997999999999</v>
      </c>
      <c r="K643" s="44">
        <v>98.5</v>
      </c>
      <c r="L643" s="44">
        <f>AVERAGE(Table5[[#This Row],[SPX]:[AGG]])</f>
        <v>594.77198920000001</v>
      </c>
    </row>
    <row r="644" spans="5:12" x14ac:dyDescent="0.3">
      <c r="E644">
        <v>11</v>
      </c>
      <c r="F644" s="43">
        <v>38819</v>
      </c>
      <c r="G644" s="44">
        <v>1288.119995</v>
      </c>
      <c r="H644" s="44">
        <v>783.65997300000004</v>
      </c>
      <c r="I644" s="44">
        <v>747.77002000000005</v>
      </c>
      <c r="J644" s="44">
        <v>65.029999000000004</v>
      </c>
      <c r="K644" s="44">
        <v>98.410004000000001</v>
      </c>
      <c r="L644" s="44">
        <f>AVERAGE(Table5[[#This Row],[SPX]:[AGG]])</f>
        <v>596.59799819999989</v>
      </c>
    </row>
    <row r="645" spans="5:12" x14ac:dyDescent="0.3">
      <c r="E645">
        <v>11</v>
      </c>
      <c r="F645" s="43">
        <v>38820</v>
      </c>
      <c r="G645" s="44">
        <v>1289.119995</v>
      </c>
      <c r="H645" s="44">
        <v>784.29998799999998</v>
      </c>
      <c r="I645" s="44">
        <v>751.10998500000005</v>
      </c>
      <c r="J645" s="44">
        <v>65.199996999999996</v>
      </c>
      <c r="K645" s="44">
        <v>98.209998999999996</v>
      </c>
      <c r="L645" s="44">
        <f>AVERAGE(Table5[[#This Row],[SPX]:[AGG]])</f>
        <v>597.58799280000005</v>
      </c>
    </row>
    <row r="646" spans="5:12" x14ac:dyDescent="0.3">
      <c r="E646">
        <v>11</v>
      </c>
      <c r="F646" s="43">
        <v>38824</v>
      </c>
      <c r="G646" s="44">
        <v>1285.329956</v>
      </c>
      <c r="H646" s="44">
        <v>784.01000999999997</v>
      </c>
      <c r="I646" s="44">
        <v>749.46997099999999</v>
      </c>
      <c r="J646" s="44">
        <v>65.5</v>
      </c>
      <c r="K646" s="44">
        <v>98.370002999999997</v>
      </c>
      <c r="L646" s="44">
        <f>AVERAGE(Table5[[#This Row],[SPX]:[AGG]])</f>
        <v>596.53598799999997</v>
      </c>
    </row>
    <row r="647" spans="5:12" x14ac:dyDescent="0.3">
      <c r="E647">
        <v>11</v>
      </c>
      <c r="F647" s="43">
        <v>38825</v>
      </c>
      <c r="G647" s="44">
        <v>1307.280029</v>
      </c>
      <c r="H647" s="44">
        <v>801.53002900000001</v>
      </c>
      <c r="I647" s="44">
        <v>769.80999799999995</v>
      </c>
      <c r="J647" s="44">
        <v>66.839995999999999</v>
      </c>
      <c r="K647" s="44">
        <v>98.300003000000004</v>
      </c>
      <c r="L647" s="44">
        <f>AVERAGE(Table5[[#This Row],[SPX]:[AGG]])</f>
        <v>608.75201099999992</v>
      </c>
    </row>
    <row r="648" spans="5:12" x14ac:dyDescent="0.3">
      <c r="E648">
        <v>11</v>
      </c>
      <c r="F648" s="43">
        <v>38826</v>
      </c>
      <c r="G648" s="44">
        <v>1309.9300539999999</v>
      </c>
      <c r="H648" s="44">
        <v>809.30999799999995</v>
      </c>
      <c r="I648" s="44">
        <v>778.419983</v>
      </c>
      <c r="J648" s="44">
        <v>67.300003000000004</v>
      </c>
      <c r="K648" s="44">
        <v>98.389999000000003</v>
      </c>
      <c r="L648" s="44">
        <f>AVERAGE(Table5[[#This Row],[SPX]:[AGG]])</f>
        <v>612.67000739999992</v>
      </c>
    </row>
    <row r="649" spans="5:12" x14ac:dyDescent="0.3">
      <c r="E649">
        <v>11</v>
      </c>
      <c r="F649" s="43">
        <v>38827</v>
      </c>
      <c r="G649" s="44">
        <v>1311.459961</v>
      </c>
      <c r="H649" s="44">
        <v>809.65002400000003</v>
      </c>
      <c r="I649" s="44">
        <v>774.669983</v>
      </c>
      <c r="J649" s="44">
        <v>67</v>
      </c>
      <c r="K649" s="44">
        <v>98.239998</v>
      </c>
      <c r="L649" s="44">
        <f>AVERAGE(Table5[[#This Row],[SPX]:[AGG]])</f>
        <v>612.20399320000001</v>
      </c>
    </row>
    <row r="650" spans="5:12" x14ac:dyDescent="0.3">
      <c r="E650">
        <v>11</v>
      </c>
      <c r="F650" s="43">
        <v>38828</v>
      </c>
      <c r="G650" s="44">
        <v>1311.280029</v>
      </c>
      <c r="H650" s="44">
        <v>808.30999799999995</v>
      </c>
      <c r="I650" s="44">
        <v>772.11999500000002</v>
      </c>
      <c r="J650" s="44">
        <v>67.449996999999996</v>
      </c>
      <c r="K650" s="44">
        <v>98.230002999999996</v>
      </c>
      <c r="L650" s="44">
        <f>AVERAGE(Table5[[#This Row],[SPX]:[AGG]])</f>
        <v>611.47800440000015</v>
      </c>
    </row>
    <row r="651" spans="5:12" x14ac:dyDescent="0.3">
      <c r="E651">
        <v>11</v>
      </c>
      <c r="F651" s="43">
        <v>38831</v>
      </c>
      <c r="G651" s="44">
        <v>1308.1099850000001</v>
      </c>
      <c r="H651" s="44">
        <v>805.21997099999999</v>
      </c>
      <c r="I651" s="44">
        <v>766.14001499999995</v>
      </c>
      <c r="J651" s="44">
        <v>67.519997000000004</v>
      </c>
      <c r="K651" s="44">
        <v>98.599997999999999</v>
      </c>
      <c r="L651" s="44">
        <f>AVERAGE(Table5[[#This Row],[SPX]:[AGG]])</f>
        <v>609.1179932</v>
      </c>
    </row>
    <row r="652" spans="5:12" x14ac:dyDescent="0.3">
      <c r="E652">
        <v>11</v>
      </c>
      <c r="F652" s="43">
        <v>38832</v>
      </c>
      <c r="G652" s="44">
        <v>1301.73999</v>
      </c>
      <c r="H652" s="44">
        <v>802.27002000000005</v>
      </c>
      <c r="I652" s="44">
        <v>764.82000700000003</v>
      </c>
      <c r="J652" s="44">
        <v>67.480002999999996</v>
      </c>
      <c r="K652" s="44">
        <v>98.269997000000004</v>
      </c>
      <c r="L652" s="44">
        <f>AVERAGE(Table5[[#This Row],[SPX]:[AGG]])</f>
        <v>606.91600340000002</v>
      </c>
    </row>
    <row r="653" spans="5:12" x14ac:dyDescent="0.3">
      <c r="E653">
        <v>11</v>
      </c>
      <c r="F653" s="43">
        <v>38833</v>
      </c>
      <c r="G653" s="44">
        <v>1305.410034</v>
      </c>
      <c r="H653" s="44">
        <v>799.30999799999995</v>
      </c>
      <c r="I653" s="44">
        <v>765.22997999999995</v>
      </c>
      <c r="J653" s="44">
        <v>67.900002000000001</v>
      </c>
      <c r="K653" s="44">
        <v>98.099997999999999</v>
      </c>
      <c r="L653" s="44">
        <f>AVERAGE(Table5[[#This Row],[SPX]:[AGG]])</f>
        <v>607.19000240000003</v>
      </c>
    </row>
    <row r="654" spans="5:12" x14ac:dyDescent="0.3">
      <c r="E654">
        <v>11</v>
      </c>
      <c r="F654" s="43">
        <v>38834</v>
      </c>
      <c r="G654" s="44">
        <v>1309.719971</v>
      </c>
      <c r="H654" s="44">
        <v>799.55999799999995</v>
      </c>
      <c r="I654" s="44">
        <v>761.40002400000003</v>
      </c>
      <c r="J654" s="44">
        <v>68.019997000000004</v>
      </c>
      <c r="K654" s="44">
        <v>98.330001999999993</v>
      </c>
      <c r="L654" s="44">
        <f>AVERAGE(Table5[[#This Row],[SPX]:[AGG]])</f>
        <v>607.40599840000004</v>
      </c>
    </row>
    <row r="655" spans="5:12" x14ac:dyDescent="0.3">
      <c r="E655">
        <v>11</v>
      </c>
      <c r="F655" s="43">
        <v>38835</v>
      </c>
      <c r="G655" s="44">
        <v>1310.6099850000001</v>
      </c>
      <c r="H655" s="44">
        <v>802.69000200000005</v>
      </c>
      <c r="I655" s="44">
        <v>764.53997800000002</v>
      </c>
      <c r="J655" s="44">
        <v>68.029999000000004</v>
      </c>
      <c r="K655" s="44">
        <v>98.550003000000004</v>
      </c>
      <c r="L655" s="44">
        <f>AVERAGE(Table5[[#This Row],[SPX]:[AGG]])</f>
        <v>608.88399340000001</v>
      </c>
    </row>
    <row r="656" spans="5:12" x14ac:dyDescent="0.3">
      <c r="E656">
        <v>11</v>
      </c>
      <c r="F656" s="43">
        <v>38838</v>
      </c>
      <c r="G656" s="44">
        <v>1305.1899410000001</v>
      </c>
      <c r="H656" s="44">
        <v>801.14001499999995</v>
      </c>
      <c r="I656" s="44">
        <v>761.11999500000002</v>
      </c>
      <c r="J656" s="44">
        <v>68</v>
      </c>
      <c r="K656" s="44">
        <v>97.790001000000004</v>
      </c>
      <c r="L656" s="44">
        <f>AVERAGE(Table5[[#This Row],[SPX]:[AGG]])</f>
        <v>606.64799040000003</v>
      </c>
    </row>
    <row r="657" spans="5:12" x14ac:dyDescent="0.3">
      <c r="E657">
        <v>11</v>
      </c>
      <c r="F657" s="43">
        <v>38839</v>
      </c>
      <c r="G657" s="44">
        <v>1313.209961</v>
      </c>
      <c r="H657" s="44">
        <v>804.98999000000003</v>
      </c>
      <c r="I657" s="44">
        <v>767.60998500000005</v>
      </c>
      <c r="J657" s="44">
        <v>69.040001000000004</v>
      </c>
      <c r="K657" s="44">
        <v>97.889999000000003</v>
      </c>
      <c r="L657" s="44">
        <f>AVERAGE(Table5[[#This Row],[SPX]:[AGG]])</f>
        <v>610.54798719999997</v>
      </c>
    </row>
    <row r="658" spans="5:12" x14ac:dyDescent="0.3">
      <c r="E658">
        <v>11</v>
      </c>
      <c r="F658" s="43">
        <v>38840</v>
      </c>
      <c r="G658" s="44">
        <v>1308.119995</v>
      </c>
      <c r="H658" s="44">
        <v>803.95001200000002</v>
      </c>
      <c r="I658" s="44">
        <v>767.72997999999995</v>
      </c>
      <c r="J658" s="44">
        <v>68.629997000000003</v>
      </c>
      <c r="K658" s="44">
        <v>97.82</v>
      </c>
      <c r="L658" s="44">
        <f>AVERAGE(Table5[[#This Row],[SPX]:[AGG]])</f>
        <v>609.24999680000008</v>
      </c>
    </row>
    <row r="659" spans="5:12" x14ac:dyDescent="0.3">
      <c r="E659">
        <v>11</v>
      </c>
      <c r="F659" s="43">
        <v>38841</v>
      </c>
      <c r="G659" s="44">
        <v>1312.25</v>
      </c>
      <c r="H659" s="44">
        <v>808.54998799999998</v>
      </c>
      <c r="I659" s="44">
        <v>774.71997099999999</v>
      </c>
      <c r="J659" s="44">
        <v>69.160004000000001</v>
      </c>
      <c r="K659" s="44">
        <v>97.769997000000004</v>
      </c>
      <c r="L659" s="44">
        <f>AVERAGE(Table5[[#This Row],[SPX]:[AGG]])</f>
        <v>612.48999199999992</v>
      </c>
    </row>
    <row r="660" spans="5:12" x14ac:dyDescent="0.3">
      <c r="E660">
        <v>11</v>
      </c>
      <c r="F660" s="43">
        <v>38842</v>
      </c>
      <c r="G660" s="44">
        <v>1325.76001</v>
      </c>
      <c r="H660" s="44">
        <v>816.69000200000005</v>
      </c>
      <c r="I660" s="44">
        <v>781.830017</v>
      </c>
      <c r="J660" s="44">
        <v>70.220000999999996</v>
      </c>
      <c r="K660" s="44">
        <v>97.949996999999996</v>
      </c>
      <c r="L660" s="44">
        <f>AVERAGE(Table5[[#This Row],[SPX]:[AGG]])</f>
        <v>618.4900054000002</v>
      </c>
    </row>
    <row r="661" spans="5:12" x14ac:dyDescent="0.3">
      <c r="E661">
        <v>11</v>
      </c>
      <c r="F661" s="43">
        <v>38845</v>
      </c>
      <c r="G661" s="44">
        <v>1324.660034</v>
      </c>
      <c r="H661" s="44">
        <v>817.95001200000002</v>
      </c>
      <c r="I661" s="44">
        <v>781.59997599999997</v>
      </c>
      <c r="J661" s="44">
        <v>70.160004000000001</v>
      </c>
      <c r="K661" s="44">
        <v>98.019997000000004</v>
      </c>
      <c r="L661" s="44">
        <f>AVERAGE(Table5[[#This Row],[SPX]:[AGG]])</f>
        <v>618.47800459999985</v>
      </c>
    </row>
    <row r="662" spans="5:12" x14ac:dyDescent="0.3">
      <c r="E662">
        <v>11</v>
      </c>
      <c r="F662" s="43">
        <v>38846</v>
      </c>
      <c r="G662" s="44">
        <v>1325.1400149999999</v>
      </c>
      <c r="H662" s="44">
        <v>816.14001499999995</v>
      </c>
      <c r="I662" s="44">
        <v>780.71997099999999</v>
      </c>
      <c r="J662" s="44">
        <v>70.580001999999993</v>
      </c>
      <c r="K662" s="44">
        <v>97.970000999999996</v>
      </c>
      <c r="L662" s="44">
        <f>AVERAGE(Table5[[#This Row],[SPX]:[AGG]])</f>
        <v>618.11000080000008</v>
      </c>
    </row>
    <row r="663" spans="5:12" x14ac:dyDescent="0.3">
      <c r="E663">
        <v>11</v>
      </c>
      <c r="F663" s="43">
        <v>38847</v>
      </c>
      <c r="G663" s="44">
        <v>1322.849976</v>
      </c>
      <c r="H663" s="44">
        <v>814.53997800000002</v>
      </c>
      <c r="I663" s="44">
        <v>775.94000200000005</v>
      </c>
      <c r="J663" s="44">
        <v>70.360000999999997</v>
      </c>
      <c r="K663" s="44">
        <v>97.860000999999997</v>
      </c>
      <c r="L663" s="44">
        <f>AVERAGE(Table5[[#This Row],[SPX]:[AGG]])</f>
        <v>616.3099916000001</v>
      </c>
    </row>
    <row r="664" spans="5:12" x14ac:dyDescent="0.3">
      <c r="E664">
        <v>11</v>
      </c>
      <c r="F664" s="43">
        <v>38848</v>
      </c>
      <c r="G664" s="44">
        <v>1305.920044</v>
      </c>
      <c r="H664" s="44">
        <v>803.85998500000005</v>
      </c>
      <c r="I664" s="44">
        <v>757.46997099999999</v>
      </c>
      <c r="J664" s="44">
        <v>69.650002000000001</v>
      </c>
      <c r="K664" s="44">
        <v>97.800003000000004</v>
      </c>
      <c r="L664" s="44">
        <f>AVERAGE(Table5[[#This Row],[SPX]:[AGG]])</f>
        <v>606.94000099999994</v>
      </c>
    </row>
    <row r="665" spans="5:12" x14ac:dyDescent="0.3">
      <c r="E665">
        <v>11</v>
      </c>
      <c r="F665" s="43">
        <v>38849</v>
      </c>
      <c r="G665" s="44">
        <v>1291.23999</v>
      </c>
      <c r="H665" s="44">
        <v>789.75</v>
      </c>
      <c r="I665" s="44">
        <v>742.40002400000003</v>
      </c>
      <c r="J665" s="44">
        <v>68.75</v>
      </c>
      <c r="K665" s="44">
        <v>97.589995999999999</v>
      </c>
      <c r="L665" s="44">
        <f>AVERAGE(Table5[[#This Row],[SPX]:[AGG]])</f>
        <v>597.94600200000002</v>
      </c>
    </row>
    <row r="666" spans="5:12" x14ac:dyDescent="0.3">
      <c r="E666">
        <v>11</v>
      </c>
      <c r="F666" s="43">
        <v>38852</v>
      </c>
      <c r="G666" s="44">
        <v>1294.5</v>
      </c>
      <c r="H666" s="44">
        <v>784.669983</v>
      </c>
      <c r="I666" s="44">
        <v>737.64001499999995</v>
      </c>
      <c r="J666" s="44">
        <v>68.160004000000001</v>
      </c>
      <c r="K666" s="44">
        <v>97.650002000000001</v>
      </c>
      <c r="L666" s="44">
        <f>AVERAGE(Table5[[#This Row],[SPX]:[AGG]])</f>
        <v>596.52400079999984</v>
      </c>
    </row>
    <row r="667" spans="5:12" x14ac:dyDescent="0.3">
      <c r="E667">
        <v>11</v>
      </c>
      <c r="F667" s="43">
        <v>38853</v>
      </c>
      <c r="G667" s="44">
        <v>1292.079956</v>
      </c>
      <c r="H667" s="44">
        <v>782.77002000000005</v>
      </c>
      <c r="I667" s="44">
        <v>737.46997099999999</v>
      </c>
      <c r="J667" s="44">
        <v>68.059997999999993</v>
      </c>
      <c r="K667" s="44">
        <v>98.129997000000003</v>
      </c>
      <c r="L667" s="44">
        <f>AVERAGE(Table5[[#This Row],[SPX]:[AGG]])</f>
        <v>595.7019884</v>
      </c>
    </row>
    <row r="668" spans="5:12" x14ac:dyDescent="0.3">
      <c r="E668">
        <v>11</v>
      </c>
      <c r="F668" s="43">
        <v>38854</v>
      </c>
      <c r="G668" s="44">
        <v>1270.3199460000001</v>
      </c>
      <c r="H668" s="44">
        <v>768.79998799999998</v>
      </c>
      <c r="I668" s="44">
        <v>725.84997599999997</v>
      </c>
      <c r="J668" s="44">
        <v>65.889999000000003</v>
      </c>
      <c r="K668" s="44">
        <v>97.849997999999999</v>
      </c>
      <c r="L668" s="44">
        <f>AVERAGE(Table5[[#This Row],[SPX]:[AGG]])</f>
        <v>585.74198139999999</v>
      </c>
    </row>
    <row r="669" spans="5:12" x14ac:dyDescent="0.3">
      <c r="E669">
        <v>11</v>
      </c>
      <c r="F669" s="43">
        <v>38855</v>
      </c>
      <c r="G669" s="44">
        <v>1261.8100589999999</v>
      </c>
      <c r="H669" s="44">
        <v>761.63000499999998</v>
      </c>
      <c r="I669" s="44">
        <v>718.46997099999999</v>
      </c>
      <c r="J669" s="44">
        <v>65.690002000000007</v>
      </c>
      <c r="K669" s="44">
        <v>98.260002</v>
      </c>
      <c r="L669" s="44">
        <f>AVERAGE(Table5[[#This Row],[SPX]:[AGG]])</f>
        <v>581.17200779999996</v>
      </c>
    </row>
    <row r="670" spans="5:12" x14ac:dyDescent="0.3">
      <c r="E670">
        <v>11</v>
      </c>
      <c r="F670" s="43">
        <v>38856</v>
      </c>
      <c r="G670" s="44">
        <v>1267.030029</v>
      </c>
      <c r="H670" s="44">
        <v>763.25</v>
      </c>
      <c r="I670" s="44">
        <v>722.53997800000002</v>
      </c>
      <c r="J670" s="44">
        <v>66.019997000000004</v>
      </c>
      <c r="K670" s="44">
        <v>98.239998</v>
      </c>
      <c r="L670" s="44">
        <f>AVERAGE(Table5[[#This Row],[SPX]:[AGG]])</f>
        <v>583.41600040000003</v>
      </c>
    </row>
    <row r="671" spans="5:12" x14ac:dyDescent="0.3">
      <c r="E671">
        <v>11</v>
      </c>
      <c r="F671" s="43">
        <v>38859</v>
      </c>
      <c r="G671" s="44">
        <v>1262.0699460000001</v>
      </c>
      <c r="H671" s="44">
        <v>757.30999799999995</v>
      </c>
      <c r="I671" s="44">
        <v>715.25</v>
      </c>
      <c r="J671" s="44">
        <v>64.569999999999993</v>
      </c>
      <c r="K671" s="44">
        <v>98.260002</v>
      </c>
      <c r="L671" s="44">
        <f>AVERAGE(Table5[[#This Row],[SPX]:[AGG]])</f>
        <v>579.49198920000003</v>
      </c>
    </row>
    <row r="672" spans="5:12" x14ac:dyDescent="0.3">
      <c r="E672">
        <v>11</v>
      </c>
      <c r="F672" s="43">
        <v>38860</v>
      </c>
      <c r="G672" s="44">
        <v>1256.579956</v>
      </c>
      <c r="H672" s="44">
        <v>753.55999799999995</v>
      </c>
      <c r="I672" s="44">
        <v>711.28997800000002</v>
      </c>
      <c r="J672" s="44">
        <v>64.589995999999999</v>
      </c>
      <c r="K672" s="44">
        <v>97.989998</v>
      </c>
      <c r="L672" s="44">
        <f>AVERAGE(Table5[[#This Row],[SPX]:[AGG]])</f>
        <v>576.80198519999999</v>
      </c>
    </row>
    <row r="673" spans="5:12" x14ac:dyDescent="0.3">
      <c r="E673">
        <v>11</v>
      </c>
      <c r="F673" s="43">
        <v>38861</v>
      </c>
      <c r="G673" s="44">
        <v>1258.5699460000001</v>
      </c>
      <c r="H673" s="44">
        <v>752.35998500000005</v>
      </c>
      <c r="I673" s="44">
        <v>711.27002000000005</v>
      </c>
      <c r="J673" s="44">
        <v>64.550003000000004</v>
      </c>
      <c r="K673" s="44">
        <v>98.010002</v>
      </c>
      <c r="L673" s="44">
        <f>AVERAGE(Table5[[#This Row],[SPX]:[AGG]])</f>
        <v>576.95199119999995</v>
      </c>
    </row>
    <row r="674" spans="5:12" x14ac:dyDescent="0.3">
      <c r="E674">
        <v>11</v>
      </c>
      <c r="F674" s="43">
        <v>38862</v>
      </c>
      <c r="G674" s="44">
        <v>1272.880005</v>
      </c>
      <c r="H674" s="44">
        <v>761.46002199999998</v>
      </c>
      <c r="I674" s="44">
        <v>725.580017</v>
      </c>
      <c r="J674" s="44">
        <v>65.419998000000007</v>
      </c>
      <c r="K674" s="44">
        <v>98</v>
      </c>
      <c r="L674" s="44">
        <f>AVERAGE(Table5[[#This Row],[SPX]:[AGG]])</f>
        <v>584.66800839999996</v>
      </c>
    </row>
    <row r="675" spans="5:12" x14ac:dyDescent="0.3">
      <c r="E675">
        <v>11</v>
      </c>
      <c r="F675" s="43">
        <v>38863</v>
      </c>
      <c r="G675" s="44">
        <v>1280.160034</v>
      </c>
      <c r="H675" s="44">
        <v>766.44000200000005</v>
      </c>
      <c r="I675" s="44">
        <v>729.54998799999998</v>
      </c>
      <c r="J675" s="44">
        <v>65.949996999999996</v>
      </c>
      <c r="K675" s="44">
        <v>98.419998000000007</v>
      </c>
      <c r="L675" s="44">
        <f>AVERAGE(Table5[[#This Row],[SPX]:[AGG]])</f>
        <v>588.10400379999999</v>
      </c>
    </row>
    <row r="676" spans="5:12" x14ac:dyDescent="0.3">
      <c r="E676">
        <v>11</v>
      </c>
      <c r="F676" s="43">
        <v>38867</v>
      </c>
      <c r="G676" s="44">
        <v>1259.869995</v>
      </c>
      <c r="H676" s="44">
        <v>754.169983</v>
      </c>
      <c r="I676" s="44">
        <v>711.03997800000002</v>
      </c>
      <c r="J676" s="44">
        <v>64.949996999999996</v>
      </c>
      <c r="K676" s="44">
        <v>98.199996999999996</v>
      </c>
      <c r="L676" s="44">
        <f>AVERAGE(Table5[[#This Row],[SPX]:[AGG]])</f>
        <v>577.6459900000001</v>
      </c>
    </row>
    <row r="677" spans="5:12" x14ac:dyDescent="0.3">
      <c r="E677">
        <v>11</v>
      </c>
      <c r="F677" s="43">
        <v>38868</v>
      </c>
      <c r="G677" s="44">
        <v>1270.089966</v>
      </c>
      <c r="H677" s="44">
        <v>765.55999799999995</v>
      </c>
      <c r="I677" s="44">
        <v>721.01000999999997</v>
      </c>
      <c r="J677" s="44">
        <v>65.430000000000007</v>
      </c>
      <c r="K677" s="44">
        <v>97.980002999999996</v>
      </c>
      <c r="L677" s="44">
        <f>AVERAGE(Table5[[#This Row],[SPX]:[AGG]])</f>
        <v>584.0139954</v>
      </c>
    </row>
    <row r="678" spans="5:12" x14ac:dyDescent="0.3">
      <c r="E678">
        <v>11</v>
      </c>
      <c r="F678" s="43">
        <v>38869</v>
      </c>
      <c r="G678" s="44">
        <v>1285.709961</v>
      </c>
      <c r="H678" s="44">
        <v>777.13000499999998</v>
      </c>
      <c r="I678" s="44">
        <v>736.5</v>
      </c>
      <c r="J678" s="44">
        <v>65.849997999999999</v>
      </c>
      <c r="K678" s="44">
        <v>97.519997000000004</v>
      </c>
      <c r="L678" s="44">
        <f>AVERAGE(Table5[[#This Row],[SPX]:[AGG]])</f>
        <v>592.54199219999998</v>
      </c>
    </row>
    <row r="679" spans="5:12" x14ac:dyDescent="0.3">
      <c r="E679">
        <v>11</v>
      </c>
      <c r="F679" s="43">
        <v>38870</v>
      </c>
      <c r="G679" s="44">
        <v>1288.219971</v>
      </c>
      <c r="H679" s="44">
        <v>780.03002900000001</v>
      </c>
      <c r="I679" s="44">
        <v>737.45001200000002</v>
      </c>
      <c r="J679" s="44">
        <v>66.489998</v>
      </c>
      <c r="K679" s="44">
        <v>98.269997000000004</v>
      </c>
      <c r="L679" s="44">
        <f>AVERAGE(Table5[[#This Row],[SPX]:[AGG]])</f>
        <v>594.09200140000007</v>
      </c>
    </row>
    <row r="680" spans="5:12" x14ac:dyDescent="0.3">
      <c r="E680">
        <v>11</v>
      </c>
      <c r="F680" s="43">
        <v>38873</v>
      </c>
      <c r="G680" s="44">
        <v>1265.290039</v>
      </c>
      <c r="H680" s="44">
        <v>760.98999000000003</v>
      </c>
      <c r="I680" s="44">
        <v>713.919983</v>
      </c>
      <c r="J680" s="44">
        <v>65.050003000000004</v>
      </c>
      <c r="K680" s="44">
        <v>97.949996999999996</v>
      </c>
      <c r="L680" s="44">
        <f>AVERAGE(Table5[[#This Row],[SPX]:[AGG]])</f>
        <v>580.64000240000007</v>
      </c>
    </row>
    <row r="681" spans="5:12" x14ac:dyDescent="0.3">
      <c r="E681">
        <v>11</v>
      </c>
      <c r="F681" s="43">
        <v>38874</v>
      </c>
      <c r="G681" s="44">
        <v>1263.849976</v>
      </c>
      <c r="H681" s="44">
        <v>756.71997099999999</v>
      </c>
      <c r="I681" s="44">
        <v>710.96002199999998</v>
      </c>
      <c r="J681" s="44">
        <v>64.260002</v>
      </c>
      <c r="K681" s="44">
        <v>98.209998999999996</v>
      </c>
      <c r="L681" s="44">
        <f>AVERAGE(Table5[[#This Row],[SPX]:[AGG]])</f>
        <v>578.79999400000008</v>
      </c>
    </row>
    <row r="682" spans="5:12" x14ac:dyDescent="0.3">
      <c r="E682">
        <v>11</v>
      </c>
      <c r="F682" s="43">
        <v>38875</v>
      </c>
      <c r="G682" s="44">
        <v>1256.150024</v>
      </c>
      <c r="H682" s="44">
        <v>750.330017</v>
      </c>
      <c r="I682" s="44">
        <v>706.78002900000001</v>
      </c>
      <c r="J682" s="44">
        <v>63.380001</v>
      </c>
      <c r="K682" s="44">
        <v>97.900002000000001</v>
      </c>
      <c r="L682" s="44">
        <f>AVERAGE(Table5[[#This Row],[SPX]:[AGG]])</f>
        <v>574.9080146</v>
      </c>
    </row>
    <row r="683" spans="5:12" x14ac:dyDescent="0.3">
      <c r="E683">
        <v>11</v>
      </c>
      <c r="F683" s="43">
        <v>38876</v>
      </c>
      <c r="G683" s="44">
        <v>1257.9300539999999</v>
      </c>
      <c r="H683" s="44">
        <v>746.79998799999998</v>
      </c>
      <c r="I683" s="44">
        <v>706.53002900000001</v>
      </c>
      <c r="J683" s="44">
        <v>61.98</v>
      </c>
      <c r="K683" s="44">
        <v>98.230002999999996</v>
      </c>
      <c r="L683" s="44">
        <f>AVERAGE(Table5[[#This Row],[SPX]:[AGG]])</f>
        <v>574.29401480000001</v>
      </c>
    </row>
    <row r="684" spans="5:12" x14ac:dyDescent="0.3">
      <c r="E684">
        <v>11</v>
      </c>
      <c r="F684" s="43">
        <v>38877</v>
      </c>
      <c r="G684" s="44">
        <v>1252.3000489999999</v>
      </c>
      <c r="H684" s="44">
        <v>745.35998500000005</v>
      </c>
      <c r="I684" s="44">
        <v>701.39001499999995</v>
      </c>
      <c r="J684" s="44">
        <v>61.91</v>
      </c>
      <c r="K684" s="44">
        <v>98.370002999999997</v>
      </c>
      <c r="L684" s="44">
        <f>AVERAGE(Table5[[#This Row],[SPX]:[AGG]])</f>
        <v>571.86601039999994</v>
      </c>
    </row>
    <row r="685" spans="5:12" x14ac:dyDescent="0.3">
      <c r="E685">
        <v>11</v>
      </c>
      <c r="F685" s="43">
        <v>38880</v>
      </c>
      <c r="G685" s="44">
        <v>1237.4399410000001</v>
      </c>
      <c r="H685" s="44">
        <v>728.63000499999998</v>
      </c>
      <c r="I685" s="44">
        <v>683.19000200000005</v>
      </c>
      <c r="J685" s="44">
        <v>61.380001</v>
      </c>
      <c r="K685" s="44">
        <v>98.07</v>
      </c>
      <c r="L685" s="44">
        <f>AVERAGE(Table5[[#This Row],[SPX]:[AGG]])</f>
        <v>561.74198980000006</v>
      </c>
    </row>
    <row r="686" spans="5:12" x14ac:dyDescent="0.3">
      <c r="E686">
        <v>11</v>
      </c>
      <c r="F686" s="43">
        <v>38881</v>
      </c>
      <c r="G686" s="44">
        <v>1223.6899410000001</v>
      </c>
      <c r="H686" s="44">
        <v>716.61999500000002</v>
      </c>
      <c r="I686" s="44">
        <v>672.71997099999999</v>
      </c>
      <c r="J686" s="44">
        <v>59.459999000000003</v>
      </c>
      <c r="K686" s="44">
        <v>98.349997999999999</v>
      </c>
      <c r="L686" s="44">
        <f>AVERAGE(Table5[[#This Row],[SPX]:[AGG]])</f>
        <v>554.16798080000012</v>
      </c>
    </row>
    <row r="687" spans="5:12" x14ac:dyDescent="0.3">
      <c r="E687">
        <v>11</v>
      </c>
      <c r="F687" s="43">
        <v>38882</v>
      </c>
      <c r="G687" s="44">
        <v>1230.040039</v>
      </c>
      <c r="H687" s="44">
        <v>720.22997999999995</v>
      </c>
      <c r="I687" s="44">
        <v>677.09002699999996</v>
      </c>
      <c r="J687" s="44">
        <v>60.32</v>
      </c>
      <c r="K687" s="44">
        <v>97.980002999999996</v>
      </c>
      <c r="L687" s="44">
        <f>AVERAGE(Table5[[#This Row],[SPX]:[AGG]])</f>
        <v>557.13200979999999</v>
      </c>
    </row>
    <row r="688" spans="5:12" x14ac:dyDescent="0.3">
      <c r="E688">
        <v>11</v>
      </c>
      <c r="F688" s="43">
        <v>38883</v>
      </c>
      <c r="G688" s="44">
        <v>1256.160034</v>
      </c>
      <c r="H688" s="44">
        <v>743.29998799999998</v>
      </c>
      <c r="I688" s="44">
        <v>701.04998799999998</v>
      </c>
      <c r="J688" s="44">
        <v>62.400002000000001</v>
      </c>
      <c r="K688" s="44">
        <v>97.82</v>
      </c>
      <c r="L688" s="44">
        <f>AVERAGE(Table5[[#This Row],[SPX]:[AGG]])</f>
        <v>572.14600240000004</v>
      </c>
    </row>
    <row r="689" spans="5:12" x14ac:dyDescent="0.3">
      <c r="E689">
        <v>11</v>
      </c>
      <c r="F689" s="43">
        <v>38884</v>
      </c>
      <c r="G689" s="44">
        <v>1251.540039</v>
      </c>
      <c r="H689" s="44">
        <v>740.23999000000003</v>
      </c>
      <c r="I689" s="44">
        <v>693.07000700000003</v>
      </c>
      <c r="J689" s="44">
        <v>61.900002000000001</v>
      </c>
      <c r="K689" s="44">
        <v>97.760002</v>
      </c>
      <c r="L689" s="44">
        <f>AVERAGE(Table5[[#This Row],[SPX]:[AGG]])</f>
        <v>568.90200799999991</v>
      </c>
    </row>
    <row r="690" spans="5:12" x14ac:dyDescent="0.3">
      <c r="E690">
        <v>11</v>
      </c>
      <c r="F690" s="43">
        <v>38887</v>
      </c>
      <c r="G690" s="44">
        <v>1240.130005</v>
      </c>
      <c r="H690" s="44">
        <v>728.330017</v>
      </c>
      <c r="I690" s="44">
        <v>680.76000999999997</v>
      </c>
      <c r="J690" s="44">
        <v>61.59</v>
      </c>
      <c r="K690" s="44">
        <v>97.5</v>
      </c>
      <c r="L690" s="44">
        <f>AVERAGE(Table5[[#This Row],[SPX]:[AGG]])</f>
        <v>561.66200640000011</v>
      </c>
    </row>
    <row r="691" spans="5:12" x14ac:dyDescent="0.3">
      <c r="E691">
        <v>11</v>
      </c>
      <c r="F691" s="43">
        <v>38888</v>
      </c>
      <c r="G691" s="44">
        <v>1240.119995</v>
      </c>
      <c r="H691" s="44">
        <v>725.55999799999995</v>
      </c>
      <c r="I691" s="44">
        <v>677.5</v>
      </c>
      <c r="J691" s="44">
        <v>61.959999000000003</v>
      </c>
      <c r="K691" s="44">
        <v>97.559997999999993</v>
      </c>
      <c r="L691" s="44">
        <f>AVERAGE(Table5[[#This Row],[SPX]:[AGG]])</f>
        <v>560.53999799999997</v>
      </c>
    </row>
    <row r="692" spans="5:12" x14ac:dyDescent="0.3">
      <c r="E692">
        <v>11</v>
      </c>
      <c r="F692" s="43">
        <v>38889</v>
      </c>
      <c r="G692" s="44">
        <v>1252.1999510000001</v>
      </c>
      <c r="H692" s="44">
        <v>738.75</v>
      </c>
      <c r="I692" s="44">
        <v>690.669983</v>
      </c>
      <c r="J692" s="44">
        <v>62.759998000000003</v>
      </c>
      <c r="K692" s="44">
        <v>97.589995999999999</v>
      </c>
      <c r="L692" s="44">
        <f>AVERAGE(Table5[[#This Row],[SPX]:[AGG]])</f>
        <v>568.39398560000006</v>
      </c>
    </row>
    <row r="693" spans="5:12" x14ac:dyDescent="0.3">
      <c r="E693">
        <v>11</v>
      </c>
      <c r="F693" s="43">
        <v>38890</v>
      </c>
      <c r="G693" s="44">
        <v>1245.599976</v>
      </c>
      <c r="H693" s="44">
        <v>734.42999299999997</v>
      </c>
      <c r="I693" s="44">
        <v>688.03997800000002</v>
      </c>
      <c r="J693" s="44">
        <v>62.43</v>
      </c>
      <c r="K693" s="44">
        <v>97.169998000000007</v>
      </c>
      <c r="L693" s="44">
        <f>AVERAGE(Table5[[#This Row],[SPX]:[AGG]])</f>
        <v>565.53398899999991</v>
      </c>
    </row>
    <row r="694" spans="5:12" x14ac:dyDescent="0.3">
      <c r="E694">
        <v>11</v>
      </c>
      <c r="F694" s="43">
        <v>38891</v>
      </c>
      <c r="G694" s="44">
        <v>1244.5</v>
      </c>
      <c r="H694" s="44">
        <v>741.19000200000005</v>
      </c>
      <c r="I694" s="44">
        <v>690.14001499999995</v>
      </c>
      <c r="J694" s="44">
        <v>62.25</v>
      </c>
      <c r="K694" s="44">
        <v>97.220000999999996</v>
      </c>
      <c r="L694" s="44">
        <f>AVERAGE(Table5[[#This Row],[SPX]:[AGG]])</f>
        <v>567.06000360000007</v>
      </c>
    </row>
    <row r="695" spans="5:12" x14ac:dyDescent="0.3">
      <c r="E695">
        <v>11</v>
      </c>
      <c r="F695" s="43">
        <v>38894</v>
      </c>
      <c r="G695" s="44">
        <v>1250.5600589999999</v>
      </c>
      <c r="H695" s="44">
        <v>745.23999000000003</v>
      </c>
      <c r="I695" s="44">
        <v>698.64001499999995</v>
      </c>
      <c r="J695" s="44">
        <v>62.740001999999997</v>
      </c>
      <c r="K695" s="44">
        <v>96.940002000000007</v>
      </c>
      <c r="L695" s="44">
        <f>AVERAGE(Table5[[#This Row],[SPX]:[AGG]])</f>
        <v>570.82401359999994</v>
      </c>
    </row>
    <row r="696" spans="5:12" x14ac:dyDescent="0.3">
      <c r="E696">
        <v>11</v>
      </c>
      <c r="F696" s="43">
        <v>38895</v>
      </c>
      <c r="G696" s="44">
        <v>1239.1999510000001</v>
      </c>
      <c r="H696" s="44">
        <v>738.29998799999998</v>
      </c>
      <c r="I696" s="44">
        <v>686.94000200000005</v>
      </c>
      <c r="J696" s="44">
        <v>61.580002</v>
      </c>
      <c r="K696" s="44">
        <v>97.209998999999996</v>
      </c>
      <c r="L696" s="44">
        <f>AVERAGE(Table5[[#This Row],[SPX]:[AGG]])</f>
        <v>564.64598840000008</v>
      </c>
    </row>
    <row r="697" spans="5:12" x14ac:dyDescent="0.3">
      <c r="E697">
        <v>11</v>
      </c>
      <c r="F697" s="43">
        <v>38896</v>
      </c>
      <c r="G697" s="44">
        <v>1246</v>
      </c>
      <c r="H697" s="44">
        <v>739.169983</v>
      </c>
      <c r="I697" s="44">
        <v>688.03997800000002</v>
      </c>
      <c r="J697" s="44">
        <v>62.279998999999997</v>
      </c>
      <c r="K697" s="44">
        <v>97.110000999999997</v>
      </c>
      <c r="L697" s="44">
        <f>AVERAGE(Table5[[#This Row],[SPX]:[AGG]])</f>
        <v>566.51999219999993</v>
      </c>
    </row>
    <row r="698" spans="5:12" x14ac:dyDescent="0.3">
      <c r="E698">
        <v>11</v>
      </c>
      <c r="F698" s="43">
        <v>38897</v>
      </c>
      <c r="G698" s="44">
        <v>1272.869995</v>
      </c>
      <c r="H698" s="44">
        <v>760.919983</v>
      </c>
      <c r="I698" s="44">
        <v>714.32000700000003</v>
      </c>
      <c r="J698" s="44">
        <v>64.580001999999993</v>
      </c>
      <c r="K698" s="44">
        <v>97.449996999999996</v>
      </c>
      <c r="L698" s="44">
        <f>AVERAGE(Table5[[#This Row],[SPX]:[AGG]])</f>
        <v>582.0279968000001</v>
      </c>
    </row>
    <row r="699" spans="5:12" x14ac:dyDescent="0.3">
      <c r="E699">
        <v>11</v>
      </c>
      <c r="F699" s="43">
        <v>38898</v>
      </c>
      <c r="G699" s="44">
        <v>1270.1999510000001</v>
      </c>
      <c r="H699" s="44">
        <v>764.86999500000002</v>
      </c>
      <c r="I699" s="44">
        <v>724.669983</v>
      </c>
      <c r="J699" s="44">
        <v>65.389999000000003</v>
      </c>
      <c r="K699" s="44">
        <v>97.440002000000007</v>
      </c>
      <c r="L699" s="44">
        <f>AVERAGE(Table5[[#This Row],[SPX]:[AGG]])</f>
        <v>584.51398600000005</v>
      </c>
    </row>
    <row r="700" spans="5:12" x14ac:dyDescent="0.3">
      <c r="E700">
        <v>12</v>
      </c>
      <c r="F700" s="43">
        <v>38901</v>
      </c>
      <c r="G700" s="44">
        <v>1280.1899410000001</v>
      </c>
      <c r="H700" s="44">
        <v>770.44000200000005</v>
      </c>
      <c r="I700" s="44">
        <v>730.79998799999998</v>
      </c>
      <c r="J700" s="44">
        <v>65.730002999999996</v>
      </c>
      <c r="K700" s="44">
        <v>97.199996999999996</v>
      </c>
      <c r="L700" s="44">
        <f>AVERAGE(Table5[[#This Row],[SPX]:[AGG]])</f>
        <v>588.87198620000004</v>
      </c>
    </row>
    <row r="701" spans="5:12" x14ac:dyDescent="0.3">
      <c r="E701">
        <v>12</v>
      </c>
      <c r="F701" s="43">
        <v>38903</v>
      </c>
      <c r="G701" s="44">
        <v>1270.910034</v>
      </c>
      <c r="H701" s="44">
        <v>758.51000999999997</v>
      </c>
      <c r="I701" s="44">
        <v>719.84997599999997</v>
      </c>
      <c r="J701" s="44">
        <v>64.480002999999996</v>
      </c>
      <c r="K701" s="44">
        <v>96.910004000000001</v>
      </c>
      <c r="L701" s="44">
        <f>AVERAGE(Table5[[#This Row],[SPX]:[AGG]])</f>
        <v>582.13200540000003</v>
      </c>
    </row>
    <row r="702" spans="5:12" x14ac:dyDescent="0.3">
      <c r="E702">
        <v>12</v>
      </c>
      <c r="F702" s="43">
        <v>38904</v>
      </c>
      <c r="G702" s="44">
        <v>1274.079956</v>
      </c>
      <c r="H702" s="44">
        <v>760.48999000000003</v>
      </c>
      <c r="I702" s="44">
        <v>720.64001499999995</v>
      </c>
      <c r="J702" s="44">
        <v>65.160004000000001</v>
      </c>
      <c r="K702" s="44">
        <v>97</v>
      </c>
      <c r="L702" s="44">
        <f>AVERAGE(Table5[[#This Row],[SPX]:[AGG]])</f>
        <v>583.47399299999995</v>
      </c>
    </row>
    <row r="703" spans="5:12" x14ac:dyDescent="0.3">
      <c r="E703">
        <v>12</v>
      </c>
      <c r="F703" s="43">
        <v>38905</v>
      </c>
      <c r="G703" s="44">
        <v>1265.4799800000001</v>
      </c>
      <c r="H703" s="44">
        <v>753.38000499999998</v>
      </c>
      <c r="I703" s="44">
        <v>709.29998799999998</v>
      </c>
      <c r="J703" s="44">
        <v>64.860000999999997</v>
      </c>
      <c r="K703" s="44">
        <v>97.360000999999997</v>
      </c>
      <c r="L703" s="44">
        <f>AVERAGE(Table5[[#This Row],[SPX]:[AGG]])</f>
        <v>578.07599499999992</v>
      </c>
    </row>
    <row r="704" spans="5:12" x14ac:dyDescent="0.3">
      <c r="E704">
        <v>12</v>
      </c>
      <c r="F704" s="43">
        <v>38908</v>
      </c>
      <c r="G704" s="44">
        <v>1267.339966</v>
      </c>
      <c r="H704" s="44">
        <v>752.080017</v>
      </c>
      <c r="I704" s="44">
        <v>709.080017</v>
      </c>
      <c r="J704" s="44">
        <v>65.400002000000001</v>
      </c>
      <c r="K704" s="44">
        <v>97.449996999999996</v>
      </c>
      <c r="L704" s="44">
        <f>AVERAGE(Table5[[#This Row],[SPX]:[AGG]])</f>
        <v>578.26999980000005</v>
      </c>
    </row>
    <row r="705" spans="5:12" x14ac:dyDescent="0.3">
      <c r="E705">
        <v>12</v>
      </c>
      <c r="F705" s="43">
        <v>38909</v>
      </c>
      <c r="G705" s="44">
        <v>1272.4300539999999</v>
      </c>
      <c r="H705" s="44">
        <v>754.96002199999998</v>
      </c>
      <c r="I705" s="44">
        <v>714.39001499999995</v>
      </c>
      <c r="J705" s="44">
        <v>65.580001999999993</v>
      </c>
      <c r="K705" s="44">
        <v>97.610000999999997</v>
      </c>
      <c r="L705" s="44">
        <f>AVERAGE(Table5[[#This Row],[SPX]:[AGG]])</f>
        <v>580.99401879999994</v>
      </c>
    </row>
    <row r="706" spans="5:12" x14ac:dyDescent="0.3">
      <c r="E706">
        <v>12</v>
      </c>
      <c r="F706" s="43">
        <v>38910</v>
      </c>
      <c r="G706" s="44">
        <v>1258.599976</v>
      </c>
      <c r="H706" s="44">
        <v>745.86999500000002</v>
      </c>
      <c r="I706" s="44">
        <v>701.169983</v>
      </c>
      <c r="J706" s="44">
        <v>64.349997999999999</v>
      </c>
      <c r="K706" s="44">
        <v>97.669998000000007</v>
      </c>
      <c r="L706" s="44">
        <f>AVERAGE(Table5[[#This Row],[SPX]:[AGG]])</f>
        <v>573.53199000000006</v>
      </c>
    </row>
    <row r="707" spans="5:12" x14ac:dyDescent="0.3">
      <c r="E707">
        <v>12</v>
      </c>
      <c r="F707" s="43">
        <v>38911</v>
      </c>
      <c r="G707" s="44">
        <v>1242.280029</v>
      </c>
      <c r="H707" s="44">
        <v>732.919983</v>
      </c>
      <c r="I707" s="44">
        <v>687.28997800000002</v>
      </c>
      <c r="J707" s="44">
        <v>63.220001000000003</v>
      </c>
      <c r="K707" s="44">
        <v>97.75</v>
      </c>
      <c r="L707" s="44">
        <f>AVERAGE(Table5[[#This Row],[SPX]:[AGG]])</f>
        <v>564.69199820000006</v>
      </c>
    </row>
    <row r="708" spans="5:12" x14ac:dyDescent="0.3">
      <c r="E708">
        <v>12</v>
      </c>
      <c r="F708" s="43">
        <v>38912</v>
      </c>
      <c r="G708" s="44">
        <v>1236.1999510000001</v>
      </c>
      <c r="H708" s="44">
        <v>727.64001499999995</v>
      </c>
      <c r="I708" s="44">
        <v>681.23999000000003</v>
      </c>
      <c r="J708" s="44">
        <v>62.68</v>
      </c>
      <c r="K708" s="44">
        <v>97.879997000000003</v>
      </c>
      <c r="L708" s="44">
        <f>AVERAGE(Table5[[#This Row],[SPX]:[AGG]])</f>
        <v>561.12799059999998</v>
      </c>
    </row>
    <row r="709" spans="5:12" x14ac:dyDescent="0.3">
      <c r="E709">
        <v>12</v>
      </c>
      <c r="F709" s="43">
        <v>38915</v>
      </c>
      <c r="G709" s="44">
        <v>1234.48999</v>
      </c>
      <c r="H709" s="44">
        <v>722.51000999999997</v>
      </c>
      <c r="I709" s="44">
        <v>677.69000200000005</v>
      </c>
      <c r="J709" s="44">
        <v>61.799999</v>
      </c>
      <c r="K709" s="44">
        <v>97.669998000000007</v>
      </c>
      <c r="L709" s="44">
        <f>AVERAGE(Table5[[#This Row],[SPX]:[AGG]])</f>
        <v>558.83199979999995</v>
      </c>
    </row>
    <row r="710" spans="5:12" x14ac:dyDescent="0.3">
      <c r="E710">
        <v>12</v>
      </c>
      <c r="F710" s="43">
        <v>38916</v>
      </c>
      <c r="G710" s="44">
        <v>1236.8599850000001</v>
      </c>
      <c r="H710" s="44">
        <v>722.72997999999995</v>
      </c>
      <c r="I710" s="44">
        <v>681.64001499999995</v>
      </c>
      <c r="J710" s="44">
        <v>61.700001</v>
      </c>
      <c r="K710" s="44">
        <v>97.599997999999999</v>
      </c>
      <c r="L710" s="44">
        <f>AVERAGE(Table5[[#This Row],[SPX]:[AGG]])</f>
        <v>560.10599580000007</v>
      </c>
    </row>
    <row r="711" spans="5:12" x14ac:dyDescent="0.3">
      <c r="E711">
        <v>12</v>
      </c>
      <c r="F711" s="43">
        <v>38917</v>
      </c>
      <c r="G711" s="44">
        <v>1259.8100589999999</v>
      </c>
      <c r="H711" s="44">
        <v>740.21997099999999</v>
      </c>
      <c r="I711" s="44">
        <v>702.34002699999996</v>
      </c>
      <c r="J711" s="44">
        <v>63.220001000000003</v>
      </c>
      <c r="K711" s="44">
        <v>97.980002999999996</v>
      </c>
      <c r="L711" s="44">
        <f>AVERAGE(Table5[[#This Row],[SPX]:[AGG]])</f>
        <v>572.71401220000007</v>
      </c>
    </row>
    <row r="712" spans="5:12" x14ac:dyDescent="0.3">
      <c r="E712">
        <v>12</v>
      </c>
      <c r="F712" s="43">
        <v>38918</v>
      </c>
      <c r="G712" s="44">
        <v>1249.130005</v>
      </c>
      <c r="H712" s="44">
        <v>723.48999000000003</v>
      </c>
      <c r="I712" s="44">
        <v>683.60998500000005</v>
      </c>
      <c r="J712" s="44">
        <v>62.880001</v>
      </c>
      <c r="K712" s="44">
        <v>98.080001999999993</v>
      </c>
      <c r="L712" s="44">
        <f>AVERAGE(Table5[[#This Row],[SPX]:[AGG]])</f>
        <v>563.43799660000002</v>
      </c>
    </row>
    <row r="713" spans="5:12" x14ac:dyDescent="0.3">
      <c r="E713">
        <v>12</v>
      </c>
      <c r="F713" s="43">
        <v>38919</v>
      </c>
      <c r="G713" s="44">
        <v>1240.290039</v>
      </c>
      <c r="H713" s="44">
        <v>712.85998500000005</v>
      </c>
      <c r="I713" s="44">
        <v>671.94000200000005</v>
      </c>
      <c r="J713" s="44">
        <v>62.880001</v>
      </c>
      <c r="K713" s="44">
        <v>98.019997000000004</v>
      </c>
      <c r="L713" s="44">
        <f>AVERAGE(Table5[[#This Row],[SPX]:[AGG]])</f>
        <v>557.19800479999992</v>
      </c>
    </row>
    <row r="714" spans="5:12" x14ac:dyDescent="0.3">
      <c r="E714">
        <v>12</v>
      </c>
      <c r="F714" s="43">
        <v>38922</v>
      </c>
      <c r="G714" s="44">
        <v>1260.910034</v>
      </c>
      <c r="H714" s="44">
        <v>728.42999299999997</v>
      </c>
      <c r="I714" s="44">
        <v>690.76000999999997</v>
      </c>
      <c r="J714" s="44">
        <v>64.019997000000004</v>
      </c>
      <c r="K714" s="44">
        <v>98.169998000000007</v>
      </c>
      <c r="L714" s="44">
        <f>AVERAGE(Table5[[#This Row],[SPX]:[AGG]])</f>
        <v>568.45800639999993</v>
      </c>
    </row>
    <row r="715" spans="5:12" x14ac:dyDescent="0.3">
      <c r="E715">
        <v>12</v>
      </c>
      <c r="F715" s="43">
        <v>38923</v>
      </c>
      <c r="G715" s="44">
        <v>1268.880005</v>
      </c>
      <c r="H715" s="44">
        <v>737.25</v>
      </c>
      <c r="I715" s="44">
        <v>697.44000200000005</v>
      </c>
      <c r="J715" s="44">
        <v>64</v>
      </c>
      <c r="K715" s="44">
        <v>98.089995999999999</v>
      </c>
      <c r="L715" s="44">
        <f>AVERAGE(Table5[[#This Row],[SPX]:[AGG]])</f>
        <v>573.13200060000008</v>
      </c>
    </row>
    <row r="716" spans="5:12" x14ac:dyDescent="0.3">
      <c r="E716">
        <v>12</v>
      </c>
      <c r="F716" s="43">
        <v>38924</v>
      </c>
      <c r="G716" s="44">
        <v>1268.400024</v>
      </c>
      <c r="H716" s="44">
        <v>736.80999799999995</v>
      </c>
      <c r="I716" s="44">
        <v>694.45001200000002</v>
      </c>
      <c r="J716" s="44">
        <v>64.449996999999996</v>
      </c>
      <c r="K716" s="44">
        <v>98.150002000000001</v>
      </c>
      <c r="L716" s="44">
        <f>AVERAGE(Table5[[#This Row],[SPX]:[AGG]])</f>
        <v>572.4520066</v>
      </c>
    </row>
    <row r="717" spans="5:12" x14ac:dyDescent="0.3">
      <c r="E717">
        <v>12</v>
      </c>
      <c r="F717" s="43">
        <v>38925</v>
      </c>
      <c r="G717" s="44">
        <v>1263.1999510000001</v>
      </c>
      <c r="H717" s="44">
        <v>729.27002000000005</v>
      </c>
      <c r="I717" s="44">
        <v>685.69000200000005</v>
      </c>
      <c r="J717" s="44">
        <v>64.849997999999999</v>
      </c>
      <c r="K717" s="44">
        <v>98.309997999999993</v>
      </c>
      <c r="L717" s="44">
        <f>AVERAGE(Table5[[#This Row],[SPX]:[AGG]])</f>
        <v>568.26399379999998</v>
      </c>
    </row>
    <row r="718" spans="5:12" x14ac:dyDescent="0.3">
      <c r="E718">
        <v>12</v>
      </c>
      <c r="F718" s="43">
        <v>38926</v>
      </c>
      <c r="G718" s="44">
        <v>1278.5500489999999</v>
      </c>
      <c r="H718" s="44">
        <v>741</v>
      </c>
      <c r="I718" s="44">
        <v>700.03002900000001</v>
      </c>
      <c r="J718" s="44">
        <v>66.150002000000001</v>
      </c>
      <c r="K718" s="44">
        <v>98.519997000000004</v>
      </c>
      <c r="L718" s="44">
        <f>AVERAGE(Table5[[#This Row],[SPX]:[AGG]])</f>
        <v>576.85001539999996</v>
      </c>
    </row>
    <row r="719" spans="5:12" x14ac:dyDescent="0.3">
      <c r="E719">
        <v>12</v>
      </c>
      <c r="F719" s="43">
        <v>38929</v>
      </c>
      <c r="G719" s="44">
        <v>1276.660034</v>
      </c>
      <c r="H719" s="44">
        <v>742.51000999999997</v>
      </c>
      <c r="I719" s="44">
        <v>700.55999799999995</v>
      </c>
      <c r="J719" s="44">
        <v>65.919998000000007</v>
      </c>
      <c r="K719" s="44">
        <v>98.400002000000001</v>
      </c>
      <c r="L719" s="44">
        <f>AVERAGE(Table5[[#This Row],[SPX]:[AGG]])</f>
        <v>576.81000840000002</v>
      </c>
    </row>
    <row r="720" spans="5:12" x14ac:dyDescent="0.3">
      <c r="E720">
        <v>12</v>
      </c>
      <c r="F720" s="43">
        <v>38930</v>
      </c>
      <c r="G720" s="44">
        <v>1270.920044</v>
      </c>
      <c r="H720" s="44">
        <v>736.44000200000005</v>
      </c>
      <c r="I720" s="44">
        <v>689.89001499999995</v>
      </c>
      <c r="J720" s="44">
        <v>65.459998999999996</v>
      </c>
      <c r="K720" s="44">
        <v>98.230002999999996</v>
      </c>
      <c r="L720" s="44">
        <f>AVERAGE(Table5[[#This Row],[SPX]:[AGG]])</f>
        <v>572.18801259999998</v>
      </c>
    </row>
    <row r="721" spans="5:12" x14ac:dyDescent="0.3">
      <c r="E721">
        <v>12</v>
      </c>
      <c r="F721" s="43">
        <v>38931</v>
      </c>
      <c r="G721" s="44">
        <v>1277.410034</v>
      </c>
      <c r="H721" s="44">
        <v>741.20001200000002</v>
      </c>
      <c r="I721" s="44">
        <v>696.80999799999995</v>
      </c>
      <c r="J721" s="44">
        <v>66.180000000000007</v>
      </c>
      <c r="K721" s="44">
        <v>98.269997000000004</v>
      </c>
      <c r="L721" s="44">
        <f>AVERAGE(Table5[[#This Row],[SPX]:[AGG]])</f>
        <v>575.97400819999996</v>
      </c>
    </row>
    <row r="722" spans="5:12" x14ac:dyDescent="0.3">
      <c r="E722">
        <v>12</v>
      </c>
      <c r="F722" s="43">
        <v>38932</v>
      </c>
      <c r="G722" s="44">
        <v>1280.2700199999999</v>
      </c>
      <c r="H722" s="44">
        <v>746.27002000000005</v>
      </c>
      <c r="I722" s="44">
        <v>704.38000499999998</v>
      </c>
      <c r="J722" s="44">
        <v>66.069999999999993</v>
      </c>
      <c r="K722" s="44">
        <v>98.290001000000004</v>
      </c>
      <c r="L722" s="44">
        <f>AVERAGE(Table5[[#This Row],[SPX]:[AGG]])</f>
        <v>579.05600919999995</v>
      </c>
    </row>
    <row r="723" spans="5:12" x14ac:dyDescent="0.3">
      <c r="E723">
        <v>12</v>
      </c>
      <c r="F723" s="43">
        <v>38933</v>
      </c>
      <c r="G723" s="44">
        <v>1279.3599850000001</v>
      </c>
      <c r="H723" s="44">
        <v>743.05999799999995</v>
      </c>
      <c r="I723" s="44">
        <v>701.26000999999997</v>
      </c>
      <c r="J723" s="44">
        <v>66.120002999999997</v>
      </c>
      <c r="K723" s="44">
        <v>98.599997999999999</v>
      </c>
      <c r="L723" s="44">
        <f>AVERAGE(Table5[[#This Row],[SPX]:[AGG]])</f>
        <v>577.67999880000002</v>
      </c>
    </row>
    <row r="724" spans="5:12" x14ac:dyDescent="0.3">
      <c r="E724">
        <v>12</v>
      </c>
      <c r="F724" s="43">
        <v>38936</v>
      </c>
      <c r="G724" s="44">
        <v>1275.7700199999999</v>
      </c>
      <c r="H724" s="44">
        <v>738.53997800000002</v>
      </c>
      <c r="I724" s="44">
        <v>696.04998799999998</v>
      </c>
      <c r="J724" s="44">
        <v>65.709998999999996</v>
      </c>
      <c r="K724" s="44">
        <v>98.610000999999997</v>
      </c>
      <c r="L724" s="44">
        <f>AVERAGE(Table5[[#This Row],[SPX]:[AGG]])</f>
        <v>574.93599719999997</v>
      </c>
    </row>
    <row r="725" spans="5:12" x14ac:dyDescent="0.3">
      <c r="E725">
        <v>12</v>
      </c>
      <c r="F725" s="43">
        <v>38937</v>
      </c>
      <c r="G725" s="44">
        <v>1271.4799800000001</v>
      </c>
      <c r="H725" s="44">
        <v>732.15997300000004</v>
      </c>
      <c r="I725" s="44">
        <v>687.46997099999999</v>
      </c>
      <c r="J725" s="44">
        <v>65.480002999999996</v>
      </c>
      <c r="K725" s="44">
        <v>98.610000999999997</v>
      </c>
      <c r="L725" s="44">
        <f>AVERAGE(Table5[[#This Row],[SPX]:[AGG]])</f>
        <v>571.03998560000014</v>
      </c>
    </row>
    <row r="726" spans="5:12" x14ac:dyDescent="0.3">
      <c r="E726">
        <v>12</v>
      </c>
      <c r="F726" s="43">
        <v>38938</v>
      </c>
      <c r="G726" s="44">
        <v>1265.9499510000001</v>
      </c>
      <c r="H726" s="44">
        <v>726.77002000000005</v>
      </c>
      <c r="I726" s="44">
        <v>681.04998799999998</v>
      </c>
      <c r="J726" s="44">
        <v>65.800003000000004</v>
      </c>
      <c r="K726" s="44">
        <v>98.690002000000007</v>
      </c>
      <c r="L726" s="44">
        <f>AVERAGE(Table5[[#This Row],[SPX]:[AGG]])</f>
        <v>567.65199280000002</v>
      </c>
    </row>
    <row r="727" spans="5:12" x14ac:dyDescent="0.3">
      <c r="E727">
        <v>12</v>
      </c>
      <c r="F727" s="43">
        <v>38939</v>
      </c>
      <c r="G727" s="44">
        <v>1271.8100589999999</v>
      </c>
      <c r="H727" s="44">
        <v>731.28997800000002</v>
      </c>
      <c r="I727" s="44">
        <v>686.27002000000005</v>
      </c>
      <c r="J727" s="44">
        <v>65.949996999999996</v>
      </c>
      <c r="K727" s="44">
        <v>98.639999000000003</v>
      </c>
      <c r="L727" s="44">
        <f>AVERAGE(Table5[[#This Row],[SPX]:[AGG]])</f>
        <v>570.79201060000003</v>
      </c>
    </row>
    <row r="728" spans="5:12" x14ac:dyDescent="0.3">
      <c r="E728">
        <v>12</v>
      </c>
      <c r="F728" s="43">
        <v>38940</v>
      </c>
      <c r="G728" s="44">
        <v>1266.73999</v>
      </c>
      <c r="H728" s="44">
        <v>725.09997599999997</v>
      </c>
      <c r="I728" s="44">
        <v>679.03997800000002</v>
      </c>
      <c r="J728" s="44">
        <v>65.379997000000003</v>
      </c>
      <c r="K728" s="44">
        <v>98.470000999999996</v>
      </c>
      <c r="L728" s="44">
        <f>AVERAGE(Table5[[#This Row],[SPX]:[AGG]])</f>
        <v>566.94598840000003</v>
      </c>
    </row>
    <row r="729" spans="5:12" x14ac:dyDescent="0.3">
      <c r="E729">
        <v>12</v>
      </c>
      <c r="F729" s="43">
        <v>38943</v>
      </c>
      <c r="G729" s="44">
        <v>1268.209961</v>
      </c>
      <c r="H729" s="44">
        <v>725.38000499999998</v>
      </c>
      <c r="I729" s="44">
        <v>681.72997999999995</v>
      </c>
      <c r="J729" s="44">
        <v>65.599997999999999</v>
      </c>
      <c r="K729" s="44">
        <v>98.360000999999997</v>
      </c>
      <c r="L729" s="44">
        <f>AVERAGE(Table5[[#This Row],[SPX]:[AGG]])</f>
        <v>567.85598900000002</v>
      </c>
    </row>
    <row r="730" spans="5:12" x14ac:dyDescent="0.3">
      <c r="E730">
        <v>12</v>
      </c>
      <c r="F730" s="43">
        <v>38944</v>
      </c>
      <c r="G730" s="44">
        <v>1285.579956</v>
      </c>
      <c r="H730" s="44">
        <v>738.80999799999995</v>
      </c>
      <c r="I730" s="44">
        <v>697.830017</v>
      </c>
      <c r="J730" s="44">
        <v>67.019997000000004</v>
      </c>
      <c r="K730" s="44">
        <v>98.599997999999999</v>
      </c>
      <c r="L730" s="44">
        <f>AVERAGE(Table5[[#This Row],[SPX]:[AGG]])</f>
        <v>577.56799320000005</v>
      </c>
    </row>
    <row r="731" spans="5:12" x14ac:dyDescent="0.3">
      <c r="E731">
        <v>12</v>
      </c>
      <c r="F731" s="43">
        <v>38945</v>
      </c>
      <c r="G731" s="44">
        <v>1295.4300539999999</v>
      </c>
      <c r="H731" s="44">
        <v>749.19000200000005</v>
      </c>
      <c r="I731" s="44">
        <v>707.39001499999995</v>
      </c>
      <c r="J731" s="44">
        <v>67.629997000000003</v>
      </c>
      <c r="K731" s="44">
        <v>98.93</v>
      </c>
      <c r="L731" s="44">
        <f>AVERAGE(Table5[[#This Row],[SPX]:[AGG]])</f>
        <v>583.71401359999993</v>
      </c>
    </row>
    <row r="732" spans="5:12" x14ac:dyDescent="0.3">
      <c r="E732">
        <v>12</v>
      </c>
      <c r="F732" s="43">
        <v>38946</v>
      </c>
      <c r="G732" s="44">
        <v>1297.4799800000001</v>
      </c>
      <c r="H732" s="44">
        <v>749.09002699999996</v>
      </c>
      <c r="I732" s="44">
        <v>710.78002900000001</v>
      </c>
      <c r="J732" s="44">
        <v>67.379997000000003</v>
      </c>
      <c r="K732" s="44">
        <v>98.940002000000007</v>
      </c>
      <c r="L732" s="44">
        <f>AVERAGE(Table5[[#This Row],[SPX]:[AGG]])</f>
        <v>584.73400699999991</v>
      </c>
    </row>
    <row r="733" spans="5:12" x14ac:dyDescent="0.3">
      <c r="E733">
        <v>12</v>
      </c>
      <c r="F733" s="43">
        <v>38947</v>
      </c>
      <c r="G733" s="44">
        <v>1302.3000489999999</v>
      </c>
      <c r="H733" s="44">
        <v>750.580017</v>
      </c>
      <c r="I733" s="44">
        <v>711.67999299999997</v>
      </c>
      <c r="J733" s="44">
        <v>67.660004000000001</v>
      </c>
      <c r="K733" s="44">
        <v>99.010002</v>
      </c>
      <c r="L733" s="44">
        <f>AVERAGE(Table5[[#This Row],[SPX]:[AGG]])</f>
        <v>586.24601299999983</v>
      </c>
    </row>
    <row r="734" spans="5:12" x14ac:dyDescent="0.3">
      <c r="E734">
        <v>12</v>
      </c>
      <c r="F734" s="43">
        <v>38950</v>
      </c>
      <c r="G734" s="44">
        <v>1297.5200199999999</v>
      </c>
      <c r="H734" s="44">
        <v>743.94000200000005</v>
      </c>
      <c r="I734" s="44">
        <v>705.330017</v>
      </c>
      <c r="J734" s="44">
        <v>67.449996999999996</v>
      </c>
      <c r="K734" s="44">
        <v>99.25</v>
      </c>
      <c r="L734" s="44">
        <f>AVERAGE(Table5[[#This Row],[SPX]:[AGG]])</f>
        <v>582.69800720000001</v>
      </c>
    </row>
    <row r="735" spans="5:12" x14ac:dyDescent="0.3">
      <c r="E735">
        <v>12</v>
      </c>
      <c r="F735" s="43">
        <v>38951</v>
      </c>
      <c r="G735" s="44">
        <v>1298.8199460000001</v>
      </c>
      <c r="H735" s="44">
        <v>744.77002000000005</v>
      </c>
      <c r="I735" s="44">
        <v>707.76000999999997</v>
      </c>
      <c r="J735" s="44">
        <v>67.260002</v>
      </c>
      <c r="K735" s="44">
        <v>99.269997000000004</v>
      </c>
      <c r="L735" s="44">
        <f>AVERAGE(Table5[[#This Row],[SPX]:[AGG]])</f>
        <v>583.57599499999992</v>
      </c>
    </row>
    <row r="736" spans="5:12" x14ac:dyDescent="0.3">
      <c r="E736">
        <v>12</v>
      </c>
      <c r="F736" s="43">
        <v>38952</v>
      </c>
      <c r="G736" s="44">
        <v>1292.98999</v>
      </c>
      <c r="H736" s="44">
        <v>737.75</v>
      </c>
      <c r="I736" s="44">
        <v>698.419983</v>
      </c>
      <c r="J736" s="44">
        <v>67.019997000000004</v>
      </c>
      <c r="K736" s="44">
        <v>99.230002999999996</v>
      </c>
      <c r="L736" s="44">
        <f>AVERAGE(Table5[[#This Row],[SPX]:[AGG]])</f>
        <v>579.08199459999992</v>
      </c>
    </row>
    <row r="737" spans="5:12" x14ac:dyDescent="0.3">
      <c r="E737">
        <v>12</v>
      </c>
      <c r="F737" s="43">
        <v>38953</v>
      </c>
      <c r="G737" s="44">
        <v>1296.0600589999999</v>
      </c>
      <c r="H737" s="44">
        <v>735.95001200000002</v>
      </c>
      <c r="I737" s="44">
        <v>698.71997099999999</v>
      </c>
      <c r="J737" s="44">
        <v>66.830001999999993</v>
      </c>
      <c r="K737" s="44">
        <v>99.220000999999996</v>
      </c>
      <c r="L737" s="44">
        <f>AVERAGE(Table5[[#This Row],[SPX]:[AGG]])</f>
        <v>579.35600900000009</v>
      </c>
    </row>
    <row r="738" spans="5:12" x14ac:dyDescent="0.3">
      <c r="E738">
        <v>12</v>
      </c>
      <c r="F738" s="43">
        <v>38954</v>
      </c>
      <c r="G738" s="44">
        <v>1295.089966</v>
      </c>
      <c r="H738" s="44">
        <v>735.52002000000005</v>
      </c>
      <c r="I738" s="44">
        <v>699.23999000000003</v>
      </c>
      <c r="J738" s="44">
        <v>66.779999000000004</v>
      </c>
      <c r="K738" s="44">
        <v>99.32</v>
      </c>
      <c r="L738" s="44">
        <f>AVERAGE(Table5[[#This Row],[SPX]:[AGG]])</f>
        <v>579.18999499999995</v>
      </c>
    </row>
    <row r="739" spans="5:12" x14ac:dyDescent="0.3">
      <c r="E739">
        <v>12</v>
      </c>
      <c r="F739" s="43">
        <v>38957</v>
      </c>
      <c r="G739" s="44">
        <v>1301.780029</v>
      </c>
      <c r="H739" s="44">
        <v>741.26000999999997</v>
      </c>
      <c r="I739" s="44">
        <v>706.65002400000003</v>
      </c>
      <c r="J739" s="44">
        <v>67.059997999999993</v>
      </c>
      <c r="K739" s="44">
        <v>99.230002999999996</v>
      </c>
      <c r="L739" s="44">
        <f>AVERAGE(Table5[[#This Row],[SPX]:[AGG]])</f>
        <v>583.19601280000006</v>
      </c>
    </row>
    <row r="740" spans="5:12" x14ac:dyDescent="0.3">
      <c r="E740">
        <v>12</v>
      </c>
      <c r="F740" s="43">
        <v>38958</v>
      </c>
      <c r="G740" s="44">
        <v>1304.280029</v>
      </c>
      <c r="H740" s="44">
        <v>744.96997099999999</v>
      </c>
      <c r="I740" s="44">
        <v>714.84997599999997</v>
      </c>
      <c r="J740" s="44">
        <v>67.599997999999999</v>
      </c>
      <c r="K740" s="44">
        <v>99.269997000000004</v>
      </c>
      <c r="L740" s="44">
        <f>AVERAGE(Table5[[#This Row],[SPX]:[AGG]])</f>
        <v>586.19399420000002</v>
      </c>
    </row>
    <row r="741" spans="5:12" x14ac:dyDescent="0.3">
      <c r="E741">
        <v>12</v>
      </c>
      <c r="F741" s="43">
        <v>38959</v>
      </c>
      <c r="G741" s="44">
        <v>1305.369995</v>
      </c>
      <c r="H741" s="44">
        <v>746.669983</v>
      </c>
      <c r="I741" s="44">
        <v>720.580017</v>
      </c>
      <c r="J741" s="44">
        <v>67.599997999999999</v>
      </c>
      <c r="K741" s="44">
        <v>99.419998000000007</v>
      </c>
      <c r="L741" s="44">
        <f>AVERAGE(Table5[[#This Row],[SPX]:[AGG]])</f>
        <v>587.92799820000005</v>
      </c>
    </row>
    <row r="742" spans="5:12" x14ac:dyDescent="0.3">
      <c r="E742">
        <v>12</v>
      </c>
      <c r="F742" s="43">
        <v>38960</v>
      </c>
      <c r="G742" s="44">
        <v>1303.8199460000001</v>
      </c>
      <c r="H742" s="44">
        <v>749.96002199999998</v>
      </c>
      <c r="I742" s="44">
        <v>720.53002900000001</v>
      </c>
      <c r="J742" s="44">
        <v>67.599997999999999</v>
      </c>
      <c r="K742" s="44">
        <v>99.550003000000004</v>
      </c>
      <c r="L742" s="44">
        <f>AVERAGE(Table5[[#This Row],[SPX]:[AGG]])</f>
        <v>588.29199959999994</v>
      </c>
    </row>
    <row r="743" spans="5:12" x14ac:dyDescent="0.3">
      <c r="E743">
        <v>12</v>
      </c>
      <c r="F743" s="43">
        <v>38961</v>
      </c>
      <c r="G743" s="44">
        <v>1311.01001</v>
      </c>
      <c r="H743" s="44">
        <v>753.59997599999997</v>
      </c>
      <c r="I743" s="44">
        <v>721.55999799999995</v>
      </c>
      <c r="J743" s="44">
        <v>68.099997999999999</v>
      </c>
      <c r="K743" s="44">
        <v>99.169998000000007</v>
      </c>
      <c r="L743" s="44">
        <f>AVERAGE(Table5[[#This Row],[SPX]:[AGG]])</f>
        <v>590.687996</v>
      </c>
    </row>
    <row r="744" spans="5:12" x14ac:dyDescent="0.3">
      <c r="E744">
        <v>12</v>
      </c>
      <c r="F744" s="43">
        <v>38965</v>
      </c>
      <c r="G744" s="44">
        <v>1313.25</v>
      </c>
      <c r="H744" s="44">
        <v>756.67999299999997</v>
      </c>
      <c r="I744" s="44">
        <v>727.51000999999997</v>
      </c>
      <c r="J744" s="44">
        <v>68.459998999999996</v>
      </c>
      <c r="K744" s="44">
        <v>99.050003000000004</v>
      </c>
      <c r="L744" s="44">
        <f>AVERAGE(Table5[[#This Row],[SPX]:[AGG]])</f>
        <v>592.99000099999989</v>
      </c>
    </row>
    <row r="745" spans="5:12" x14ac:dyDescent="0.3">
      <c r="E745">
        <v>12</v>
      </c>
      <c r="F745" s="43">
        <v>38966</v>
      </c>
      <c r="G745" s="44">
        <v>1300.26001</v>
      </c>
      <c r="H745" s="44">
        <v>743.61999500000002</v>
      </c>
      <c r="I745" s="44">
        <v>712.03997800000002</v>
      </c>
      <c r="J745" s="44">
        <v>67.309997999999993</v>
      </c>
      <c r="K745" s="44">
        <v>99.07</v>
      </c>
      <c r="L745" s="44">
        <f>AVERAGE(Table5[[#This Row],[SPX]:[AGG]])</f>
        <v>584.45999619999998</v>
      </c>
    </row>
    <row r="746" spans="5:12" x14ac:dyDescent="0.3">
      <c r="E746">
        <v>12</v>
      </c>
      <c r="F746" s="43">
        <v>38967</v>
      </c>
      <c r="G746" s="44">
        <v>1294.0200199999999</v>
      </c>
      <c r="H746" s="44">
        <v>738.96002199999998</v>
      </c>
      <c r="I746" s="44">
        <v>706.46997099999999</v>
      </c>
      <c r="J746" s="44">
        <v>66.5</v>
      </c>
      <c r="K746" s="44">
        <v>99.040001000000004</v>
      </c>
      <c r="L746" s="44">
        <f>AVERAGE(Table5[[#This Row],[SPX]:[AGG]])</f>
        <v>580.99800279999988</v>
      </c>
    </row>
    <row r="747" spans="5:12" x14ac:dyDescent="0.3">
      <c r="E747">
        <v>12</v>
      </c>
      <c r="F747" s="43">
        <v>38968</v>
      </c>
      <c r="G747" s="44">
        <v>1298.920044</v>
      </c>
      <c r="H747" s="44">
        <v>739.35998500000005</v>
      </c>
      <c r="I747" s="44">
        <v>708.53997800000002</v>
      </c>
      <c r="J747" s="44">
        <v>66.519997000000004</v>
      </c>
      <c r="K747" s="44">
        <v>99.169998000000007</v>
      </c>
      <c r="L747" s="44">
        <f>AVERAGE(Table5[[#This Row],[SPX]:[AGG]])</f>
        <v>582.50200040000004</v>
      </c>
    </row>
    <row r="748" spans="5:12" x14ac:dyDescent="0.3">
      <c r="E748">
        <v>12</v>
      </c>
      <c r="F748" s="43">
        <v>38971</v>
      </c>
      <c r="G748" s="44">
        <v>1299.540039</v>
      </c>
      <c r="H748" s="44">
        <v>738.40997300000004</v>
      </c>
      <c r="I748" s="44">
        <v>707.57000700000003</v>
      </c>
      <c r="J748" s="44">
        <v>66.120002999999997</v>
      </c>
      <c r="K748" s="44">
        <v>99.099997999999999</v>
      </c>
      <c r="L748" s="44">
        <f>AVERAGE(Table5[[#This Row],[SPX]:[AGG]])</f>
        <v>582.14800400000001</v>
      </c>
    </row>
    <row r="749" spans="5:12" x14ac:dyDescent="0.3">
      <c r="E749">
        <v>12</v>
      </c>
      <c r="F749" s="43">
        <v>38972</v>
      </c>
      <c r="G749" s="44">
        <v>1313</v>
      </c>
      <c r="H749" s="44">
        <v>750.80999799999995</v>
      </c>
      <c r="I749" s="44">
        <v>724.47997999999995</v>
      </c>
      <c r="J749" s="44">
        <v>66.879997000000003</v>
      </c>
      <c r="K749" s="44">
        <v>99.339995999999999</v>
      </c>
      <c r="L749" s="44">
        <f>AVERAGE(Table5[[#This Row],[SPX]:[AGG]])</f>
        <v>590.90199419999999</v>
      </c>
    </row>
    <row r="750" spans="5:12" x14ac:dyDescent="0.3">
      <c r="E750">
        <v>12</v>
      </c>
      <c r="F750" s="43">
        <v>38973</v>
      </c>
      <c r="G750" s="44">
        <v>1318.0699460000001</v>
      </c>
      <c r="H750" s="44">
        <v>757.44000200000005</v>
      </c>
      <c r="I750" s="44">
        <v>730.70001200000002</v>
      </c>
      <c r="J750" s="44">
        <v>66.75</v>
      </c>
      <c r="K750" s="44">
        <v>99.419998000000007</v>
      </c>
      <c r="L750" s="44">
        <f>AVERAGE(Table5[[#This Row],[SPX]:[AGG]])</f>
        <v>594.47599160000004</v>
      </c>
    </row>
    <row r="751" spans="5:12" x14ac:dyDescent="0.3">
      <c r="E751">
        <v>12</v>
      </c>
      <c r="F751" s="43">
        <v>38974</v>
      </c>
      <c r="G751" s="44">
        <v>1316.280029</v>
      </c>
      <c r="H751" s="44">
        <v>752.28997800000002</v>
      </c>
      <c r="I751" s="44">
        <v>727.59997599999997</v>
      </c>
      <c r="J751" s="44">
        <v>66.839995999999999</v>
      </c>
      <c r="K751" s="44">
        <v>99.279999000000004</v>
      </c>
      <c r="L751" s="44">
        <f>AVERAGE(Table5[[#This Row],[SPX]:[AGG]])</f>
        <v>592.4579956</v>
      </c>
    </row>
    <row r="752" spans="5:12" x14ac:dyDescent="0.3">
      <c r="E752">
        <v>12</v>
      </c>
      <c r="F752" s="43">
        <v>38975</v>
      </c>
      <c r="G752" s="44">
        <v>1319.660034</v>
      </c>
      <c r="H752" s="44">
        <v>751.64001499999995</v>
      </c>
      <c r="I752" s="44">
        <v>729.46002199999998</v>
      </c>
      <c r="J752" s="44">
        <v>66.699996999999996</v>
      </c>
      <c r="K752" s="44">
        <v>99.25</v>
      </c>
      <c r="L752" s="44">
        <f>AVERAGE(Table5[[#This Row],[SPX]:[AGG]])</f>
        <v>593.34201359999997</v>
      </c>
    </row>
    <row r="753" spans="5:12" x14ac:dyDescent="0.3">
      <c r="E753">
        <v>12</v>
      </c>
      <c r="F753" s="43">
        <v>38978</v>
      </c>
      <c r="G753" s="44">
        <v>1321.1800539999999</v>
      </c>
      <c r="H753" s="44">
        <v>751.42999299999997</v>
      </c>
      <c r="I753" s="44">
        <v>728.84002699999996</v>
      </c>
      <c r="J753" s="44">
        <v>66.980002999999996</v>
      </c>
      <c r="K753" s="44">
        <v>99.230002999999996</v>
      </c>
      <c r="L753" s="44">
        <f>AVERAGE(Table5[[#This Row],[SPX]:[AGG]])</f>
        <v>593.53201600000011</v>
      </c>
    </row>
    <row r="754" spans="5:12" x14ac:dyDescent="0.3">
      <c r="E754">
        <v>12</v>
      </c>
      <c r="F754" s="43">
        <v>38979</v>
      </c>
      <c r="G754" s="44">
        <v>1317.6400149999999</v>
      </c>
      <c r="H754" s="44">
        <v>748.86999500000002</v>
      </c>
      <c r="I754" s="44">
        <v>725.11999500000002</v>
      </c>
      <c r="J754" s="44">
        <v>66.360000999999997</v>
      </c>
      <c r="K754" s="44">
        <v>99.459998999999996</v>
      </c>
      <c r="L754" s="44">
        <f>AVERAGE(Table5[[#This Row],[SPX]:[AGG]])</f>
        <v>591.49000100000001</v>
      </c>
    </row>
    <row r="755" spans="5:12" x14ac:dyDescent="0.3">
      <c r="E755">
        <v>12</v>
      </c>
      <c r="F755" s="43">
        <v>38980</v>
      </c>
      <c r="G755" s="44">
        <v>1325.1800539999999</v>
      </c>
      <c r="H755" s="44">
        <v>753.38000499999998</v>
      </c>
      <c r="I755" s="44">
        <v>734.47997999999995</v>
      </c>
      <c r="J755" s="44">
        <v>67.010002</v>
      </c>
      <c r="K755" s="44">
        <v>99.57</v>
      </c>
      <c r="L755" s="44">
        <f>AVERAGE(Table5[[#This Row],[SPX]:[AGG]])</f>
        <v>595.9240082</v>
      </c>
    </row>
    <row r="756" spans="5:12" x14ac:dyDescent="0.3">
      <c r="E756">
        <v>12</v>
      </c>
      <c r="F756" s="43">
        <v>38981</v>
      </c>
      <c r="G756" s="44">
        <v>1318.030029</v>
      </c>
      <c r="H756" s="44">
        <v>748.25</v>
      </c>
      <c r="I756" s="44">
        <v>727.13000499999998</v>
      </c>
      <c r="J756" s="44">
        <v>67.169998000000007</v>
      </c>
      <c r="K756" s="44">
        <v>100</v>
      </c>
      <c r="L756" s="44">
        <f>AVERAGE(Table5[[#This Row],[SPX]:[AGG]])</f>
        <v>592.11600639999995</v>
      </c>
    </row>
    <row r="757" spans="5:12" x14ac:dyDescent="0.3">
      <c r="E757">
        <v>12</v>
      </c>
      <c r="F757" s="43">
        <v>38982</v>
      </c>
      <c r="G757" s="44">
        <v>1314.780029</v>
      </c>
      <c r="H757" s="44">
        <v>742.69000200000005</v>
      </c>
      <c r="I757" s="44">
        <v>718.63000499999998</v>
      </c>
      <c r="J757" s="44">
        <v>66.839995999999999</v>
      </c>
      <c r="K757" s="44">
        <v>100.05999799999999</v>
      </c>
      <c r="L757" s="44">
        <f>AVERAGE(Table5[[#This Row],[SPX]:[AGG]])</f>
        <v>588.60000600000001</v>
      </c>
    </row>
    <row r="758" spans="5:12" x14ac:dyDescent="0.3">
      <c r="E758">
        <v>12</v>
      </c>
      <c r="F758" s="43">
        <v>38985</v>
      </c>
      <c r="G758" s="44">
        <v>1326.369995</v>
      </c>
      <c r="H758" s="44">
        <v>749.95001200000002</v>
      </c>
      <c r="I758" s="44">
        <v>727.09002699999996</v>
      </c>
      <c r="J758" s="44">
        <v>67.120002999999997</v>
      </c>
      <c r="K758" s="44">
        <v>100.260002</v>
      </c>
      <c r="L758" s="44">
        <f>AVERAGE(Table5[[#This Row],[SPX]:[AGG]])</f>
        <v>594.15800780000006</v>
      </c>
    </row>
    <row r="759" spans="5:12" x14ac:dyDescent="0.3">
      <c r="E759">
        <v>12</v>
      </c>
      <c r="F759" s="43">
        <v>38986</v>
      </c>
      <c r="G759" s="44">
        <v>1336.349976</v>
      </c>
      <c r="H759" s="44">
        <v>756.14001499999995</v>
      </c>
      <c r="I759" s="44">
        <v>729.60998500000005</v>
      </c>
      <c r="J759" s="44">
        <v>67.279999000000004</v>
      </c>
      <c r="K759" s="44">
        <v>100.25</v>
      </c>
      <c r="L759" s="44">
        <f>AVERAGE(Table5[[#This Row],[SPX]:[AGG]])</f>
        <v>597.92599499999994</v>
      </c>
    </row>
    <row r="760" spans="5:12" x14ac:dyDescent="0.3">
      <c r="E760">
        <v>12</v>
      </c>
      <c r="F760" s="43">
        <v>38987</v>
      </c>
      <c r="G760" s="44">
        <v>1336.589966</v>
      </c>
      <c r="H760" s="44">
        <v>758.17999299999997</v>
      </c>
      <c r="I760" s="44">
        <v>732.53997800000002</v>
      </c>
      <c r="J760" s="44">
        <v>67.709998999999996</v>
      </c>
      <c r="K760" s="44">
        <v>100.209999</v>
      </c>
      <c r="L760" s="44">
        <f>AVERAGE(Table5[[#This Row],[SPX]:[AGG]])</f>
        <v>599.04598700000008</v>
      </c>
    </row>
    <row r="761" spans="5:12" x14ac:dyDescent="0.3">
      <c r="E761">
        <v>12</v>
      </c>
      <c r="F761" s="43">
        <v>38988</v>
      </c>
      <c r="G761" s="44">
        <v>1338.880005</v>
      </c>
      <c r="H761" s="44">
        <v>758.77002000000005</v>
      </c>
      <c r="I761" s="44">
        <v>732.55999799999995</v>
      </c>
      <c r="J761" s="44">
        <v>67.900002000000001</v>
      </c>
      <c r="K761" s="44">
        <v>100.239998</v>
      </c>
      <c r="L761" s="44">
        <f>AVERAGE(Table5[[#This Row],[SPX]:[AGG]])</f>
        <v>599.67000459999986</v>
      </c>
    </row>
    <row r="762" spans="5:12" x14ac:dyDescent="0.3">
      <c r="E762">
        <v>12</v>
      </c>
      <c r="F762" s="43">
        <v>38989</v>
      </c>
      <c r="G762" s="44">
        <v>1335.849976</v>
      </c>
      <c r="H762" s="44">
        <v>754.25</v>
      </c>
      <c r="I762" s="44">
        <v>725.59002699999996</v>
      </c>
      <c r="J762" s="44">
        <v>67.75</v>
      </c>
      <c r="K762" s="44">
        <v>100.160004</v>
      </c>
      <c r="L762" s="44">
        <f>AVERAGE(Table5[[#This Row],[SPX]:[AGG]])</f>
        <v>596.72000139999989</v>
      </c>
    </row>
    <row r="763" spans="5:12" x14ac:dyDescent="0.3">
      <c r="E763">
        <v>13</v>
      </c>
      <c r="F763" s="43">
        <v>38992</v>
      </c>
      <c r="G763" s="44">
        <v>1331.3199460000001</v>
      </c>
      <c r="H763" s="44">
        <v>750.17999299999997</v>
      </c>
      <c r="I763" s="44">
        <v>718.80999799999995</v>
      </c>
      <c r="J763" s="44">
        <v>67.940002000000007</v>
      </c>
      <c r="K763" s="44">
        <v>99.839995999999999</v>
      </c>
      <c r="L763" s="44">
        <f>AVERAGE(Table5[[#This Row],[SPX]:[AGG]])</f>
        <v>593.61798699999997</v>
      </c>
    </row>
    <row r="764" spans="5:12" x14ac:dyDescent="0.3">
      <c r="E764">
        <v>13</v>
      </c>
      <c r="F764" s="43">
        <v>38993</v>
      </c>
      <c r="G764" s="44">
        <v>1334.1099850000001</v>
      </c>
      <c r="H764" s="44">
        <v>748.13000499999998</v>
      </c>
      <c r="I764" s="44">
        <v>718.34997599999997</v>
      </c>
      <c r="J764" s="44">
        <v>68</v>
      </c>
      <c r="K764" s="44">
        <v>99.82</v>
      </c>
      <c r="L764" s="44">
        <f>AVERAGE(Table5[[#This Row],[SPX]:[AGG]])</f>
        <v>593.68199320000008</v>
      </c>
    </row>
    <row r="765" spans="5:12" x14ac:dyDescent="0.3">
      <c r="E765">
        <v>13</v>
      </c>
      <c r="F765" s="43">
        <v>38994</v>
      </c>
      <c r="G765" s="44">
        <v>1350.1999510000001</v>
      </c>
      <c r="H765" s="44">
        <v>760.01000999999997</v>
      </c>
      <c r="I765" s="44">
        <v>733.47997999999995</v>
      </c>
      <c r="J765" s="44">
        <v>68.650002000000001</v>
      </c>
      <c r="K765" s="44">
        <v>100.209999</v>
      </c>
      <c r="L765" s="44">
        <f>AVERAGE(Table5[[#This Row],[SPX]:[AGG]])</f>
        <v>602.5099884</v>
      </c>
    </row>
    <row r="766" spans="5:12" x14ac:dyDescent="0.3">
      <c r="E766">
        <v>13</v>
      </c>
      <c r="F766" s="43">
        <v>38995</v>
      </c>
      <c r="G766" s="44">
        <v>1353.219971</v>
      </c>
      <c r="H766" s="44">
        <v>768.95001200000002</v>
      </c>
      <c r="I766" s="44">
        <v>743.080017</v>
      </c>
      <c r="J766" s="44">
        <v>68.730002999999996</v>
      </c>
      <c r="K766" s="44">
        <v>99.900002000000001</v>
      </c>
      <c r="L766" s="44">
        <f>AVERAGE(Table5[[#This Row],[SPX]:[AGG]])</f>
        <v>606.77600099999995</v>
      </c>
    </row>
    <row r="767" spans="5:12" x14ac:dyDescent="0.3">
      <c r="E767">
        <v>13</v>
      </c>
      <c r="F767" s="43">
        <v>38996</v>
      </c>
      <c r="G767" s="44">
        <v>1349.589966</v>
      </c>
      <c r="H767" s="44">
        <v>764.09997599999997</v>
      </c>
      <c r="I767" s="44">
        <v>739.80999799999995</v>
      </c>
      <c r="J767" s="44">
        <v>68.120002999999997</v>
      </c>
      <c r="K767" s="44">
        <v>99.529999000000004</v>
      </c>
      <c r="L767" s="44">
        <f>AVERAGE(Table5[[#This Row],[SPX]:[AGG]])</f>
        <v>604.22998839999991</v>
      </c>
    </row>
    <row r="768" spans="5:12" x14ac:dyDescent="0.3">
      <c r="E768">
        <v>13</v>
      </c>
      <c r="F768" s="43">
        <v>38999</v>
      </c>
      <c r="G768" s="44">
        <v>1350.660034</v>
      </c>
      <c r="H768" s="44">
        <v>768.39001499999995</v>
      </c>
      <c r="I768" s="44">
        <v>744.57000700000003</v>
      </c>
      <c r="J768" s="44">
        <v>68.169998000000007</v>
      </c>
      <c r="K768" s="44">
        <v>99.739998</v>
      </c>
      <c r="L768" s="44">
        <f>AVERAGE(Table5[[#This Row],[SPX]:[AGG]])</f>
        <v>606.30601039999988</v>
      </c>
    </row>
    <row r="769" spans="5:12" x14ac:dyDescent="0.3">
      <c r="E769">
        <v>13</v>
      </c>
      <c r="F769" s="43">
        <v>39000</v>
      </c>
      <c r="G769" s="44">
        <v>1353.420044</v>
      </c>
      <c r="H769" s="44">
        <v>771.32000700000003</v>
      </c>
      <c r="I769" s="44">
        <v>745.88000499999998</v>
      </c>
      <c r="J769" s="44">
        <v>68.25</v>
      </c>
      <c r="K769" s="44">
        <v>99.349997999999999</v>
      </c>
      <c r="L769" s="44">
        <f>AVERAGE(Table5[[#This Row],[SPX]:[AGG]])</f>
        <v>607.64401079999993</v>
      </c>
    </row>
    <row r="770" spans="5:12" x14ac:dyDescent="0.3">
      <c r="E770">
        <v>13</v>
      </c>
      <c r="F770" s="43">
        <v>39001</v>
      </c>
      <c r="G770" s="44">
        <v>1349.9499510000001</v>
      </c>
      <c r="H770" s="44">
        <v>769.61999500000002</v>
      </c>
      <c r="I770" s="44">
        <v>741.71002199999998</v>
      </c>
      <c r="J770" s="44">
        <v>68.199996999999996</v>
      </c>
      <c r="K770" s="44">
        <v>99.239998</v>
      </c>
      <c r="L770" s="44">
        <f>AVERAGE(Table5[[#This Row],[SPX]:[AGG]])</f>
        <v>605.74399259999996</v>
      </c>
    </row>
    <row r="771" spans="5:12" x14ac:dyDescent="0.3">
      <c r="E771">
        <v>13</v>
      </c>
      <c r="F771" s="43">
        <v>39002</v>
      </c>
      <c r="G771" s="44">
        <v>1362.829956</v>
      </c>
      <c r="H771" s="44">
        <v>781.02002000000005</v>
      </c>
      <c r="I771" s="44">
        <v>757.09002699999996</v>
      </c>
      <c r="J771" s="44">
        <v>68.930000000000007</v>
      </c>
      <c r="K771" s="44">
        <v>99.339995999999999</v>
      </c>
      <c r="L771" s="44">
        <f>AVERAGE(Table5[[#This Row],[SPX]:[AGG]])</f>
        <v>613.84199979999994</v>
      </c>
    </row>
    <row r="772" spans="5:12" x14ac:dyDescent="0.3">
      <c r="E772">
        <v>13</v>
      </c>
      <c r="F772" s="43">
        <v>39003</v>
      </c>
      <c r="G772" s="44">
        <v>1365.619995</v>
      </c>
      <c r="H772" s="44">
        <v>784.65002400000003</v>
      </c>
      <c r="I772" s="44">
        <v>762.65002400000003</v>
      </c>
      <c r="J772" s="44">
        <v>69.050003000000004</v>
      </c>
      <c r="K772" s="44">
        <v>99.089995999999999</v>
      </c>
      <c r="L772" s="44">
        <f>AVERAGE(Table5[[#This Row],[SPX]:[AGG]])</f>
        <v>616.21200840000006</v>
      </c>
    </row>
    <row r="773" spans="5:12" x14ac:dyDescent="0.3">
      <c r="E773">
        <v>13</v>
      </c>
      <c r="F773" s="43">
        <v>39006</v>
      </c>
      <c r="G773" s="44">
        <v>1369.0600589999999</v>
      </c>
      <c r="H773" s="44">
        <v>790.45001200000002</v>
      </c>
      <c r="I773" s="44">
        <v>769.47997999999995</v>
      </c>
      <c r="J773" s="44">
        <v>69.309997999999993</v>
      </c>
      <c r="K773" s="44">
        <v>99.25</v>
      </c>
      <c r="L773" s="44">
        <f>AVERAGE(Table5[[#This Row],[SPX]:[AGG]])</f>
        <v>619.51000980000003</v>
      </c>
    </row>
    <row r="774" spans="5:12" x14ac:dyDescent="0.3">
      <c r="E774">
        <v>13</v>
      </c>
      <c r="F774" s="43">
        <v>39007</v>
      </c>
      <c r="G774" s="44">
        <v>1364.0500489999999</v>
      </c>
      <c r="H774" s="44">
        <v>783.82000700000003</v>
      </c>
      <c r="I774" s="44">
        <v>764.90997300000004</v>
      </c>
      <c r="J774" s="44">
        <v>68.879997000000003</v>
      </c>
      <c r="K774" s="44">
        <v>99.400002000000001</v>
      </c>
      <c r="L774" s="44">
        <f>AVERAGE(Table5[[#This Row],[SPX]:[AGG]])</f>
        <v>616.21200559999988</v>
      </c>
    </row>
    <row r="775" spans="5:12" x14ac:dyDescent="0.3">
      <c r="E775">
        <v>13</v>
      </c>
      <c r="F775" s="43">
        <v>39008</v>
      </c>
      <c r="G775" s="44">
        <v>1365.8000489999999</v>
      </c>
      <c r="H775" s="44">
        <v>782.13000499999998</v>
      </c>
      <c r="I775" s="44">
        <v>763.40002400000003</v>
      </c>
      <c r="J775" s="44">
        <v>69.050003000000004</v>
      </c>
      <c r="K775" s="44">
        <v>99.519997000000004</v>
      </c>
      <c r="L775" s="44">
        <f>AVERAGE(Table5[[#This Row],[SPX]:[AGG]])</f>
        <v>615.98001559999989</v>
      </c>
    </row>
    <row r="776" spans="5:12" x14ac:dyDescent="0.3">
      <c r="E776">
        <v>13</v>
      </c>
      <c r="F776" s="43">
        <v>39009</v>
      </c>
      <c r="G776" s="44">
        <v>1366.959961</v>
      </c>
      <c r="H776" s="44">
        <v>785.76000999999997</v>
      </c>
      <c r="I776" s="44">
        <v>767.39001499999995</v>
      </c>
      <c r="J776" s="44">
        <v>69.569999999999993</v>
      </c>
      <c r="K776" s="44">
        <v>99.470000999999996</v>
      </c>
      <c r="L776" s="44">
        <f>AVERAGE(Table5[[#This Row],[SPX]:[AGG]])</f>
        <v>617.82999740000002</v>
      </c>
    </row>
    <row r="777" spans="5:12" x14ac:dyDescent="0.3">
      <c r="E777">
        <v>13</v>
      </c>
      <c r="F777" s="43">
        <v>39010</v>
      </c>
      <c r="G777" s="44">
        <v>1368.599976</v>
      </c>
      <c r="H777" s="44">
        <v>780.32000700000003</v>
      </c>
      <c r="I777" s="44">
        <v>762.13000499999998</v>
      </c>
      <c r="J777" s="44">
        <v>69.790001000000004</v>
      </c>
      <c r="K777" s="44">
        <v>99.440002000000007</v>
      </c>
      <c r="L777" s="44">
        <f>AVERAGE(Table5[[#This Row],[SPX]:[AGG]])</f>
        <v>616.05599819999986</v>
      </c>
    </row>
    <row r="778" spans="5:12" x14ac:dyDescent="0.3">
      <c r="E778">
        <v>13</v>
      </c>
      <c r="F778" s="43">
        <v>39013</v>
      </c>
      <c r="G778" s="44">
        <v>1377.0200199999999</v>
      </c>
      <c r="H778" s="44">
        <v>784.169983</v>
      </c>
      <c r="I778" s="44">
        <v>763.52002000000005</v>
      </c>
      <c r="J778" s="44">
        <v>69.849997999999999</v>
      </c>
      <c r="K778" s="44">
        <v>99.150002000000001</v>
      </c>
      <c r="L778" s="44">
        <f>AVERAGE(Table5[[#This Row],[SPX]:[AGG]])</f>
        <v>618.74200459999997</v>
      </c>
    </row>
    <row r="779" spans="5:12" x14ac:dyDescent="0.3">
      <c r="E779">
        <v>13</v>
      </c>
      <c r="F779" s="43">
        <v>39014</v>
      </c>
      <c r="G779" s="44">
        <v>1377.380005</v>
      </c>
      <c r="H779" s="44">
        <v>786.15002400000003</v>
      </c>
      <c r="I779" s="44">
        <v>762.42999299999997</v>
      </c>
      <c r="J779" s="44">
        <v>69.860000999999997</v>
      </c>
      <c r="K779" s="44">
        <v>99.260002</v>
      </c>
      <c r="L779" s="44">
        <f>AVERAGE(Table5[[#This Row],[SPX]:[AGG]])</f>
        <v>619.01600500000006</v>
      </c>
    </row>
    <row r="780" spans="5:12" x14ac:dyDescent="0.3">
      <c r="E780">
        <v>13</v>
      </c>
      <c r="F780" s="43">
        <v>39015</v>
      </c>
      <c r="G780" s="44">
        <v>1382.219971</v>
      </c>
      <c r="H780" s="44">
        <v>789.55999799999995</v>
      </c>
      <c r="I780" s="44">
        <v>767.15002400000003</v>
      </c>
      <c r="J780" s="44">
        <v>70.349997999999999</v>
      </c>
      <c r="K780" s="44">
        <v>99.5</v>
      </c>
      <c r="L780" s="44">
        <f>AVERAGE(Table5[[#This Row],[SPX]:[AGG]])</f>
        <v>621.75599820000002</v>
      </c>
    </row>
    <row r="781" spans="5:12" x14ac:dyDescent="0.3">
      <c r="E781">
        <v>13</v>
      </c>
      <c r="F781" s="43">
        <v>39016</v>
      </c>
      <c r="G781" s="44">
        <v>1389.079956</v>
      </c>
      <c r="H781" s="44">
        <v>796.53002900000001</v>
      </c>
      <c r="I781" s="44">
        <v>776.03997800000002</v>
      </c>
      <c r="J781" s="44">
        <v>70.889999000000003</v>
      </c>
      <c r="K781" s="44">
        <v>99.839995999999999</v>
      </c>
      <c r="L781" s="44">
        <f>AVERAGE(Table5[[#This Row],[SPX]:[AGG]])</f>
        <v>626.47599160000004</v>
      </c>
    </row>
    <row r="782" spans="5:12" x14ac:dyDescent="0.3">
      <c r="E782">
        <v>13</v>
      </c>
      <c r="F782" s="43">
        <v>39017</v>
      </c>
      <c r="G782" s="44">
        <v>1377.339966</v>
      </c>
      <c r="H782" s="44">
        <v>787.23999000000003</v>
      </c>
      <c r="I782" s="44">
        <v>765.84002699999996</v>
      </c>
      <c r="J782" s="44">
        <v>70.400002000000001</v>
      </c>
      <c r="K782" s="44">
        <v>100.040001</v>
      </c>
      <c r="L782" s="44">
        <f>AVERAGE(Table5[[#This Row],[SPX]:[AGG]])</f>
        <v>620.17199719999985</v>
      </c>
    </row>
    <row r="783" spans="5:12" x14ac:dyDescent="0.3">
      <c r="E783">
        <v>13</v>
      </c>
      <c r="F783" s="43">
        <v>39020</v>
      </c>
      <c r="G783" s="44">
        <v>1377.9300539999999</v>
      </c>
      <c r="H783" s="44">
        <v>788.76000999999997</v>
      </c>
      <c r="I783" s="44">
        <v>770.35998500000005</v>
      </c>
      <c r="J783" s="44">
        <v>70.25</v>
      </c>
      <c r="K783" s="44">
        <v>100.05999799999999</v>
      </c>
      <c r="L783" s="44">
        <f>AVERAGE(Table5[[#This Row],[SPX]:[AGG]])</f>
        <v>621.47200940000005</v>
      </c>
    </row>
    <row r="784" spans="5:12" x14ac:dyDescent="0.3">
      <c r="E784">
        <v>13</v>
      </c>
      <c r="F784" s="43">
        <v>39021</v>
      </c>
      <c r="G784" s="44">
        <v>1377.9399410000001</v>
      </c>
      <c r="H784" s="44">
        <v>785.01000999999997</v>
      </c>
      <c r="I784" s="44">
        <v>766.84002699999996</v>
      </c>
      <c r="J784" s="44">
        <v>70.290001000000004</v>
      </c>
      <c r="K784" s="44">
        <v>100.43</v>
      </c>
      <c r="L784" s="44">
        <f>AVERAGE(Table5[[#This Row],[SPX]:[AGG]])</f>
        <v>620.10199579999994</v>
      </c>
    </row>
    <row r="785" spans="5:12" x14ac:dyDescent="0.3">
      <c r="E785">
        <v>13</v>
      </c>
      <c r="F785" s="43">
        <v>39022</v>
      </c>
      <c r="G785" s="44">
        <v>1367.8100589999999</v>
      </c>
      <c r="H785" s="44">
        <v>775.48999000000003</v>
      </c>
      <c r="I785" s="44">
        <v>752.15002400000003</v>
      </c>
      <c r="J785" s="44">
        <v>70.169998000000007</v>
      </c>
      <c r="K785" s="44">
        <v>100.18</v>
      </c>
      <c r="L785" s="44">
        <f>AVERAGE(Table5[[#This Row],[SPX]:[AGG]])</f>
        <v>613.16001419999998</v>
      </c>
    </row>
    <row r="786" spans="5:12" x14ac:dyDescent="0.3">
      <c r="E786">
        <v>13</v>
      </c>
      <c r="F786" s="43">
        <v>39023</v>
      </c>
      <c r="G786" s="44">
        <v>1367.339966</v>
      </c>
      <c r="H786" s="44">
        <v>775.03997800000002</v>
      </c>
      <c r="I786" s="44">
        <v>750.11999500000002</v>
      </c>
      <c r="J786" s="44">
        <v>70.430000000000007</v>
      </c>
      <c r="K786" s="44">
        <v>100.07</v>
      </c>
      <c r="L786" s="44">
        <f>AVERAGE(Table5[[#This Row],[SPX]:[AGG]])</f>
        <v>612.59998780000001</v>
      </c>
    </row>
    <row r="787" spans="5:12" x14ac:dyDescent="0.3">
      <c r="E787">
        <v>13</v>
      </c>
      <c r="F787" s="43">
        <v>39024</v>
      </c>
      <c r="G787" s="44">
        <v>1364.3000489999999</v>
      </c>
      <c r="H787" s="44">
        <v>776.34997599999997</v>
      </c>
      <c r="I787" s="44">
        <v>752.72997999999995</v>
      </c>
      <c r="J787" s="44">
        <v>70.160004000000001</v>
      </c>
      <c r="K787" s="44">
        <v>99.550003000000004</v>
      </c>
      <c r="L787" s="44">
        <f>AVERAGE(Table5[[#This Row],[SPX]:[AGG]])</f>
        <v>612.61800239999991</v>
      </c>
    </row>
    <row r="788" spans="5:12" x14ac:dyDescent="0.3">
      <c r="E788">
        <v>13</v>
      </c>
      <c r="F788" s="43">
        <v>39027</v>
      </c>
      <c r="G788" s="44">
        <v>1379.780029</v>
      </c>
      <c r="H788" s="44">
        <v>785.09997599999997</v>
      </c>
      <c r="I788" s="44">
        <v>763.080017</v>
      </c>
      <c r="J788" s="44">
        <v>71.199996999999996</v>
      </c>
      <c r="K788" s="44">
        <v>99.550003000000004</v>
      </c>
      <c r="L788" s="44">
        <f>AVERAGE(Table5[[#This Row],[SPX]:[AGG]])</f>
        <v>619.74200440000004</v>
      </c>
    </row>
    <row r="789" spans="5:12" x14ac:dyDescent="0.3">
      <c r="E789">
        <v>13</v>
      </c>
      <c r="F789" s="43">
        <v>39028</v>
      </c>
      <c r="G789" s="44">
        <v>1382.839966</v>
      </c>
      <c r="H789" s="44">
        <v>786.96997099999999</v>
      </c>
      <c r="I789" s="44">
        <v>764.39001499999995</v>
      </c>
      <c r="J789" s="44">
        <v>71.279999000000004</v>
      </c>
      <c r="K789" s="44">
        <v>99.800003000000004</v>
      </c>
      <c r="L789" s="44">
        <f>AVERAGE(Table5[[#This Row],[SPX]:[AGG]])</f>
        <v>621.0559907999999</v>
      </c>
    </row>
    <row r="790" spans="5:12" x14ac:dyDescent="0.3">
      <c r="E790">
        <v>13</v>
      </c>
      <c r="F790" s="43">
        <v>39029</v>
      </c>
      <c r="G790" s="44">
        <v>1385.719971</v>
      </c>
      <c r="H790" s="44">
        <v>791.60998500000005</v>
      </c>
      <c r="I790" s="44">
        <v>769.84002699999996</v>
      </c>
      <c r="J790" s="44">
        <v>71.300003000000004</v>
      </c>
      <c r="K790" s="44">
        <v>100.07</v>
      </c>
      <c r="L790" s="44">
        <f>AVERAGE(Table5[[#This Row],[SPX]:[AGG]])</f>
        <v>623.70799719999991</v>
      </c>
    </row>
    <row r="791" spans="5:12" x14ac:dyDescent="0.3">
      <c r="E791">
        <v>13</v>
      </c>
      <c r="F791" s="43">
        <v>39030</v>
      </c>
      <c r="G791" s="44">
        <v>1378.329956</v>
      </c>
      <c r="H791" s="44">
        <v>787.04998799999998</v>
      </c>
      <c r="I791" s="44">
        <v>762.05999799999995</v>
      </c>
      <c r="J791" s="44">
        <v>70.940002000000007</v>
      </c>
      <c r="K791" s="44">
        <v>100.099998</v>
      </c>
      <c r="L791" s="44">
        <f>AVERAGE(Table5[[#This Row],[SPX]:[AGG]])</f>
        <v>619.69598840000003</v>
      </c>
    </row>
    <row r="792" spans="5:12" x14ac:dyDescent="0.3">
      <c r="E792">
        <v>13</v>
      </c>
      <c r="F792" s="43">
        <v>39031</v>
      </c>
      <c r="G792" s="44">
        <v>1380.900024</v>
      </c>
      <c r="H792" s="44">
        <v>792.27002000000005</v>
      </c>
      <c r="I792" s="44">
        <v>769.15002400000003</v>
      </c>
      <c r="J792" s="44">
        <v>71.220000999999996</v>
      </c>
      <c r="K792" s="44">
        <v>100.32</v>
      </c>
      <c r="L792" s="44">
        <f>AVERAGE(Table5[[#This Row],[SPX]:[AGG]])</f>
        <v>622.77201380000008</v>
      </c>
    </row>
    <row r="793" spans="5:12" x14ac:dyDescent="0.3">
      <c r="E793">
        <v>13</v>
      </c>
      <c r="F793" s="43">
        <v>39034</v>
      </c>
      <c r="G793" s="44">
        <v>1384.420044</v>
      </c>
      <c r="H793" s="44">
        <v>793.71002199999998</v>
      </c>
      <c r="I793" s="44">
        <v>772.40997300000004</v>
      </c>
      <c r="J793" s="44">
        <v>70.769997000000004</v>
      </c>
      <c r="K793" s="44">
        <v>100.199997</v>
      </c>
      <c r="L793" s="44">
        <f>AVERAGE(Table5[[#This Row],[SPX]:[AGG]])</f>
        <v>624.30200659999991</v>
      </c>
    </row>
    <row r="794" spans="5:12" x14ac:dyDescent="0.3">
      <c r="E794">
        <v>13</v>
      </c>
      <c r="F794" s="43">
        <v>39035</v>
      </c>
      <c r="G794" s="44">
        <v>1393.219971</v>
      </c>
      <c r="H794" s="44">
        <v>801.98999000000003</v>
      </c>
      <c r="I794" s="44">
        <v>785.05999799999995</v>
      </c>
      <c r="J794" s="44">
        <v>71.550003000000004</v>
      </c>
      <c r="K794" s="44">
        <v>100.339996</v>
      </c>
      <c r="L794" s="44">
        <f>AVERAGE(Table5[[#This Row],[SPX]:[AGG]])</f>
        <v>630.43199160000006</v>
      </c>
    </row>
    <row r="795" spans="5:12" x14ac:dyDescent="0.3">
      <c r="E795">
        <v>13</v>
      </c>
      <c r="F795" s="43">
        <v>39036</v>
      </c>
      <c r="G795" s="44">
        <v>1396.5699460000001</v>
      </c>
      <c r="H795" s="44">
        <v>806.55999799999995</v>
      </c>
      <c r="I795" s="44">
        <v>791.96002199999998</v>
      </c>
      <c r="J795" s="44">
        <v>71.529999000000004</v>
      </c>
      <c r="K795" s="44">
        <v>100.150002</v>
      </c>
      <c r="L795" s="44">
        <f>AVERAGE(Table5[[#This Row],[SPX]:[AGG]])</f>
        <v>633.35399340000004</v>
      </c>
    </row>
    <row r="796" spans="5:12" x14ac:dyDescent="0.3">
      <c r="E796">
        <v>13</v>
      </c>
      <c r="F796" s="43">
        <v>39037</v>
      </c>
      <c r="G796" s="44">
        <v>1399.76001</v>
      </c>
      <c r="H796" s="44">
        <v>806.75</v>
      </c>
      <c r="I796" s="44">
        <v>790.75</v>
      </c>
      <c r="J796" s="44">
        <v>71.379997000000003</v>
      </c>
      <c r="K796" s="44">
        <v>100.05999799999999</v>
      </c>
      <c r="L796" s="44">
        <f>AVERAGE(Table5[[#This Row],[SPX]:[AGG]])</f>
        <v>633.74000100000001</v>
      </c>
    </row>
    <row r="797" spans="5:12" x14ac:dyDescent="0.3">
      <c r="E797">
        <v>13</v>
      </c>
      <c r="F797" s="43">
        <v>39038</v>
      </c>
      <c r="G797" s="44">
        <v>1401.1999510000001</v>
      </c>
      <c r="H797" s="44">
        <v>805.72997999999995</v>
      </c>
      <c r="I797" s="44">
        <v>788.46997099999999</v>
      </c>
      <c r="J797" s="44">
        <v>71.169998000000007</v>
      </c>
      <c r="K797" s="44">
        <v>100.32</v>
      </c>
      <c r="L797" s="44">
        <f>AVERAGE(Table5[[#This Row],[SPX]:[AGG]])</f>
        <v>633.37797999999998</v>
      </c>
    </row>
    <row r="798" spans="5:12" x14ac:dyDescent="0.3">
      <c r="E798">
        <v>13</v>
      </c>
      <c r="F798" s="43">
        <v>39041</v>
      </c>
      <c r="G798" s="44">
        <v>1400.5</v>
      </c>
      <c r="H798" s="44">
        <v>807.03002900000001</v>
      </c>
      <c r="I798" s="44">
        <v>790.61999500000002</v>
      </c>
      <c r="J798" s="44">
        <v>70.629997000000003</v>
      </c>
      <c r="K798" s="44">
        <v>100.389999</v>
      </c>
      <c r="L798" s="44">
        <f>AVERAGE(Table5[[#This Row],[SPX]:[AGG]])</f>
        <v>633.83400400000005</v>
      </c>
    </row>
    <row r="799" spans="5:12" x14ac:dyDescent="0.3">
      <c r="E799">
        <v>13</v>
      </c>
      <c r="F799" s="43">
        <v>39042</v>
      </c>
      <c r="G799" s="44">
        <v>1402.8100589999999</v>
      </c>
      <c r="H799" s="44">
        <v>808.63000499999998</v>
      </c>
      <c r="I799" s="44">
        <v>792.169983</v>
      </c>
      <c r="J799" s="44">
        <v>70.980002999999996</v>
      </c>
      <c r="K799" s="44">
        <v>100.519997</v>
      </c>
      <c r="L799" s="44">
        <f>AVERAGE(Table5[[#This Row],[SPX]:[AGG]])</f>
        <v>635.0220094</v>
      </c>
    </row>
    <row r="800" spans="5:12" x14ac:dyDescent="0.3">
      <c r="E800">
        <v>13</v>
      </c>
      <c r="F800" s="43">
        <v>39043</v>
      </c>
      <c r="G800" s="44">
        <v>1406.089966</v>
      </c>
      <c r="H800" s="44">
        <v>812.39001499999995</v>
      </c>
      <c r="I800" s="44">
        <v>792.90997300000004</v>
      </c>
      <c r="J800" s="44">
        <v>71.669998000000007</v>
      </c>
      <c r="K800" s="44">
        <v>100.660004</v>
      </c>
      <c r="L800" s="44">
        <f>AVERAGE(Table5[[#This Row],[SPX]:[AGG]])</f>
        <v>636.74399119999998</v>
      </c>
    </row>
    <row r="801" spans="5:12" x14ac:dyDescent="0.3">
      <c r="E801">
        <v>13</v>
      </c>
      <c r="F801" s="43">
        <v>39045</v>
      </c>
      <c r="G801" s="44">
        <v>1400.9499510000001</v>
      </c>
      <c r="H801" s="44">
        <v>811.63000499999998</v>
      </c>
      <c r="I801" s="44">
        <v>792.28002900000001</v>
      </c>
      <c r="J801" s="44">
        <v>71.290001000000004</v>
      </c>
      <c r="K801" s="44">
        <v>100.69000200000001</v>
      </c>
      <c r="L801" s="44">
        <f>AVERAGE(Table5[[#This Row],[SPX]:[AGG]])</f>
        <v>635.36799759999997</v>
      </c>
    </row>
    <row r="802" spans="5:12" x14ac:dyDescent="0.3">
      <c r="E802">
        <v>13</v>
      </c>
      <c r="F802" s="43">
        <v>39048</v>
      </c>
      <c r="G802" s="44">
        <v>1381.959961</v>
      </c>
      <c r="H802" s="44">
        <v>795.26000999999997</v>
      </c>
      <c r="I802" s="44">
        <v>772.10998500000005</v>
      </c>
      <c r="J802" s="44">
        <v>70.699996999999996</v>
      </c>
      <c r="K802" s="44">
        <v>100.639999</v>
      </c>
      <c r="L802" s="44">
        <f>AVERAGE(Table5[[#This Row],[SPX]:[AGG]])</f>
        <v>624.13399040000002</v>
      </c>
    </row>
    <row r="803" spans="5:12" x14ac:dyDescent="0.3">
      <c r="E803">
        <v>13</v>
      </c>
      <c r="F803" s="43">
        <v>39049</v>
      </c>
      <c r="G803" s="44">
        <v>1386.719971</v>
      </c>
      <c r="H803" s="44">
        <v>797.44000200000005</v>
      </c>
      <c r="I803" s="44">
        <v>774.82000700000003</v>
      </c>
      <c r="J803" s="44">
        <v>71.330001999999993</v>
      </c>
      <c r="K803" s="44">
        <v>100.910004</v>
      </c>
      <c r="L803" s="44">
        <f>AVERAGE(Table5[[#This Row],[SPX]:[AGG]])</f>
        <v>626.24399719999997</v>
      </c>
    </row>
    <row r="804" spans="5:12" x14ac:dyDescent="0.3">
      <c r="E804">
        <v>13</v>
      </c>
      <c r="F804" s="43">
        <v>39050</v>
      </c>
      <c r="G804" s="44">
        <v>1399.4799800000001</v>
      </c>
      <c r="H804" s="44">
        <v>807.10998500000005</v>
      </c>
      <c r="I804" s="44">
        <v>784.15997300000004</v>
      </c>
      <c r="J804" s="44">
        <v>72.139999000000003</v>
      </c>
      <c r="K804" s="44">
        <v>100.760002</v>
      </c>
      <c r="L804" s="44">
        <f>AVERAGE(Table5[[#This Row],[SPX]:[AGG]])</f>
        <v>632.7299878</v>
      </c>
    </row>
    <row r="805" spans="5:12" x14ac:dyDescent="0.3">
      <c r="E805">
        <v>13</v>
      </c>
      <c r="F805" s="43">
        <v>39051</v>
      </c>
      <c r="G805" s="44">
        <v>1400.630005</v>
      </c>
      <c r="H805" s="44">
        <v>809.20001200000002</v>
      </c>
      <c r="I805" s="44">
        <v>786.11999500000002</v>
      </c>
      <c r="J805" s="44">
        <v>72.449996999999996</v>
      </c>
      <c r="K805" s="44">
        <v>101.07</v>
      </c>
      <c r="L805" s="44">
        <f>AVERAGE(Table5[[#This Row],[SPX]:[AGG]])</f>
        <v>633.89400180000007</v>
      </c>
    </row>
    <row r="806" spans="5:12" x14ac:dyDescent="0.3">
      <c r="E806">
        <v>13</v>
      </c>
      <c r="F806" s="43">
        <v>39052</v>
      </c>
      <c r="G806" s="44">
        <v>1396.709961</v>
      </c>
      <c r="H806" s="44">
        <v>809.28002900000001</v>
      </c>
      <c r="I806" s="44">
        <v>781.169983</v>
      </c>
      <c r="J806" s="44">
        <v>72.360000999999997</v>
      </c>
      <c r="K806" s="44">
        <v>100.860001</v>
      </c>
      <c r="L806" s="44">
        <f>AVERAGE(Table5[[#This Row],[SPX]:[AGG]])</f>
        <v>632.07599499999992</v>
      </c>
    </row>
    <row r="807" spans="5:12" x14ac:dyDescent="0.3">
      <c r="E807">
        <v>13</v>
      </c>
      <c r="F807" s="43">
        <v>39055</v>
      </c>
      <c r="G807" s="44">
        <v>1409.119995</v>
      </c>
      <c r="H807" s="44">
        <v>818.61999500000002</v>
      </c>
      <c r="I807" s="44">
        <v>795.84997599999997</v>
      </c>
      <c r="J807" s="44">
        <v>72.830001999999993</v>
      </c>
      <c r="K807" s="44">
        <v>100.959999</v>
      </c>
      <c r="L807" s="44">
        <f>AVERAGE(Table5[[#This Row],[SPX]:[AGG]])</f>
        <v>639.47599340000011</v>
      </c>
    </row>
    <row r="808" spans="5:12" x14ac:dyDescent="0.3">
      <c r="E808">
        <v>13</v>
      </c>
      <c r="F808" s="43">
        <v>39056</v>
      </c>
      <c r="G808" s="44">
        <v>1414.76001</v>
      </c>
      <c r="H808" s="44">
        <v>820.36999500000002</v>
      </c>
      <c r="I808" s="44">
        <v>797.419983</v>
      </c>
      <c r="J808" s="44">
        <v>73.239998</v>
      </c>
      <c r="K808" s="44">
        <v>100.900002</v>
      </c>
      <c r="L808" s="44">
        <f>AVERAGE(Table5[[#This Row],[SPX]:[AGG]])</f>
        <v>641.33799759999988</v>
      </c>
    </row>
    <row r="809" spans="5:12" x14ac:dyDescent="0.3">
      <c r="E809">
        <v>13</v>
      </c>
      <c r="F809" s="43">
        <v>39057</v>
      </c>
      <c r="G809" s="44">
        <v>1412.900024</v>
      </c>
      <c r="H809" s="44">
        <v>819.64001499999995</v>
      </c>
      <c r="I809" s="44">
        <v>795.94000200000005</v>
      </c>
      <c r="J809" s="44">
        <v>73.080001999999993</v>
      </c>
      <c r="K809" s="44">
        <v>100.82</v>
      </c>
      <c r="L809" s="44">
        <f>AVERAGE(Table5[[#This Row],[SPX]:[AGG]])</f>
        <v>640.4760086</v>
      </c>
    </row>
    <row r="810" spans="5:12" x14ac:dyDescent="0.3">
      <c r="E810">
        <v>13</v>
      </c>
      <c r="F810" s="43">
        <v>39058</v>
      </c>
      <c r="G810" s="44">
        <v>1407.290039</v>
      </c>
      <c r="H810" s="44">
        <v>816.01000999999997</v>
      </c>
      <c r="I810" s="44">
        <v>792.28997800000002</v>
      </c>
      <c r="J810" s="44">
        <v>73.330001999999993</v>
      </c>
      <c r="K810" s="44">
        <v>100.730003</v>
      </c>
      <c r="L810" s="44">
        <f>AVERAGE(Table5[[#This Row],[SPX]:[AGG]])</f>
        <v>637.93000640000014</v>
      </c>
    </row>
    <row r="811" spans="5:12" x14ac:dyDescent="0.3">
      <c r="E811">
        <v>13</v>
      </c>
      <c r="F811" s="43">
        <v>39059</v>
      </c>
      <c r="G811" s="44">
        <v>1409.839966</v>
      </c>
      <c r="H811" s="44">
        <v>816.03997800000002</v>
      </c>
      <c r="I811" s="44">
        <v>792.55999799999995</v>
      </c>
      <c r="J811" s="44">
        <v>73.150002000000001</v>
      </c>
      <c r="K811" s="44">
        <v>100.519997</v>
      </c>
      <c r="L811" s="44">
        <f>AVERAGE(Table5[[#This Row],[SPX]:[AGG]])</f>
        <v>638.42198819999999</v>
      </c>
    </row>
    <row r="812" spans="5:12" x14ac:dyDescent="0.3">
      <c r="E812">
        <v>13</v>
      </c>
      <c r="F812" s="43">
        <v>39062</v>
      </c>
      <c r="G812" s="44">
        <v>1413.040039</v>
      </c>
      <c r="H812" s="44">
        <v>814.98999000000003</v>
      </c>
      <c r="I812" s="44">
        <v>793.07000700000003</v>
      </c>
      <c r="J812" s="44">
        <v>73.449996999999996</v>
      </c>
      <c r="K812" s="44">
        <v>100.5</v>
      </c>
      <c r="L812" s="44">
        <f>AVERAGE(Table5[[#This Row],[SPX]:[AGG]])</f>
        <v>639.0100066</v>
      </c>
    </row>
    <row r="813" spans="5:12" x14ac:dyDescent="0.3">
      <c r="E813">
        <v>13</v>
      </c>
      <c r="F813" s="43">
        <v>39063</v>
      </c>
      <c r="G813" s="44">
        <v>1411.5600589999999</v>
      </c>
      <c r="H813" s="44">
        <v>810.79998799999998</v>
      </c>
      <c r="I813" s="44">
        <v>788.40997300000004</v>
      </c>
      <c r="J813" s="44">
        <v>73.75</v>
      </c>
      <c r="K813" s="44">
        <v>100.779999</v>
      </c>
      <c r="L813" s="44">
        <f>AVERAGE(Table5[[#This Row],[SPX]:[AGG]])</f>
        <v>637.0600038</v>
      </c>
    </row>
    <row r="814" spans="5:12" x14ac:dyDescent="0.3">
      <c r="E814">
        <v>13</v>
      </c>
      <c r="F814" s="43">
        <v>39064</v>
      </c>
      <c r="G814" s="44">
        <v>1413.209961</v>
      </c>
      <c r="H814" s="44">
        <v>811.90997300000004</v>
      </c>
      <c r="I814" s="44">
        <v>788.75</v>
      </c>
      <c r="J814" s="44">
        <v>74.029999000000004</v>
      </c>
      <c r="K814" s="44">
        <v>100.470001</v>
      </c>
      <c r="L814" s="44">
        <f>AVERAGE(Table5[[#This Row],[SPX]:[AGG]])</f>
        <v>637.67398680000008</v>
      </c>
    </row>
    <row r="815" spans="5:12" x14ac:dyDescent="0.3">
      <c r="E815">
        <v>13</v>
      </c>
      <c r="F815" s="43">
        <v>39065</v>
      </c>
      <c r="G815" s="44">
        <v>1425.48999</v>
      </c>
      <c r="H815" s="44">
        <v>818.32000700000003</v>
      </c>
      <c r="I815" s="44">
        <v>794.21997099999999</v>
      </c>
      <c r="J815" s="44">
        <v>74.330001999999993</v>
      </c>
      <c r="K815" s="44">
        <v>100.33000199999999</v>
      </c>
      <c r="L815" s="44">
        <f>AVERAGE(Table5[[#This Row],[SPX]:[AGG]])</f>
        <v>642.53799440000012</v>
      </c>
    </row>
    <row r="816" spans="5:12" x14ac:dyDescent="0.3">
      <c r="E816">
        <v>13</v>
      </c>
      <c r="F816" s="43">
        <v>39066</v>
      </c>
      <c r="G816" s="44">
        <v>1427.089966</v>
      </c>
      <c r="H816" s="44">
        <v>816.07000700000003</v>
      </c>
      <c r="I816" s="44">
        <v>792.71002199999998</v>
      </c>
      <c r="J816" s="44">
        <v>74.029999000000004</v>
      </c>
      <c r="K816" s="44">
        <v>100.30999799999999</v>
      </c>
      <c r="L816" s="44">
        <f>AVERAGE(Table5[[#This Row],[SPX]:[AGG]])</f>
        <v>642.04199840000001</v>
      </c>
    </row>
    <row r="817" spans="5:12" x14ac:dyDescent="0.3">
      <c r="E817">
        <v>13</v>
      </c>
      <c r="F817" s="43">
        <v>39069</v>
      </c>
      <c r="G817" s="44">
        <v>1422.4799800000001</v>
      </c>
      <c r="H817" s="44">
        <v>807.72997999999995</v>
      </c>
      <c r="I817" s="44">
        <v>782.02002000000005</v>
      </c>
      <c r="J817" s="44">
        <v>73.919998000000007</v>
      </c>
      <c r="K817" s="44">
        <v>100.370003</v>
      </c>
      <c r="L817" s="44">
        <f>AVERAGE(Table5[[#This Row],[SPX]:[AGG]])</f>
        <v>637.30399620000003</v>
      </c>
    </row>
    <row r="818" spans="5:12" x14ac:dyDescent="0.3">
      <c r="E818">
        <v>13</v>
      </c>
      <c r="F818" s="43">
        <v>39070</v>
      </c>
      <c r="G818" s="44">
        <v>1425.5500489999999</v>
      </c>
      <c r="H818" s="44">
        <v>808.28002900000001</v>
      </c>
      <c r="I818" s="44">
        <v>782.09997599999997</v>
      </c>
      <c r="J818" s="44">
        <v>74.25</v>
      </c>
      <c r="K818" s="44">
        <v>100.44000200000001</v>
      </c>
      <c r="L818" s="44">
        <f>AVERAGE(Table5[[#This Row],[SPX]:[AGG]])</f>
        <v>638.12401119999993</v>
      </c>
    </row>
    <row r="819" spans="5:12" x14ac:dyDescent="0.3">
      <c r="E819">
        <v>13</v>
      </c>
      <c r="F819" s="43">
        <v>39071</v>
      </c>
      <c r="G819" s="44">
        <v>1423.530029</v>
      </c>
      <c r="H819" s="44">
        <v>808.84002699999996</v>
      </c>
      <c r="I819" s="44">
        <v>785.55999799999995</v>
      </c>
      <c r="J819" s="44">
        <v>74.120002999999997</v>
      </c>
      <c r="K819" s="44">
        <v>100.400002</v>
      </c>
      <c r="L819" s="44">
        <f>AVERAGE(Table5[[#This Row],[SPX]:[AGG]])</f>
        <v>638.49001179999982</v>
      </c>
    </row>
    <row r="820" spans="5:12" x14ac:dyDescent="0.3">
      <c r="E820">
        <v>13</v>
      </c>
      <c r="F820" s="43">
        <v>39072</v>
      </c>
      <c r="G820" s="44">
        <v>1418.3000489999999</v>
      </c>
      <c r="H820" s="44">
        <v>805.22997999999995</v>
      </c>
      <c r="I820" s="44">
        <v>782.90002400000003</v>
      </c>
      <c r="J820" s="44">
        <v>72.550003000000004</v>
      </c>
      <c r="K820" s="44">
        <v>100.599998</v>
      </c>
      <c r="L820" s="44">
        <f>AVERAGE(Table5[[#This Row],[SPX]:[AGG]])</f>
        <v>635.91601079999998</v>
      </c>
    </row>
    <row r="821" spans="5:12" x14ac:dyDescent="0.3">
      <c r="E821">
        <v>13</v>
      </c>
      <c r="F821" s="43">
        <v>39073</v>
      </c>
      <c r="G821" s="44">
        <v>1410.76001</v>
      </c>
      <c r="H821" s="44">
        <v>802.15997300000004</v>
      </c>
      <c r="I821" s="44">
        <v>780.82000700000003</v>
      </c>
      <c r="J821" s="44">
        <v>72.379997000000003</v>
      </c>
      <c r="K821" s="44">
        <v>100.510002</v>
      </c>
      <c r="L821" s="44">
        <f>AVERAGE(Table5[[#This Row],[SPX]:[AGG]])</f>
        <v>633.32599779999998</v>
      </c>
    </row>
    <row r="822" spans="5:12" x14ac:dyDescent="0.3">
      <c r="E822">
        <v>13</v>
      </c>
      <c r="F822" s="43">
        <v>39077</v>
      </c>
      <c r="G822" s="44">
        <v>1416.900024</v>
      </c>
      <c r="H822" s="44">
        <v>806.51000999999997</v>
      </c>
      <c r="I822" s="44">
        <v>788.169983</v>
      </c>
      <c r="J822" s="44">
        <v>72.349997999999999</v>
      </c>
      <c r="K822" s="44">
        <v>100.480003</v>
      </c>
      <c r="L822" s="44">
        <f>AVERAGE(Table5[[#This Row],[SPX]:[AGG]])</f>
        <v>636.88200360000008</v>
      </c>
    </row>
    <row r="823" spans="5:12" x14ac:dyDescent="0.3">
      <c r="E823">
        <v>13</v>
      </c>
      <c r="F823" s="43">
        <v>39078</v>
      </c>
      <c r="G823" s="44">
        <v>1426.839966</v>
      </c>
      <c r="H823" s="44">
        <v>813.53997800000002</v>
      </c>
      <c r="I823" s="44">
        <v>797.72997999999995</v>
      </c>
      <c r="J823" s="44">
        <v>73.25</v>
      </c>
      <c r="K823" s="44">
        <v>99.839995999999999</v>
      </c>
      <c r="L823" s="44">
        <f>AVERAGE(Table5[[#This Row],[SPX]:[AGG]])</f>
        <v>642.23998400000005</v>
      </c>
    </row>
    <row r="824" spans="5:12" x14ac:dyDescent="0.3">
      <c r="E824">
        <v>13</v>
      </c>
      <c r="F824" s="43">
        <v>39079</v>
      </c>
      <c r="G824" s="44">
        <v>1424.7299800000001</v>
      </c>
      <c r="H824" s="44">
        <v>810.53002900000001</v>
      </c>
      <c r="I824" s="44">
        <v>794.47997999999995</v>
      </c>
      <c r="J824" s="44">
        <v>73.300003000000004</v>
      </c>
      <c r="K824" s="44">
        <v>99.709998999999996</v>
      </c>
      <c r="L824" s="44">
        <f>AVERAGE(Table5[[#This Row],[SPX]:[AGG]])</f>
        <v>640.5499982</v>
      </c>
    </row>
    <row r="825" spans="5:12" x14ac:dyDescent="0.3">
      <c r="E825">
        <v>13</v>
      </c>
      <c r="F825" s="43">
        <v>39080</v>
      </c>
      <c r="G825" s="44">
        <v>1418.3000489999999</v>
      </c>
      <c r="H825" s="44">
        <v>804.36999500000002</v>
      </c>
      <c r="I825" s="44">
        <v>787.65997300000004</v>
      </c>
      <c r="J825" s="44">
        <v>73.220000999999996</v>
      </c>
      <c r="K825" s="44">
        <v>99.699996999999996</v>
      </c>
      <c r="L825" s="44">
        <f>AVERAGE(Table5[[#This Row],[SPX]:[AGG]])</f>
        <v>636.65000300000008</v>
      </c>
    </row>
    <row r="826" spans="5:12" x14ac:dyDescent="0.3">
      <c r="E826">
        <v>14</v>
      </c>
      <c r="F826" s="43">
        <v>39085</v>
      </c>
      <c r="G826" s="44">
        <v>1416.599976</v>
      </c>
      <c r="H826" s="44">
        <v>807.22997999999995</v>
      </c>
      <c r="I826" s="44">
        <v>787.419983</v>
      </c>
      <c r="J826" s="44">
        <v>73.510002</v>
      </c>
      <c r="K826" s="44">
        <v>99.910004000000001</v>
      </c>
      <c r="L826" s="44">
        <f>AVERAGE(Table5[[#This Row],[SPX]:[AGG]])</f>
        <v>636.933989</v>
      </c>
    </row>
    <row r="827" spans="5:12" x14ac:dyDescent="0.3">
      <c r="E827">
        <v>14</v>
      </c>
      <c r="F827" s="43">
        <v>39086</v>
      </c>
      <c r="G827" s="44">
        <v>1418.339966</v>
      </c>
      <c r="H827" s="44">
        <v>809.04998799999998</v>
      </c>
      <c r="I827" s="44">
        <v>789.95001200000002</v>
      </c>
      <c r="J827" s="44">
        <v>73.300003000000004</v>
      </c>
      <c r="K827" s="44">
        <v>100.120003</v>
      </c>
      <c r="L827" s="44">
        <f>AVERAGE(Table5[[#This Row],[SPX]:[AGG]])</f>
        <v>638.15199440000004</v>
      </c>
    </row>
    <row r="828" spans="5:12" x14ac:dyDescent="0.3">
      <c r="E828">
        <v>14</v>
      </c>
      <c r="F828" s="43">
        <v>39087</v>
      </c>
      <c r="G828" s="44">
        <v>1409.709961</v>
      </c>
      <c r="H828" s="44">
        <v>800.40002400000003</v>
      </c>
      <c r="I828" s="44">
        <v>775.86999500000002</v>
      </c>
      <c r="J828" s="44">
        <v>72.199996999999996</v>
      </c>
      <c r="K828" s="44">
        <v>100.050003</v>
      </c>
      <c r="L828" s="44">
        <f>AVERAGE(Table5[[#This Row],[SPX]:[AGG]])</f>
        <v>631.64599599999997</v>
      </c>
    </row>
    <row r="829" spans="5:12" x14ac:dyDescent="0.3">
      <c r="E829">
        <v>14</v>
      </c>
      <c r="F829" s="43">
        <v>39090</v>
      </c>
      <c r="G829" s="44">
        <v>1412.839966</v>
      </c>
      <c r="H829" s="44">
        <v>801.01000999999997</v>
      </c>
      <c r="I829" s="44">
        <v>776.98999000000003</v>
      </c>
      <c r="J829" s="44">
        <v>72.300003000000004</v>
      </c>
      <c r="K829" s="44">
        <v>100.110001</v>
      </c>
      <c r="L829" s="44">
        <f>AVERAGE(Table5[[#This Row],[SPX]:[AGG]])</f>
        <v>632.64999399999999</v>
      </c>
    </row>
    <row r="830" spans="5:12" x14ac:dyDescent="0.3">
      <c r="E830">
        <v>14</v>
      </c>
      <c r="F830" s="43">
        <v>39091</v>
      </c>
      <c r="G830" s="44">
        <v>1412.1099850000001</v>
      </c>
      <c r="H830" s="44">
        <v>803.38000499999998</v>
      </c>
      <c r="I830" s="44">
        <v>778.330017</v>
      </c>
      <c r="J830" s="44">
        <v>72.370002999999997</v>
      </c>
      <c r="K830" s="44">
        <v>100.110001</v>
      </c>
      <c r="L830" s="44">
        <f>AVERAGE(Table5[[#This Row],[SPX]:[AGG]])</f>
        <v>633.26000220000003</v>
      </c>
    </row>
    <row r="831" spans="5:12" x14ac:dyDescent="0.3">
      <c r="E831">
        <v>14</v>
      </c>
      <c r="F831" s="43">
        <v>39092</v>
      </c>
      <c r="G831" s="44">
        <v>1414.849976</v>
      </c>
      <c r="H831" s="44">
        <v>806.09002699999996</v>
      </c>
      <c r="I831" s="44">
        <v>778.86999500000002</v>
      </c>
      <c r="J831" s="44">
        <v>71.819999999999993</v>
      </c>
      <c r="K831" s="44">
        <v>100</v>
      </c>
      <c r="L831" s="44">
        <f>AVERAGE(Table5[[#This Row],[SPX]:[AGG]])</f>
        <v>634.32599959999993</v>
      </c>
    </row>
    <row r="832" spans="5:12" x14ac:dyDescent="0.3">
      <c r="E832">
        <v>14</v>
      </c>
      <c r="F832" s="43">
        <v>39093</v>
      </c>
      <c r="G832" s="44">
        <v>1423.8199460000001</v>
      </c>
      <c r="H832" s="44">
        <v>814.71002199999998</v>
      </c>
      <c r="I832" s="44">
        <v>788.45001200000002</v>
      </c>
      <c r="J832" s="44">
        <v>72.279999000000004</v>
      </c>
      <c r="K832" s="44">
        <v>99.809997999999993</v>
      </c>
      <c r="L832" s="44">
        <f>AVERAGE(Table5[[#This Row],[SPX]:[AGG]])</f>
        <v>639.81399540000007</v>
      </c>
    </row>
    <row r="833" spans="5:12" x14ac:dyDescent="0.3">
      <c r="E833">
        <v>14</v>
      </c>
      <c r="F833" s="43">
        <v>39094</v>
      </c>
      <c r="G833" s="44">
        <v>1430.7299800000001</v>
      </c>
      <c r="H833" s="44">
        <v>820.42999299999997</v>
      </c>
      <c r="I833" s="44">
        <v>794.26000999999997</v>
      </c>
      <c r="J833" s="44">
        <v>73.099997999999999</v>
      </c>
      <c r="K833" s="44">
        <v>99.669998000000007</v>
      </c>
      <c r="L833" s="44">
        <f>AVERAGE(Table5[[#This Row],[SPX]:[AGG]])</f>
        <v>643.6379958</v>
      </c>
    </row>
    <row r="834" spans="5:12" x14ac:dyDescent="0.3">
      <c r="E834">
        <v>14</v>
      </c>
      <c r="F834" s="43">
        <v>39098</v>
      </c>
      <c r="G834" s="44">
        <v>1431.900024</v>
      </c>
      <c r="H834" s="44">
        <v>819.15997300000004</v>
      </c>
      <c r="I834" s="44">
        <v>791.47997999999995</v>
      </c>
      <c r="J834" s="44">
        <v>73.010002</v>
      </c>
      <c r="K834" s="44">
        <v>99.800003000000004</v>
      </c>
      <c r="L834" s="44">
        <f>AVERAGE(Table5[[#This Row],[SPX]:[AGG]])</f>
        <v>643.06999640000004</v>
      </c>
    </row>
    <row r="835" spans="5:12" x14ac:dyDescent="0.3">
      <c r="E835">
        <v>14</v>
      </c>
      <c r="F835" s="43">
        <v>39099</v>
      </c>
      <c r="G835" s="44">
        <v>1430.619995</v>
      </c>
      <c r="H835" s="44">
        <v>818.86999500000002</v>
      </c>
      <c r="I835" s="44">
        <v>788.77002000000005</v>
      </c>
      <c r="J835" s="44">
        <v>73.050003000000004</v>
      </c>
      <c r="K835" s="44">
        <v>99.739998</v>
      </c>
      <c r="L835" s="44">
        <f>AVERAGE(Table5[[#This Row],[SPX]:[AGG]])</f>
        <v>642.21000219999996</v>
      </c>
    </row>
    <row r="836" spans="5:12" x14ac:dyDescent="0.3">
      <c r="E836">
        <v>14</v>
      </c>
      <c r="F836" s="43">
        <v>39100</v>
      </c>
      <c r="G836" s="44">
        <v>1426.369995</v>
      </c>
      <c r="H836" s="44">
        <v>811.15997300000004</v>
      </c>
      <c r="I836" s="44">
        <v>778.21002199999998</v>
      </c>
      <c r="J836" s="44">
        <v>72.800003000000004</v>
      </c>
      <c r="K836" s="44">
        <v>99.879997000000003</v>
      </c>
      <c r="L836" s="44">
        <f>AVERAGE(Table5[[#This Row],[SPX]:[AGG]])</f>
        <v>637.68399799999997</v>
      </c>
    </row>
    <row r="837" spans="5:12" x14ac:dyDescent="0.3">
      <c r="E837">
        <v>14</v>
      </c>
      <c r="F837" s="43">
        <v>39101</v>
      </c>
      <c r="G837" s="44">
        <v>1430.5</v>
      </c>
      <c r="H837" s="44">
        <v>816.48999000000003</v>
      </c>
      <c r="I837" s="44">
        <v>785.15997300000004</v>
      </c>
      <c r="J837" s="44">
        <v>73.690002000000007</v>
      </c>
      <c r="K837" s="44">
        <v>99.839995999999999</v>
      </c>
      <c r="L837" s="44">
        <f>AVERAGE(Table5[[#This Row],[SPX]:[AGG]])</f>
        <v>641.13599219999992</v>
      </c>
    </row>
    <row r="838" spans="5:12" x14ac:dyDescent="0.3">
      <c r="E838">
        <v>14</v>
      </c>
      <c r="F838" s="43">
        <v>39104</v>
      </c>
      <c r="G838" s="44">
        <v>1422.9499510000001</v>
      </c>
      <c r="H838" s="44">
        <v>812.65997300000004</v>
      </c>
      <c r="I838" s="44">
        <v>777.96002199999998</v>
      </c>
      <c r="J838" s="44">
        <v>73.319999999999993</v>
      </c>
      <c r="K838" s="44">
        <v>99.889999000000003</v>
      </c>
      <c r="L838" s="44">
        <f>AVERAGE(Table5[[#This Row],[SPX]:[AGG]])</f>
        <v>637.35598900000014</v>
      </c>
    </row>
    <row r="839" spans="5:12" x14ac:dyDescent="0.3">
      <c r="E839">
        <v>14</v>
      </c>
      <c r="F839" s="43">
        <v>39105</v>
      </c>
      <c r="G839" s="44">
        <v>1427.98999</v>
      </c>
      <c r="H839" s="44">
        <v>818.71997099999999</v>
      </c>
      <c r="I839" s="44">
        <v>785.38000499999998</v>
      </c>
      <c r="J839" s="44">
        <v>73.970000999999996</v>
      </c>
      <c r="K839" s="44">
        <v>99.699996999999996</v>
      </c>
      <c r="L839" s="44">
        <f>AVERAGE(Table5[[#This Row],[SPX]:[AGG]])</f>
        <v>641.15199280000002</v>
      </c>
    </row>
    <row r="840" spans="5:12" x14ac:dyDescent="0.3">
      <c r="E840">
        <v>14</v>
      </c>
      <c r="F840" s="43">
        <v>39106</v>
      </c>
      <c r="G840" s="44">
        <v>1440.130005</v>
      </c>
      <c r="H840" s="44">
        <v>826.95001200000002</v>
      </c>
      <c r="I840" s="44">
        <v>794.03002900000001</v>
      </c>
      <c r="J840" s="44">
        <v>74.449996999999996</v>
      </c>
      <c r="K840" s="44">
        <v>99.669998000000007</v>
      </c>
      <c r="L840" s="44">
        <f>AVERAGE(Table5[[#This Row],[SPX]:[AGG]])</f>
        <v>647.04600820000007</v>
      </c>
    </row>
    <row r="841" spans="5:12" x14ac:dyDescent="0.3">
      <c r="E841">
        <v>14</v>
      </c>
      <c r="F841" s="43">
        <v>39107</v>
      </c>
      <c r="G841" s="44">
        <v>1423.900024</v>
      </c>
      <c r="H841" s="44">
        <v>817.22997999999995</v>
      </c>
      <c r="I841" s="44">
        <v>784.19000200000005</v>
      </c>
      <c r="J841" s="44">
        <v>73.239998</v>
      </c>
      <c r="K841" s="44">
        <v>99.540001000000004</v>
      </c>
      <c r="L841" s="44">
        <f>AVERAGE(Table5[[#This Row],[SPX]:[AGG]])</f>
        <v>639.620001</v>
      </c>
    </row>
    <row r="842" spans="5:12" x14ac:dyDescent="0.3">
      <c r="E842">
        <v>14</v>
      </c>
      <c r="F842" s="43">
        <v>39108</v>
      </c>
      <c r="G842" s="44">
        <v>1422.1800539999999</v>
      </c>
      <c r="H842" s="44">
        <v>819.28002900000001</v>
      </c>
      <c r="I842" s="44">
        <v>788.14001499999995</v>
      </c>
      <c r="J842" s="44">
        <v>73.379997000000003</v>
      </c>
      <c r="K842" s="44">
        <v>99.529999000000004</v>
      </c>
      <c r="L842" s="44">
        <f>AVERAGE(Table5[[#This Row],[SPX]:[AGG]])</f>
        <v>640.50201879999997</v>
      </c>
    </row>
    <row r="843" spans="5:12" x14ac:dyDescent="0.3">
      <c r="E843">
        <v>14</v>
      </c>
      <c r="F843" s="43">
        <v>39111</v>
      </c>
      <c r="G843" s="44">
        <v>1420.619995</v>
      </c>
      <c r="H843" s="44">
        <v>822.72997999999995</v>
      </c>
      <c r="I843" s="44">
        <v>793.09997599999997</v>
      </c>
      <c r="J843" s="44">
        <v>73.459998999999996</v>
      </c>
      <c r="K843" s="44">
        <v>99.400002000000001</v>
      </c>
      <c r="L843" s="44">
        <f>AVERAGE(Table5[[#This Row],[SPX]:[AGG]])</f>
        <v>641.86199039999997</v>
      </c>
    </row>
    <row r="844" spans="5:12" x14ac:dyDescent="0.3">
      <c r="E844">
        <v>14</v>
      </c>
      <c r="F844" s="43">
        <v>39112</v>
      </c>
      <c r="G844" s="44">
        <v>1428.8199460000001</v>
      </c>
      <c r="H844" s="44">
        <v>827.45001200000002</v>
      </c>
      <c r="I844" s="44">
        <v>797.96997099999999</v>
      </c>
      <c r="J844" s="44">
        <v>73.959998999999996</v>
      </c>
      <c r="K844" s="44">
        <v>99.550003000000004</v>
      </c>
      <c r="L844" s="44">
        <f>AVERAGE(Table5[[#This Row],[SPX]:[AGG]])</f>
        <v>645.54998619999992</v>
      </c>
    </row>
    <row r="845" spans="5:12" x14ac:dyDescent="0.3">
      <c r="E845">
        <v>14</v>
      </c>
      <c r="F845" s="43">
        <v>39113</v>
      </c>
      <c r="G845" s="44">
        <v>1438.23999</v>
      </c>
      <c r="H845" s="44">
        <v>833.02002000000005</v>
      </c>
      <c r="I845" s="44">
        <v>800.34002699999996</v>
      </c>
      <c r="J845" s="44">
        <v>74.239998</v>
      </c>
      <c r="K845" s="44">
        <v>99.629997000000003</v>
      </c>
      <c r="L845" s="44">
        <f>AVERAGE(Table5[[#This Row],[SPX]:[AGG]])</f>
        <v>649.09400640000001</v>
      </c>
    </row>
    <row r="846" spans="5:12" x14ac:dyDescent="0.3">
      <c r="E846">
        <v>14</v>
      </c>
      <c r="F846" s="43">
        <v>39114</v>
      </c>
      <c r="G846" s="44">
        <v>1445.9399410000001</v>
      </c>
      <c r="H846" s="44">
        <v>840.78997800000002</v>
      </c>
      <c r="I846" s="44">
        <v>807.77002000000005</v>
      </c>
      <c r="J846" s="44">
        <v>74.860000999999997</v>
      </c>
      <c r="K846" s="44">
        <v>99.290001000000004</v>
      </c>
      <c r="L846" s="44">
        <f>AVERAGE(Table5[[#This Row],[SPX]:[AGG]])</f>
        <v>653.72998819999998</v>
      </c>
    </row>
    <row r="847" spans="5:12" x14ac:dyDescent="0.3">
      <c r="E847">
        <v>14</v>
      </c>
      <c r="F847" s="43">
        <v>39115</v>
      </c>
      <c r="G847" s="44">
        <v>1448.3900149999999</v>
      </c>
      <c r="H847" s="44">
        <v>842.90002400000003</v>
      </c>
      <c r="I847" s="44">
        <v>809.419983</v>
      </c>
      <c r="J847" s="44">
        <v>74.709998999999996</v>
      </c>
      <c r="K847" s="44">
        <v>99.43</v>
      </c>
      <c r="L847" s="44">
        <f>AVERAGE(Table5[[#This Row],[SPX]:[AGG]])</f>
        <v>654.97000420000006</v>
      </c>
    </row>
    <row r="848" spans="5:12" x14ac:dyDescent="0.3">
      <c r="E848">
        <v>14</v>
      </c>
      <c r="F848" s="43">
        <v>39118</v>
      </c>
      <c r="G848" s="44">
        <v>1446.98999</v>
      </c>
      <c r="H848" s="44">
        <v>843.05999799999995</v>
      </c>
      <c r="I848" s="44">
        <v>806.69000200000005</v>
      </c>
      <c r="J848" s="44">
        <v>74.470000999999996</v>
      </c>
      <c r="K848" s="44">
        <v>99.589995999999999</v>
      </c>
      <c r="L848" s="44">
        <f>AVERAGE(Table5[[#This Row],[SPX]:[AGG]])</f>
        <v>654.15999740000007</v>
      </c>
    </row>
    <row r="849" spans="5:12" x14ac:dyDescent="0.3">
      <c r="E849">
        <v>14</v>
      </c>
      <c r="F849" s="43">
        <v>39119</v>
      </c>
      <c r="G849" s="44">
        <v>1448</v>
      </c>
      <c r="H849" s="44">
        <v>847.23999000000003</v>
      </c>
      <c r="I849" s="44">
        <v>810.40997300000004</v>
      </c>
      <c r="J849" s="44">
        <v>75.050003000000004</v>
      </c>
      <c r="K849" s="44">
        <v>99.779999000000004</v>
      </c>
      <c r="L849" s="44">
        <f>AVERAGE(Table5[[#This Row],[SPX]:[AGG]])</f>
        <v>656.09599299999991</v>
      </c>
    </row>
    <row r="850" spans="5:12" x14ac:dyDescent="0.3">
      <c r="E850">
        <v>14</v>
      </c>
      <c r="F850" s="43">
        <v>39120</v>
      </c>
      <c r="G850" s="44">
        <v>1450.0200199999999</v>
      </c>
      <c r="H850" s="44">
        <v>850.54998799999998</v>
      </c>
      <c r="I850" s="44">
        <v>816.20001200000002</v>
      </c>
      <c r="J850" s="44">
        <v>75.260002</v>
      </c>
      <c r="K850" s="44">
        <v>99.900002000000001</v>
      </c>
      <c r="L850" s="44">
        <f>AVERAGE(Table5[[#This Row],[SPX]:[AGG]])</f>
        <v>658.38600479999991</v>
      </c>
    </row>
    <row r="851" spans="5:12" x14ac:dyDescent="0.3">
      <c r="E851">
        <v>14</v>
      </c>
      <c r="F851" s="43">
        <v>39121</v>
      </c>
      <c r="G851" s="44">
        <v>1448.3100589999999</v>
      </c>
      <c r="H851" s="44">
        <v>851.07000700000003</v>
      </c>
      <c r="I851" s="44">
        <v>816.39001499999995</v>
      </c>
      <c r="J851" s="44">
        <v>74.959998999999996</v>
      </c>
      <c r="K851" s="44">
        <v>99.959998999999996</v>
      </c>
      <c r="L851" s="44">
        <f>AVERAGE(Table5[[#This Row],[SPX]:[AGG]])</f>
        <v>658.13801579999995</v>
      </c>
    </row>
    <row r="852" spans="5:12" x14ac:dyDescent="0.3">
      <c r="E852">
        <v>14</v>
      </c>
      <c r="F852" s="43">
        <v>39122</v>
      </c>
      <c r="G852" s="44">
        <v>1438.0600589999999</v>
      </c>
      <c r="H852" s="44">
        <v>845.03002900000001</v>
      </c>
      <c r="I852" s="44">
        <v>807.10998500000005</v>
      </c>
      <c r="J852" s="44">
        <v>74.639999000000003</v>
      </c>
      <c r="K852" s="44">
        <v>99.730002999999996</v>
      </c>
      <c r="L852" s="44">
        <f>AVERAGE(Table5[[#This Row],[SPX]:[AGG]])</f>
        <v>652.91401500000006</v>
      </c>
    </row>
    <row r="853" spans="5:12" x14ac:dyDescent="0.3">
      <c r="E853">
        <v>14</v>
      </c>
      <c r="F853" s="43">
        <v>39125</v>
      </c>
      <c r="G853" s="44">
        <v>1433.369995</v>
      </c>
      <c r="H853" s="44">
        <v>842.15002400000003</v>
      </c>
      <c r="I853" s="44">
        <v>805.78997800000002</v>
      </c>
      <c r="J853" s="44">
        <v>74.349997999999999</v>
      </c>
      <c r="K853" s="44">
        <v>99.629997000000003</v>
      </c>
      <c r="L853" s="44">
        <f>AVERAGE(Table5[[#This Row],[SPX]:[AGG]])</f>
        <v>651.05799840000009</v>
      </c>
    </row>
    <row r="854" spans="5:12" x14ac:dyDescent="0.3">
      <c r="E854">
        <v>14</v>
      </c>
      <c r="F854" s="43">
        <v>39126</v>
      </c>
      <c r="G854" s="44">
        <v>1444.26001</v>
      </c>
      <c r="H854" s="44">
        <v>849.96002199999998</v>
      </c>
      <c r="I854" s="44">
        <v>812.53002900000001</v>
      </c>
      <c r="J854" s="44">
        <v>75.300003000000004</v>
      </c>
      <c r="K854" s="44">
        <v>99.620002999999997</v>
      </c>
      <c r="L854" s="44">
        <f>AVERAGE(Table5[[#This Row],[SPX]:[AGG]])</f>
        <v>656.3340134</v>
      </c>
    </row>
    <row r="855" spans="5:12" x14ac:dyDescent="0.3">
      <c r="E855">
        <v>14</v>
      </c>
      <c r="F855" s="43">
        <v>39127</v>
      </c>
      <c r="G855" s="44">
        <v>1455.3000489999999</v>
      </c>
      <c r="H855" s="44">
        <v>855.52002000000005</v>
      </c>
      <c r="I855" s="44">
        <v>813.98999000000003</v>
      </c>
      <c r="J855" s="44">
        <v>76.319999999999993</v>
      </c>
      <c r="K855" s="44">
        <v>100</v>
      </c>
      <c r="L855" s="44">
        <f>AVERAGE(Table5[[#This Row],[SPX]:[AGG]])</f>
        <v>660.22601180000004</v>
      </c>
    </row>
    <row r="856" spans="5:12" x14ac:dyDescent="0.3">
      <c r="E856">
        <v>14</v>
      </c>
      <c r="F856" s="43">
        <v>39128</v>
      </c>
      <c r="G856" s="44">
        <v>1456.8100589999999</v>
      </c>
      <c r="H856" s="44">
        <v>857.669983</v>
      </c>
      <c r="I856" s="44">
        <v>815.42999299999997</v>
      </c>
      <c r="J856" s="44">
        <v>76.410004000000001</v>
      </c>
      <c r="K856" s="44">
        <v>100.139999</v>
      </c>
      <c r="L856" s="44">
        <f>AVERAGE(Table5[[#This Row],[SPX]:[AGG]])</f>
        <v>661.29200759999992</v>
      </c>
    </row>
    <row r="857" spans="5:12" x14ac:dyDescent="0.3">
      <c r="E857">
        <v>14</v>
      </c>
      <c r="F857" s="43">
        <v>39129</v>
      </c>
      <c r="G857" s="44">
        <v>1455.540039</v>
      </c>
      <c r="H857" s="44">
        <v>858.69000200000005</v>
      </c>
      <c r="I857" s="44">
        <v>818.15002400000003</v>
      </c>
      <c r="J857" s="44">
        <v>76.379997000000003</v>
      </c>
      <c r="K857" s="44">
        <v>100.209999</v>
      </c>
      <c r="L857" s="44">
        <f>AVERAGE(Table5[[#This Row],[SPX]:[AGG]])</f>
        <v>661.7940122</v>
      </c>
    </row>
    <row r="858" spans="5:12" x14ac:dyDescent="0.3">
      <c r="E858">
        <v>14</v>
      </c>
      <c r="F858" s="43">
        <v>39133</v>
      </c>
      <c r="G858" s="44">
        <v>1459.6800539999999</v>
      </c>
      <c r="H858" s="44">
        <v>864.48999000000003</v>
      </c>
      <c r="I858" s="44">
        <v>826.10998500000005</v>
      </c>
      <c r="J858" s="44">
        <v>76.489998</v>
      </c>
      <c r="K858" s="44">
        <v>100.260002</v>
      </c>
      <c r="L858" s="44">
        <f>AVERAGE(Table5[[#This Row],[SPX]:[AGG]])</f>
        <v>665.4060058</v>
      </c>
    </row>
    <row r="859" spans="5:12" x14ac:dyDescent="0.3">
      <c r="E859">
        <v>14</v>
      </c>
      <c r="F859" s="43">
        <v>39134</v>
      </c>
      <c r="G859" s="44">
        <v>1457.630005</v>
      </c>
      <c r="H859" s="44">
        <v>866.65002400000003</v>
      </c>
      <c r="I859" s="44">
        <v>827.330017</v>
      </c>
      <c r="J859" s="44">
        <v>76.099997999999999</v>
      </c>
      <c r="K859" s="44">
        <v>100.25</v>
      </c>
      <c r="L859" s="44">
        <f>AVERAGE(Table5[[#This Row],[SPX]:[AGG]])</f>
        <v>665.59200880000003</v>
      </c>
    </row>
    <row r="860" spans="5:12" x14ac:dyDescent="0.3">
      <c r="E860">
        <v>14</v>
      </c>
      <c r="F860" s="43">
        <v>39135</v>
      </c>
      <c r="G860" s="44">
        <v>1456.380005</v>
      </c>
      <c r="H860" s="44">
        <v>867.60998500000005</v>
      </c>
      <c r="I860" s="44">
        <v>829.44000200000005</v>
      </c>
      <c r="J860" s="44">
        <v>76.440002000000007</v>
      </c>
      <c r="K860" s="44">
        <v>100.050003</v>
      </c>
      <c r="L860" s="44">
        <f>AVERAGE(Table5[[#This Row],[SPX]:[AGG]])</f>
        <v>665.98399940000002</v>
      </c>
    </row>
    <row r="861" spans="5:12" x14ac:dyDescent="0.3">
      <c r="E861">
        <v>14</v>
      </c>
      <c r="F861" s="43">
        <v>39136</v>
      </c>
      <c r="G861" s="44">
        <v>1451.1899410000001</v>
      </c>
      <c r="H861" s="44">
        <v>867.55999799999995</v>
      </c>
      <c r="I861" s="44">
        <v>826.64001499999995</v>
      </c>
      <c r="J861" s="44">
        <v>76.680000000000007</v>
      </c>
      <c r="K861" s="44">
        <v>100.290001</v>
      </c>
      <c r="L861" s="44">
        <f>AVERAGE(Table5[[#This Row],[SPX]:[AGG]])</f>
        <v>664.471991</v>
      </c>
    </row>
    <row r="862" spans="5:12" x14ac:dyDescent="0.3">
      <c r="E862">
        <v>14</v>
      </c>
      <c r="F862" s="43">
        <v>39139</v>
      </c>
      <c r="G862" s="44">
        <v>1449.369995</v>
      </c>
      <c r="H862" s="44">
        <v>864</v>
      </c>
      <c r="I862" s="44">
        <v>823.69000200000005</v>
      </c>
      <c r="J862" s="44">
        <v>76.720000999999996</v>
      </c>
      <c r="K862" s="44">
        <v>100.510002</v>
      </c>
      <c r="L862" s="44">
        <f>AVERAGE(Table5[[#This Row],[SPX]:[AGG]])</f>
        <v>662.85800000000006</v>
      </c>
    </row>
    <row r="863" spans="5:12" x14ac:dyDescent="0.3">
      <c r="E863">
        <v>14</v>
      </c>
      <c r="F863" s="43">
        <v>39140</v>
      </c>
      <c r="G863" s="44">
        <v>1399.040039</v>
      </c>
      <c r="H863" s="44">
        <v>837.38000499999998</v>
      </c>
      <c r="I863" s="44">
        <v>792.65997300000004</v>
      </c>
      <c r="J863" s="44">
        <v>73.629997000000003</v>
      </c>
      <c r="K863" s="44">
        <v>100.91999800000001</v>
      </c>
      <c r="L863" s="44">
        <f>AVERAGE(Table5[[#This Row],[SPX]:[AGG]])</f>
        <v>640.72600239999997</v>
      </c>
    </row>
    <row r="864" spans="5:12" x14ac:dyDescent="0.3">
      <c r="E864">
        <v>14</v>
      </c>
      <c r="F864" s="43">
        <v>39141</v>
      </c>
      <c r="G864" s="44">
        <v>1406.8199460000001</v>
      </c>
      <c r="H864" s="44">
        <v>838.09997599999997</v>
      </c>
      <c r="I864" s="44">
        <v>793.29998799999998</v>
      </c>
      <c r="J864" s="44">
        <v>74.150002000000001</v>
      </c>
      <c r="K864" s="44">
        <v>100.849998</v>
      </c>
      <c r="L864" s="44">
        <f>AVERAGE(Table5[[#This Row],[SPX]:[AGG]])</f>
        <v>642.64398199999994</v>
      </c>
    </row>
    <row r="865" spans="5:12" x14ac:dyDescent="0.3">
      <c r="E865">
        <v>14</v>
      </c>
      <c r="F865" s="43">
        <v>39142</v>
      </c>
      <c r="G865" s="44">
        <v>1403.170044</v>
      </c>
      <c r="H865" s="44">
        <v>836.45001200000002</v>
      </c>
      <c r="I865" s="44">
        <v>791.03002900000001</v>
      </c>
      <c r="J865" s="44">
        <v>73.389999000000003</v>
      </c>
      <c r="K865" s="44">
        <v>100.44000200000001</v>
      </c>
      <c r="L865" s="44">
        <f>AVERAGE(Table5[[#This Row],[SPX]:[AGG]])</f>
        <v>640.89601719999996</v>
      </c>
    </row>
    <row r="866" spans="5:12" x14ac:dyDescent="0.3">
      <c r="E866">
        <v>14</v>
      </c>
      <c r="F866" s="43">
        <v>39143</v>
      </c>
      <c r="G866" s="44">
        <v>1387.170044</v>
      </c>
      <c r="H866" s="44">
        <v>823.69000200000005</v>
      </c>
      <c r="I866" s="44">
        <v>775.44000200000005</v>
      </c>
      <c r="J866" s="44">
        <v>72.400002000000001</v>
      </c>
      <c r="K866" s="44">
        <v>100.650002</v>
      </c>
      <c r="L866" s="44">
        <f>AVERAGE(Table5[[#This Row],[SPX]:[AGG]])</f>
        <v>631.87001039999996</v>
      </c>
    </row>
    <row r="867" spans="5:12" x14ac:dyDescent="0.3">
      <c r="E867">
        <v>14</v>
      </c>
      <c r="F867" s="43">
        <v>39146</v>
      </c>
      <c r="G867" s="44">
        <v>1374.119995</v>
      </c>
      <c r="H867" s="44">
        <v>809.07000700000003</v>
      </c>
      <c r="I867" s="44">
        <v>760.05999799999995</v>
      </c>
      <c r="J867" s="44">
        <v>70.900002000000001</v>
      </c>
      <c r="K867" s="44">
        <v>100.589996</v>
      </c>
      <c r="L867" s="44">
        <f>AVERAGE(Table5[[#This Row],[SPX]:[AGG]])</f>
        <v>622.9479996</v>
      </c>
    </row>
    <row r="868" spans="5:12" x14ac:dyDescent="0.3">
      <c r="E868">
        <v>14</v>
      </c>
      <c r="F868" s="43">
        <v>39147</v>
      </c>
      <c r="G868" s="44">
        <v>1395.410034</v>
      </c>
      <c r="H868" s="44">
        <v>822.15997300000004</v>
      </c>
      <c r="I868" s="44">
        <v>778.88000499999998</v>
      </c>
      <c r="J868" s="44">
        <v>73.099997999999999</v>
      </c>
      <c r="K868" s="44">
        <v>100.519997</v>
      </c>
      <c r="L868" s="44">
        <f>AVERAGE(Table5[[#This Row],[SPX]:[AGG]])</f>
        <v>634.0140014000001</v>
      </c>
    </row>
    <row r="869" spans="5:12" x14ac:dyDescent="0.3">
      <c r="E869">
        <v>14</v>
      </c>
      <c r="F869" s="43">
        <v>39148</v>
      </c>
      <c r="G869" s="44">
        <v>1391.969971</v>
      </c>
      <c r="H869" s="44">
        <v>823.95001200000002</v>
      </c>
      <c r="I869" s="44">
        <v>775.90002400000003</v>
      </c>
      <c r="J869" s="44">
        <v>73.120002999999997</v>
      </c>
      <c r="K869" s="44">
        <v>100.599998</v>
      </c>
      <c r="L869" s="44">
        <f>AVERAGE(Table5[[#This Row],[SPX]:[AGG]])</f>
        <v>633.10800159999997</v>
      </c>
    </row>
    <row r="870" spans="5:12" x14ac:dyDescent="0.3">
      <c r="E870">
        <v>14</v>
      </c>
      <c r="F870" s="43">
        <v>39149</v>
      </c>
      <c r="G870" s="44">
        <v>1401.8900149999999</v>
      </c>
      <c r="H870" s="44">
        <v>829.95001200000002</v>
      </c>
      <c r="I870" s="44">
        <v>781.14001499999995</v>
      </c>
      <c r="J870" s="44">
        <v>73.980002999999996</v>
      </c>
      <c r="K870" s="44">
        <v>100.510002</v>
      </c>
      <c r="L870" s="44">
        <f>AVERAGE(Table5[[#This Row],[SPX]:[AGG]])</f>
        <v>637.4940094000001</v>
      </c>
    </row>
    <row r="871" spans="5:12" x14ac:dyDescent="0.3">
      <c r="E871">
        <v>14</v>
      </c>
      <c r="F871" s="43">
        <v>39150</v>
      </c>
      <c r="G871" s="44">
        <v>1402.839966</v>
      </c>
      <c r="H871" s="44">
        <v>832.84002699999996</v>
      </c>
      <c r="I871" s="44">
        <v>785.11999500000002</v>
      </c>
      <c r="J871" s="44">
        <v>74.099997999999999</v>
      </c>
      <c r="K871" s="44">
        <v>100.230003</v>
      </c>
      <c r="L871" s="44">
        <f>AVERAGE(Table5[[#This Row],[SPX]:[AGG]])</f>
        <v>639.02599780000003</v>
      </c>
    </row>
    <row r="872" spans="5:12" x14ac:dyDescent="0.3">
      <c r="E872">
        <v>14</v>
      </c>
      <c r="F872" s="43">
        <v>39153</v>
      </c>
      <c r="G872" s="44">
        <v>1406.599976</v>
      </c>
      <c r="H872" s="44">
        <v>836.13000499999998</v>
      </c>
      <c r="I872" s="44">
        <v>789</v>
      </c>
      <c r="J872" s="44">
        <v>74.580001999999993</v>
      </c>
      <c r="K872" s="44">
        <v>100.540001</v>
      </c>
      <c r="L872" s="44">
        <f>AVERAGE(Table5[[#This Row],[SPX]:[AGG]])</f>
        <v>641.36999679999997</v>
      </c>
    </row>
    <row r="873" spans="5:12" x14ac:dyDescent="0.3">
      <c r="E873">
        <v>14</v>
      </c>
      <c r="F873" s="43">
        <v>39154</v>
      </c>
      <c r="G873" s="44">
        <v>1377.9499510000001</v>
      </c>
      <c r="H873" s="44">
        <v>819.47997999999995</v>
      </c>
      <c r="I873" s="44">
        <v>769.11999500000002</v>
      </c>
      <c r="J873" s="44">
        <v>72.800003000000004</v>
      </c>
      <c r="K873" s="44">
        <v>100.800003</v>
      </c>
      <c r="L873" s="44">
        <f>AVERAGE(Table5[[#This Row],[SPX]:[AGG]])</f>
        <v>628.02998639999998</v>
      </c>
    </row>
    <row r="874" spans="5:12" x14ac:dyDescent="0.3">
      <c r="E874">
        <v>14</v>
      </c>
      <c r="F874" s="43">
        <v>39155</v>
      </c>
      <c r="G874" s="44">
        <v>1387.170044</v>
      </c>
      <c r="H874" s="44">
        <v>822.80999799999995</v>
      </c>
      <c r="I874" s="44">
        <v>775.67999299999997</v>
      </c>
      <c r="J874" s="44">
        <v>72.830001999999993</v>
      </c>
      <c r="K874" s="44">
        <v>100.68</v>
      </c>
      <c r="L874" s="44">
        <f>AVERAGE(Table5[[#This Row],[SPX]:[AGG]])</f>
        <v>631.83400740000002</v>
      </c>
    </row>
    <row r="875" spans="5:12" x14ac:dyDescent="0.3">
      <c r="E875">
        <v>14</v>
      </c>
      <c r="F875" s="43">
        <v>39156</v>
      </c>
      <c r="G875" s="44">
        <v>1392.280029</v>
      </c>
      <c r="H875" s="44">
        <v>828.44000200000005</v>
      </c>
      <c r="I875" s="44">
        <v>783.60998500000005</v>
      </c>
      <c r="J875" s="44">
        <v>73.160004000000001</v>
      </c>
      <c r="K875" s="44">
        <v>100.57</v>
      </c>
      <c r="L875" s="44">
        <f>AVERAGE(Table5[[#This Row],[SPX]:[AGG]])</f>
        <v>635.61200399999996</v>
      </c>
    </row>
    <row r="876" spans="5:12" x14ac:dyDescent="0.3">
      <c r="E876">
        <v>14</v>
      </c>
      <c r="F876" s="43">
        <v>39157</v>
      </c>
      <c r="G876" s="44">
        <v>1386.9499510000001</v>
      </c>
      <c r="H876" s="44">
        <v>823.89001499999995</v>
      </c>
      <c r="I876" s="44">
        <v>778.77002000000005</v>
      </c>
      <c r="J876" s="44">
        <v>73.25</v>
      </c>
      <c r="K876" s="44">
        <v>100.58000199999999</v>
      </c>
      <c r="L876" s="44">
        <f>AVERAGE(Table5[[#This Row],[SPX]:[AGG]])</f>
        <v>632.68799760000002</v>
      </c>
    </row>
    <row r="877" spans="5:12" x14ac:dyDescent="0.3">
      <c r="E877">
        <v>14</v>
      </c>
      <c r="F877" s="43">
        <v>39160</v>
      </c>
      <c r="G877" s="44">
        <v>1402.0600589999999</v>
      </c>
      <c r="H877" s="44">
        <v>832.57000700000003</v>
      </c>
      <c r="I877" s="44">
        <v>787.04998799999998</v>
      </c>
      <c r="J877" s="44">
        <v>74.379997000000003</v>
      </c>
      <c r="K877" s="44">
        <v>100.510002</v>
      </c>
      <c r="L877" s="44">
        <f>AVERAGE(Table5[[#This Row],[SPX]:[AGG]])</f>
        <v>639.31401059999985</v>
      </c>
    </row>
    <row r="878" spans="5:12" x14ac:dyDescent="0.3">
      <c r="E878">
        <v>14</v>
      </c>
      <c r="F878" s="43">
        <v>39161</v>
      </c>
      <c r="G878" s="44">
        <v>1410.9399410000001</v>
      </c>
      <c r="H878" s="44">
        <v>839.48999000000003</v>
      </c>
      <c r="I878" s="44">
        <v>793.59997599999997</v>
      </c>
      <c r="J878" s="44">
        <v>75.010002</v>
      </c>
      <c r="K878" s="44">
        <v>100.610001</v>
      </c>
      <c r="L878" s="44">
        <f>AVERAGE(Table5[[#This Row],[SPX]:[AGG]])</f>
        <v>643.929982</v>
      </c>
    </row>
    <row r="879" spans="5:12" x14ac:dyDescent="0.3">
      <c r="E879">
        <v>14</v>
      </c>
      <c r="F879" s="43">
        <v>39162</v>
      </c>
      <c r="G879" s="44">
        <v>1435.040039</v>
      </c>
      <c r="H879" s="44">
        <v>851.51000999999997</v>
      </c>
      <c r="I879" s="44">
        <v>807.46997099999999</v>
      </c>
      <c r="J879" s="44">
        <v>76.610000999999997</v>
      </c>
      <c r="K879" s="44">
        <v>100.739998</v>
      </c>
      <c r="L879" s="44">
        <f>AVERAGE(Table5[[#This Row],[SPX]:[AGG]])</f>
        <v>654.27400379999995</v>
      </c>
    </row>
    <row r="880" spans="5:12" x14ac:dyDescent="0.3">
      <c r="E880">
        <v>14</v>
      </c>
      <c r="F880" s="43">
        <v>39163</v>
      </c>
      <c r="G880" s="44">
        <v>1434.540039</v>
      </c>
      <c r="H880" s="44">
        <v>853.44000200000005</v>
      </c>
      <c r="I880" s="44">
        <v>808.04998799999998</v>
      </c>
      <c r="J880" s="44">
        <v>76.319999999999993</v>
      </c>
      <c r="K880" s="44">
        <v>100.550003</v>
      </c>
      <c r="L880" s="44">
        <f>AVERAGE(Table5[[#This Row],[SPX]:[AGG]])</f>
        <v>654.58000639999989</v>
      </c>
    </row>
    <row r="881" spans="5:12" x14ac:dyDescent="0.3">
      <c r="E881">
        <v>14</v>
      </c>
      <c r="F881" s="43">
        <v>39164</v>
      </c>
      <c r="G881" s="44">
        <v>1436.1099850000001</v>
      </c>
      <c r="H881" s="44">
        <v>855.67999299999997</v>
      </c>
      <c r="I881" s="44">
        <v>809.51000999999997</v>
      </c>
      <c r="J881" s="44">
        <v>76.5</v>
      </c>
      <c r="K881" s="44">
        <v>100.410004</v>
      </c>
      <c r="L881" s="44">
        <f>AVERAGE(Table5[[#This Row],[SPX]:[AGG]])</f>
        <v>655.64199839999992</v>
      </c>
    </row>
    <row r="882" spans="5:12" x14ac:dyDescent="0.3">
      <c r="E882">
        <v>14</v>
      </c>
      <c r="F882" s="43">
        <v>39167</v>
      </c>
      <c r="G882" s="44">
        <v>1437.5</v>
      </c>
      <c r="H882" s="44">
        <v>855.28002900000001</v>
      </c>
      <c r="I882" s="44">
        <v>808.94000200000005</v>
      </c>
      <c r="J882" s="44">
        <v>76.529999000000004</v>
      </c>
      <c r="K882" s="44">
        <v>100.349998</v>
      </c>
      <c r="L882" s="44">
        <f>AVERAGE(Table5[[#This Row],[SPX]:[AGG]])</f>
        <v>655.72000559999992</v>
      </c>
    </row>
    <row r="883" spans="5:12" x14ac:dyDescent="0.3">
      <c r="E883">
        <v>14</v>
      </c>
      <c r="F883" s="43">
        <v>39168</v>
      </c>
      <c r="G883" s="44">
        <v>1428.6099850000001</v>
      </c>
      <c r="H883" s="44">
        <v>851.20001200000002</v>
      </c>
      <c r="I883" s="44">
        <v>802.35998500000005</v>
      </c>
      <c r="J883" s="44">
        <v>76.190002000000007</v>
      </c>
      <c r="K883" s="44">
        <v>100.370003</v>
      </c>
      <c r="L883" s="44">
        <f>AVERAGE(Table5[[#This Row],[SPX]:[AGG]])</f>
        <v>651.74599740000008</v>
      </c>
    </row>
    <row r="884" spans="5:12" x14ac:dyDescent="0.3">
      <c r="E884">
        <v>14</v>
      </c>
      <c r="F884" s="43">
        <v>39169</v>
      </c>
      <c r="G884" s="44">
        <v>1417.2299800000001</v>
      </c>
      <c r="H884" s="44">
        <v>847.44000200000005</v>
      </c>
      <c r="I884" s="44">
        <v>797.40002400000003</v>
      </c>
      <c r="J884" s="44">
        <v>75.519997000000004</v>
      </c>
      <c r="K884" s="44">
        <v>100.41999800000001</v>
      </c>
      <c r="L884" s="44">
        <f>AVERAGE(Table5[[#This Row],[SPX]:[AGG]])</f>
        <v>647.60200020000002</v>
      </c>
    </row>
    <row r="885" spans="5:12" x14ac:dyDescent="0.3">
      <c r="E885">
        <v>14</v>
      </c>
      <c r="F885" s="43">
        <v>39170</v>
      </c>
      <c r="G885" s="44">
        <v>1422.530029</v>
      </c>
      <c r="H885" s="44">
        <v>847.45001200000002</v>
      </c>
      <c r="I885" s="44">
        <v>798.94000200000005</v>
      </c>
      <c r="J885" s="44">
        <v>76.180000000000007</v>
      </c>
      <c r="K885" s="44">
        <v>100.260002</v>
      </c>
      <c r="L885" s="44">
        <f>AVERAGE(Table5[[#This Row],[SPX]:[AGG]])</f>
        <v>649.07200899999998</v>
      </c>
    </row>
    <row r="886" spans="5:12" x14ac:dyDescent="0.3">
      <c r="E886">
        <v>14</v>
      </c>
      <c r="F886" s="43">
        <v>39171</v>
      </c>
      <c r="G886" s="44">
        <v>1420.8599850000001</v>
      </c>
      <c r="H886" s="44">
        <v>848.46997099999999</v>
      </c>
      <c r="I886" s="44">
        <v>800.71002199999998</v>
      </c>
      <c r="J886" s="44">
        <v>76.300003000000004</v>
      </c>
      <c r="K886" s="44">
        <v>100.260002</v>
      </c>
      <c r="L886" s="44">
        <f>AVERAGE(Table5[[#This Row],[SPX]:[AGG]])</f>
        <v>649.31999659999997</v>
      </c>
    </row>
    <row r="887" spans="5:12" x14ac:dyDescent="0.3">
      <c r="E887">
        <v>15</v>
      </c>
      <c r="F887" s="43">
        <v>39174</v>
      </c>
      <c r="G887" s="44">
        <v>1424.5500489999999</v>
      </c>
      <c r="H887" s="44">
        <v>852.40997300000004</v>
      </c>
      <c r="I887" s="44">
        <v>803.21997099999999</v>
      </c>
      <c r="J887" s="44">
        <v>76.5</v>
      </c>
      <c r="K887" s="44">
        <v>100</v>
      </c>
      <c r="L887" s="44">
        <f>AVERAGE(Table5[[#This Row],[SPX]:[AGG]])</f>
        <v>651.33599860000004</v>
      </c>
    </row>
    <row r="888" spans="5:12" x14ac:dyDescent="0.3">
      <c r="E888">
        <v>15</v>
      </c>
      <c r="F888" s="43">
        <v>39175</v>
      </c>
      <c r="G888" s="44">
        <v>1437.7700199999999</v>
      </c>
      <c r="H888" s="44">
        <v>858.71002199999998</v>
      </c>
      <c r="I888" s="44">
        <v>811.77002000000005</v>
      </c>
      <c r="J888" s="44">
        <v>77.139999000000003</v>
      </c>
      <c r="K888" s="44">
        <v>99.900002000000001</v>
      </c>
      <c r="L888" s="44">
        <f>AVERAGE(Table5[[#This Row],[SPX]:[AGG]])</f>
        <v>657.05801259999998</v>
      </c>
    </row>
    <row r="889" spans="5:12" x14ac:dyDescent="0.3">
      <c r="E889">
        <v>15</v>
      </c>
      <c r="F889" s="43">
        <v>39176</v>
      </c>
      <c r="G889" s="44">
        <v>1439.369995</v>
      </c>
      <c r="H889" s="44">
        <v>859.34997599999997</v>
      </c>
      <c r="I889" s="44">
        <v>810.78997800000002</v>
      </c>
      <c r="J889" s="44">
        <v>77.459998999999996</v>
      </c>
      <c r="K889" s="44">
        <v>100.010002</v>
      </c>
      <c r="L889" s="44">
        <f>AVERAGE(Table5[[#This Row],[SPX]:[AGG]])</f>
        <v>657.3959900000001</v>
      </c>
    </row>
    <row r="890" spans="5:12" x14ac:dyDescent="0.3">
      <c r="E890">
        <v>15</v>
      </c>
      <c r="F890" s="43">
        <v>39177</v>
      </c>
      <c r="G890" s="44">
        <v>1443.76001</v>
      </c>
      <c r="H890" s="44">
        <v>861.78997800000002</v>
      </c>
      <c r="I890" s="44">
        <v>813.34997599999997</v>
      </c>
      <c r="J890" s="44">
        <v>77.739998</v>
      </c>
      <c r="K890" s="44">
        <v>99.919998000000007</v>
      </c>
      <c r="L890" s="44">
        <f>AVERAGE(Table5[[#This Row],[SPX]:[AGG]])</f>
        <v>659.31199199999992</v>
      </c>
    </row>
    <row r="891" spans="5:12" x14ac:dyDescent="0.3">
      <c r="E891">
        <v>15</v>
      </c>
      <c r="F891" s="43">
        <v>39181</v>
      </c>
      <c r="G891" s="44">
        <v>1444.6099850000001</v>
      </c>
      <c r="H891" s="44">
        <v>862.53002900000001</v>
      </c>
      <c r="I891" s="44">
        <v>811.64001499999995</v>
      </c>
      <c r="J891" s="44">
        <v>77.680000000000007</v>
      </c>
      <c r="K891" s="44">
        <v>99.540001000000004</v>
      </c>
      <c r="L891" s="44">
        <f>AVERAGE(Table5[[#This Row],[SPX]:[AGG]])</f>
        <v>659.20000599999992</v>
      </c>
    </row>
    <row r="892" spans="5:12" x14ac:dyDescent="0.3">
      <c r="E892">
        <v>15</v>
      </c>
      <c r="F892" s="43">
        <v>39182</v>
      </c>
      <c r="G892" s="44">
        <v>1448.3900149999999</v>
      </c>
      <c r="H892" s="44">
        <v>865.47997999999995</v>
      </c>
      <c r="I892" s="44">
        <v>814.51000999999997</v>
      </c>
      <c r="J892" s="44">
        <v>78.260002</v>
      </c>
      <c r="K892" s="44">
        <v>99.690002000000007</v>
      </c>
      <c r="L892" s="44">
        <f>AVERAGE(Table5[[#This Row],[SPX]:[AGG]])</f>
        <v>661.26600179999991</v>
      </c>
    </row>
    <row r="893" spans="5:12" x14ac:dyDescent="0.3">
      <c r="E893">
        <v>15</v>
      </c>
      <c r="F893" s="43">
        <v>39183</v>
      </c>
      <c r="G893" s="44">
        <v>1438.869995</v>
      </c>
      <c r="H893" s="44">
        <v>860.30999799999995</v>
      </c>
      <c r="I893" s="44">
        <v>808.23999000000003</v>
      </c>
      <c r="J893" s="44">
        <v>77.879997000000003</v>
      </c>
      <c r="K893" s="44">
        <v>99.629997000000003</v>
      </c>
      <c r="L893" s="44">
        <f>AVERAGE(Table5[[#This Row],[SPX]:[AGG]])</f>
        <v>656.98599539999998</v>
      </c>
    </row>
    <row r="894" spans="5:12" x14ac:dyDescent="0.3">
      <c r="E894">
        <v>15</v>
      </c>
      <c r="F894" s="43">
        <v>39184</v>
      </c>
      <c r="G894" s="44">
        <v>1447.8000489999999</v>
      </c>
      <c r="H894" s="44">
        <v>866.09997599999997</v>
      </c>
      <c r="I894" s="44">
        <v>815.04998799999998</v>
      </c>
      <c r="J894" s="44">
        <v>78.400002000000001</v>
      </c>
      <c r="K894" s="44">
        <v>99.75</v>
      </c>
      <c r="L894" s="44">
        <f>AVERAGE(Table5[[#This Row],[SPX]:[AGG]])</f>
        <v>661.42000299999995</v>
      </c>
    </row>
    <row r="895" spans="5:12" x14ac:dyDescent="0.3">
      <c r="E895">
        <v>15</v>
      </c>
      <c r="F895" s="43">
        <v>39185</v>
      </c>
      <c r="G895" s="44">
        <v>1452.849976</v>
      </c>
      <c r="H895" s="44">
        <v>868.10998500000005</v>
      </c>
      <c r="I895" s="44">
        <v>819.38000499999998</v>
      </c>
      <c r="J895" s="44">
        <v>78.660004000000001</v>
      </c>
      <c r="K895" s="44">
        <v>99.589995999999999</v>
      </c>
      <c r="L895" s="44">
        <f>AVERAGE(Table5[[#This Row],[SPX]:[AGG]])</f>
        <v>663.71799320000002</v>
      </c>
    </row>
    <row r="896" spans="5:12" x14ac:dyDescent="0.3">
      <c r="E896">
        <v>15</v>
      </c>
      <c r="F896" s="43">
        <v>39188</v>
      </c>
      <c r="G896" s="44">
        <v>1468.329956</v>
      </c>
      <c r="H896" s="44">
        <v>877.30999799999995</v>
      </c>
      <c r="I896" s="44">
        <v>831.44000200000005</v>
      </c>
      <c r="J896" s="44">
        <v>79.489998</v>
      </c>
      <c r="K896" s="44">
        <v>99.790001000000004</v>
      </c>
      <c r="L896" s="44">
        <f>AVERAGE(Table5[[#This Row],[SPX]:[AGG]])</f>
        <v>671.27199100000007</v>
      </c>
    </row>
    <row r="897" spans="5:12" x14ac:dyDescent="0.3">
      <c r="E897">
        <v>15</v>
      </c>
      <c r="F897" s="43">
        <v>39189</v>
      </c>
      <c r="G897" s="44">
        <v>1471.4799800000001</v>
      </c>
      <c r="H897" s="44">
        <v>876.30999799999995</v>
      </c>
      <c r="I897" s="44">
        <v>828.96002199999998</v>
      </c>
      <c r="J897" s="44">
        <v>79.5</v>
      </c>
      <c r="K897" s="44">
        <v>100.08000199999999</v>
      </c>
      <c r="L897" s="44">
        <f>AVERAGE(Table5[[#This Row],[SPX]:[AGG]])</f>
        <v>671.26600040000005</v>
      </c>
    </row>
    <row r="898" spans="5:12" x14ac:dyDescent="0.3">
      <c r="E898">
        <v>15</v>
      </c>
      <c r="F898" s="43">
        <v>39190</v>
      </c>
      <c r="G898" s="44">
        <v>1472.5</v>
      </c>
      <c r="H898" s="44">
        <v>875.28997800000002</v>
      </c>
      <c r="I898" s="44">
        <v>824.38000499999998</v>
      </c>
      <c r="J898" s="44">
        <v>79.470000999999996</v>
      </c>
      <c r="K898" s="44">
        <v>100.230003</v>
      </c>
      <c r="L898" s="44">
        <f>AVERAGE(Table5[[#This Row],[SPX]:[AGG]])</f>
        <v>670.37399740000001</v>
      </c>
    </row>
    <row r="899" spans="5:12" x14ac:dyDescent="0.3">
      <c r="E899">
        <v>15</v>
      </c>
      <c r="F899" s="43">
        <v>39191</v>
      </c>
      <c r="G899" s="44">
        <v>1470.7299800000001</v>
      </c>
      <c r="H899" s="44">
        <v>871.919983</v>
      </c>
      <c r="I899" s="44">
        <v>819.32000700000003</v>
      </c>
      <c r="J899" s="44">
        <v>79.169998000000007</v>
      </c>
      <c r="K899" s="44">
        <v>100.19000200000001</v>
      </c>
      <c r="L899" s="44">
        <f>AVERAGE(Table5[[#This Row],[SPX]:[AGG]])</f>
        <v>668.26599399999998</v>
      </c>
    </row>
    <row r="900" spans="5:12" x14ac:dyDescent="0.3">
      <c r="E900">
        <v>15</v>
      </c>
      <c r="F900" s="43">
        <v>39192</v>
      </c>
      <c r="G900" s="44">
        <v>1484.349976</v>
      </c>
      <c r="H900" s="44">
        <v>880.20001200000002</v>
      </c>
      <c r="I900" s="44">
        <v>828.85998500000005</v>
      </c>
      <c r="J900" s="44">
        <v>80.080001999999993</v>
      </c>
      <c r="K900" s="44">
        <v>100.139999</v>
      </c>
      <c r="L900" s="44">
        <f>AVERAGE(Table5[[#This Row],[SPX]:[AGG]])</f>
        <v>674.72599479999997</v>
      </c>
    </row>
    <row r="901" spans="5:12" x14ac:dyDescent="0.3">
      <c r="E901">
        <v>15</v>
      </c>
      <c r="F901" s="43">
        <v>39195</v>
      </c>
      <c r="G901" s="44">
        <v>1480.9300539999999</v>
      </c>
      <c r="H901" s="44">
        <v>881.59002699999996</v>
      </c>
      <c r="I901" s="44">
        <v>827.54998799999998</v>
      </c>
      <c r="J901" s="44">
        <v>79.300003000000004</v>
      </c>
      <c r="K901" s="44">
        <v>100.239998</v>
      </c>
      <c r="L901" s="44">
        <f>AVERAGE(Table5[[#This Row],[SPX]:[AGG]])</f>
        <v>673.92201399999988</v>
      </c>
    </row>
    <row r="902" spans="5:12" x14ac:dyDescent="0.3">
      <c r="E902">
        <v>15</v>
      </c>
      <c r="F902" s="43">
        <v>39196</v>
      </c>
      <c r="G902" s="44">
        <v>1480.410034</v>
      </c>
      <c r="H902" s="44">
        <v>881.11999500000002</v>
      </c>
      <c r="I902" s="44">
        <v>826.35998500000005</v>
      </c>
      <c r="J902" s="44">
        <v>79.25</v>
      </c>
      <c r="K902" s="44">
        <v>100.290001</v>
      </c>
      <c r="L902" s="44">
        <f>AVERAGE(Table5[[#This Row],[SPX]:[AGG]])</f>
        <v>673.48600299999998</v>
      </c>
    </row>
    <row r="903" spans="5:12" x14ac:dyDescent="0.3">
      <c r="E903">
        <v>15</v>
      </c>
      <c r="F903" s="43">
        <v>39197</v>
      </c>
      <c r="G903" s="44">
        <v>1495.420044</v>
      </c>
      <c r="H903" s="44">
        <v>888</v>
      </c>
      <c r="I903" s="44">
        <v>832.07000700000003</v>
      </c>
      <c r="J903" s="44">
        <v>79.989998</v>
      </c>
      <c r="K903" s="44">
        <v>100.33000199999999</v>
      </c>
      <c r="L903" s="44">
        <f>AVERAGE(Table5[[#This Row],[SPX]:[AGG]])</f>
        <v>679.16201019999994</v>
      </c>
    </row>
    <row r="904" spans="5:12" x14ac:dyDescent="0.3">
      <c r="E904">
        <v>15</v>
      </c>
      <c r="F904" s="43">
        <v>39198</v>
      </c>
      <c r="G904" s="44">
        <v>1494.25</v>
      </c>
      <c r="H904" s="44">
        <v>890.05999799999995</v>
      </c>
      <c r="I904" s="44">
        <v>833.79998799999998</v>
      </c>
      <c r="J904" s="44">
        <v>79.620002999999997</v>
      </c>
      <c r="K904" s="44">
        <v>100.139999</v>
      </c>
      <c r="L904" s="44">
        <f>AVERAGE(Table5[[#This Row],[SPX]:[AGG]])</f>
        <v>679.57399759999987</v>
      </c>
    </row>
    <row r="905" spans="5:12" x14ac:dyDescent="0.3">
      <c r="E905">
        <v>15</v>
      </c>
      <c r="F905" s="43">
        <v>39199</v>
      </c>
      <c r="G905" s="44">
        <v>1494.0699460000001</v>
      </c>
      <c r="H905" s="44">
        <v>886.42999299999997</v>
      </c>
      <c r="I905" s="44">
        <v>829.70001200000002</v>
      </c>
      <c r="J905" s="44">
        <v>79.449996999999996</v>
      </c>
      <c r="K905" s="44">
        <v>100.120003</v>
      </c>
      <c r="L905" s="44">
        <f>AVERAGE(Table5[[#This Row],[SPX]:[AGG]])</f>
        <v>677.95399020000013</v>
      </c>
    </row>
    <row r="906" spans="5:12" x14ac:dyDescent="0.3">
      <c r="E906">
        <v>15</v>
      </c>
      <c r="F906" s="43">
        <v>39202</v>
      </c>
      <c r="G906" s="44">
        <v>1482.369995</v>
      </c>
      <c r="H906" s="44">
        <v>873.65997300000004</v>
      </c>
      <c r="I906" s="44">
        <v>814.57000700000003</v>
      </c>
      <c r="J906" s="44">
        <v>79.160004000000001</v>
      </c>
      <c r="K906" s="44">
        <v>100.459999</v>
      </c>
      <c r="L906" s="44">
        <f>AVERAGE(Table5[[#This Row],[SPX]:[AGG]])</f>
        <v>670.04399560000002</v>
      </c>
    </row>
    <row r="907" spans="5:12" x14ac:dyDescent="0.3">
      <c r="E907">
        <v>15</v>
      </c>
      <c r="F907" s="43">
        <v>39203</v>
      </c>
      <c r="G907" s="44">
        <v>1486.3000489999999</v>
      </c>
      <c r="H907" s="44">
        <v>876.14001499999995</v>
      </c>
      <c r="I907" s="44">
        <v>816.25</v>
      </c>
      <c r="J907" s="44">
        <v>79.080001999999993</v>
      </c>
      <c r="K907" s="44">
        <v>100.019997</v>
      </c>
      <c r="L907" s="44">
        <f>AVERAGE(Table5[[#This Row],[SPX]:[AGG]])</f>
        <v>671.55801259999998</v>
      </c>
    </row>
    <row r="908" spans="5:12" x14ac:dyDescent="0.3">
      <c r="E908">
        <v>15</v>
      </c>
      <c r="F908" s="43">
        <v>39204</v>
      </c>
      <c r="G908" s="44">
        <v>1495.920044</v>
      </c>
      <c r="H908" s="44">
        <v>886.09002699999996</v>
      </c>
      <c r="I908" s="44">
        <v>828.46002199999998</v>
      </c>
      <c r="J908" s="44">
        <v>79.680000000000007</v>
      </c>
      <c r="K908" s="44">
        <v>100.050003</v>
      </c>
      <c r="L908" s="44">
        <f>AVERAGE(Table5[[#This Row],[SPX]:[AGG]])</f>
        <v>678.04001919999996</v>
      </c>
    </row>
    <row r="909" spans="5:12" x14ac:dyDescent="0.3">
      <c r="E909">
        <v>15</v>
      </c>
      <c r="F909" s="43">
        <v>39205</v>
      </c>
      <c r="G909" s="44">
        <v>1502.3900149999999</v>
      </c>
      <c r="H909" s="44">
        <v>888.46997099999999</v>
      </c>
      <c r="I909" s="44">
        <v>828.86999500000002</v>
      </c>
      <c r="J909" s="44">
        <v>79.790001000000004</v>
      </c>
      <c r="K909" s="44">
        <v>99.940002000000007</v>
      </c>
      <c r="L909" s="44">
        <f>AVERAGE(Table5[[#This Row],[SPX]:[AGG]])</f>
        <v>679.8919967999999</v>
      </c>
    </row>
    <row r="910" spans="5:12" x14ac:dyDescent="0.3">
      <c r="E910">
        <v>15</v>
      </c>
      <c r="F910" s="43">
        <v>39206</v>
      </c>
      <c r="G910" s="44">
        <v>1505.619995</v>
      </c>
      <c r="H910" s="44">
        <v>892.29998799999998</v>
      </c>
      <c r="I910" s="44">
        <v>832.88000499999998</v>
      </c>
      <c r="J910" s="44">
        <v>80.540001000000004</v>
      </c>
      <c r="K910" s="44">
        <v>100.07</v>
      </c>
      <c r="L910" s="44">
        <f>AVERAGE(Table5[[#This Row],[SPX]:[AGG]])</f>
        <v>682.2819978</v>
      </c>
    </row>
    <row r="911" spans="5:12" x14ac:dyDescent="0.3">
      <c r="E911">
        <v>15</v>
      </c>
      <c r="F911" s="43">
        <v>39209</v>
      </c>
      <c r="G911" s="44">
        <v>1509.4799800000001</v>
      </c>
      <c r="H911" s="44">
        <v>892.40997300000004</v>
      </c>
      <c r="I911" s="44">
        <v>831.86999500000002</v>
      </c>
      <c r="J911" s="44">
        <v>80.660004000000001</v>
      </c>
      <c r="K911" s="44">
        <v>100.16999800000001</v>
      </c>
      <c r="L911" s="44">
        <f>AVERAGE(Table5[[#This Row],[SPX]:[AGG]])</f>
        <v>682.91798999999992</v>
      </c>
    </row>
    <row r="912" spans="5:12" x14ac:dyDescent="0.3">
      <c r="E912">
        <v>15</v>
      </c>
      <c r="F912" s="43">
        <v>39210</v>
      </c>
      <c r="G912" s="44">
        <v>1507.719971</v>
      </c>
      <c r="H912" s="44">
        <v>892.80999799999995</v>
      </c>
      <c r="I912" s="44">
        <v>830.90002400000003</v>
      </c>
      <c r="J912" s="44">
        <v>80</v>
      </c>
      <c r="K912" s="44">
        <v>100.05999799999999</v>
      </c>
      <c r="L912" s="44">
        <f>AVERAGE(Table5[[#This Row],[SPX]:[AGG]])</f>
        <v>682.29799820000005</v>
      </c>
    </row>
    <row r="913" spans="5:12" x14ac:dyDescent="0.3">
      <c r="E913">
        <v>15</v>
      </c>
      <c r="F913" s="43">
        <v>39211</v>
      </c>
      <c r="G913" s="44">
        <v>1512.579956</v>
      </c>
      <c r="H913" s="44">
        <v>898.830017</v>
      </c>
      <c r="I913" s="44">
        <v>834.77002000000005</v>
      </c>
      <c r="J913" s="44">
        <v>80.440002000000007</v>
      </c>
      <c r="K913" s="44">
        <v>99.940002000000007</v>
      </c>
      <c r="L913" s="44">
        <f>AVERAGE(Table5[[#This Row],[SPX]:[AGG]])</f>
        <v>685.31199939999988</v>
      </c>
    </row>
    <row r="914" spans="5:12" x14ac:dyDescent="0.3">
      <c r="E914">
        <v>15</v>
      </c>
      <c r="F914" s="43">
        <v>39212</v>
      </c>
      <c r="G914" s="44">
        <v>1491.469971</v>
      </c>
      <c r="H914" s="44">
        <v>886.35998500000005</v>
      </c>
      <c r="I914" s="44">
        <v>818.63000499999998</v>
      </c>
      <c r="J914" s="44">
        <v>78.849997999999999</v>
      </c>
      <c r="K914" s="44">
        <v>100.110001</v>
      </c>
      <c r="L914" s="44">
        <f>AVERAGE(Table5[[#This Row],[SPX]:[AGG]])</f>
        <v>675.08399200000008</v>
      </c>
    </row>
    <row r="915" spans="5:12" x14ac:dyDescent="0.3">
      <c r="E915">
        <v>15</v>
      </c>
      <c r="F915" s="43">
        <v>39213</v>
      </c>
      <c r="G915" s="44">
        <v>1505.849976</v>
      </c>
      <c r="H915" s="44">
        <v>894.10998500000005</v>
      </c>
      <c r="I915" s="44">
        <v>829.53997800000002</v>
      </c>
      <c r="J915" s="44">
        <v>80.180000000000007</v>
      </c>
      <c r="K915" s="44">
        <v>99.910004000000001</v>
      </c>
      <c r="L915" s="44">
        <f>AVERAGE(Table5[[#This Row],[SPX]:[AGG]])</f>
        <v>681.91798859999994</v>
      </c>
    </row>
    <row r="916" spans="5:12" x14ac:dyDescent="0.3">
      <c r="E916">
        <v>15</v>
      </c>
      <c r="F916" s="43">
        <v>39216</v>
      </c>
      <c r="G916" s="44">
        <v>1503.150024</v>
      </c>
      <c r="H916" s="44">
        <v>890.60998500000005</v>
      </c>
      <c r="I916" s="44">
        <v>822.330017</v>
      </c>
      <c r="J916" s="44">
        <v>79.879997000000003</v>
      </c>
      <c r="K916" s="44">
        <v>99.93</v>
      </c>
      <c r="L916" s="44">
        <f>AVERAGE(Table5[[#This Row],[SPX]:[AGG]])</f>
        <v>679.18000459999996</v>
      </c>
    </row>
    <row r="917" spans="5:12" x14ac:dyDescent="0.3">
      <c r="E917">
        <v>15</v>
      </c>
      <c r="F917" s="43">
        <v>39217</v>
      </c>
      <c r="G917" s="44">
        <v>1501.1899410000001</v>
      </c>
      <c r="H917" s="44">
        <v>887.02002000000005</v>
      </c>
      <c r="I917" s="44">
        <v>814.17999299999997</v>
      </c>
      <c r="J917" s="44">
        <v>80.019997000000004</v>
      </c>
      <c r="K917" s="44">
        <v>99.889999000000003</v>
      </c>
      <c r="L917" s="44">
        <f>AVERAGE(Table5[[#This Row],[SPX]:[AGG]])</f>
        <v>676.45999000000006</v>
      </c>
    </row>
    <row r="918" spans="5:12" x14ac:dyDescent="0.3">
      <c r="E918">
        <v>15</v>
      </c>
      <c r="F918" s="43">
        <v>39218</v>
      </c>
      <c r="G918" s="44">
        <v>1514.1400149999999</v>
      </c>
      <c r="H918" s="44">
        <v>892.40002400000003</v>
      </c>
      <c r="I918" s="44">
        <v>820.20001200000002</v>
      </c>
      <c r="J918" s="44">
        <v>80.139999000000003</v>
      </c>
      <c r="K918" s="44">
        <v>99.910004000000001</v>
      </c>
      <c r="L918" s="44">
        <f>AVERAGE(Table5[[#This Row],[SPX]:[AGG]])</f>
        <v>681.35801079999987</v>
      </c>
    </row>
    <row r="919" spans="5:12" x14ac:dyDescent="0.3">
      <c r="E919">
        <v>15</v>
      </c>
      <c r="F919" s="43">
        <v>39219</v>
      </c>
      <c r="G919" s="44">
        <v>1512.75</v>
      </c>
      <c r="H919" s="44">
        <v>893.26000999999997</v>
      </c>
      <c r="I919" s="44">
        <v>815.64001499999995</v>
      </c>
      <c r="J919" s="44">
        <v>79.730002999999996</v>
      </c>
      <c r="K919" s="44">
        <v>99.739998</v>
      </c>
      <c r="L919" s="44">
        <f>AVERAGE(Table5[[#This Row],[SPX]:[AGG]])</f>
        <v>680.22400519999997</v>
      </c>
    </row>
    <row r="920" spans="5:12" x14ac:dyDescent="0.3">
      <c r="E920">
        <v>15</v>
      </c>
      <c r="F920" s="43">
        <v>39220</v>
      </c>
      <c r="G920" s="44">
        <v>1522.75</v>
      </c>
      <c r="H920" s="44">
        <v>898.19000200000005</v>
      </c>
      <c r="I920" s="44">
        <v>823.65997300000004</v>
      </c>
      <c r="J920" s="44">
        <v>80.339995999999999</v>
      </c>
      <c r="K920" s="44">
        <v>99.449996999999996</v>
      </c>
      <c r="L920" s="44">
        <f>AVERAGE(Table5[[#This Row],[SPX]:[AGG]])</f>
        <v>684.87799360000008</v>
      </c>
    </row>
    <row r="921" spans="5:12" x14ac:dyDescent="0.3">
      <c r="E921">
        <v>15</v>
      </c>
      <c r="F921" s="43">
        <v>39223</v>
      </c>
      <c r="G921" s="44">
        <v>1525.099976</v>
      </c>
      <c r="H921" s="44">
        <v>905.55999799999995</v>
      </c>
      <c r="I921" s="44">
        <v>833.65002400000003</v>
      </c>
      <c r="J921" s="44">
        <v>79.970000999999996</v>
      </c>
      <c r="K921" s="44">
        <v>99.650002000000001</v>
      </c>
      <c r="L921" s="44">
        <f>AVERAGE(Table5[[#This Row],[SPX]:[AGG]])</f>
        <v>688.78600019999999</v>
      </c>
    </row>
    <row r="922" spans="5:12" x14ac:dyDescent="0.3">
      <c r="E922">
        <v>15</v>
      </c>
      <c r="F922" s="43">
        <v>39224</v>
      </c>
      <c r="G922" s="44">
        <v>1524.119995</v>
      </c>
      <c r="H922" s="44">
        <v>907.46002199999998</v>
      </c>
      <c r="I922" s="44">
        <v>839.919983</v>
      </c>
      <c r="J922" s="44">
        <v>80.040001000000004</v>
      </c>
      <c r="K922" s="44">
        <v>99.449996999999996</v>
      </c>
      <c r="L922" s="44">
        <f>AVERAGE(Table5[[#This Row],[SPX]:[AGG]])</f>
        <v>690.1979996</v>
      </c>
    </row>
    <row r="923" spans="5:12" x14ac:dyDescent="0.3">
      <c r="E923">
        <v>15</v>
      </c>
      <c r="F923" s="43">
        <v>39225</v>
      </c>
      <c r="G923" s="44">
        <v>1522.280029</v>
      </c>
      <c r="H923" s="44">
        <v>904.5</v>
      </c>
      <c r="I923" s="44">
        <v>836.53997800000002</v>
      </c>
      <c r="J923" s="44">
        <v>80.449996999999996</v>
      </c>
      <c r="K923" s="44">
        <v>99.370002999999997</v>
      </c>
      <c r="L923" s="44">
        <f>AVERAGE(Table5[[#This Row],[SPX]:[AGG]])</f>
        <v>688.62800140000013</v>
      </c>
    </row>
    <row r="924" spans="5:12" x14ac:dyDescent="0.3">
      <c r="E924">
        <v>15</v>
      </c>
      <c r="F924" s="43">
        <v>39226</v>
      </c>
      <c r="G924" s="44">
        <v>1507.51001</v>
      </c>
      <c r="H924" s="44">
        <v>890.34002699999996</v>
      </c>
      <c r="I924" s="44">
        <v>823.79998799999998</v>
      </c>
      <c r="J924" s="44">
        <v>79.680000000000007</v>
      </c>
      <c r="K924" s="44">
        <v>99.410004000000001</v>
      </c>
      <c r="L924" s="44">
        <f>AVERAGE(Table5[[#This Row],[SPX]:[AGG]])</f>
        <v>680.14800579999996</v>
      </c>
    </row>
    <row r="925" spans="5:12" x14ac:dyDescent="0.3">
      <c r="E925">
        <v>15</v>
      </c>
      <c r="F925" s="43">
        <v>39227</v>
      </c>
      <c r="G925" s="44">
        <v>1515.7299800000001</v>
      </c>
      <c r="H925" s="44">
        <v>896.28002900000001</v>
      </c>
      <c r="I925" s="44">
        <v>829.92999299999997</v>
      </c>
      <c r="J925" s="44">
        <v>80.190002000000007</v>
      </c>
      <c r="K925" s="44">
        <v>99.360000999999997</v>
      </c>
      <c r="L925" s="44">
        <f>AVERAGE(Table5[[#This Row],[SPX]:[AGG]])</f>
        <v>684.298001</v>
      </c>
    </row>
    <row r="926" spans="5:12" x14ac:dyDescent="0.3">
      <c r="E926">
        <v>15</v>
      </c>
      <c r="F926" s="43">
        <v>39231</v>
      </c>
      <c r="G926" s="44">
        <v>1518.1099850000001</v>
      </c>
      <c r="H926" s="44">
        <v>901.21002199999998</v>
      </c>
      <c r="I926" s="44">
        <v>837.53002900000001</v>
      </c>
      <c r="J926" s="44">
        <v>80.290001000000004</v>
      </c>
      <c r="K926" s="44">
        <v>99.260002</v>
      </c>
      <c r="L926" s="44">
        <f>AVERAGE(Table5[[#This Row],[SPX]:[AGG]])</f>
        <v>687.28000780000002</v>
      </c>
    </row>
    <row r="927" spans="5:12" x14ac:dyDescent="0.3">
      <c r="E927">
        <v>15</v>
      </c>
      <c r="F927" s="43">
        <v>39232</v>
      </c>
      <c r="G927" s="44">
        <v>1530.2299800000001</v>
      </c>
      <c r="H927" s="44">
        <v>911.21997099999999</v>
      </c>
      <c r="I927" s="44">
        <v>843.34997599999997</v>
      </c>
      <c r="J927" s="44">
        <v>80.629997000000003</v>
      </c>
      <c r="K927" s="44">
        <v>99.379997000000003</v>
      </c>
      <c r="L927" s="44">
        <f>AVERAGE(Table5[[#This Row],[SPX]:[AGG]])</f>
        <v>692.96198419999996</v>
      </c>
    </row>
    <row r="928" spans="5:12" x14ac:dyDescent="0.3">
      <c r="E928">
        <v>15</v>
      </c>
      <c r="F928" s="43">
        <v>39233</v>
      </c>
      <c r="G928" s="44">
        <v>1530.619995</v>
      </c>
      <c r="H928" s="44">
        <v>916.29998799999998</v>
      </c>
      <c r="I928" s="44">
        <v>847.17999299999997</v>
      </c>
      <c r="J928" s="44">
        <v>81.029999000000004</v>
      </c>
      <c r="K928" s="44">
        <v>99.160004000000001</v>
      </c>
      <c r="L928" s="44">
        <f>AVERAGE(Table5[[#This Row],[SPX]:[AGG]])</f>
        <v>694.8579957999998</v>
      </c>
    </row>
    <row r="929" spans="5:12" x14ac:dyDescent="0.3">
      <c r="E929">
        <v>15</v>
      </c>
      <c r="F929" s="43">
        <v>39234</v>
      </c>
      <c r="G929" s="44">
        <v>1536.339966</v>
      </c>
      <c r="H929" s="44">
        <v>921.77002000000005</v>
      </c>
      <c r="I929" s="44">
        <v>853.45001200000002</v>
      </c>
      <c r="J929" s="44">
        <v>81.559997999999993</v>
      </c>
      <c r="K929" s="44">
        <v>98.629997000000003</v>
      </c>
      <c r="L929" s="44">
        <f>AVERAGE(Table5[[#This Row],[SPX]:[AGG]])</f>
        <v>698.34999859999994</v>
      </c>
    </row>
    <row r="930" spans="5:12" x14ac:dyDescent="0.3">
      <c r="E930">
        <v>15</v>
      </c>
      <c r="F930" s="43">
        <v>39237</v>
      </c>
      <c r="G930" s="44">
        <v>1539.1800539999999</v>
      </c>
      <c r="H930" s="44">
        <v>925.90002400000003</v>
      </c>
      <c r="I930" s="44">
        <v>855.09002699999996</v>
      </c>
      <c r="J930" s="44">
        <v>81.779999000000004</v>
      </c>
      <c r="K930" s="44">
        <v>98.75</v>
      </c>
      <c r="L930" s="44">
        <f>AVERAGE(Table5[[#This Row],[SPX]:[AGG]])</f>
        <v>700.1400208</v>
      </c>
    </row>
    <row r="931" spans="5:12" x14ac:dyDescent="0.3">
      <c r="E931">
        <v>15</v>
      </c>
      <c r="F931" s="43">
        <v>39238</v>
      </c>
      <c r="G931" s="44">
        <v>1530.9499510000001</v>
      </c>
      <c r="H931" s="44">
        <v>919.98999000000003</v>
      </c>
      <c r="I931" s="44">
        <v>848.25</v>
      </c>
      <c r="J931" s="44">
        <v>81.360000999999997</v>
      </c>
      <c r="K931" s="44">
        <v>98.470000999999996</v>
      </c>
      <c r="L931" s="44">
        <f>AVERAGE(Table5[[#This Row],[SPX]:[AGG]])</f>
        <v>695.80398860000003</v>
      </c>
    </row>
    <row r="932" spans="5:12" x14ac:dyDescent="0.3">
      <c r="E932">
        <v>15</v>
      </c>
      <c r="F932" s="43">
        <v>39239</v>
      </c>
      <c r="G932" s="44">
        <v>1517.380005</v>
      </c>
      <c r="H932" s="44">
        <v>908.54998799999998</v>
      </c>
      <c r="I932" s="44">
        <v>841.21002199999998</v>
      </c>
      <c r="J932" s="44">
        <v>80.190002000000007</v>
      </c>
      <c r="K932" s="44">
        <v>98.510002</v>
      </c>
      <c r="L932" s="44">
        <f>AVERAGE(Table5[[#This Row],[SPX]:[AGG]])</f>
        <v>689.16800379999995</v>
      </c>
    </row>
    <row r="933" spans="5:12" x14ac:dyDescent="0.3">
      <c r="E933">
        <v>15</v>
      </c>
      <c r="F933" s="43">
        <v>39240</v>
      </c>
      <c r="G933" s="44">
        <v>1490.719971</v>
      </c>
      <c r="H933" s="44">
        <v>889.47997999999995</v>
      </c>
      <c r="I933" s="44">
        <v>825.32000700000003</v>
      </c>
      <c r="J933" s="44">
        <v>78.819999999999993</v>
      </c>
      <c r="K933" s="44">
        <v>97.830001999999993</v>
      </c>
      <c r="L933" s="44">
        <f>AVERAGE(Table5[[#This Row],[SPX]:[AGG]])</f>
        <v>676.43399199999999</v>
      </c>
    </row>
    <row r="934" spans="5:12" x14ac:dyDescent="0.3">
      <c r="E934">
        <v>15</v>
      </c>
      <c r="F934" s="43">
        <v>39241</v>
      </c>
      <c r="G934" s="44">
        <v>1507.670044</v>
      </c>
      <c r="H934" s="44">
        <v>899.17999299999997</v>
      </c>
      <c r="I934" s="44">
        <v>835.30999799999995</v>
      </c>
      <c r="J934" s="44">
        <v>79.680000000000007</v>
      </c>
      <c r="K934" s="44">
        <v>97.709998999999996</v>
      </c>
      <c r="L934" s="44">
        <f>AVERAGE(Table5[[#This Row],[SPX]:[AGG]])</f>
        <v>683.91000680000002</v>
      </c>
    </row>
    <row r="935" spans="5:12" x14ac:dyDescent="0.3">
      <c r="E935">
        <v>15</v>
      </c>
      <c r="F935" s="43">
        <v>39244</v>
      </c>
      <c r="G935" s="44">
        <v>1509.119995</v>
      </c>
      <c r="H935" s="44">
        <v>899.75</v>
      </c>
      <c r="I935" s="44">
        <v>833.17999299999997</v>
      </c>
      <c r="J935" s="44">
        <v>79.949996999999996</v>
      </c>
      <c r="K935" s="44">
        <v>97.779999000000004</v>
      </c>
      <c r="L935" s="44">
        <f>AVERAGE(Table5[[#This Row],[SPX]:[AGG]])</f>
        <v>683.95599679999998</v>
      </c>
    </row>
    <row r="936" spans="5:12" x14ac:dyDescent="0.3">
      <c r="E936">
        <v>15</v>
      </c>
      <c r="F936" s="43">
        <v>39245</v>
      </c>
      <c r="G936" s="44">
        <v>1493</v>
      </c>
      <c r="H936" s="44">
        <v>889.71997099999999</v>
      </c>
      <c r="I936" s="44">
        <v>821.71997099999999</v>
      </c>
      <c r="J936" s="44">
        <v>78.529999000000004</v>
      </c>
      <c r="K936" s="44">
        <v>97.199996999999996</v>
      </c>
      <c r="L936" s="44">
        <f>AVERAGE(Table5[[#This Row],[SPX]:[AGG]])</f>
        <v>676.03398760000005</v>
      </c>
    </row>
    <row r="937" spans="5:12" x14ac:dyDescent="0.3">
      <c r="E937">
        <v>15</v>
      </c>
      <c r="F937" s="43">
        <v>39246</v>
      </c>
      <c r="G937" s="44">
        <v>1515.670044</v>
      </c>
      <c r="H937" s="44">
        <v>899.67999299999997</v>
      </c>
      <c r="I937" s="44">
        <v>832.53997800000002</v>
      </c>
      <c r="J937" s="44">
        <v>79.550003000000004</v>
      </c>
      <c r="K937" s="44">
        <v>97.349997999999999</v>
      </c>
      <c r="L937" s="44">
        <f>AVERAGE(Table5[[#This Row],[SPX]:[AGG]])</f>
        <v>684.95800320000001</v>
      </c>
    </row>
    <row r="938" spans="5:12" x14ac:dyDescent="0.3">
      <c r="E938">
        <v>15</v>
      </c>
      <c r="F938" s="43">
        <v>39247</v>
      </c>
      <c r="G938" s="44">
        <v>1522.969971</v>
      </c>
      <c r="H938" s="44">
        <v>906.419983</v>
      </c>
      <c r="I938" s="44">
        <v>837.11999500000002</v>
      </c>
      <c r="J938" s="44">
        <v>80.139999000000003</v>
      </c>
      <c r="K938" s="44">
        <v>97.540001000000004</v>
      </c>
      <c r="L938" s="44">
        <f>AVERAGE(Table5[[#This Row],[SPX]:[AGG]])</f>
        <v>688.83798980000006</v>
      </c>
    </row>
    <row r="939" spans="5:12" x14ac:dyDescent="0.3">
      <c r="E939">
        <v>15</v>
      </c>
      <c r="F939" s="43">
        <v>39248</v>
      </c>
      <c r="G939" s="44">
        <v>1532.910034</v>
      </c>
      <c r="H939" s="44">
        <v>911.98999000000003</v>
      </c>
      <c r="I939" s="44">
        <v>848.19000200000005</v>
      </c>
      <c r="J939" s="44">
        <v>80.790001000000004</v>
      </c>
      <c r="K939" s="44">
        <v>97.889999000000003</v>
      </c>
      <c r="L939" s="44">
        <f>AVERAGE(Table5[[#This Row],[SPX]:[AGG]])</f>
        <v>694.35400519999996</v>
      </c>
    </row>
    <row r="940" spans="5:12" x14ac:dyDescent="0.3">
      <c r="E940">
        <v>15</v>
      </c>
      <c r="F940" s="43">
        <v>39251</v>
      </c>
      <c r="G940" s="44">
        <v>1531.0500489999999</v>
      </c>
      <c r="H940" s="44">
        <v>910.03997800000002</v>
      </c>
      <c r="I940" s="44">
        <v>846.28002900000001</v>
      </c>
      <c r="J940" s="44">
        <v>81.239998</v>
      </c>
      <c r="K940" s="44">
        <v>97.959998999999996</v>
      </c>
      <c r="L940" s="44">
        <f>AVERAGE(Table5[[#This Row],[SPX]:[AGG]])</f>
        <v>693.31401060000007</v>
      </c>
    </row>
    <row r="941" spans="5:12" x14ac:dyDescent="0.3">
      <c r="E941">
        <v>15</v>
      </c>
      <c r="F941" s="43">
        <v>39252</v>
      </c>
      <c r="G941" s="44">
        <v>1533.6999510000001</v>
      </c>
      <c r="H941" s="44">
        <v>908.65002400000003</v>
      </c>
      <c r="I941" s="44">
        <v>848.34002699999996</v>
      </c>
      <c r="J941" s="44">
        <v>81.319999999999993</v>
      </c>
      <c r="K941" s="44">
        <v>98.269997000000004</v>
      </c>
      <c r="L941" s="44">
        <f>AVERAGE(Table5[[#This Row],[SPX]:[AGG]])</f>
        <v>694.05599980000011</v>
      </c>
    </row>
    <row r="942" spans="5:12" x14ac:dyDescent="0.3">
      <c r="E942">
        <v>15</v>
      </c>
      <c r="F942" s="43">
        <v>39253</v>
      </c>
      <c r="G942" s="44">
        <v>1512.839966</v>
      </c>
      <c r="H942" s="44">
        <v>899.34997599999997</v>
      </c>
      <c r="I942" s="44">
        <v>836.17999299999997</v>
      </c>
      <c r="J942" s="44">
        <v>80.360000999999997</v>
      </c>
      <c r="K942" s="44">
        <v>97.970000999999996</v>
      </c>
      <c r="L942" s="44">
        <f>AVERAGE(Table5[[#This Row],[SPX]:[AGG]])</f>
        <v>685.33998739999993</v>
      </c>
    </row>
    <row r="943" spans="5:12" x14ac:dyDescent="0.3">
      <c r="E943">
        <v>15</v>
      </c>
      <c r="F943" s="43">
        <v>39254</v>
      </c>
      <c r="G943" s="44">
        <v>1522.1899410000001</v>
      </c>
      <c r="H943" s="44">
        <v>905.65002400000003</v>
      </c>
      <c r="I943" s="44">
        <v>839.80999799999995</v>
      </c>
      <c r="J943" s="44">
        <v>81.089995999999999</v>
      </c>
      <c r="K943" s="44">
        <v>97.849997999999999</v>
      </c>
      <c r="L943" s="44">
        <f>AVERAGE(Table5[[#This Row],[SPX]:[AGG]])</f>
        <v>689.31799139999998</v>
      </c>
    </row>
    <row r="944" spans="5:12" x14ac:dyDescent="0.3">
      <c r="E944">
        <v>15</v>
      </c>
      <c r="F944" s="43">
        <v>39255</v>
      </c>
      <c r="G944" s="44">
        <v>1502.5600589999999</v>
      </c>
      <c r="H944" s="44">
        <v>896.419983</v>
      </c>
      <c r="I944" s="44">
        <v>834.75</v>
      </c>
      <c r="J944" s="44">
        <v>79.970000999999996</v>
      </c>
      <c r="K944" s="44">
        <v>98.080001999999993</v>
      </c>
      <c r="L944" s="44">
        <f>AVERAGE(Table5[[#This Row],[SPX]:[AGG]])</f>
        <v>682.35600900000009</v>
      </c>
    </row>
    <row r="945" spans="5:12" x14ac:dyDescent="0.3">
      <c r="E945">
        <v>15</v>
      </c>
      <c r="F945" s="43">
        <v>39258</v>
      </c>
      <c r="G945" s="44">
        <v>1497.73999</v>
      </c>
      <c r="H945" s="44">
        <v>890.09997599999997</v>
      </c>
      <c r="I945" s="44">
        <v>827.46002199999998</v>
      </c>
      <c r="J945" s="44">
        <v>79.949996999999996</v>
      </c>
      <c r="K945" s="44">
        <v>98.169998000000007</v>
      </c>
      <c r="L945" s="44">
        <f>AVERAGE(Table5[[#This Row],[SPX]:[AGG]])</f>
        <v>678.6839966</v>
      </c>
    </row>
    <row r="946" spans="5:12" x14ac:dyDescent="0.3">
      <c r="E946">
        <v>15</v>
      </c>
      <c r="F946" s="43">
        <v>39259</v>
      </c>
      <c r="G946" s="44">
        <v>1492.8900149999999</v>
      </c>
      <c r="H946" s="44">
        <v>887.47997999999995</v>
      </c>
      <c r="I946" s="44">
        <v>826.13000499999998</v>
      </c>
      <c r="J946" s="44">
        <v>79.550003000000004</v>
      </c>
      <c r="K946" s="44">
        <v>98.050003000000004</v>
      </c>
      <c r="L946" s="44">
        <f>AVERAGE(Table5[[#This Row],[SPX]:[AGG]])</f>
        <v>676.82000119999998</v>
      </c>
    </row>
    <row r="947" spans="5:12" x14ac:dyDescent="0.3">
      <c r="E947">
        <v>15</v>
      </c>
      <c r="F947" s="43">
        <v>39260</v>
      </c>
      <c r="G947" s="44">
        <v>1506.339966</v>
      </c>
      <c r="H947" s="44">
        <v>897.30999799999995</v>
      </c>
      <c r="I947" s="44">
        <v>838.46002199999998</v>
      </c>
      <c r="J947" s="44">
        <v>80.120002999999997</v>
      </c>
      <c r="K947" s="44">
        <v>98.239998</v>
      </c>
      <c r="L947" s="44">
        <f>AVERAGE(Table5[[#This Row],[SPX]:[AGG]])</f>
        <v>684.09399740000003</v>
      </c>
    </row>
    <row r="948" spans="5:12" x14ac:dyDescent="0.3">
      <c r="E948">
        <v>15</v>
      </c>
      <c r="F948" s="43">
        <v>39261</v>
      </c>
      <c r="G948" s="44">
        <v>1505.709961</v>
      </c>
      <c r="H948" s="44">
        <v>897.79998799999998</v>
      </c>
      <c r="I948" s="44">
        <v>839.03997800000002</v>
      </c>
      <c r="J948" s="44">
        <v>80.180000000000007</v>
      </c>
      <c r="K948" s="44">
        <v>98.169998000000007</v>
      </c>
      <c r="L948" s="44">
        <f>AVERAGE(Table5[[#This Row],[SPX]:[AGG]])</f>
        <v>684.17998499999999</v>
      </c>
    </row>
    <row r="949" spans="5:12" x14ac:dyDescent="0.3">
      <c r="E949">
        <v>15</v>
      </c>
      <c r="F949" s="43">
        <v>39262</v>
      </c>
      <c r="G949" s="44">
        <v>1503.349976</v>
      </c>
      <c r="H949" s="44">
        <v>895.51000999999997</v>
      </c>
      <c r="I949" s="44">
        <v>833.70001200000002</v>
      </c>
      <c r="J949" s="44">
        <v>80.769997000000004</v>
      </c>
      <c r="K949" s="44">
        <v>98.360000999999997</v>
      </c>
      <c r="L949" s="44">
        <f>AVERAGE(Table5[[#This Row],[SPX]:[AGG]])</f>
        <v>682.3379991999999</v>
      </c>
    </row>
    <row r="950" spans="5:12" x14ac:dyDescent="0.3">
      <c r="E950">
        <v>16</v>
      </c>
      <c r="F950" s="43">
        <v>39265</v>
      </c>
      <c r="G950" s="44">
        <v>1519.4300539999999</v>
      </c>
      <c r="H950" s="44">
        <v>907.40002400000003</v>
      </c>
      <c r="I950" s="44">
        <v>845.05999799999995</v>
      </c>
      <c r="J950" s="44">
        <v>81.940002000000007</v>
      </c>
      <c r="K950" s="44">
        <v>98.199996999999996</v>
      </c>
      <c r="L950" s="44">
        <f>AVERAGE(Table5[[#This Row],[SPX]:[AGG]])</f>
        <v>690.40601499999991</v>
      </c>
    </row>
    <row r="951" spans="5:12" x14ac:dyDescent="0.3">
      <c r="E951">
        <v>16</v>
      </c>
      <c r="F951" s="43">
        <v>39266</v>
      </c>
      <c r="G951" s="44">
        <v>1524.869995</v>
      </c>
      <c r="H951" s="44">
        <v>910.65997300000004</v>
      </c>
      <c r="I951" s="44">
        <v>848.20001200000002</v>
      </c>
      <c r="J951" s="44">
        <v>82.330001999999993</v>
      </c>
      <c r="K951" s="44">
        <v>98.089995999999999</v>
      </c>
      <c r="L951" s="44">
        <f>AVERAGE(Table5[[#This Row],[SPX]:[AGG]])</f>
        <v>692.82999560000007</v>
      </c>
    </row>
    <row r="952" spans="5:12" x14ac:dyDescent="0.3">
      <c r="E952">
        <v>16</v>
      </c>
      <c r="F952" s="43">
        <v>39268</v>
      </c>
      <c r="G952" s="44">
        <v>1525.400024</v>
      </c>
      <c r="H952" s="44">
        <v>910.98999000000003</v>
      </c>
      <c r="I952" s="44">
        <v>850.13000499999998</v>
      </c>
      <c r="J952" s="44">
        <v>81.919998000000007</v>
      </c>
      <c r="K952" s="44">
        <v>97.68</v>
      </c>
      <c r="L952" s="44">
        <f>AVERAGE(Table5[[#This Row],[SPX]:[AGG]])</f>
        <v>693.2240033999999</v>
      </c>
    </row>
    <row r="953" spans="5:12" x14ac:dyDescent="0.3">
      <c r="E953">
        <v>16</v>
      </c>
      <c r="F953" s="43">
        <v>39269</v>
      </c>
      <c r="G953" s="44">
        <v>1530.4399410000001</v>
      </c>
      <c r="H953" s="44">
        <v>916.26000999999997</v>
      </c>
      <c r="I953" s="44">
        <v>852.30999799999995</v>
      </c>
      <c r="J953" s="44">
        <v>82.510002</v>
      </c>
      <c r="K953" s="44">
        <v>97.510002</v>
      </c>
      <c r="L953" s="44">
        <f>AVERAGE(Table5[[#This Row],[SPX]:[AGG]])</f>
        <v>695.80599060000009</v>
      </c>
    </row>
    <row r="954" spans="5:12" x14ac:dyDescent="0.3">
      <c r="E954">
        <v>16</v>
      </c>
      <c r="F954" s="43">
        <v>39272</v>
      </c>
      <c r="G954" s="44">
        <v>1531.849976</v>
      </c>
      <c r="H954" s="44">
        <v>917.27002000000005</v>
      </c>
      <c r="I954" s="44">
        <v>853.23999000000003</v>
      </c>
      <c r="J954" s="44">
        <v>82.709998999999996</v>
      </c>
      <c r="K954" s="44">
        <v>97.68</v>
      </c>
      <c r="L954" s="44">
        <f>AVERAGE(Table5[[#This Row],[SPX]:[AGG]])</f>
        <v>696.54999699999996</v>
      </c>
    </row>
    <row r="955" spans="5:12" x14ac:dyDescent="0.3">
      <c r="E955">
        <v>16</v>
      </c>
      <c r="F955" s="43">
        <v>39273</v>
      </c>
      <c r="G955" s="44">
        <v>1510.119995</v>
      </c>
      <c r="H955" s="44">
        <v>903.69000200000005</v>
      </c>
      <c r="I955" s="44">
        <v>837.47997999999995</v>
      </c>
      <c r="J955" s="44">
        <v>81.699996999999996</v>
      </c>
      <c r="K955" s="44">
        <v>98.099997999999999</v>
      </c>
      <c r="L955" s="44">
        <f>AVERAGE(Table5[[#This Row],[SPX]:[AGG]])</f>
        <v>686.21799440000018</v>
      </c>
    </row>
    <row r="956" spans="5:12" x14ac:dyDescent="0.3">
      <c r="E956">
        <v>16</v>
      </c>
      <c r="F956" s="43">
        <v>39274</v>
      </c>
      <c r="G956" s="44">
        <v>1518.76001</v>
      </c>
      <c r="H956" s="44">
        <v>908.28002900000001</v>
      </c>
      <c r="I956" s="44">
        <v>839.96997099999999</v>
      </c>
      <c r="J956" s="44">
        <v>82.470000999999996</v>
      </c>
      <c r="K956" s="44">
        <v>97.879997000000003</v>
      </c>
      <c r="L956" s="44">
        <f>AVERAGE(Table5[[#This Row],[SPX]:[AGG]])</f>
        <v>689.4720016</v>
      </c>
    </row>
    <row r="957" spans="5:12" x14ac:dyDescent="0.3">
      <c r="E957">
        <v>16</v>
      </c>
      <c r="F957" s="43">
        <v>39275</v>
      </c>
      <c r="G957" s="44">
        <v>1547.6999510000001</v>
      </c>
      <c r="H957" s="44">
        <v>922.95001200000002</v>
      </c>
      <c r="I957" s="44">
        <v>855.17999299999997</v>
      </c>
      <c r="J957" s="44">
        <v>83.620002999999997</v>
      </c>
      <c r="K957" s="44">
        <v>97.779999000000004</v>
      </c>
      <c r="L957" s="44">
        <f>AVERAGE(Table5[[#This Row],[SPX]:[AGG]])</f>
        <v>701.44599159999984</v>
      </c>
    </row>
    <row r="958" spans="5:12" x14ac:dyDescent="0.3">
      <c r="E958">
        <v>16</v>
      </c>
      <c r="F958" s="43">
        <v>39276</v>
      </c>
      <c r="G958" s="44">
        <v>1552.5</v>
      </c>
      <c r="H958" s="44">
        <v>926.22997999999995</v>
      </c>
      <c r="I958" s="44">
        <v>855.77002000000005</v>
      </c>
      <c r="J958" s="44">
        <v>83.559997999999993</v>
      </c>
      <c r="K958" s="44">
        <v>97.900002000000001</v>
      </c>
      <c r="L958" s="44">
        <f>AVERAGE(Table5[[#This Row],[SPX]:[AGG]])</f>
        <v>703.19200000000001</v>
      </c>
    </row>
    <row r="959" spans="5:12" x14ac:dyDescent="0.3">
      <c r="E959">
        <v>16</v>
      </c>
      <c r="F959" s="43">
        <v>39279</v>
      </c>
      <c r="G959" s="44">
        <v>1549.5200199999999</v>
      </c>
      <c r="H959" s="44">
        <v>920.21002199999998</v>
      </c>
      <c r="I959" s="44">
        <v>848.46997099999999</v>
      </c>
      <c r="J959" s="44">
        <v>83.370002999999997</v>
      </c>
      <c r="K959" s="44">
        <v>98.099997999999999</v>
      </c>
      <c r="L959" s="44">
        <f>AVERAGE(Table5[[#This Row],[SPX]:[AGG]])</f>
        <v>699.93400280000003</v>
      </c>
    </row>
    <row r="960" spans="5:12" x14ac:dyDescent="0.3">
      <c r="E960">
        <v>16</v>
      </c>
      <c r="F960" s="43">
        <v>39280</v>
      </c>
      <c r="G960" s="44">
        <v>1549.369995</v>
      </c>
      <c r="H960" s="44">
        <v>921.96002199999998</v>
      </c>
      <c r="I960" s="44">
        <v>849.89001499999995</v>
      </c>
      <c r="J960" s="44">
        <v>83.089995999999999</v>
      </c>
      <c r="K960" s="44">
        <v>97.919998000000007</v>
      </c>
      <c r="L960" s="44">
        <f>AVERAGE(Table5[[#This Row],[SPX]:[AGG]])</f>
        <v>700.44600520000006</v>
      </c>
    </row>
    <row r="961" spans="5:12" x14ac:dyDescent="0.3">
      <c r="E961">
        <v>16</v>
      </c>
      <c r="F961" s="43">
        <v>39281</v>
      </c>
      <c r="G961" s="44">
        <v>1546.170044</v>
      </c>
      <c r="H961" s="44">
        <v>919.46002199999998</v>
      </c>
      <c r="I961" s="44">
        <v>845.90997300000004</v>
      </c>
      <c r="J961" s="44">
        <v>82.800003000000004</v>
      </c>
      <c r="K961" s="44">
        <v>98.169998000000007</v>
      </c>
      <c r="L961" s="44">
        <f>AVERAGE(Table5[[#This Row],[SPX]:[AGG]])</f>
        <v>698.50200799999982</v>
      </c>
    </row>
    <row r="962" spans="5:12" x14ac:dyDescent="0.3">
      <c r="E962">
        <v>16</v>
      </c>
      <c r="F962" s="43">
        <v>39282</v>
      </c>
      <c r="G962" s="44">
        <v>1553.079956</v>
      </c>
      <c r="H962" s="44">
        <v>923.669983</v>
      </c>
      <c r="I962" s="44">
        <v>851.84997599999997</v>
      </c>
      <c r="J962" s="44">
        <v>83.269997000000004</v>
      </c>
      <c r="K962" s="44">
        <v>98.169998000000007</v>
      </c>
      <c r="L962" s="44">
        <f>AVERAGE(Table5[[#This Row],[SPX]:[AGG]])</f>
        <v>702.00798199999997</v>
      </c>
    </row>
    <row r="963" spans="5:12" x14ac:dyDescent="0.3">
      <c r="E963">
        <v>16</v>
      </c>
      <c r="F963" s="43">
        <v>39283</v>
      </c>
      <c r="G963" s="44">
        <v>1534.099976</v>
      </c>
      <c r="H963" s="44">
        <v>914.04998799999998</v>
      </c>
      <c r="I963" s="44">
        <v>836.44000200000005</v>
      </c>
      <c r="J963" s="44">
        <v>82.410004000000001</v>
      </c>
      <c r="K963" s="44">
        <v>98.400002000000001</v>
      </c>
      <c r="L963" s="44">
        <f>AVERAGE(Table5[[#This Row],[SPX]:[AGG]])</f>
        <v>693.07999440000003</v>
      </c>
    </row>
    <row r="964" spans="5:12" x14ac:dyDescent="0.3">
      <c r="E964">
        <v>16</v>
      </c>
      <c r="F964" s="43">
        <v>39286</v>
      </c>
      <c r="G964" s="44">
        <v>1541.5699460000001</v>
      </c>
      <c r="H964" s="44">
        <v>911.94000200000005</v>
      </c>
      <c r="I964" s="44">
        <v>835.61999500000002</v>
      </c>
      <c r="J964" s="44">
        <v>82.910004000000001</v>
      </c>
      <c r="K964" s="44">
        <v>98.339995999999999</v>
      </c>
      <c r="L964" s="44">
        <f>AVERAGE(Table5[[#This Row],[SPX]:[AGG]])</f>
        <v>694.07598859999996</v>
      </c>
    </row>
    <row r="965" spans="5:12" x14ac:dyDescent="0.3">
      <c r="E965">
        <v>16</v>
      </c>
      <c r="F965" s="43">
        <v>39287</v>
      </c>
      <c r="G965" s="44">
        <v>1511.040039</v>
      </c>
      <c r="H965" s="44">
        <v>890.90002400000003</v>
      </c>
      <c r="I965" s="44">
        <v>811.85998500000005</v>
      </c>
      <c r="J965" s="44">
        <v>81.660004000000001</v>
      </c>
      <c r="K965" s="44">
        <v>98.540001000000004</v>
      </c>
      <c r="L965" s="44">
        <f>AVERAGE(Table5[[#This Row],[SPX]:[AGG]])</f>
        <v>678.80001059999995</v>
      </c>
    </row>
    <row r="966" spans="5:12" x14ac:dyDescent="0.3">
      <c r="E966">
        <v>16</v>
      </c>
      <c r="F966" s="43">
        <v>39288</v>
      </c>
      <c r="G966" s="44">
        <v>1518.089966</v>
      </c>
      <c r="H966" s="44">
        <v>890.04998799999998</v>
      </c>
      <c r="I966" s="44">
        <v>812.5</v>
      </c>
      <c r="J966" s="44">
        <v>81.440002000000007</v>
      </c>
      <c r="K966" s="44">
        <v>98.480002999999996</v>
      </c>
      <c r="L966" s="44">
        <f>AVERAGE(Table5[[#This Row],[SPX]:[AGG]])</f>
        <v>680.11199180000006</v>
      </c>
    </row>
    <row r="967" spans="5:12" x14ac:dyDescent="0.3">
      <c r="E967">
        <v>16</v>
      </c>
      <c r="F967" s="43">
        <v>39289</v>
      </c>
      <c r="G967" s="44">
        <v>1482.660034</v>
      </c>
      <c r="H967" s="44">
        <v>870.19000200000005</v>
      </c>
      <c r="I967" s="44">
        <v>791.47997999999995</v>
      </c>
      <c r="J967" s="44">
        <v>78.730002999999996</v>
      </c>
      <c r="K967" s="44">
        <v>98.830001999999993</v>
      </c>
      <c r="L967" s="44">
        <f>AVERAGE(Table5[[#This Row],[SPX]:[AGG]])</f>
        <v>664.37800420000008</v>
      </c>
    </row>
    <row r="968" spans="5:12" x14ac:dyDescent="0.3">
      <c r="E968">
        <v>16</v>
      </c>
      <c r="F968" s="43">
        <v>39290</v>
      </c>
      <c r="G968" s="44">
        <v>1458.9499510000001</v>
      </c>
      <c r="H968" s="44">
        <v>858.76000999999997</v>
      </c>
      <c r="I968" s="44">
        <v>777.830017</v>
      </c>
      <c r="J968" s="44">
        <v>77.639999000000003</v>
      </c>
      <c r="K968" s="44">
        <v>98.730002999999996</v>
      </c>
      <c r="L968" s="44">
        <f>AVERAGE(Table5[[#This Row],[SPX]:[AGG]])</f>
        <v>654.38199599999996</v>
      </c>
    </row>
    <row r="969" spans="5:12" x14ac:dyDescent="0.3">
      <c r="E969">
        <v>16</v>
      </c>
      <c r="F969" s="43">
        <v>39293</v>
      </c>
      <c r="G969" s="44">
        <v>1473.910034</v>
      </c>
      <c r="H969" s="44">
        <v>866.30999799999995</v>
      </c>
      <c r="I969" s="44">
        <v>784.22997999999995</v>
      </c>
      <c r="J969" s="44">
        <v>79.019997000000004</v>
      </c>
      <c r="K969" s="44">
        <v>98.68</v>
      </c>
      <c r="L969" s="44">
        <f>AVERAGE(Table5[[#This Row],[SPX]:[AGG]])</f>
        <v>660.43000180000001</v>
      </c>
    </row>
    <row r="970" spans="5:12" x14ac:dyDescent="0.3">
      <c r="E970">
        <v>16</v>
      </c>
      <c r="F970" s="43">
        <v>39294</v>
      </c>
      <c r="G970" s="44">
        <v>1455.2700199999999</v>
      </c>
      <c r="H970" s="44">
        <v>856.330017</v>
      </c>
      <c r="I970" s="44">
        <v>776.11999500000002</v>
      </c>
      <c r="J970" s="44">
        <v>78.919998000000007</v>
      </c>
      <c r="K970" s="44">
        <v>98.989998</v>
      </c>
      <c r="L970" s="44">
        <f>AVERAGE(Table5[[#This Row],[SPX]:[AGG]])</f>
        <v>653.12600559999998</v>
      </c>
    </row>
    <row r="971" spans="5:12" x14ac:dyDescent="0.3">
      <c r="E971">
        <v>16</v>
      </c>
      <c r="F971" s="43">
        <v>39295</v>
      </c>
      <c r="G971" s="44">
        <v>1465.8100589999999</v>
      </c>
      <c r="H971" s="44">
        <v>858.65002400000003</v>
      </c>
      <c r="I971" s="44">
        <v>777.919983</v>
      </c>
      <c r="J971" s="44">
        <v>79.050003000000004</v>
      </c>
      <c r="K971" s="44">
        <v>98.330001999999993</v>
      </c>
      <c r="L971" s="44">
        <f>AVERAGE(Table5[[#This Row],[SPX]:[AGG]])</f>
        <v>655.95201419999989</v>
      </c>
    </row>
    <row r="972" spans="5:12" x14ac:dyDescent="0.3">
      <c r="E972">
        <v>16</v>
      </c>
      <c r="F972" s="43">
        <v>39296</v>
      </c>
      <c r="G972" s="44">
        <v>1472.1999510000001</v>
      </c>
      <c r="H972" s="44">
        <v>865.79998799999998</v>
      </c>
      <c r="I972" s="44">
        <v>783.98999000000003</v>
      </c>
      <c r="J972" s="44">
        <v>79.290001000000004</v>
      </c>
      <c r="K972" s="44">
        <v>98.279999000000004</v>
      </c>
      <c r="L972" s="44">
        <f>AVERAGE(Table5[[#This Row],[SPX]:[AGG]])</f>
        <v>659.91198580000002</v>
      </c>
    </row>
    <row r="973" spans="5:12" x14ac:dyDescent="0.3">
      <c r="E973">
        <v>16</v>
      </c>
      <c r="F973" s="43">
        <v>39297</v>
      </c>
      <c r="G973" s="44">
        <v>1433.0600589999999</v>
      </c>
      <c r="H973" s="44">
        <v>840.53002900000001</v>
      </c>
      <c r="I973" s="44">
        <v>755.419983</v>
      </c>
      <c r="J973" s="44">
        <v>77.860000999999997</v>
      </c>
      <c r="K973" s="44">
        <v>98.709998999999996</v>
      </c>
      <c r="L973" s="44">
        <f>AVERAGE(Table5[[#This Row],[SPX]:[AGG]])</f>
        <v>641.1160142</v>
      </c>
    </row>
    <row r="974" spans="5:12" x14ac:dyDescent="0.3">
      <c r="E974">
        <v>16</v>
      </c>
      <c r="F974" s="43">
        <v>39300</v>
      </c>
      <c r="G974" s="44">
        <v>1467.670044</v>
      </c>
      <c r="H974" s="44">
        <v>851.78002900000001</v>
      </c>
      <c r="I974" s="44">
        <v>766.39001499999995</v>
      </c>
      <c r="J974" s="44">
        <v>78.709998999999996</v>
      </c>
      <c r="K974" s="44">
        <v>98.550003000000004</v>
      </c>
      <c r="L974" s="44">
        <f>AVERAGE(Table5[[#This Row],[SPX]:[AGG]])</f>
        <v>652.62001799999996</v>
      </c>
    </row>
    <row r="975" spans="5:12" x14ac:dyDescent="0.3">
      <c r="E975">
        <v>16</v>
      </c>
      <c r="F975" s="43">
        <v>39301</v>
      </c>
      <c r="G975" s="44">
        <v>1476.709961</v>
      </c>
      <c r="H975" s="44">
        <v>858.46002199999998</v>
      </c>
      <c r="I975" s="44">
        <v>774.13000499999998</v>
      </c>
      <c r="J975" s="44">
        <v>78.980002999999996</v>
      </c>
      <c r="K975" s="44">
        <v>98.480002999999996</v>
      </c>
      <c r="L975" s="44">
        <f>AVERAGE(Table5[[#This Row],[SPX]:[AGG]])</f>
        <v>657.35199880000005</v>
      </c>
    </row>
    <row r="976" spans="5:12" x14ac:dyDescent="0.3">
      <c r="E976">
        <v>16</v>
      </c>
      <c r="F976" s="43">
        <v>39302</v>
      </c>
      <c r="G976" s="44">
        <v>1497.48999</v>
      </c>
      <c r="H976" s="44">
        <v>869.71002199999998</v>
      </c>
      <c r="I976" s="44">
        <v>795.65997300000004</v>
      </c>
      <c r="J976" s="44">
        <v>80.260002</v>
      </c>
      <c r="K976" s="44">
        <v>98.360000999999997</v>
      </c>
      <c r="L976" s="44">
        <f>AVERAGE(Table5[[#This Row],[SPX]:[AGG]])</f>
        <v>668.29599759999996</v>
      </c>
    </row>
    <row r="977" spans="5:12" x14ac:dyDescent="0.3">
      <c r="E977">
        <v>16</v>
      </c>
      <c r="F977" s="43">
        <v>39303</v>
      </c>
      <c r="G977" s="44">
        <v>1453.089966</v>
      </c>
      <c r="H977" s="44">
        <v>849.79998799999998</v>
      </c>
      <c r="I977" s="44">
        <v>784.86999500000002</v>
      </c>
      <c r="J977" s="44">
        <v>77.970000999999996</v>
      </c>
      <c r="K977" s="44">
        <v>98.480002999999996</v>
      </c>
      <c r="L977" s="44">
        <f>AVERAGE(Table5[[#This Row],[SPX]:[AGG]])</f>
        <v>652.84199060000014</v>
      </c>
    </row>
    <row r="978" spans="5:12" x14ac:dyDescent="0.3">
      <c r="E978">
        <v>16</v>
      </c>
      <c r="F978" s="43">
        <v>39304</v>
      </c>
      <c r="G978" s="44">
        <v>1453.6400149999999</v>
      </c>
      <c r="H978" s="44">
        <v>851.44000200000005</v>
      </c>
      <c r="I978" s="44">
        <v>788.78002900000001</v>
      </c>
      <c r="J978" s="44">
        <v>76.629997000000003</v>
      </c>
      <c r="K978" s="44">
        <v>98.150002000000001</v>
      </c>
      <c r="L978" s="44">
        <f>AVERAGE(Table5[[#This Row],[SPX]:[AGG]])</f>
        <v>653.72800900000004</v>
      </c>
    </row>
    <row r="979" spans="5:12" x14ac:dyDescent="0.3">
      <c r="E979">
        <v>16</v>
      </c>
      <c r="F979" s="43">
        <v>39307</v>
      </c>
      <c r="G979" s="44">
        <v>1452.920044</v>
      </c>
      <c r="H979" s="44">
        <v>853.26000999999997</v>
      </c>
      <c r="I979" s="44">
        <v>779.80999799999995</v>
      </c>
      <c r="J979" s="44">
        <v>76.779999000000004</v>
      </c>
      <c r="K979" s="44">
        <v>98.330001999999993</v>
      </c>
      <c r="L979" s="44">
        <f>AVERAGE(Table5[[#This Row],[SPX]:[AGG]])</f>
        <v>652.22001060000002</v>
      </c>
    </row>
    <row r="980" spans="5:12" x14ac:dyDescent="0.3">
      <c r="E980">
        <v>16</v>
      </c>
      <c r="F980" s="43">
        <v>39308</v>
      </c>
      <c r="G980" s="44">
        <v>1426.540039</v>
      </c>
      <c r="H980" s="44">
        <v>837.23999000000003</v>
      </c>
      <c r="I980" s="44">
        <v>762.86999500000002</v>
      </c>
      <c r="J980" s="44">
        <v>76.040001000000004</v>
      </c>
      <c r="K980" s="44">
        <v>98.599997999999999</v>
      </c>
      <c r="L980" s="44">
        <f>AVERAGE(Table5[[#This Row],[SPX]:[AGG]])</f>
        <v>640.25800460000005</v>
      </c>
    </row>
    <row r="981" spans="5:12" x14ac:dyDescent="0.3">
      <c r="E981">
        <v>16</v>
      </c>
      <c r="F981" s="43">
        <v>39309</v>
      </c>
      <c r="G981" s="44">
        <v>1406.6999510000001</v>
      </c>
      <c r="H981" s="44">
        <v>819.96997099999999</v>
      </c>
      <c r="I981" s="44">
        <v>751.53997800000002</v>
      </c>
      <c r="J981" s="44">
        <v>74.260002</v>
      </c>
      <c r="K981" s="44">
        <v>98.730002999999996</v>
      </c>
      <c r="L981" s="44">
        <f>AVERAGE(Table5[[#This Row],[SPX]:[AGG]])</f>
        <v>630.23998099999994</v>
      </c>
    </row>
    <row r="982" spans="5:12" x14ac:dyDescent="0.3">
      <c r="E982">
        <v>16</v>
      </c>
      <c r="F982" s="43">
        <v>39310</v>
      </c>
      <c r="G982" s="44">
        <v>1411.2700199999999</v>
      </c>
      <c r="H982" s="44">
        <v>820.830017</v>
      </c>
      <c r="I982" s="44">
        <v>768.830017</v>
      </c>
      <c r="J982" s="44">
        <v>73.940002000000007</v>
      </c>
      <c r="K982" s="44">
        <v>98.669998000000007</v>
      </c>
      <c r="L982" s="44">
        <f>AVERAGE(Table5[[#This Row],[SPX]:[AGG]])</f>
        <v>634.70801080000001</v>
      </c>
    </row>
    <row r="983" spans="5:12" x14ac:dyDescent="0.3">
      <c r="E983">
        <v>16</v>
      </c>
      <c r="F983" s="43">
        <v>39311</v>
      </c>
      <c r="G983" s="44">
        <v>1445.9399410000001</v>
      </c>
      <c r="H983" s="44">
        <v>838.29998799999998</v>
      </c>
      <c r="I983" s="44">
        <v>786.03002900000001</v>
      </c>
      <c r="J983" s="44">
        <v>74.620002999999997</v>
      </c>
      <c r="K983" s="44">
        <v>98.889999000000003</v>
      </c>
      <c r="L983" s="44">
        <f>AVERAGE(Table5[[#This Row],[SPX]:[AGG]])</f>
        <v>648.75599200000011</v>
      </c>
    </row>
    <row r="984" spans="5:12" x14ac:dyDescent="0.3">
      <c r="E984">
        <v>16</v>
      </c>
      <c r="F984" s="43">
        <v>39314</v>
      </c>
      <c r="G984" s="44">
        <v>1445.5500489999999</v>
      </c>
      <c r="H984" s="44">
        <v>842.22997999999995</v>
      </c>
      <c r="I984" s="44">
        <v>787.45001200000002</v>
      </c>
      <c r="J984" s="44">
        <v>74.860000999999997</v>
      </c>
      <c r="K984" s="44">
        <v>98.800003000000004</v>
      </c>
      <c r="L984" s="44">
        <f>AVERAGE(Table5[[#This Row],[SPX]:[AGG]])</f>
        <v>649.77800899999988</v>
      </c>
    </row>
    <row r="985" spans="5:12" x14ac:dyDescent="0.3">
      <c r="E985">
        <v>16</v>
      </c>
      <c r="F985" s="43">
        <v>39315</v>
      </c>
      <c r="G985" s="44">
        <v>1447.119995</v>
      </c>
      <c r="H985" s="44">
        <v>844.05999799999995</v>
      </c>
      <c r="I985" s="44">
        <v>788.38000499999998</v>
      </c>
      <c r="J985" s="44">
        <v>74.809997999999993</v>
      </c>
      <c r="K985" s="44">
        <v>99.260002</v>
      </c>
      <c r="L985" s="44">
        <f>AVERAGE(Table5[[#This Row],[SPX]:[AGG]])</f>
        <v>650.72599960000002</v>
      </c>
    </row>
    <row r="986" spans="5:12" x14ac:dyDescent="0.3">
      <c r="E986">
        <v>16</v>
      </c>
      <c r="F986" s="43">
        <v>39316</v>
      </c>
      <c r="G986" s="44">
        <v>1464.0699460000001</v>
      </c>
      <c r="H986" s="44">
        <v>856.17999299999997</v>
      </c>
      <c r="I986" s="44">
        <v>798.55999799999995</v>
      </c>
      <c r="J986" s="44">
        <v>76.580001999999993</v>
      </c>
      <c r="K986" s="44">
        <v>99.18</v>
      </c>
      <c r="L986" s="44">
        <f>AVERAGE(Table5[[#This Row],[SPX]:[AGG]])</f>
        <v>658.91398779999997</v>
      </c>
    </row>
    <row r="987" spans="5:12" x14ac:dyDescent="0.3">
      <c r="E987">
        <v>16</v>
      </c>
      <c r="F987" s="43">
        <v>39317</v>
      </c>
      <c r="G987" s="44">
        <v>1462.5</v>
      </c>
      <c r="H987" s="44">
        <v>852.34002699999996</v>
      </c>
      <c r="I987" s="44">
        <v>788.25</v>
      </c>
      <c r="J987" s="44">
        <v>76.919998000000007</v>
      </c>
      <c r="K987" s="44">
        <v>99.300003000000004</v>
      </c>
      <c r="L987" s="44">
        <f>AVERAGE(Table5[[#This Row],[SPX]:[AGG]])</f>
        <v>655.86200559999997</v>
      </c>
    </row>
    <row r="988" spans="5:12" x14ac:dyDescent="0.3">
      <c r="E988">
        <v>16</v>
      </c>
      <c r="F988" s="43">
        <v>39318</v>
      </c>
      <c r="G988" s="44">
        <v>1479.369995</v>
      </c>
      <c r="H988" s="44">
        <v>864.34997599999997</v>
      </c>
      <c r="I988" s="44">
        <v>798.92999299999997</v>
      </c>
      <c r="J988" s="44">
        <v>78.260002</v>
      </c>
      <c r="K988" s="44">
        <v>99.050003000000004</v>
      </c>
      <c r="L988" s="44">
        <f>AVERAGE(Table5[[#This Row],[SPX]:[AGG]])</f>
        <v>663.99199380000005</v>
      </c>
    </row>
    <row r="989" spans="5:12" x14ac:dyDescent="0.3">
      <c r="E989">
        <v>16</v>
      </c>
      <c r="F989" s="43">
        <v>39321</v>
      </c>
      <c r="G989" s="44">
        <v>1466.790039</v>
      </c>
      <c r="H989" s="44">
        <v>855.34002699999996</v>
      </c>
      <c r="I989" s="44">
        <v>789.45001200000002</v>
      </c>
      <c r="J989" s="44">
        <v>77.430000000000007</v>
      </c>
      <c r="K989" s="44">
        <v>99.349997999999999</v>
      </c>
      <c r="L989" s="44">
        <f>AVERAGE(Table5[[#This Row],[SPX]:[AGG]])</f>
        <v>657.67201520000003</v>
      </c>
    </row>
    <row r="990" spans="5:12" x14ac:dyDescent="0.3">
      <c r="E990">
        <v>16</v>
      </c>
      <c r="F990" s="43">
        <v>39322</v>
      </c>
      <c r="G990" s="44">
        <v>1432.3599850000001</v>
      </c>
      <c r="H990" s="44">
        <v>834.88000499999998</v>
      </c>
      <c r="I990" s="44">
        <v>767.830017</v>
      </c>
      <c r="J990" s="44">
        <v>75.870002999999997</v>
      </c>
      <c r="K990" s="44">
        <v>99.75</v>
      </c>
      <c r="L990" s="44">
        <f>AVERAGE(Table5[[#This Row],[SPX]:[AGG]])</f>
        <v>642.13800200000003</v>
      </c>
    </row>
    <row r="991" spans="5:12" x14ac:dyDescent="0.3">
      <c r="E991">
        <v>16</v>
      </c>
      <c r="F991" s="43">
        <v>39323</v>
      </c>
      <c r="G991" s="44">
        <v>1463.76001</v>
      </c>
      <c r="H991" s="44">
        <v>854.84997599999997</v>
      </c>
      <c r="I991" s="44">
        <v>787.32000700000003</v>
      </c>
      <c r="J991" s="44">
        <v>77.610000999999997</v>
      </c>
      <c r="K991" s="44">
        <v>99.550003000000004</v>
      </c>
      <c r="L991" s="44">
        <f>AVERAGE(Table5[[#This Row],[SPX]:[AGG]])</f>
        <v>656.61799939999992</v>
      </c>
    </row>
    <row r="992" spans="5:12" x14ac:dyDescent="0.3">
      <c r="E992">
        <v>16</v>
      </c>
      <c r="F992" s="43">
        <v>39324</v>
      </c>
      <c r="G992" s="44">
        <v>1457.6400149999999</v>
      </c>
      <c r="H992" s="44">
        <v>850.67999299999997</v>
      </c>
      <c r="I992" s="44">
        <v>783.10998500000005</v>
      </c>
      <c r="J992" s="44">
        <v>77.069999999999993</v>
      </c>
      <c r="K992" s="44">
        <v>99.760002</v>
      </c>
      <c r="L992" s="44">
        <f>AVERAGE(Table5[[#This Row],[SPX]:[AGG]])</f>
        <v>653.65199899999993</v>
      </c>
    </row>
    <row r="993" spans="5:12" x14ac:dyDescent="0.3">
      <c r="E993">
        <v>16</v>
      </c>
      <c r="F993" s="43">
        <v>39325</v>
      </c>
      <c r="G993" s="44">
        <v>1473.98999</v>
      </c>
      <c r="H993" s="44">
        <v>863</v>
      </c>
      <c r="I993" s="44">
        <v>792.85998500000005</v>
      </c>
      <c r="J993" s="44">
        <v>78.419998000000007</v>
      </c>
      <c r="K993" s="44">
        <v>99.82</v>
      </c>
      <c r="L993" s="44">
        <f>AVERAGE(Table5[[#This Row],[SPX]:[AGG]])</f>
        <v>661.61799459999997</v>
      </c>
    </row>
    <row r="994" spans="5:12" x14ac:dyDescent="0.3">
      <c r="E994">
        <v>16</v>
      </c>
      <c r="F994" s="43">
        <v>39329</v>
      </c>
      <c r="G994" s="44">
        <v>1489.420044</v>
      </c>
      <c r="H994" s="44">
        <v>873.03002900000001</v>
      </c>
      <c r="I994" s="44">
        <v>800.69000200000005</v>
      </c>
      <c r="J994" s="44">
        <v>79.139999000000003</v>
      </c>
      <c r="K994" s="44">
        <v>99.279999000000004</v>
      </c>
      <c r="L994" s="44">
        <f>AVERAGE(Table5[[#This Row],[SPX]:[AGG]])</f>
        <v>668.3120146</v>
      </c>
    </row>
    <row r="995" spans="5:12" x14ac:dyDescent="0.3">
      <c r="E995">
        <v>16</v>
      </c>
      <c r="F995" s="43">
        <v>39330</v>
      </c>
      <c r="G995" s="44">
        <v>1472.290039</v>
      </c>
      <c r="H995" s="44">
        <v>864.88000499999998</v>
      </c>
      <c r="I995" s="44">
        <v>790.46002199999998</v>
      </c>
      <c r="J995" s="44">
        <v>77.989998</v>
      </c>
      <c r="K995" s="44">
        <v>99.599997999999999</v>
      </c>
      <c r="L995" s="44">
        <f>AVERAGE(Table5[[#This Row],[SPX]:[AGG]])</f>
        <v>661.04401239999993</v>
      </c>
    </row>
    <row r="996" spans="5:12" x14ac:dyDescent="0.3">
      <c r="E996">
        <v>16</v>
      </c>
      <c r="F996" s="43">
        <v>39331</v>
      </c>
      <c r="G996" s="44">
        <v>1478.5500489999999</v>
      </c>
      <c r="H996" s="44">
        <v>869.169983</v>
      </c>
      <c r="I996" s="44">
        <v>792.919983</v>
      </c>
      <c r="J996" s="44">
        <v>78.279999000000004</v>
      </c>
      <c r="K996" s="44">
        <v>99.580001999999993</v>
      </c>
      <c r="L996" s="44">
        <f>AVERAGE(Table5[[#This Row],[SPX]:[AGG]])</f>
        <v>663.70000319999997</v>
      </c>
    </row>
    <row r="997" spans="5:12" x14ac:dyDescent="0.3">
      <c r="E997">
        <v>16</v>
      </c>
      <c r="F997" s="43">
        <v>39332</v>
      </c>
      <c r="G997" s="44">
        <v>1453.5500489999999</v>
      </c>
      <c r="H997" s="44">
        <v>853.29998799999998</v>
      </c>
      <c r="I997" s="44">
        <v>775.78997800000002</v>
      </c>
      <c r="J997" s="44">
        <v>77.330001999999993</v>
      </c>
      <c r="K997" s="44">
        <v>100.199997</v>
      </c>
      <c r="L997" s="44">
        <f>AVERAGE(Table5[[#This Row],[SPX]:[AGG]])</f>
        <v>652.03400280000005</v>
      </c>
    </row>
    <row r="998" spans="5:12" x14ac:dyDescent="0.3">
      <c r="E998">
        <v>16</v>
      </c>
      <c r="F998" s="43">
        <v>39335</v>
      </c>
      <c r="G998" s="44">
        <v>1451.6999510000001</v>
      </c>
      <c r="H998" s="44">
        <v>847.23999000000003</v>
      </c>
      <c r="I998" s="44">
        <v>769.80999799999995</v>
      </c>
      <c r="J998" s="44">
        <v>77.010002</v>
      </c>
      <c r="K998" s="44">
        <v>100.44000200000001</v>
      </c>
      <c r="L998" s="44">
        <f>AVERAGE(Table5[[#This Row],[SPX]:[AGG]])</f>
        <v>649.23998860000006</v>
      </c>
    </row>
    <row r="999" spans="5:12" x14ac:dyDescent="0.3">
      <c r="E999">
        <v>16</v>
      </c>
      <c r="F999" s="43">
        <v>39336</v>
      </c>
      <c r="G999" s="44">
        <v>1471.48999</v>
      </c>
      <c r="H999" s="44">
        <v>857.63000499999998</v>
      </c>
      <c r="I999" s="44">
        <v>782.27002000000005</v>
      </c>
      <c r="J999" s="44">
        <v>78.339995999999999</v>
      </c>
      <c r="K999" s="44">
        <v>100.260002</v>
      </c>
      <c r="L999" s="44">
        <f>AVERAGE(Table5[[#This Row],[SPX]:[AGG]])</f>
        <v>657.99800260000006</v>
      </c>
    </row>
    <row r="1000" spans="5:12" x14ac:dyDescent="0.3">
      <c r="E1000">
        <v>16</v>
      </c>
      <c r="F1000" s="43">
        <v>39337</v>
      </c>
      <c r="G1000" s="44">
        <v>1471.5600589999999</v>
      </c>
      <c r="H1000" s="44">
        <v>856.71002199999998</v>
      </c>
      <c r="I1000" s="44">
        <v>777.90002400000003</v>
      </c>
      <c r="J1000" s="44">
        <v>78.419998000000007</v>
      </c>
      <c r="K1000" s="44">
        <v>100.120003</v>
      </c>
      <c r="L1000" s="44">
        <f>AVERAGE(Table5[[#This Row],[SPX]:[AGG]])</f>
        <v>656.94202119999989</v>
      </c>
    </row>
    <row r="1001" spans="5:12" x14ac:dyDescent="0.3">
      <c r="E1001">
        <v>16</v>
      </c>
      <c r="F1001" s="43">
        <v>39338</v>
      </c>
      <c r="G1001" s="44">
        <v>1483.9499510000001</v>
      </c>
      <c r="H1001" s="44">
        <v>859.04998799999998</v>
      </c>
      <c r="I1001" s="44">
        <v>780.34997599999997</v>
      </c>
      <c r="J1001" s="44">
        <v>78.75</v>
      </c>
      <c r="K1001" s="44">
        <v>99.830001999999993</v>
      </c>
      <c r="L1001" s="44">
        <f>AVERAGE(Table5[[#This Row],[SPX]:[AGG]])</f>
        <v>660.3859834000001</v>
      </c>
    </row>
    <row r="1002" spans="5:12" x14ac:dyDescent="0.3">
      <c r="E1002">
        <v>16</v>
      </c>
      <c r="F1002" s="43">
        <v>39339</v>
      </c>
      <c r="G1002" s="44">
        <v>1484.25</v>
      </c>
      <c r="H1002" s="44">
        <v>862.46002199999998</v>
      </c>
      <c r="I1002" s="44">
        <v>783.48999000000003</v>
      </c>
      <c r="J1002" s="44">
        <v>78.290001000000004</v>
      </c>
      <c r="K1002" s="44">
        <v>99.900002000000001</v>
      </c>
      <c r="L1002" s="44">
        <f>AVERAGE(Table5[[#This Row],[SPX]:[AGG]])</f>
        <v>661.67800299999999</v>
      </c>
    </row>
    <row r="1003" spans="5:12" x14ac:dyDescent="0.3">
      <c r="E1003">
        <v>16</v>
      </c>
      <c r="F1003" s="43">
        <v>39342</v>
      </c>
      <c r="G1003" s="44">
        <v>1476.650024</v>
      </c>
      <c r="H1003" s="44">
        <v>855.96997099999999</v>
      </c>
      <c r="I1003" s="44">
        <v>775.80999799999995</v>
      </c>
      <c r="J1003" s="44">
        <v>77.190002000000007</v>
      </c>
      <c r="K1003" s="44">
        <v>99.940002000000007</v>
      </c>
      <c r="L1003" s="44">
        <f>AVERAGE(Table5[[#This Row],[SPX]:[AGG]])</f>
        <v>657.11199939999983</v>
      </c>
    </row>
    <row r="1004" spans="5:12" x14ac:dyDescent="0.3">
      <c r="E1004">
        <v>16</v>
      </c>
      <c r="F1004" s="43">
        <v>39343</v>
      </c>
      <c r="G1004" s="44">
        <v>1519.780029</v>
      </c>
      <c r="H1004" s="44">
        <v>881.38000499999998</v>
      </c>
      <c r="I1004" s="44">
        <v>806.63000499999998</v>
      </c>
      <c r="J1004" s="44">
        <v>79.699996999999996</v>
      </c>
      <c r="K1004" s="44">
        <v>100.150002</v>
      </c>
      <c r="L1004" s="44">
        <f>AVERAGE(Table5[[#This Row],[SPX]:[AGG]])</f>
        <v>677.52800760000002</v>
      </c>
    </row>
    <row r="1005" spans="5:12" x14ac:dyDescent="0.3">
      <c r="E1005">
        <v>16</v>
      </c>
      <c r="F1005" s="43">
        <v>39344</v>
      </c>
      <c r="G1005" s="44">
        <v>1529.030029</v>
      </c>
      <c r="H1005" s="44">
        <v>886.05999799999995</v>
      </c>
      <c r="I1005" s="44">
        <v>817.40002400000003</v>
      </c>
      <c r="J1005" s="44">
        <v>80.419998000000007</v>
      </c>
      <c r="K1005" s="44">
        <v>100.129997</v>
      </c>
      <c r="L1005" s="44">
        <f>AVERAGE(Table5[[#This Row],[SPX]:[AGG]])</f>
        <v>682.60800919999997</v>
      </c>
    </row>
    <row r="1006" spans="5:12" x14ac:dyDescent="0.3">
      <c r="E1006">
        <v>16</v>
      </c>
      <c r="F1006" s="43">
        <v>39345</v>
      </c>
      <c r="G1006" s="44">
        <v>1518.75</v>
      </c>
      <c r="H1006" s="44">
        <v>879.85998500000005</v>
      </c>
      <c r="I1006" s="44">
        <v>809.76000999999997</v>
      </c>
      <c r="J1006" s="44">
        <v>80.349997999999999</v>
      </c>
      <c r="K1006" s="44">
        <v>99.419998000000007</v>
      </c>
      <c r="L1006" s="44">
        <f>AVERAGE(Table5[[#This Row],[SPX]:[AGG]])</f>
        <v>677.62799819999998</v>
      </c>
    </row>
    <row r="1007" spans="5:12" x14ac:dyDescent="0.3">
      <c r="E1007">
        <v>16</v>
      </c>
      <c r="F1007" s="43">
        <v>39346</v>
      </c>
      <c r="G1007" s="44">
        <v>1525.75</v>
      </c>
      <c r="H1007" s="44">
        <v>881.84997599999997</v>
      </c>
      <c r="I1007" s="44">
        <v>813.10998500000005</v>
      </c>
      <c r="J1007" s="44">
        <v>80.699996999999996</v>
      </c>
      <c r="K1007" s="44">
        <v>99.709998999999996</v>
      </c>
      <c r="L1007" s="44">
        <f>AVERAGE(Table5[[#This Row],[SPX]:[AGG]])</f>
        <v>680.22399140000005</v>
      </c>
    </row>
    <row r="1008" spans="5:12" x14ac:dyDescent="0.3">
      <c r="E1008">
        <v>16</v>
      </c>
      <c r="F1008" s="43">
        <v>39349</v>
      </c>
      <c r="G1008" s="44">
        <v>1517.7299800000001</v>
      </c>
      <c r="H1008" s="44">
        <v>875.57000700000003</v>
      </c>
      <c r="I1008" s="44">
        <v>805.79998799999998</v>
      </c>
      <c r="J1008" s="44">
        <v>80.879997000000003</v>
      </c>
      <c r="K1008" s="44">
        <v>99.720000999999996</v>
      </c>
      <c r="L1008" s="44">
        <f>AVERAGE(Table5[[#This Row],[SPX]:[AGG]])</f>
        <v>675.93999460000009</v>
      </c>
    </row>
    <row r="1009" spans="5:12" x14ac:dyDescent="0.3">
      <c r="E1009">
        <v>16</v>
      </c>
      <c r="F1009" s="43">
        <v>39350</v>
      </c>
      <c r="G1009" s="44">
        <v>1517.209961</v>
      </c>
      <c r="H1009" s="44">
        <v>874.59997599999997</v>
      </c>
      <c r="I1009" s="44">
        <v>803</v>
      </c>
      <c r="J1009" s="44">
        <v>80.980002999999996</v>
      </c>
      <c r="K1009" s="44">
        <v>99.800003000000004</v>
      </c>
      <c r="L1009" s="44">
        <f>AVERAGE(Table5[[#This Row],[SPX]:[AGG]])</f>
        <v>675.11798859999999</v>
      </c>
    </row>
    <row r="1010" spans="5:12" x14ac:dyDescent="0.3">
      <c r="E1010">
        <v>16</v>
      </c>
      <c r="F1010" s="43">
        <v>39351</v>
      </c>
      <c r="G1010" s="44">
        <v>1525.420044</v>
      </c>
      <c r="H1010" s="44">
        <v>881.11999500000002</v>
      </c>
      <c r="I1010" s="44">
        <v>809.11999500000002</v>
      </c>
      <c r="J1010" s="44">
        <v>81.379997000000003</v>
      </c>
      <c r="K1010" s="44">
        <v>99.699996999999996</v>
      </c>
      <c r="L1010" s="44">
        <f>AVERAGE(Table5[[#This Row],[SPX]:[AGG]])</f>
        <v>679.34800560000008</v>
      </c>
    </row>
    <row r="1011" spans="5:12" x14ac:dyDescent="0.3">
      <c r="E1011">
        <v>16</v>
      </c>
      <c r="F1011" s="43">
        <v>39352</v>
      </c>
      <c r="G1011" s="44">
        <v>1531.380005</v>
      </c>
      <c r="H1011" s="44">
        <v>888.46997099999999</v>
      </c>
      <c r="I1011" s="44">
        <v>814.01000999999997</v>
      </c>
      <c r="J1011" s="44">
        <v>82.459998999999996</v>
      </c>
      <c r="K1011" s="44">
        <v>99.870002999999997</v>
      </c>
      <c r="L1011" s="44">
        <f>AVERAGE(Table5[[#This Row],[SPX]:[AGG]])</f>
        <v>683.23799759999997</v>
      </c>
    </row>
    <row r="1012" spans="5:12" x14ac:dyDescent="0.3">
      <c r="E1012">
        <v>16</v>
      </c>
      <c r="F1012" s="43">
        <v>39353</v>
      </c>
      <c r="G1012" s="44">
        <v>1526.75</v>
      </c>
      <c r="H1012" s="44">
        <v>885.05999799999995</v>
      </c>
      <c r="I1012" s="44">
        <v>805.45001200000002</v>
      </c>
      <c r="J1012" s="44">
        <v>82.589995999999999</v>
      </c>
      <c r="K1012" s="44">
        <v>100.019997</v>
      </c>
      <c r="L1012" s="44">
        <f>AVERAGE(Table5[[#This Row],[SPX]:[AGG]])</f>
        <v>679.97400059999995</v>
      </c>
    </row>
    <row r="1013" spans="5:12" x14ac:dyDescent="0.3">
      <c r="E1013">
        <v>17</v>
      </c>
      <c r="F1013" s="43">
        <v>39356</v>
      </c>
      <c r="G1013" s="44">
        <v>1547.040039</v>
      </c>
      <c r="H1013" s="44">
        <v>897.17999299999997</v>
      </c>
      <c r="I1013" s="44">
        <v>824.73999000000003</v>
      </c>
      <c r="J1013" s="44">
        <v>83.650002000000001</v>
      </c>
      <c r="K1013" s="44">
        <v>99.269997000000004</v>
      </c>
      <c r="L1013" s="44">
        <f>AVERAGE(Table5[[#This Row],[SPX]:[AGG]])</f>
        <v>690.37600420000001</v>
      </c>
    </row>
    <row r="1014" spans="5:12" x14ac:dyDescent="0.3">
      <c r="E1014">
        <v>17</v>
      </c>
      <c r="F1014" s="43">
        <v>39357</v>
      </c>
      <c r="G1014" s="44">
        <v>1546.630005</v>
      </c>
      <c r="H1014" s="44">
        <v>902</v>
      </c>
      <c r="I1014" s="44">
        <v>831.96997099999999</v>
      </c>
      <c r="J1014" s="44">
        <v>83.440002000000007</v>
      </c>
      <c r="K1014" s="44">
        <v>99.650002000000001</v>
      </c>
      <c r="L1014" s="44">
        <f>AVERAGE(Table5[[#This Row],[SPX]:[AGG]])</f>
        <v>692.73799599999995</v>
      </c>
    </row>
    <row r="1015" spans="5:12" x14ac:dyDescent="0.3">
      <c r="E1015">
        <v>17</v>
      </c>
      <c r="F1015" s="43">
        <v>39358</v>
      </c>
      <c r="G1015" s="44">
        <v>1539.589966</v>
      </c>
      <c r="H1015" s="44">
        <v>899.71997099999999</v>
      </c>
      <c r="I1015" s="44">
        <v>826.15002400000003</v>
      </c>
      <c r="J1015" s="44">
        <v>83.059997999999993</v>
      </c>
      <c r="K1015" s="44">
        <v>99.699996999999996</v>
      </c>
      <c r="L1015" s="44">
        <f>AVERAGE(Table5[[#This Row],[SPX]:[AGG]])</f>
        <v>689.64399120000007</v>
      </c>
    </row>
    <row r="1016" spans="5:12" x14ac:dyDescent="0.3">
      <c r="E1016">
        <v>17</v>
      </c>
      <c r="F1016" s="43">
        <v>39359</v>
      </c>
      <c r="G1016" s="44">
        <v>1542.839966</v>
      </c>
      <c r="H1016" s="44">
        <v>899.40002400000003</v>
      </c>
      <c r="I1016" s="44">
        <v>829.15002400000003</v>
      </c>
      <c r="J1016" s="44">
        <v>83.349997999999999</v>
      </c>
      <c r="K1016" s="44">
        <v>99.660004000000001</v>
      </c>
      <c r="L1016" s="44">
        <f>AVERAGE(Table5[[#This Row],[SPX]:[AGG]])</f>
        <v>690.88000320000003</v>
      </c>
    </row>
    <row r="1017" spans="5:12" x14ac:dyDescent="0.3">
      <c r="E1017">
        <v>17</v>
      </c>
      <c r="F1017" s="43">
        <v>39360</v>
      </c>
      <c r="G1017" s="44">
        <v>1557.589966</v>
      </c>
      <c r="H1017" s="44">
        <v>913.90997300000004</v>
      </c>
      <c r="I1017" s="44">
        <v>844.88000499999998</v>
      </c>
      <c r="J1017" s="44">
        <v>84.199996999999996</v>
      </c>
      <c r="K1017" s="44">
        <v>98.870002999999997</v>
      </c>
      <c r="L1017" s="44">
        <f>AVERAGE(Table5[[#This Row],[SPX]:[AGG]])</f>
        <v>699.88998880000008</v>
      </c>
    </row>
    <row r="1018" spans="5:12" x14ac:dyDescent="0.3">
      <c r="E1018">
        <v>17</v>
      </c>
      <c r="F1018" s="43">
        <v>39363</v>
      </c>
      <c r="G1018" s="44">
        <v>1552.579956</v>
      </c>
      <c r="H1018" s="44">
        <v>909.54998799999998</v>
      </c>
      <c r="I1018" s="44">
        <v>840.14001499999995</v>
      </c>
      <c r="J1018" s="44">
        <v>83.419998000000007</v>
      </c>
      <c r="K1018" s="44">
        <v>99.650002000000001</v>
      </c>
      <c r="L1018" s="44">
        <f>AVERAGE(Table5[[#This Row],[SPX]:[AGG]])</f>
        <v>697.06799179999996</v>
      </c>
    </row>
    <row r="1019" spans="5:12" x14ac:dyDescent="0.3">
      <c r="E1019">
        <v>17</v>
      </c>
      <c r="F1019" s="43">
        <v>39364</v>
      </c>
      <c r="G1019" s="44">
        <v>1565.150024</v>
      </c>
      <c r="H1019" s="44">
        <v>917.17999299999997</v>
      </c>
      <c r="I1019" s="44">
        <v>845.71997099999999</v>
      </c>
      <c r="J1019" s="44">
        <v>84.349997999999999</v>
      </c>
      <c r="K1019" s="44">
        <v>99.440002000000007</v>
      </c>
      <c r="L1019" s="44">
        <f>AVERAGE(Table5[[#This Row],[SPX]:[AGG]])</f>
        <v>702.36799760000008</v>
      </c>
    </row>
    <row r="1020" spans="5:12" x14ac:dyDescent="0.3">
      <c r="E1020">
        <v>17</v>
      </c>
      <c r="F1020" s="43">
        <v>39365</v>
      </c>
      <c r="G1020" s="44">
        <v>1562.469971</v>
      </c>
      <c r="H1020" s="44">
        <v>916.5</v>
      </c>
      <c r="I1020" s="44">
        <v>845.19000200000005</v>
      </c>
      <c r="J1020" s="44">
        <v>84.190002000000007</v>
      </c>
      <c r="K1020" s="44">
        <v>99.57</v>
      </c>
      <c r="L1020" s="44">
        <f>AVERAGE(Table5[[#This Row],[SPX]:[AGG]])</f>
        <v>701.58399499999996</v>
      </c>
    </row>
    <row r="1021" spans="5:12" x14ac:dyDescent="0.3">
      <c r="E1021">
        <v>17</v>
      </c>
      <c r="F1021" s="43">
        <v>39366</v>
      </c>
      <c r="G1021" s="44">
        <v>1554.410034</v>
      </c>
      <c r="H1021" s="44">
        <v>910.77002000000005</v>
      </c>
      <c r="I1021" s="44">
        <v>834.97997999999995</v>
      </c>
      <c r="J1021" s="44">
        <v>84.580001999999993</v>
      </c>
      <c r="K1021" s="44">
        <v>99.639999000000003</v>
      </c>
      <c r="L1021" s="44">
        <f>AVERAGE(Table5[[#This Row],[SPX]:[AGG]])</f>
        <v>696.87600700000007</v>
      </c>
    </row>
    <row r="1022" spans="5:12" x14ac:dyDescent="0.3">
      <c r="E1022">
        <v>17</v>
      </c>
      <c r="F1022" s="43">
        <v>39367</v>
      </c>
      <c r="G1022" s="44">
        <v>1561.8000489999999</v>
      </c>
      <c r="H1022" s="44">
        <v>912.38000499999998</v>
      </c>
      <c r="I1022" s="44">
        <v>841.169983</v>
      </c>
      <c r="J1022" s="44">
        <v>84.949996999999996</v>
      </c>
      <c r="K1022" s="44">
        <v>99.449996999999996</v>
      </c>
      <c r="L1022" s="44">
        <f>AVERAGE(Table5[[#This Row],[SPX]:[AGG]])</f>
        <v>699.95000620000008</v>
      </c>
    </row>
    <row r="1023" spans="5:12" x14ac:dyDescent="0.3">
      <c r="E1023">
        <v>17</v>
      </c>
      <c r="F1023" s="43">
        <v>39370</v>
      </c>
      <c r="G1023" s="44">
        <v>1548.709961</v>
      </c>
      <c r="H1023" s="44">
        <v>905.78002900000001</v>
      </c>
      <c r="I1023" s="44">
        <v>829.35998500000005</v>
      </c>
      <c r="J1023" s="44">
        <v>84.260002</v>
      </c>
      <c r="K1023" s="44">
        <v>99.480002999999996</v>
      </c>
      <c r="L1023" s="44">
        <f>AVERAGE(Table5[[#This Row],[SPX]:[AGG]])</f>
        <v>693.51799600000004</v>
      </c>
    </row>
    <row r="1024" spans="5:12" x14ac:dyDescent="0.3">
      <c r="E1024">
        <v>17</v>
      </c>
      <c r="F1024" s="43">
        <v>39371</v>
      </c>
      <c r="G1024" s="44">
        <v>1538.530029</v>
      </c>
      <c r="H1024" s="44">
        <v>898.080017</v>
      </c>
      <c r="I1024" s="44">
        <v>823.34997599999997</v>
      </c>
      <c r="J1024" s="44">
        <v>82.959998999999996</v>
      </c>
      <c r="K1024" s="44">
        <v>99.639999000000003</v>
      </c>
      <c r="L1024" s="44">
        <f>AVERAGE(Table5[[#This Row],[SPX]:[AGG]])</f>
        <v>688.51200399999993</v>
      </c>
    </row>
    <row r="1025" spans="5:12" x14ac:dyDescent="0.3">
      <c r="E1025">
        <v>17</v>
      </c>
      <c r="F1025" s="43">
        <v>39372</v>
      </c>
      <c r="G1025" s="44">
        <v>1541.23999</v>
      </c>
      <c r="H1025" s="44">
        <v>898.34002699999996</v>
      </c>
      <c r="I1025" s="44">
        <v>824.89001499999995</v>
      </c>
      <c r="J1025" s="44">
        <v>83.839995999999999</v>
      </c>
      <c r="K1025" s="44">
        <v>99.980002999999996</v>
      </c>
      <c r="L1025" s="44">
        <f>AVERAGE(Table5[[#This Row],[SPX]:[AGG]])</f>
        <v>689.65800620000005</v>
      </c>
    </row>
    <row r="1026" spans="5:12" x14ac:dyDescent="0.3">
      <c r="E1026">
        <v>17</v>
      </c>
      <c r="F1026" s="43">
        <v>39373</v>
      </c>
      <c r="G1026" s="44">
        <v>1540.079956</v>
      </c>
      <c r="H1026" s="44">
        <v>900.45001200000002</v>
      </c>
      <c r="I1026" s="44">
        <v>825.03002900000001</v>
      </c>
      <c r="J1026" s="44">
        <v>84.040001000000004</v>
      </c>
      <c r="K1026" s="44">
        <v>100.269997</v>
      </c>
      <c r="L1026" s="44">
        <f>AVERAGE(Table5[[#This Row],[SPX]:[AGG]])</f>
        <v>689.97399899999994</v>
      </c>
    </row>
    <row r="1027" spans="5:12" x14ac:dyDescent="0.3">
      <c r="E1027">
        <v>17</v>
      </c>
      <c r="F1027" s="43">
        <v>39374</v>
      </c>
      <c r="G1027" s="44">
        <v>1500.630005</v>
      </c>
      <c r="H1027" s="44">
        <v>879.07000700000003</v>
      </c>
      <c r="I1027" s="44">
        <v>798.78997800000002</v>
      </c>
      <c r="J1027" s="44">
        <v>82.190002000000007</v>
      </c>
      <c r="K1027" s="44">
        <v>100.730003</v>
      </c>
      <c r="L1027" s="44">
        <f>AVERAGE(Table5[[#This Row],[SPX]:[AGG]])</f>
        <v>672.28199900000004</v>
      </c>
    </row>
    <row r="1028" spans="5:12" x14ac:dyDescent="0.3">
      <c r="E1028">
        <v>17</v>
      </c>
      <c r="F1028" s="43">
        <v>39377</v>
      </c>
      <c r="G1028" s="44">
        <v>1506.329956</v>
      </c>
      <c r="H1028" s="44">
        <v>884.82000700000003</v>
      </c>
      <c r="I1028" s="44">
        <v>810.080017</v>
      </c>
      <c r="J1028" s="44">
        <v>82.089995999999999</v>
      </c>
      <c r="K1028" s="44">
        <v>100.699997</v>
      </c>
      <c r="L1028" s="44">
        <f>AVERAGE(Table5[[#This Row],[SPX]:[AGG]])</f>
        <v>676.80399460000012</v>
      </c>
    </row>
    <row r="1029" spans="5:12" x14ac:dyDescent="0.3">
      <c r="E1029">
        <v>17</v>
      </c>
      <c r="F1029" s="43">
        <v>39378</v>
      </c>
      <c r="G1029" s="44">
        <v>1519.589966</v>
      </c>
      <c r="H1029" s="44">
        <v>890.94000200000005</v>
      </c>
      <c r="I1029" s="44">
        <v>818.53002900000001</v>
      </c>
      <c r="J1029" s="44">
        <v>83.25</v>
      </c>
      <c r="K1029" s="44">
        <v>100.66999800000001</v>
      </c>
      <c r="L1029" s="44">
        <f>AVERAGE(Table5[[#This Row],[SPX]:[AGG]])</f>
        <v>682.59599899999989</v>
      </c>
    </row>
    <row r="1030" spans="5:12" x14ac:dyDescent="0.3">
      <c r="E1030">
        <v>17</v>
      </c>
      <c r="F1030" s="43">
        <v>39379</v>
      </c>
      <c r="G1030" s="44">
        <v>1515.880005</v>
      </c>
      <c r="H1030" s="44">
        <v>889.04998799999998</v>
      </c>
      <c r="I1030" s="44">
        <v>810.84997599999997</v>
      </c>
      <c r="J1030" s="44">
        <v>83.07</v>
      </c>
      <c r="K1030" s="44">
        <v>101.110001</v>
      </c>
      <c r="L1030" s="44">
        <f>AVERAGE(Table5[[#This Row],[SPX]:[AGG]])</f>
        <v>679.99199399999998</v>
      </c>
    </row>
    <row r="1031" spans="5:12" x14ac:dyDescent="0.3">
      <c r="E1031">
        <v>17</v>
      </c>
      <c r="F1031" s="43">
        <v>39380</v>
      </c>
      <c r="G1031" s="44">
        <v>1514.400024</v>
      </c>
      <c r="H1031" s="44">
        <v>884.830017</v>
      </c>
      <c r="I1031" s="44">
        <v>806.10998500000005</v>
      </c>
      <c r="J1031" s="44">
        <v>83.449996999999996</v>
      </c>
      <c r="K1031" s="44">
        <v>100.849998</v>
      </c>
      <c r="L1031" s="44">
        <f>AVERAGE(Table5[[#This Row],[SPX]:[AGG]])</f>
        <v>677.92800420000003</v>
      </c>
    </row>
    <row r="1032" spans="5:12" x14ac:dyDescent="0.3">
      <c r="E1032">
        <v>17</v>
      </c>
      <c r="F1032" s="43">
        <v>39381</v>
      </c>
      <c r="G1032" s="44">
        <v>1535.280029</v>
      </c>
      <c r="H1032" s="44">
        <v>895.28997800000002</v>
      </c>
      <c r="I1032" s="44">
        <v>821.39001499999995</v>
      </c>
      <c r="J1032" s="44">
        <v>84.959998999999996</v>
      </c>
      <c r="K1032" s="44">
        <v>100.760002</v>
      </c>
      <c r="L1032" s="44">
        <f>AVERAGE(Table5[[#This Row],[SPX]:[AGG]])</f>
        <v>687.53600460000007</v>
      </c>
    </row>
    <row r="1033" spans="5:12" x14ac:dyDescent="0.3">
      <c r="E1033">
        <v>17</v>
      </c>
      <c r="F1033" s="43">
        <v>39384</v>
      </c>
      <c r="G1033" s="44">
        <v>1540.9799800000001</v>
      </c>
      <c r="H1033" s="44">
        <v>897.82000700000003</v>
      </c>
      <c r="I1033" s="44">
        <v>821.71997099999999</v>
      </c>
      <c r="J1033" s="44">
        <v>85.580001999999993</v>
      </c>
      <c r="K1033" s="44">
        <v>100.760002</v>
      </c>
      <c r="L1033" s="44">
        <f>AVERAGE(Table5[[#This Row],[SPX]:[AGG]])</f>
        <v>689.37199240000007</v>
      </c>
    </row>
    <row r="1034" spans="5:12" x14ac:dyDescent="0.3">
      <c r="E1034">
        <v>17</v>
      </c>
      <c r="F1034" s="43">
        <v>39385</v>
      </c>
      <c r="G1034" s="44">
        <v>1531.0200199999999</v>
      </c>
      <c r="H1034" s="44">
        <v>892.61999500000002</v>
      </c>
      <c r="I1034" s="44">
        <v>816.15002400000003</v>
      </c>
      <c r="J1034" s="44">
        <v>84.900002000000001</v>
      </c>
      <c r="K1034" s="44">
        <v>100.889999</v>
      </c>
      <c r="L1034" s="44">
        <f>AVERAGE(Table5[[#This Row],[SPX]:[AGG]])</f>
        <v>685.11600799999997</v>
      </c>
    </row>
    <row r="1035" spans="5:12" x14ac:dyDescent="0.3">
      <c r="E1035">
        <v>17</v>
      </c>
      <c r="F1035" s="43">
        <v>39386</v>
      </c>
      <c r="G1035" s="44">
        <v>1549.380005</v>
      </c>
      <c r="H1035" s="44">
        <v>907.70001200000002</v>
      </c>
      <c r="I1035" s="44">
        <v>828.02002000000005</v>
      </c>
      <c r="J1035" s="44">
        <v>86.099997999999999</v>
      </c>
      <c r="K1035" s="44">
        <v>100.610001</v>
      </c>
      <c r="L1035" s="44">
        <f>AVERAGE(Table5[[#This Row],[SPX]:[AGG]])</f>
        <v>694.36200720000011</v>
      </c>
    </row>
    <row r="1036" spans="5:12" x14ac:dyDescent="0.3">
      <c r="E1036">
        <v>17</v>
      </c>
      <c r="F1036" s="43">
        <v>39387</v>
      </c>
      <c r="G1036" s="44">
        <v>1508.4399410000001</v>
      </c>
      <c r="H1036" s="44">
        <v>887.80999799999995</v>
      </c>
      <c r="I1036" s="44">
        <v>795.17999299999997</v>
      </c>
      <c r="J1036" s="44">
        <v>84.290001000000004</v>
      </c>
      <c r="K1036" s="44">
        <v>100.44000200000001</v>
      </c>
      <c r="L1036" s="44">
        <f>AVERAGE(Table5[[#This Row],[SPX]:[AGG]])</f>
        <v>675.23198699999989</v>
      </c>
    </row>
    <row r="1037" spans="5:12" x14ac:dyDescent="0.3">
      <c r="E1037">
        <v>17</v>
      </c>
      <c r="F1037" s="43">
        <v>39388</v>
      </c>
      <c r="G1037" s="44">
        <v>1509.650024</v>
      </c>
      <c r="H1037" s="44">
        <v>886.52002000000005</v>
      </c>
      <c r="I1037" s="44">
        <v>797.78002900000001</v>
      </c>
      <c r="J1037" s="44">
        <v>84.760002</v>
      </c>
      <c r="K1037" s="44">
        <v>100.550003</v>
      </c>
      <c r="L1037" s="44">
        <f>AVERAGE(Table5[[#This Row],[SPX]:[AGG]])</f>
        <v>675.85201559999996</v>
      </c>
    </row>
    <row r="1038" spans="5:12" x14ac:dyDescent="0.3">
      <c r="E1038">
        <v>17</v>
      </c>
      <c r="F1038" s="43">
        <v>39391</v>
      </c>
      <c r="G1038" s="44">
        <v>1502.170044</v>
      </c>
      <c r="H1038" s="44">
        <v>879.45001200000002</v>
      </c>
      <c r="I1038" s="44">
        <v>790.42999299999997</v>
      </c>
      <c r="J1038" s="44">
        <v>83.410004000000001</v>
      </c>
      <c r="K1038" s="44">
        <v>100.459999</v>
      </c>
      <c r="L1038" s="44">
        <f>AVERAGE(Table5[[#This Row],[SPX]:[AGG]])</f>
        <v>671.18401039999992</v>
      </c>
    </row>
    <row r="1039" spans="5:12" x14ac:dyDescent="0.3">
      <c r="E1039">
        <v>17</v>
      </c>
      <c r="F1039" s="43">
        <v>39392</v>
      </c>
      <c r="G1039" s="44">
        <v>1520.2700199999999</v>
      </c>
      <c r="H1039" s="44">
        <v>890.46997099999999</v>
      </c>
      <c r="I1039" s="44">
        <v>801.77002000000005</v>
      </c>
      <c r="J1039" s="44">
        <v>84.669998000000007</v>
      </c>
      <c r="K1039" s="44">
        <v>100.33000199999999</v>
      </c>
      <c r="L1039" s="44">
        <f>AVERAGE(Table5[[#This Row],[SPX]:[AGG]])</f>
        <v>679.50200219999999</v>
      </c>
    </row>
    <row r="1040" spans="5:12" x14ac:dyDescent="0.3">
      <c r="E1040">
        <v>17</v>
      </c>
      <c r="F1040" s="43">
        <v>39393</v>
      </c>
      <c r="G1040" s="44">
        <v>1475.619995</v>
      </c>
      <c r="H1040" s="44">
        <v>869.90002400000003</v>
      </c>
      <c r="I1040" s="44">
        <v>775.96002199999998</v>
      </c>
      <c r="J1040" s="44">
        <v>83.199996999999996</v>
      </c>
      <c r="K1040" s="44">
        <v>100.349998</v>
      </c>
      <c r="L1040" s="44">
        <f>AVERAGE(Table5[[#This Row],[SPX]:[AGG]])</f>
        <v>661.0060072</v>
      </c>
    </row>
    <row r="1041" spans="5:12" x14ac:dyDescent="0.3">
      <c r="E1041">
        <v>17</v>
      </c>
      <c r="F1041" s="43">
        <v>39394</v>
      </c>
      <c r="G1041" s="44">
        <v>1474.7700199999999</v>
      </c>
      <c r="H1041" s="44">
        <v>873.26000999999997</v>
      </c>
      <c r="I1041" s="44">
        <v>780.90002400000003</v>
      </c>
      <c r="J1041" s="44">
        <v>83.349997999999999</v>
      </c>
      <c r="K1041" s="44">
        <v>100.449997</v>
      </c>
      <c r="L1041" s="44">
        <f>AVERAGE(Table5[[#This Row],[SPX]:[AGG]])</f>
        <v>662.54600980000009</v>
      </c>
    </row>
    <row r="1042" spans="5:12" x14ac:dyDescent="0.3">
      <c r="E1042">
        <v>17</v>
      </c>
      <c r="F1042" s="43">
        <v>39395</v>
      </c>
      <c r="G1042" s="44">
        <v>1453.6999510000001</v>
      </c>
      <c r="H1042" s="44">
        <v>861.54998799999998</v>
      </c>
      <c r="I1042" s="44">
        <v>772.38000499999998</v>
      </c>
      <c r="J1042" s="44">
        <v>81.730002999999996</v>
      </c>
      <c r="K1042" s="44">
        <v>100.800003</v>
      </c>
      <c r="L1042" s="44">
        <f>AVERAGE(Table5[[#This Row],[SPX]:[AGG]])</f>
        <v>654.03199000000006</v>
      </c>
    </row>
    <row r="1043" spans="5:12" x14ac:dyDescent="0.3">
      <c r="E1043">
        <v>17</v>
      </c>
      <c r="F1043" s="43">
        <v>39398</v>
      </c>
      <c r="G1043" s="44">
        <v>1439.1800539999999</v>
      </c>
      <c r="H1043" s="44">
        <v>848.54998799999998</v>
      </c>
      <c r="I1043" s="44">
        <v>767.09002699999996</v>
      </c>
      <c r="J1043" s="44">
        <v>80.389999000000003</v>
      </c>
      <c r="K1043" s="44">
        <v>100.660004</v>
      </c>
      <c r="L1043" s="44">
        <f>AVERAGE(Table5[[#This Row],[SPX]:[AGG]])</f>
        <v>647.17401440000003</v>
      </c>
    </row>
    <row r="1044" spans="5:12" x14ac:dyDescent="0.3">
      <c r="E1044">
        <v>17</v>
      </c>
      <c r="F1044" s="43">
        <v>39399</v>
      </c>
      <c r="G1044" s="44">
        <v>1481.0500489999999</v>
      </c>
      <c r="H1044" s="44">
        <v>867.13000499999998</v>
      </c>
      <c r="I1044" s="44">
        <v>789.15002400000003</v>
      </c>
      <c r="J1044" s="44">
        <v>82.550003000000004</v>
      </c>
      <c r="K1044" s="44">
        <v>100.66999800000001</v>
      </c>
      <c r="L1044" s="44">
        <f>AVERAGE(Table5[[#This Row],[SPX]:[AGG]])</f>
        <v>664.11001579999993</v>
      </c>
    </row>
    <row r="1045" spans="5:12" x14ac:dyDescent="0.3">
      <c r="E1045">
        <v>17</v>
      </c>
      <c r="F1045" s="43">
        <v>39400</v>
      </c>
      <c r="G1045" s="44">
        <v>1470.579956</v>
      </c>
      <c r="H1045" s="44">
        <v>863.02002000000005</v>
      </c>
      <c r="I1045" s="44">
        <v>782.46997099999999</v>
      </c>
      <c r="J1045" s="44">
        <v>82.419998000000007</v>
      </c>
      <c r="K1045" s="44">
        <v>100.629997</v>
      </c>
      <c r="L1045" s="44">
        <f>AVERAGE(Table5[[#This Row],[SPX]:[AGG]])</f>
        <v>659.82398839999996</v>
      </c>
    </row>
    <row r="1046" spans="5:12" x14ac:dyDescent="0.3">
      <c r="E1046">
        <v>17</v>
      </c>
      <c r="F1046" s="43">
        <v>39401</v>
      </c>
      <c r="G1046" s="44">
        <v>1451.150024</v>
      </c>
      <c r="H1046" s="44">
        <v>854</v>
      </c>
      <c r="I1046" s="44">
        <v>771.59997599999997</v>
      </c>
      <c r="J1046" s="44">
        <v>81.059997999999993</v>
      </c>
      <c r="K1046" s="44">
        <v>101.05999799999999</v>
      </c>
      <c r="L1046" s="44">
        <f>AVERAGE(Table5[[#This Row],[SPX]:[AGG]])</f>
        <v>651.77399920000005</v>
      </c>
    </row>
    <row r="1047" spans="5:12" x14ac:dyDescent="0.3">
      <c r="E1047">
        <v>17</v>
      </c>
      <c r="F1047" s="43">
        <v>39402</v>
      </c>
      <c r="G1047" s="44">
        <v>1458.73999</v>
      </c>
      <c r="H1047" s="44">
        <v>852.27002000000005</v>
      </c>
      <c r="I1047" s="44">
        <v>769.5</v>
      </c>
      <c r="J1047" s="44">
        <v>81.319999999999993</v>
      </c>
      <c r="K1047" s="44">
        <v>100.989998</v>
      </c>
      <c r="L1047" s="44">
        <f>AVERAGE(Table5[[#This Row],[SPX]:[AGG]])</f>
        <v>652.56400159999998</v>
      </c>
    </row>
    <row r="1048" spans="5:12" x14ac:dyDescent="0.3">
      <c r="E1048">
        <v>17</v>
      </c>
      <c r="F1048" s="43">
        <v>39405</v>
      </c>
      <c r="G1048" s="44">
        <v>1433.2700199999999</v>
      </c>
      <c r="H1048" s="44">
        <v>835.78002900000001</v>
      </c>
      <c r="I1048" s="44">
        <v>750.330017</v>
      </c>
      <c r="J1048" s="44">
        <v>79.169998000000007</v>
      </c>
      <c r="K1048" s="44">
        <v>101.209999</v>
      </c>
      <c r="L1048" s="44">
        <f>AVERAGE(Table5[[#This Row],[SPX]:[AGG]])</f>
        <v>639.95201259999999</v>
      </c>
    </row>
    <row r="1049" spans="5:12" x14ac:dyDescent="0.3">
      <c r="E1049">
        <v>17</v>
      </c>
      <c r="F1049" s="43">
        <v>39406</v>
      </c>
      <c r="G1049" s="44">
        <v>1439.6999510000001</v>
      </c>
      <c r="H1049" s="44">
        <v>834.65997300000004</v>
      </c>
      <c r="I1049" s="44">
        <v>749.330017</v>
      </c>
      <c r="J1049" s="44">
        <v>80.940002000000007</v>
      </c>
      <c r="K1049" s="44">
        <v>101</v>
      </c>
      <c r="L1049" s="44">
        <f>AVERAGE(Table5[[#This Row],[SPX]:[AGG]])</f>
        <v>641.12598860000003</v>
      </c>
    </row>
    <row r="1050" spans="5:12" x14ac:dyDescent="0.3">
      <c r="E1050">
        <v>17</v>
      </c>
      <c r="F1050" s="43">
        <v>39407</v>
      </c>
      <c r="G1050" s="44">
        <v>1416.7700199999999</v>
      </c>
      <c r="H1050" s="44">
        <v>823.65997300000004</v>
      </c>
      <c r="I1050" s="44">
        <v>740.29998799999998</v>
      </c>
      <c r="J1050" s="44">
        <v>79.110000999999997</v>
      </c>
      <c r="K1050" s="44">
        <v>101.769997</v>
      </c>
      <c r="L1050" s="44">
        <f>AVERAGE(Table5[[#This Row],[SPX]:[AGG]])</f>
        <v>632.32199579999985</v>
      </c>
    </row>
    <row r="1051" spans="5:12" x14ac:dyDescent="0.3">
      <c r="E1051">
        <v>17</v>
      </c>
      <c r="F1051" s="43">
        <v>39409</v>
      </c>
      <c r="G1051" s="44">
        <v>1440.6999510000001</v>
      </c>
      <c r="H1051" s="44">
        <v>834.47997999999995</v>
      </c>
      <c r="I1051" s="44">
        <v>755.03002900000001</v>
      </c>
      <c r="J1051" s="44">
        <v>81.099997999999999</v>
      </c>
      <c r="K1051" s="44">
        <v>101.25</v>
      </c>
      <c r="L1051" s="44">
        <f>AVERAGE(Table5[[#This Row],[SPX]:[AGG]])</f>
        <v>642.5119916000001</v>
      </c>
    </row>
    <row r="1052" spans="5:12" x14ac:dyDescent="0.3">
      <c r="E1052">
        <v>17</v>
      </c>
      <c r="F1052" s="43">
        <v>39412</v>
      </c>
      <c r="G1052" s="44">
        <v>1407.219971</v>
      </c>
      <c r="H1052" s="44">
        <v>821.32000700000003</v>
      </c>
      <c r="I1052" s="44">
        <v>735.07000700000003</v>
      </c>
      <c r="J1052" s="44">
        <v>79.830001999999993</v>
      </c>
      <c r="K1052" s="44">
        <v>102.16999800000001</v>
      </c>
      <c r="L1052" s="44">
        <f>AVERAGE(Table5[[#This Row],[SPX]:[AGG]])</f>
        <v>629.12199699999996</v>
      </c>
    </row>
    <row r="1053" spans="5:12" x14ac:dyDescent="0.3">
      <c r="E1053">
        <v>17</v>
      </c>
      <c r="F1053" s="43">
        <v>39413</v>
      </c>
      <c r="G1053" s="44">
        <v>1428.2299800000001</v>
      </c>
      <c r="H1053" s="44">
        <v>830.39001499999995</v>
      </c>
      <c r="I1053" s="44">
        <v>743.27002000000005</v>
      </c>
      <c r="J1053" s="44">
        <v>80.910004000000001</v>
      </c>
      <c r="K1053" s="44">
        <v>101.75</v>
      </c>
      <c r="L1053" s="44">
        <f>AVERAGE(Table5[[#This Row],[SPX]:[AGG]])</f>
        <v>636.91000379999991</v>
      </c>
    </row>
    <row r="1054" spans="5:12" x14ac:dyDescent="0.3">
      <c r="E1054">
        <v>17</v>
      </c>
      <c r="F1054" s="43">
        <v>39414</v>
      </c>
      <c r="G1054" s="44">
        <v>1469.0200199999999</v>
      </c>
      <c r="H1054" s="44">
        <v>854.97997999999995</v>
      </c>
      <c r="I1054" s="44">
        <v>770.03997800000002</v>
      </c>
      <c r="J1054" s="44">
        <v>83.209998999999996</v>
      </c>
      <c r="K1054" s="44">
        <v>101.5</v>
      </c>
      <c r="L1054" s="44">
        <f>AVERAGE(Table5[[#This Row],[SPX]:[AGG]])</f>
        <v>655.74999539999999</v>
      </c>
    </row>
    <row r="1055" spans="5:12" x14ac:dyDescent="0.3">
      <c r="E1055">
        <v>17</v>
      </c>
      <c r="F1055" s="43">
        <v>39415</v>
      </c>
      <c r="G1055" s="44">
        <v>1469.719971</v>
      </c>
      <c r="H1055" s="44">
        <v>854.92999299999997</v>
      </c>
      <c r="I1055" s="44">
        <v>766.05999799999995</v>
      </c>
      <c r="J1055" s="44">
        <v>82.529999000000004</v>
      </c>
      <c r="K1055" s="44">
        <v>101.790001</v>
      </c>
      <c r="L1055" s="44">
        <f>AVERAGE(Table5[[#This Row],[SPX]:[AGG]])</f>
        <v>655.00599239999997</v>
      </c>
    </row>
    <row r="1056" spans="5:12" x14ac:dyDescent="0.3">
      <c r="E1056">
        <v>17</v>
      </c>
      <c r="F1056" s="43">
        <v>39416</v>
      </c>
      <c r="G1056" s="44">
        <v>1481.1400149999999</v>
      </c>
      <c r="H1056" s="44">
        <v>860.73999000000003</v>
      </c>
      <c r="I1056" s="44">
        <v>767.77002000000005</v>
      </c>
      <c r="J1056" s="44">
        <v>82.980002999999996</v>
      </c>
      <c r="K1056" s="44">
        <v>102</v>
      </c>
      <c r="L1056" s="44">
        <f>AVERAGE(Table5[[#This Row],[SPX]:[AGG]])</f>
        <v>658.92600560000005</v>
      </c>
    </row>
    <row r="1057" spans="5:12" x14ac:dyDescent="0.3">
      <c r="E1057">
        <v>17</v>
      </c>
      <c r="F1057" s="43">
        <v>39419</v>
      </c>
      <c r="G1057" s="44">
        <v>1472.420044</v>
      </c>
      <c r="H1057" s="44">
        <v>857.27002000000005</v>
      </c>
      <c r="I1057" s="44">
        <v>759.96997099999999</v>
      </c>
      <c r="J1057" s="44">
        <v>82.669998000000007</v>
      </c>
      <c r="K1057" s="44">
        <v>102.129997</v>
      </c>
      <c r="L1057" s="44">
        <f>AVERAGE(Table5[[#This Row],[SPX]:[AGG]])</f>
        <v>654.89200599999992</v>
      </c>
    </row>
    <row r="1058" spans="5:12" x14ac:dyDescent="0.3">
      <c r="E1058">
        <v>17</v>
      </c>
      <c r="F1058" s="43">
        <v>39420</v>
      </c>
      <c r="G1058" s="44">
        <v>1462.790039</v>
      </c>
      <c r="H1058" s="44">
        <v>854.21002199999998</v>
      </c>
      <c r="I1058" s="44">
        <v>752.05999799999995</v>
      </c>
      <c r="J1058" s="44">
        <v>82.150002000000001</v>
      </c>
      <c r="K1058" s="44">
        <v>101.739998</v>
      </c>
      <c r="L1058" s="44">
        <f>AVERAGE(Table5[[#This Row],[SPX]:[AGG]])</f>
        <v>650.59001179999984</v>
      </c>
    </row>
    <row r="1059" spans="5:12" x14ac:dyDescent="0.3">
      <c r="E1059">
        <v>17</v>
      </c>
      <c r="F1059" s="43">
        <v>39421</v>
      </c>
      <c r="G1059" s="44">
        <v>1485.01001</v>
      </c>
      <c r="H1059" s="44">
        <v>866.69000200000005</v>
      </c>
      <c r="I1059" s="44">
        <v>765.64001499999995</v>
      </c>
      <c r="J1059" s="44">
        <v>83.099997999999999</v>
      </c>
      <c r="K1059" s="44">
        <v>101.550003</v>
      </c>
      <c r="L1059" s="44">
        <f>AVERAGE(Table5[[#This Row],[SPX]:[AGG]])</f>
        <v>660.39800560000003</v>
      </c>
    </row>
    <row r="1060" spans="5:12" x14ac:dyDescent="0.3">
      <c r="E1060">
        <v>17</v>
      </c>
      <c r="F1060" s="43">
        <v>39422</v>
      </c>
      <c r="G1060" s="44">
        <v>1507.339966</v>
      </c>
      <c r="H1060" s="44">
        <v>884.46002199999998</v>
      </c>
      <c r="I1060" s="44">
        <v>786.95001200000002</v>
      </c>
      <c r="J1060" s="44">
        <v>83.889999000000003</v>
      </c>
      <c r="K1060" s="44">
        <v>101.44000200000001</v>
      </c>
      <c r="L1060" s="44">
        <f>AVERAGE(Table5[[#This Row],[SPX]:[AGG]])</f>
        <v>672.81600019999996</v>
      </c>
    </row>
    <row r="1061" spans="5:12" x14ac:dyDescent="0.3">
      <c r="E1061">
        <v>17</v>
      </c>
      <c r="F1061" s="43">
        <v>39423</v>
      </c>
      <c r="G1061" s="44">
        <v>1504.660034</v>
      </c>
      <c r="H1061" s="44">
        <v>885.52002000000005</v>
      </c>
      <c r="I1061" s="44">
        <v>785.52002000000005</v>
      </c>
      <c r="J1061" s="44">
        <v>83.559997999999993</v>
      </c>
      <c r="K1061" s="44">
        <v>100.860001</v>
      </c>
      <c r="L1061" s="44">
        <f>AVERAGE(Table5[[#This Row],[SPX]:[AGG]])</f>
        <v>672.02401459999999</v>
      </c>
    </row>
    <row r="1062" spans="5:12" x14ac:dyDescent="0.3">
      <c r="E1062">
        <v>17</v>
      </c>
      <c r="F1062" s="43">
        <v>39426</v>
      </c>
      <c r="G1062" s="44">
        <v>1515.959961</v>
      </c>
      <c r="H1062" s="44">
        <v>892.61999500000002</v>
      </c>
      <c r="I1062" s="44">
        <v>791.20001200000002</v>
      </c>
      <c r="J1062" s="44">
        <v>84.419998000000007</v>
      </c>
      <c r="K1062" s="44">
        <v>100.660004</v>
      </c>
      <c r="L1062" s="44">
        <f>AVERAGE(Table5[[#This Row],[SPX]:[AGG]])</f>
        <v>676.97199399999988</v>
      </c>
    </row>
    <row r="1063" spans="5:12" x14ac:dyDescent="0.3">
      <c r="E1063">
        <v>17</v>
      </c>
      <c r="F1063" s="43">
        <v>39427</v>
      </c>
      <c r="G1063" s="44">
        <v>1477.650024</v>
      </c>
      <c r="H1063" s="44">
        <v>866.169983</v>
      </c>
      <c r="I1063" s="44">
        <v>766.27002000000005</v>
      </c>
      <c r="J1063" s="44">
        <v>82.220000999999996</v>
      </c>
      <c r="K1063" s="44">
        <v>101.150002</v>
      </c>
      <c r="L1063" s="44">
        <f>AVERAGE(Table5[[#This Row],[SPX]:[AGG]])</f>
        <v>658.69200599999999</v>
      </c>
    </row>
    <row r="1064" spans="5:12" x14ac:dyDescent="0.3">
      <c r="E1064">
        <v>17</v>
      </c>
      <c r="F1064" s="43">
        <v>39428</v>
      </c>
      <c r="G1064" s="44">
        <v>1486.589966</v>
      </c>
      <c r="H1064" s="44">
        <v>869.13000499999998</v>
      </c>
      <c r="I1064" s="44">
        <v>771.71002199999998</v>
      </c>
      <c r="J1064" s="44">
        <v>83.870002999999997</v>
      </c>
      <c r="K1064" s="44">
        <v>101.050003</v>
      </c>
      <c r="L1064" s="44">
        <f>AVERAGE(Table5[[#This Row],[SPX]:[AGG]])</f>
        <v>662.46999979999987</v>
      </c>
    </row>
    <row r="1065" spans="5:12" x14ac:dyDescent="0.3">
      <c r="E1065">
        <v>17</v>
      </c>
      <c r="F1065" s="43">
        <v>39429</v>
      </c>
      <c r="G1065" s="44">
        <v>1488.410034</v>
      </c>
      <c r="H1065" s="44">
        <v>868.96002199999998</v>
      </c>
      <c r="I1065" s="44">
        <v>769.46002199999998</v>
      </c>
      <c r="J1065" s="44">
        <v>82.160004000000001</v>
      </c>
      <c r="K1065" s="44">
        <v>100.660004</v>
      </c>
      <c r="L1065" s="44">
        <f>AVERAGE(Table5[[#This Row],[SPX]:[AGG]])</f>
        <v>661.93001719999995</v>
      </c>
    </row>
    <row r="1066" spans="5:12" x14ac:dyDescent="0.3">
      <c r="E1066">
        <v>17</v>
      </c>
      <c r="F1066" s="43">
        <v>39430</v>
      </c>
      <c r="G1066" s="44">
        <v>1467.9499510000001</v>
      </c>
      <c r="H1066" s="44">
        <v>855.21002199999998</v>
      </c>
      <c r="I1066" s="44">
        <v>753.92999299999997</v>
      </c>
      <c r="J1066" s="44">
        <v>79.940002000000007</v>
      </c>
      <c r="K1066" s="44">
        <v>100.379997</v>
      </c>
      <c r="L1066" s="44">
        <f>AVERAGE(Table5[[#This Row],[SPX]:[AGG]])</f>
        <v>651.48199299999987</v>
      </c>
    </row>
    <row r="1067" spans="5:12" x14ac:dyDescent="0.3">
      <c r="E1067">
        <v>17</v>
      </c>
      <c r="F1067" s="43">
        <v>39433</v>
      </c>
      <c r="G1067" s="44">
        <v>1445.900024</v>
      </c>
      <c r="H1067" s="44">
        <v>840.79998799999998</v>
      </c>
      <c r="I1067" s="44">
        <v>739.05999799999995</v>
      </c>
      <c r="J1067" s="44">
        <v>78.239998</v>
      </c>
      <c r="K1067" s="44">
        <v>100.529999</v>
      </c>
      <c r="L1067" s="44">
        <f>AVERAGE(Table5[[#This Row],[SPX]:[AGG]])</f>
        <v>640.90600139999992</v>
      </c>
    </row>
    <row r="1068" spans="5:12" x14ac:dyDescent="0.3">
      <c r="E1068">
        <v>17</v>
      </c>
      <c r="F1068" s="43">
        <v>39434</v>
      </c>
      <c r="G1068" s="44">
        <v>1454.9799800000001</v>
      </c>
      <c r="H1068" s="44">
        <v>846.86999500000002</v>
      </c>
      <c r="I1068" s="44">
        <v>754.05999799999995</v>
      </c>
      <c r="J1068" s="44">
        <v>79.220000999999996</v>
      </c>
      <c r="K1068" s="44">
        <v>101.05999799999999</v>
      </c>
      <c r="L1068" s="44">
        <f>AVERAGE(Table5[[#This Row],[SPX]:[AGG]])</f>
        <v>647.23799440000005</v>
      </c>
    </row>
    <row r="1069" spans="5:12" x14ac:dyDescent="0.3">
      <c r="E1069">
        <v>17</v>
      </c>
      <c r="F1069" s="43">
        <v>39435</v>
      </c>
      <c r="G1069" s="44">
        <v>1453</v>
      </c>
      <c r="H1069" s="44">
        <v>846.25</v>
      </c>
      <c r="I1069" s="44">
        <v>756.13000499999998</v>
      </c>
      <c r="J1069" s="44">
        <v>78.569999999999993</v>
      </c>
      <c r="K1069" s="44">
        <v>101.269997</v>
      </c>
      <c r="L1069" s="44">
        <f>AVERAGE(Table5[[#This Row],[SPX]:[AGG]])</f>
        <v>647.04400039999996</v>
      </c>
    </row>
    <row r="1070" spans="5:12" x14ac:dyDescent="0.3">
      <c r="E1070">
        <v>17</v>
      </c>
      <c r="F1070" s="43">
        <v>39436</v>
      </c>
      <c r="G1070" s="44">
        <v>1460.119995</v>
      </c>
      <c r="H1070" s="44">
        <v>856.21002199999998</v>
      </c>
      <c r="I1070" s="44">
        <v>767.53997800000002</v>
      </c>
      <c r="J1070" s="44">
        <v>79.129997000000003</v>
      </c>
      <c r="K1070" s="44">
        <v>101.18</v>
      </c>
      <c r="L1070" s="44">
        <f>AVERAGE(Table5[[#This Row],[SPX]:[AGG]])</f>
        <v>652.83599839999999</v>
      </c>
    </row>
    <row r="1071" spans="5:12" x14ac:dyDescent="0.3">
      <c r="E1071">
        <v>17</v>
      </c>
      <c r="F1071" s="43">
        <v>39437</v>
      </c>
      <c r="G1071" s="44">
        <v>1484.459961</v>
      </c>
      <c r="H1071" s="44">
        <v>869.53997800000002</v>
      </c>
      <c r="I1071" s="44">
        <v>785.59997599999997</v>
      </c>
      <c r="J1071" s="44">
        <v>80.260002</v>
      </c>
      <c r="K1071" s="44">
        <v>100.739998</v>
      </c>
      <c r="L1071" s="44">
        <f>AVERAGE(Table5[[#This Row],[SPX]:[AGG]])</f>
        <v>664.11998300000005</v>
      </c>
    </row>
    <row r="1072" spans="5:12" x14ac:dyDescent="0.3">
      <c r="E1072">
        <v>17</v>
      </c>
      <c r="F1072" s="43">
        <v>39440</v>
      </c>
      <c r="G1072" s="44">
        <v>1496.4499510000001</v>
      </c>
      <c r="H1072" s="44">
        <v>879.30999799999995</v>
      </c>
      <c r="I1072" s="44">
        <v>794.39001499999995</v>
      </c>
      <c r="J1072" s="44">
        <v>78.580001999999993</v>
      </c>
      <c r="K1072" s="44">
        <v>100.769997</v>
      </c>
      <c r="L1072" s="44">
        <f>AVERAGE(Table5[[#This Row],[SPX]:[AGG]])</f>
        <v>669.89999260000002</v>
      </c>
    </row>
    <row r="1073" spans="5:12" x14ac:dyDescent="0.3">
      <c r="E1073">
        <v>17</v>
      </c>
      <c r="F1073" s="43">
        <v>39442</v>
      </c>
      <c r="G1073" s="44">
        <v>1497.660034</v>
      </c>
      <c r="H1073" s="44">
        <v>877.10998500000005</v>
      </c>
      <c r="I1073" s="44">
        <v>797.03002900000001</v>
      </c>
      <c r="J1073" s="44">
        <v>78.800003000000004</v>
      </c>
      <c r="K1073" s="44">
        <v>100.459999</v>
      </c>
      <c r="L1073" s="44">
        <f>AVERAGE(Table5[[#This Row],[SPX]:[AGG]])</f>
        <v>670.21200999999996</v>
      </c>
    </row>
    <row r="1074" spans="5:12" x14ac:dyDescent="0.3">
      <c r="E1074">
        <v>17</v>
      </c>
      <c r="F1074" s="43">
        <v>39443</v>
      </c>
      <c r="G1074" s="44">
        <v>1476.2700199999999</v>
      </c>
      <c r="H1074" s="44">
        <v>863.64001499999995</v>
      </c>
      <c r="I1074" s="44">
        <v>773.51000999999997</v>
      </c>
      <c r="J1074" s="44">
        <v>78.319999999999993</v>
      </c>
      <c r="K1074" s="44">
        <v>100.599998</v>
      </c>
      <c r="L1074" s="44">
        <f>AVERAGE(Table5[[#This Row],[SPX]:[AGG]])</f>
        <v>658.46800860000008</v>
      </c>
    </row>
    <row r="1075" spans="5:12" x14ac:dyDescent="0.3">
      <c r="E1075">
        <v>17</v>
      </c>
      <c r="F1075" s="43">
        <v>39444</v>
      </c>
      <c r="G1075" s="44">
        <v>1478.48999</v>
      </c>
      <c r="H1075" s="44">
        <v>863.13000499999998</v>
      </c>
      <c r="I1075" s="44">
        <v>771.76000999999997</v>
      </c>
      <c r="J1075" s="44">
        <v>78.989998</v>
      </c>
      <c r="K1075" s="44">
        <v>101.139999</v>
      </c>
      <c r="L1075" s="44">
        <f>AVERAGE(Table5[[#This Row],[SPX]:[AGG]])</f>
        <v>658.70200039999997</v>
      </c>
    </row>
    <row r="1076" spans="5:12" x14ac:dyDescent="0.3">
      <c r="E1076">
        <v>17</v>
      </c>
      <c r="F1076" s="43">
        <v>39447</v>
      </c>
      <c r="G1076" s="44">
        <v>1468.3599850000001</v>
      </c>
      <c r="H1076" s="44">
        <v>858.20001200000002</v>
      </c>
      <c r="I1076" s="44">
        <v>766.03002900000001</v>
      </c>
      <c r="J1076" s="44">
        <v>78.5</v>
      </c>
      <c r="K1076" s="44">
        <v>101.16999800000001</v>
      </c>
      <c r="L1076" s="44">
        <f>AVERAGE(Table5[[#This Row],[SPX]:[AGG]])</f>
        <v>654.45200480000005</v>
      </c>
    </row>
    <row r="1077" spans="5:12" x14ac:dyDescent="0.3">
      <c r="E1077">
        <v>18</v>
      </c>
      <c r="F1077" s="43">
        <v>39449</v>
      </c>
      <c r="G1077" s="44">
        <v>1447.160034</v>
      </c>
      <c r="H1077" s="44">
        <v>847.55999799999995</v>
      </c>
      <c r="I1077" s="44">
        <v>753.54998799999998</v>
      </c>
      <c r="J1077" s="44">
        <v>78.220000999999996</v>
      </c>
      <c r="K1077" s="44">
        <v>101.650002</v>
      </c>
      <c r="L1077" s="44">
        <f>AVERAGE(Table5[[#This Row],[SPX]:[AGG]])</f>
        <v>645.62800459999994</v>
      </c>
    </row>
    <row r="1078" spans="5:12" x14ac:dyDescent="0.3">
      <c r="E1078">
        <v>18</v>
      </c>
      <c r="F1078" s="43">
        <v>39450</v>
      </c>
      <c r="G1078" s="44">
        <v>1447.160034</v>
      </c>
      <c r="H1078" s="44">
        <v>841.580017</v>
      </c>
      <c r="I1078" s="44">
        <v>745.01000999999997</v>
      </c>
      <c r="J1078" s="44">
        <v>78.349997999999999</v>
      </c>
      <c r="K1078" s="44">
        <v>101.91999800000001</v>
      </c>
      <c r="L1078" s="44">
        <f>AVERAGE(Table5[[#This Row],[SPX]:[AGG]])</f>
        <v>642.80401139999992</v>
      </c>
    </row>
    <row r="1079" spans="5:12" x14ac:dyDescent="0.3">
      <c r="E1079">
        <v>18</v>
      </c>
      <c r="F1079" s="43">
        <v>39451</v>
      </c>
      <c r="G1079" s="44">
        <v>1411.630005</v>
      </c>
      <c r="H1079" s="44">
        <v>817.51000999999997</v>
      </c>
      <c r="I1079" s="44">
        <v>721.59997599999997</v>
      </c>
      <c r="J1079" s="44">
        <v>76.569999999999993</v>
      </c>
      <c r="K1079" s="44">
        <v>102.129997</v>
      </c>
      <c r="L1079" s="44">
        <f>AVERAGE(Table5[[#This Row],[SPX]:[AGG]])</f>
        <v>625.88799760000006</v>
      </c>
    </row>
    <row r="1080" spans="5:12" x14ac:dyDescent="0.3">
      <c r="E1080">
        <v>18</v>
      </c>
      <c r="F1080" s="43">
        <v>39454</v>
      </c>
      <c r="G1080" s="44">
        <v>1416.1800539999999</v>
      </c>
      <c r="H1080" s="44">
        <v>815.34002699999996</v>
      </c>
      <c r="I1080" s="44">
        <v>723.95001200000002</v>
      </c>
      <c r="J1080" s="44">
        <v>76.650002000000001</v>
      </c>
      <c r="K1080" s="44">
        <v>102.260002</v>
      </c>
      <c r="L1080" s="44">
        <f>AVERAGE(Table5[[#This Row],[SPX]:[AGG]])</f>
        <v>626.8760193999999</v>
      </c>
    </row>
    <row r="1081" spans="5:12" x14ac:dyDescent="0.3">
      <c r="E1081">
        <v>18</v>
      </c>
      <c r="F1081" s="43">
        <v>39455</v>
      </c>
      <c r="G1081" s="44">
        <v>1390.1899410000001</v>
      </c>
      <c r="H1081" s="44">
        <v>796.63000499999998</v>
      </c>
      <c r="I1081" s="44">
        <v>704.85998500000005</v>
      </c>
      <c r="J1081" s="44">
        <v>76.220000999999996</v>
      </c>
      <c r="K1081" s="44">
        <v>102.519997</v>
      </c>
      <c r="L1081" s="44">
        <f>AVERAGE(Table5[[#This Row],[SPX]:[AGG]])</f>
        <v>614.08398580000005</v>
      </c>
    </row>
    <row r="1082" spans="5:12" x14ac:dyDescent="0.3">
      <c r="E1082">
        <v>18</v>
      </c>
      <c r="F1082" s="43">
        <v>39456</v>
      </c>
      <c r="G1082" s="44">
        <v>1409.130005</v>
      </c>
      <c r="H1082" s="44">
        <v>800.40997300000004</v>
      </c>
      <c r="I1082" s="44">
        <v>712.11999500000002</v>
      </c>
      <c r="J1082" s="44">
        <v>76.769997000000004</v>
      </c>
      <c r="K1082" s="44">
        <v>102.279999</v>
      </c>
      <c r="L1082" s="44">
        <f>AVERAGE(Table5[[#This Row],[SPX]:[AGG]])</f>
        <v>620.14199379999991</v>
      </c>
    </row>
    <row r="1083" spans="5:12" x14ac:dyDescent="0.3">
      <c r="E1083">
        <v>18</v>
      </c>
      <c r="F1083" s="43">
        <v>39457</v>
      </c>
      <c r="G1083" s="44">
        <v>1420.329956</v>
      </c>
      <c r="H1083" s="44">
        <v>807.60998500000005</v>
      </c>
      <c r="I1083" s="44">
        <v>720.21002199999998</v>
      </c>
      <c r="J1083" s="44">
        <v>76.690002000000007</v>
      </c>
      <c r="K1083" s="44">
        <v>102.07</v>
      </c>
      <c r="L1083" s="44">
        <f>AVERAGE(Table5[[#This Row],[SPX]:[AGG]])</f>
        <v>625.38199299999997</v>
      </c>
    </row>
    <row r="1084" spans="5:12" x14ac:dyDescent="0.3">
      <c r="E1084">
        <v>18</v>
      </c>
      <c r="F1084" s="43">
        <v>39458</v>
      </c>
      <c r="G1084" s="44">
        <v>1401.0200199999999</v>
      </c>
      <c r="H1084" s="44">
        <v>796.21997099999999</v>
      </c>
      <c r="I1084" s="44">
        <v>704.65002400000003</v>
      </c>
      <c r="J1084" s="44">
        <v>75.160004000000001</v>
      </c>
      <c r="K1084" s="44">
        <v>102.510002</v>
      </c>
      <c r="L1084" s="44">
        <f>AVERAGE(Table5[[#This Row],[SPX]:[AGG]])</f>
        <v>615.91200419999996</v>
      </c>
    </row>
    <row r="1085" spans="5:12" x14ac:dyDescent="0.3">
      <c r="E1085">
        <v>18</v>
      </c>
      <c r="F1085" s="43">
        <v>39461</v>
      </c>
      <c r="G1085" s="44">
        <v>1416.25</v>
      </c>
      <c r="H1085" s="44">
        <v>804.40002400000003</v>
      </c>
      <c r="I1085" s="44">
        <v>712.47997999999995</v>
      </c>
      <c r="J1085" s="44">
        <v>76.360000999999997</v>
      </c>
      <c r="K1085" s="44">
        <v>102.589996</v>
      </c>
      <c r="L1085" s="44">
        <f>AVERAGE(Table5[[#This Row],[SPX]:[AGG]])</f>
        <v>622.4160002000001</v>
      </c>
    </row>
    <row r="1086" spans="5:12" x14ac:dyDescent="0.3">
      <c r="E1086">
        <v>18</v>
      </c>
      <c r="F1086" s="43">
        <v>39462</v>
      </c>
      <c r="G1086" s="44">
        <v>1380.9499510000001</v>
      </c>
      <c r="H1086" s="44">
        <v>785.34002699999996</v>
      </c>
      <c r="I1086" s="44">
        <v>697.42999299999997</v>
      </c>
      <c r="J1086" s="44">
        <v>73.879997000000003</v>
      </c>
      <c r="K1086" s="44">
        <v>102.959999</v>
      </c>
      <c r="L1086" s="44">
        <f>AVERAGE(Table5[[#This Row],[SPX]:[AGG]])</f>
        <v>608.11199339999996</v>
      </c>
    </row>
    <row r="1087" spans="5:12" x14ac:dyDescent="0.3">
      <c r="E1087">
        <v>18</v>
      </c>
      <c r="F1087" s="43">
        <v>39463</v>
      </c>
      <c r="G1087" s="44">
        <v>1373.1999510000001</v>
      </c>
      <c r="H1087" s="44">
        <v>781.580017</v>
      </c>
      <c r="I1087" s="44">
        <v>699.90997300000004</v>
      </c>
      <c r="J1087" s="44">
        <v>72.389999000000003</v>
      </c>
      <c r="K1087" s="44">
        <v>102.650002</v>
      </c>
      <c r="L1087" s="44">
        <f>AVERAGE(Table5[[#This Row],[SPX]:[AGG]])</f>
        <v>605.94598839999992</v>
      </c>
    </row>
    <row r="1088" spans="5:12" x14ac:dyDescent="0.3">
      <c r="E1088">
        <v>18</v>
      </c>
      <c r="F1088" s="43">
        <v>39464</v>
      </c>
      <c r="G1088" s="44">
        <v>1333.25</v>
      </c>
      <c r="H1088" s="44">
        <v>758.92999299999997</v>
      </c>
      <c r="I1088" s="44">
        <v>680.57000700000003</v>
      </c>
      <c r="J1088" s="44">
        <v>71.300003000000004</v>
      </c>
      <c r="K1088" s="44">
        <v>103.269997</v>
      </c>
      <c r="L1088" s="44">
        <f>AVERAGE(Table5[[#This Row],[SPX]:[AGG]])</f>
        <v>589.46399999999994</v>
      </c>
    </row>
    <row r="1089" spans="5:12" x14ac:dyDescent="0.3">
      <c r="E1089">
        <v>18</v>
      </c>
      <c r="F1089" s="43">
        <v>39465</v>
      </c>
      <c r="G1089" s="44">
        <v>1325.1899410000001</v>
      </c>
      <c r="H1089" s="44">
        <v>756.21002199999998</v>
      </c>
      <c r="I1089" s="44">
        <v>673.17999299999997</v>
      </c>
      <c r="J1089" s="44">
        <v>71.709998999999996</v>
      </c>
      <c r="K1089" s="44">
        <v>103.25</v>
      </c>
      <c r="L1089" s="44">
        <f>AVERAGE(Table5[[#This Row],[SPX]:[AGG]])</f>
        <v>585.90799099999992</v>
      </c>
    </row>
    <row r="1090" spans="5:12" x14ac:dyDescent="0.3">
      <c r="E1090">
        <v>18</v>
      </c>
      <c r="F1090" s="43">
        <v>39469</v>
      </c>
      <c r="G1090" s="44">
        <v>1310.5</v>
      </c>
      <c r="H1090" s="44">
        <v>752.64001499999995</v>
      </c>
      <c r="I1090" s="44">
        <v>671.57000700000003</v>
      </c>
      <c r="J1090" s="44">
        <v>69.709998999999996</v>
      </c>
      <c r="K1090" s="44">
        <v>103.410004</v>
      </c>
      <c r="L1090" s="44">
        <f>AVERAGE(Table5[[#This Row],[SPX]:[AGG]])</f>
        <v>581.56600500000002</v>
      </c>
    </row>
    <row r="1091" spans="5:12" x14ac:dyDescent="0.3">
      <c r="E1091">
        <v>18</v>
      </c>
      <c r="F1091" s="43">
        <v>39470</v>
      </c>
      <c r="G1091" s="44">
        <v>1338.599976</v>
      </c>
      <c r="H1091" s="44">
        <v>769.65002400000003</v>
      </c>
      <c r="I1091" s="44">
        <v>693.42999299999997</v>
      </c>
      <c r="J1091" s="44">
        <v>69.300003000000004</v>
      </c>
      <c r="K1091" s="44">
        <v>103.099998</v>
      </c>
      <c r="L1091" s="44">
        <f>AVERAGE(Table5[[#This Row],[SPX]:[AGG]])</f>
        <v>594.81599879999999</v>
      </c>
    </row>
    <row r="1092" spans="5:12" x14ac:dyDescent="0.3">
      <c r="E1092">
        <v>18</v>
      </c>
      <c r="F1092" s="43">
        <v>39471</v>
      </c>
      <c r="G1092" s="44">
        <v>1352.0699460000001</v>
      </c>
      <c r="H1092" s="44">
        <v>778.830017</v>
      </c>
      <c r="I1092" s="44">
        <v>692.71997099999999</v>
      </c>
      <c r="J1092" s="44">
        <v>71.730002999999996</v>
      </c>
      <c r="K1092" s="44">
        <v>102.839996</v>
      </c>
      <c r="L1092" s="44">
        <f>AVERAGE(Table5[[#This Row],[SPX]:[AGG]])</f>
        <v>599.63798659999998</v>
      </c>
    </row>
    <row r="1093" spans="5:12" x14ac:dyDescent="0.3">
      <c r="E1093">
        <v>18</v>
      </c>
      <c r="F1093" s="43">
        <v>39472</v>
      </c>
      <c r="G1093" s="44">
        <v>1330.6099850000001</v>
      </c>
      <c r="H1093" s="44">
        <v>771.86999500000002</v>
      </c>
      <c r="I1093" s="44">
        <v>688.59997599999997</v>
      </c>
      <c r="J1093" s="44">
        <v>70.690002000000007</v>
      </c>
      <c r="K1093" s="44">
        <v>103.019997</v>
      </c>
      <c r="L1093" s="44">
        <f>AVERAGE(Table5[[#This Row],[SPX]:[AGG]])</f>
        <v>592.95799099999999</v>
      </c>
    </row>
    <row r="1094" spans="5:12" x14ac:dyDescent="0.3">
      <c r="E1094">
        <v>18</v>
      </c>
      <c r="F1094" s="43">
        <v>39475</v>
      </c>
      <c r="G1094" s="44">
        <v>1353.959961</v>
      </c>
      <c r="H1094" s="44">
        <v>789.78002900000001</v>
      </c>
      <c r="I1094" s="44">
        <v>702.39001499999995</v>
      </c>
      <c r="J1094" s="44">
        <v>71.480002999999996</v>
      </c>
      <c r="K1094" s="44">
        <v>103.220001</v>
      </c>
      <c r="L1094" s="44">
        <f>AVERAGE(Table5[[#This Row],[SPX]:[AGG]])</f>
        <v>604.1660018</v>
      </c>
    </row>
    <row r="1095" spans="5:12" x14ac:dyDescent="0.3">
      <c r="E1095">
        <v>18</v>
      </c>
      <c r="F1095" s="43">
        <v>39476</v>
      </c>
      <c r="G1095" s="44">
        <v>1362.3000489999999</v>
      </c>
      <c r="H1095" s="44">
        <v>795.55999799999995</v>
      </c>
      <c r="I1095" s="44">
        <v>705.20001200000002</v>
      </c>
      <c r="J1095" s="44">
        <v>71.910004000000001</v>
      </c>
      <c r="K1095" s="44">
        <v>102.900002</v>
      </c>
      <c r="L1095" s="44">
        <f>AVERAGE(Table5[[#This Row],[SPX]:[AGG]])</f>
        <v>607.57401300000004</v>
      </c>
    </row>
    <row r="1096" spans="5:12" x14ac:dyDescent="0.3">
      <c r="E1096">
        <v>18</v>
      </c>
      <c r="F1096" s="43">
        <v>39477</v>
      </c>
      <c r="G1096" s="44">
        <v>1355.8100589999999</v>
      </c>
      <c r="H1096" s="44">
        <v>787.02002000000005</v>
      </c>
      <c r="I1096" s="44">
        <v>695.48999000000003</v>
      </c>
      <c r="J1096" s="44">
        <v>71.580001999999993</v>
      </c>
      <c r="K1096" s="44">
        <v>103.05999799999999</v>
      </c>
      <c r="L1096" s="44">
        <f>AVERAGE(Table5[[#This Row],[SPX]:[AGG]])</f>
        <v>602.59201380000002</v>
      </c>
    </row>
    <row r="1097" spans="5:12" x14ac:dyDescent="0.3">
      <c r="E1097">
        <v>18</v>
      </c>
      <c r="F1097" s="43">
        <v>39478</v>
      </c>
      <c r="G1097" s="44">
        <v>1378.5500489999999</v>
      </c>
      <c r="H1097" s="44">
        <v>804.64001499999995</v>
      </c>
      <c r="I1097" s="44">
        <v>713.29998799999998</v>
      </c>
      <c r="J1097" s="44">
        <v>72.339995999999999</v>
      </c>
      <c r="K1097" s="44">
        <v>103.510002</v>
      </c>
      <c r="L1097" s="44">
        <f>AVERAGE(Table5[[#This Row],[SPX]:[AGG]])</f>
        <v>614.46801000000005</v>
      </c>
    </row>
    <row r="1098" spans="5:12" x14ac:dyDescent="0.3">
      <c r="E1098">
        <v>18</v>
      </c>
      <c r="F1098" s="43">
        <v>39479</v>
      </c>
      <c r="G1098" s="44">
        <v>1395.420044</v>
      </c>
      <c r="H1098" s="44">
        <v>823.42999299999997</v>
      </c>
      <c r="I1098" s="44">
        <v>730.5</v>
      </c>
      <c r="J1098" s="44">
        <v>73.550003000000004</v>
      </c>
      <c r="K1098" s="44">
        <v>102.989998</v>
      </c>
      <c r="L1098" s="44">
        <f>AVERAGE(Table5[[#This Row],[SPX]:[AGG]])</f>
        <v>625.1780076</v>
      </c>
    </row>
    <row r="1099" spans="5:12" x14ac:dyDescent="0.3">
      <c r="E1099">
        <v>18</v>
      </c>
      <c r="F1099" s="43">
        <v>39482</v>
      </c>
      <c r="G1099" s="44">
        <v>1380.8199460000001</v>
      </c>
      <c r="H1099" s="44">
        <v>817.34002699999996</v>
      </c>
      <c r="I1099" s="44">
        <v>723.46002199999998</v>
      </c>
      <c r="J1099" s="44">
        <v>72.800003000000004</v>
      </c>
      <c r="K1099" s="44">
        <v>102.93</v>
      </c>
      <c r="L1099" s="44">
        <f>AVERAGE(Table5[[#This Row],[SPX]:[AGG]])</f>
        <v>619.46999959999994</v>
      </c>
    </row>
    <row r="1100" spans="5:12" x14ac:dyDescent="0.3">
      <c r="E1100">
        <v>18</v>
      </c>
      <c r="F1100" s="43">
        <v>39483</v>
      </c>
      <c r="G1100" s="44">
        <v>1336.6400149999999</v>
      </c>
      <c r="H1100" s="44">
        <v>793.88000499999998</v>
      </c>
      <c r="I1100" s="44">
        <v>701.580017</v>
      </c>
      <c r="J1100" s="44">
        <v>69.459998999999996</v>
      </c>
      <c r="K1100" s="44">
        <v>103.25</v>
      </c>
      <c r="L1100" s="44">
        <f>AVERAGE(Table5[[#This Row],[SPX]:[AGG]])</f>
        <v>600.96200720000002</v>
      </c>
    </row>
    <row r="1101" spans="5:12" x14ac:dyDescent="0.3">
      <c r="E1101">
        <v>18</v>
      </c>
      <c r="F1101" s="43">
        <v>39484</v>
      </c>
      <c r="G1101" s="44">
        <v>1326.4499510000001</v>
      </c>
      <c r="H1101" s="44">
        <v>784.48999000000003</v>
      </c>
      <c r="I1101" s="44">
        <v>692.48999000000003</v>
      </c>
      <c r="J1101" s="44">
        <v>69.400002000000001</v>
      </c>
      <c r="K1101" s="44">
        <v>103.16999800000001</v>
      </c>
      <c r="L1101" s="44">
        <f>AVERAGE(Table5[[#This Row],[SPX]:[AGG]])</f>
        <v>595.19998620000001</v>
      </c>
    </row>
    <row r="1102" spans="5:12" x14ac:dyDescent="0.3">
      <c r="E1102">
        <v>18</v>
      </c>
      <c r="F1102" s="43">
        <v>39485</v>
      </c>
      <c r="G1102" s="44">
        <v>1336.910034</v>
      </c>
      <c r="H1102" s="44">
        <v>792.63000499999998</v>
      </c>
      <c r="I1102" s="44">
        <v>702.78002900000001</v>
      </c>
      <c r="J1102" s="44">
        <v>69.050003000000004</v>
      </c>
      <c r="K1102" s="44">
        <v>102.260002</v>
      </c>
      <c r="L1102" s="44">
        <f>AVERAGE(Table5[[#This Row],[SPX]:[AGG]])</f>
        <v>600.72601459999998</v>
      </c>
    </row>
    <row r="1103" spans="5:12" x14ac:dyDescent="0.3">
      <c r="E1103">
        <v>18</v>
      </c>
      <c r="F1103" s="43">
        <v>39486</v>
      </c>
      <c r="G1103" s="44">
        <v>1331.290039</v>
      </c>
      <c r="H1103" s="44">
        <v>794.05999799999995</v>
      </c>
      <c r="I1103" s="44">
        <v>698.90002400000003</v>
      </c>
      <c r="J1103" s="44">
        <v>68.339995999999999</v>
      </c>
      <c r="K1103" s="44">
        <v>102.75</v>
      </c>
      <c r="L1103" s="44">
        <f>AVERAGE(Table5[[#This Row],[SPX]:[AGG]])</f>
        <v>599.06801140000005</v>
      </c>
    </row>
    <row r="1104" spans="5:12" x14ac:dyDescent="0.3">
      <c r="E1104">
        <v>18</v>
      </c>
      <c r="F1104" s="43">
        <v>39489</v>
      </c>
      <c r="G1104" s="44">
        <v>1339.130005</v>
      </c>
      <c r="H1104" s="44">
        <v>798.60998500000005</v>
      </c>
      <c r="I1104" s="44">
        <v>699.75</v>
      </c>
      <c r="J1104" s="44">
        <v>68.699996999999996</v>
      </c>
      <c r="K1104" s="44">
        <v>102.970001</v>
      </c>
      <c r="L1104" s="44">
        <f>AVERAGE(Table5[[#This Row],[SPX]:[AGG]])</f>
        <v>601.83199760000002</v>
      </c>
    </row>
    <row r="1105" spans="5:12" x14ac:dyDescent="0.3">
      <c r="E1105">
        <v>18</v>
      </c>
      <c r="F1105" s="43">
        <v>39490</v>
      </c>
      <c r="G1105" s="44">
        <v>1348.8599850000001</v>
      </c>
      <c r="H1105" s="44">
        <v>800.23999000000003</v>
      </c>
      <c r="I1105" s="44">
        <v>705.47997999999995</v>
      </c>
      <c r="J1105" s="44">
        <v>70.180000000000007</v>
      </c>
      <c r="K1105" s="44">
        <v>102.93</v>
      </c>
      <c r="L1105" s="44">
        <f>AVERAGE(Table5[[#This Row],[SPX]:[AGG]])</f>
        <v>605.53799099999992</v>
      </c>
    </row>
    <row r="1106" spans="5:12" x14ac:dyDescent="0.3">
      <c r="E1106">
        <v>18</v>
      </c>
      <c r="F1106" s="43">
        <v>39491</v>
      </c>
      <c r="G1106" s="44">
        <v>1367.209961</v>
      </c>
      <c r="H1106" s="44">
        <v>810.36999500000002</v>
      </c>
      <c r="I1106" s="44">
        <v>721.92999299999997</v>
      </c>
      <c r="J1106" s="44">
        <v>70.660004000000001</v>
      </c>
      <c r="K1106" s="44">
        <v>102.32</v>
      </c>
      <c r="L1106" s="44">
        <f>AVERAGE(Table5[[#This Row],[SPX]:[AGG]])</f>
        <v>614.49799060000009</v>
      </c>
    </row>
    <row r="1107" spans="5:12" x14ac:dyDescent="0.3">
      <c r="E1107">
        <v>18</v>
      </c>
      <c r="F1107" s="43">
        <v>39492</v>
      </c>
      <c r="G1107" s="44">
        <v>1348.8599850000001</v>
      </c>
      <c r="H1107" s="44">
        <v>797.53997800000002</v>
      </c>
      <c r="I1107" s="44">
        <v>705.32000700000003</v>
      </c>
      <c r="J1107" s="44">
        <v>70.339995999999999</v>
      </c>
      <c r="K1107" s="44">
        <v>102</v>
      </c>
      <c r="L1107" s="44">
        <f>AVERAGE(Table5[[#This Row],[SPX]:[AGG]])</f>
        <v>604.81199320000007</v>
      </c>
    </row>
    <row r="1108" spans="5:12" x14ac:dyDescent="0.3">
      <c r="E1108">
        <v>18</v>
      </c>
      <c r="F1108" s="43">
        <v>39493</v>
      </c>
      <c r="G1108" s="44">
        <v>1349.98999</v>
      </c>
      <c r="H1108" s="44">
        <v>795.52002000000005</v>
      </c>
      <c r="I1108" s="44">
        <v>701.52002000000005</v>
      </c>
      <c r="J1108" s="44">
        <v>70.599997999999999</v>
      </c>
      <c r="K1108" s="44">
        <v>101.949997</v>
      </c>
      <c r="L1108" s="44">
        <f>AVERAGE(Table5[[#This Row],[SPX]:[AGG]])</f>
        <v>603.91600500000004</v>
      </c>
    </row>
    <row r="1109" spans="5:12" x14ac:dyDescent="0.3">
      <c r="E1109">
        <v>18</v>
      </c>
      <c r="F1109" s="43">
        <v>39497</v>
      </c>
      <c r="G1109" s="44">
        <v>1348.780029</v>
      </c>
      <c r="H1109" s="44">
        <v>796.27002000000005</v>
      </c>
      <c r="I1109" s="44">
        <v>702.34002699999996</v>
      </c>
      <c r="J1109" s="44">
        <v>71.290001000000004</v>
      </c>
      <c r="K1109" s="44">
        <v>101.459999</v>
      </c>
      <c r="L1109" s="44">
        <f>AVERAGE(Table5[[#This Row],[SPX]:[AGG]])</f>
        <v>604.02801519999991</v>
      </c>
    </row>
    <row r="1110" spans="5:12" x14ac:dyDescent="0.3">
      <c r="E1110">
        <v>18</v>
      </c>
      <c r="F1110" s="43">
        <v>39498</v>
      </c>
      <c r="G1110" s="44">
        <v>1360.030029</v>
      </c>
      <c r="H1110" s="44">
        <v>807.17999299999997</v>
      </c>
      <c r="I1110" s="44">
        <v>710.02002000000005</v>
      </c>
      <c r="J1110" s="44">
        <v>70.919998000000007</v>
      </c>
      <c r="K1110" s="44">
        <v>101.300003</v>
      </c>
      <c r="L1110" s="44">
        <f>AVERAGE(Table5[[#This Row],[SPX]:[AGG]])</f>
        <v>609.89000859999999</v>
      </c>
    </row>
    <row r="1111" spans="5:12" x14ac:dyDescent="0.3">
      <c r="E1111">
        <v>18</v>
      </c>
      <c r="F1111" s="43">
        <v>39499</v>
      </c>
      <c r="G1111" s="44">
        <v>1342.530029</v>
      </c>
      <c r="H1111" s="44">
        <v>796.46997099999999</v>
      </c>
      <c r="I1111" s="44">
        <v>696.28002900000001</v>
      </c>
      <c r="J1111" s="44">
        <v>70.790001000000004</v>
      </c>
      <c r="K1111" s="44">
        <v>102.129997</v>
      </c>
      <c r="L1111" s="44">
        <f>AVERAGE(Table5[[#This Row],[SPX]:[AGG]])</f>
        <v>601.64000539999995</v>
      </c>
    </row>
    <row r="1112" spans="5:12" x14ac:dyDescent="0.3">
      <c r="E1112">
        <v>18</v>
      </c>
      <c r="F1112" s="43">
        <v>39500</v>
      </c>
      <c r="G1112" s="44">
        <v>1353.1099850000001</v>
      </c>
      <c r="H1112" s="44">
        <v>801.11999500000002</v>
      </c>
      <c r="I1112" s="44">
        <v>695.42999299999997</v>
      </c>
      <c r="J1112" s="44">
        <v>71.690002000000007</v>
      </c>
      <c r="K1112" s="44">
        <v>101.589996</v>
      </c>
      <c r="L1112" s="44">
        <f>AVERAGE(Table5[[#This Row],[SPX]:[AGG]])</f>
        <v>604.58799419999991</v>
      </c>
    </row>
    <row r="1113" spans="5:12" x14ac:dyDescent="0.3">
      <c r="E1113">
        <v>18</v>
      </c>
      <c r="F1113" s="43">
        <v>39503</v>
      </c>
      <c r="G1113" s="44">
        <v>1371.8000489999999</v>
      </c>
      <c r="H1113" s="44">
        <v>817.39001499999995</v>
      </c>
      <c r="I1113" s="44">
        <v>710.46002199999998</v>
      </c>
      <c r="J1113" s="44">
        <v>72.830001999999993</v>
      </c>
      <c r="K1113" s="44">
        <v>101.230003</v>
      </c>
      <c r="L1113" s="44">
        <f>AVERAGE(Table5[[#This Row],[SPX]:[AGG]])</f>
        <v>614.74201819999996</v>
      </c>
    </row>
    <row r="1114" spans="5:12" x14ac:dyDescent="0.3">
      <c r="E1114">
        <v>18</v>
      </c>
      <c r="F1114" s="43">
        <v>39504</v>
      </c>
      <c r="G1114" s="44">
        <v>1381.290039</v>
      </c>
      <c r="H1114" s="44">
        <v>825.38000499999998</v>
      </c>
      <c r="I1114" s="44">
        <v>717.32000700000003</v>
      </c>
      <c r="J1114" s="44">
        <v>73.910004000000001</v>
      </c>
      <c r="K1114" s="44">
        <v>101.720001</v>
      </c>
      <c r="L1114" s="44">
        <f>AVERAGE(Table5[[#This Row],[SPX]:[AGG]])</f>
        <v>619.9240112</v>
      </c>
    </row>
    <row r="1115" spans="5:12" x14ac:dyDescent="0.3">
      <c r="E1115">
        <v>18</v>
      </c>
      <c r="F1115" s="43">
        <v>39505</v>
      </c>
      <c r="G1115" s="44">
        <v>1380.0200199999999</v>
      </c>
      <c r="H1115" s="44">
        <v>821.30999799999995</v>
      </c>
      <c r="I1115" s="44">
        <v>716.44000200000005</v>
      </c>
      <c r="J1115" s="44">
        <v>74.150002000000001</v>
      </c>
      <c r="K1115" s="44">
        <v>101.93</v>
      </c>
      <c r="L1115" s="44">
        <f>AVERAGE(Table5[[#This Row],[SPX]:[AGG]])</f>
        <v>618.77000439999995</v>
      </c>
    </row>
    <row r="1116" spans="5:12" x14ac:dyDescent="0.3">
      <c r="E1116">
        <v>18</v>
      </c>
      <c r="F1116" s="43">
        <v>39506</v>
      </c>
      <c r="G1116" s="44">
        <v>1367.6800539999999</v>
      </c>
      <c r="H1116" s="44">
        <v>813.05999799999995</v>
      </c>
      <c r="I1116" s="44">
        <v>705.71997099999999</v>
      </c>
      <c r="J1116" s="44">
        <v>73.440002000000007</v>
      </c>
      <c r="K1116" s="44">
        <v>102.540001</v>
      </c>
      <c r="L1116" s="44">
        <f>AVERAGE(Table5[[#This Row],[SPX]:[AGG]])</f>
        <v>612.48800519999998</v>
      </c>
    </row>
    <row r="1117" spans="5:12" x14ac:dyDescent="0.3">
      <c r="E1117">
        <v>18</v>
      </c>
      <c r="F1117" s="43">
        <v>39507</v>
      </c>
      <c r="G1117" s="44">
        <v>1330.630005</v>
      </c>
      <c r="H1117" s="44">
        <v>788.51000999999997</v>
      </c>
      <c r="I1117" s="44">
        <v>686.17999299999997</v>
      </c>
      <c r="J1117" s="44">
        <v>71.599997999999999</v>
      </c>
      <c r="K1117" s="44">
        <v>102.93</v>
      </c>
      <c r="L1117" s="44">
        <f>AVERAGE(Table5[[#This Row],[SPX]:[AGG]])</f>
        <v>595.97000119999996</v>
      </c>
    </row>
    <row r="1118" spans="5:12" x14ac:dyDescent="0.3">
      <c r="E1118">
        <v>18</v>
      </c>
      <c r="F1118" s="43">
        <v>39510</v>
      </c>
      <c r="G1118" s="44">
        <v>1331.339966</v>
      </c>
      <c r="H1118" s="44">
        <v>789.82000700000003</v>
      </c>
      <c r="I1118" s="44">
        <v>684.21997099999999</v>
      </c>
      <c r="J1118" s="44">
        <v>71.809997999999993</v>
      </c>
      <c r="K1118" s="44">
        <v>102.529999</v>
      </c>
      <c r="L1118" s="44">
        <f>AVERAGE(Table5[[#This Row],[SPX]:[AGG]])</f>
        <v>595.94398819999992</v>
      </c>
    </row>
    <row r="1119" spans="5:12" x14ac:dyDescent="0.3">
      <c r="E1119">
        <v>18</v>
      </c>
      <c r="F1119" s="43">
        <v>39511</v>
      </c>
      <c r="G1119" s="44">
        <v>1326.75</v>
      </c>
      <c r="H1119" s="44">
        <v>785.21997099999999</v>
      </c>
      <c r="I1119" s="44">
        <v>680.97997999999995</v>
      </c>
      <c r="J1119" s="44">
        <v>70.720000999999996</v>
      </c>
      <c r="K1119" s="44">
        <v>102.089996</v>
      </c>
      <c r="L1119" s="44">
        <f>AVERAGE(Table5[[#This Row],[SPX]:[AGG]])</f>
        <v>593.15198960000009</v>
      </c>
    </row>
    <row r="1120" spans="5:12" x14ac:dyDescent="0.3">
      <c r="E1120">
        <v>18</v>
      </c>
      <c r="F1120" s="43">
        <v>39512</v>
      </c>
      <c r="G1120" s="44">
        <v>1333.6999510000001</v>
      </c>
      <c r="H1120" s="44">
        <v>789.97997999999995</v>
      </c>
      <c r="I1120" s="44">
        <v>683.73999000000003</v>
      </c>
      <c r="J1120" s="44">
        <v>71.569999999999993</v>
      </c>
      <c r="K1120" s="44">
        <v>101.44000200000001</v>
      </c>
      <c r="L1120" s="44">
        <f>AVERAGE(Table5[[#This Row],[SPX]:[AGG]])</f>
        <v>596.08598460000007</v>
      </c>
    </row>
    <row r="1121" spans="5:12" x14ac:dyDescent="0.3">
      <c r="E1121">
        <v>18</v>
      </c>
      <c r="F1121" s="43">
        <v>39513</v>
      </c>
      <c r="G1121" s="44">
        <v>1304.339966</v>
      </c>
      <c r="H1121" s="44">
        <v>768.27002000000005</v>
      </c>
      <c r="I1121" s="44">
        <v>662.78002900000001</v>
      </c>
      <c r="J1121" s="44">
        <v>70.550003000000004</v>
      </c>
      <c r="K1121" s="44">
        <v>101.290001</v>
      </c>
      <c r="L1121" s="44">
        <f>AVERAGE(Table5[[#This Row],[SPX]:[AGG]])</f>
        <v>581.44600379999997</v>
      </c>
    </row>
    <row r="1122" spans="5:12" x14ac:dyDescent="0.3">
      <c r="E1122">
        <v>18</v>
      </c>
      <c r="F1122" s="43">
        <v>39514</v>
      </c>
      <c r="G1122" s="44">
        <v>1293.369995</v>
      </c>
      <c r="H1122" s="44">
        <v>760.80999799999995</v>
      </c>
      <c r="I1122" s="44">
        <v>660.10998500000005</v>
      </c>
      <c r="J1122" s="44">
        <v>69.720000999999996</v>
      </c>
      <c r="K1122" s="44">
        <v>101.599998</v>
      </c>
      <c r="L1122" s="44">
        <f>AVERAGE(Table5[[#This Row],[SPX]:[AGG]])</f>
        <v>577.12199540000006</v>
      </c>
    </row>
    <row r="1123" spans="5:12" x14ac:dyDescent="0.3">
      <c r="E1123">
        <v>18</v>
      </c>
      <c r="F1123" s="43">
        <v>39517</v>
      </c>
      <c r="G1123" s="44">
        <v>1273.369995</v>
      </c>
      <c r="H1123" s="44">
        <v>744.89001499999995</v>
      </c>
      <c r="I1123" s="44">
        <v>643.96997099999999</v>
      </c>
      <c r="J1123" s="44">
        <v>69.370002999999997</v>
      </c>
      <c r="K1123" s="44">
        <v>102.139999</v>
      </c>
      <c r="L1123" s="44">
        <f>AVERAGE(Table5[[#This Row],[SPX]:[AGG]])</f>
        <v>566.74799659999996</v>
      </c>
    </row>
    <row r="1124" spans="5:12" x14ac:dyDescent="0.3">
      <c r="E1124">
        <v>18</v>
      </c>
      <c r="F1124" s="43">
        <v>39518</v>
      </c>
      <c r="G1124" s="44">
        <v>1320.650024</v>
      </c>
      <c r="H1124" s="44">
        <v>769.419983</v>
      </c>
      <c r="I1124" s="44">
        <v>673.80999799999995</v>
      </c>
      <c r="J1124" s="44">
        <v>71.559997999999993</v>
      </c>
      <c r="K1124" s="44">
        <v>101.519997</v>
      </c>
      <c r="L1124" s="44">
        <f>AVERAGE(Table5[[#This Row],[SPX]:[AGG]])</f>
        <v>587.39200000000005</v>
      </c>
    </row>
    <row r="1125" spans="5:12" x14ac:dyDescent="0.3">
      <c r="E1125">
        <v>18</v>
      </c>
      <c r="F1125" s="43">
        <v>39519</v>
      </c>
      <c r="G1125" s="44">
        <v>1308.7700199999999</v>
      </c>
      <c r="H1125" s="44">
        <v>765.70001200000002</v>
      </c>
      <c r="I1125" s="44">
        <v>667.30999799999995</v>
      </c>
      <c r="J1125" s="44">
        <v>71.559997999999993</v>
      </c>
      <c r="K1125" s="44">
        <v>102.55999799999999</v>
      </c>
      <c r="L1125" s="44">
        <f>AVERAGE(Table5[[#This Row],[SPX]:[AGG]])</f>
        <v>583.1800052000001</v>
      </c>
    </row>
    <row r="1126" spans="5:12" x14ac:dyDescent="0.3">
      <c r="E1126">
        <v>18</v>
      </c>
      <c r="F1126" s="43">
        <v>39520</v>
      </c>
      <c r="G1126" s="44">
        <v>1315.4799800000001</v>
      </c>
      <c r="H1126" s="44">
        <v>775.51000999999997</v>
      </c>
      <c r="I1126" s="44">
        <v>679.71002199999998</v>
      </c>
      <c r="J1126" s="44">
        <v>71.680000000000007</v>
      </c>
      <c r="K1126" s="44">
        <v>102.120003</v>
      </c>
      <c r="L1126" s="44">
        <f>AVERAGE(Table5[[#This Row],[SPX]:[AGG]])</f>
        <v>588.90000299999997</v>
      </c>
    </row>
    <row r="1127" spans="5:12" x14ac:dyDescent="0.3">
      <c r="E1127">
        <v>18</v>
      </c>
      <c r="F1127" s="43">
        <v>39521</v>
      </c>
      <c r="G1127" s="44">
        <v>1288.1400149999999</v>
      </c>
      <c r="H1127" s="44">
        <v>761.09002699999996</v>
      </c>
      <c r="I1127" s="44">
        <v>662.90002400000003</v>
      </c>
      <c r="J1127" s="44">
        <v>69.949996999999996</v>
      </c>
      <c r="K1127" s="44">
        <v>102.550003</v>
      </c>
      <c r="L1127" s="44">
        <f>AVERAGE(Table5[[#This Row],[SPX]:[AGG]])</f>
        <v>576.92601320000006</v>
      </c>
    </row>
    <row r="1128" spans="5:12" x14ac:dyDescent="0.3">
      <c r="E1128">
        <v>18</v>
      </c>
      <c r="F1128" s="43">
        <v>39524</v>
      </c>
      <c r="G1128" s="44">
        <v>1276.599976</v>
      </c>
      <c r="H1128" s="44">
        <v>745.07000700000003</v>
      </c>
      <c r="I1128" s="44">
        <v>650.47997999999995</v>
      </c>
      <c r="J1128" s="44">
        <v>68.889999000000003</v>
      </c>
      <c r="K1128" s="44">
        <v>102.989998</v>
      </c>
      <c r="L1128" s="44">
        <f>AVERAGE(Table5[[#This Row],[SPX]:[AGG]])</f>
        <v>568.80599199999995</v>
      </c>
    </row>
    <row r="1129" spans="5:12" x14ac:dyDescent="0.3">
      <c r="E1129">
        <v>18</v>
      </c>
      <c r="F1129" s="43">
        <v>39525</v>
      </c>
      <c r="G1129" s="44">
        <v>1330.73999</v>
      </c>
      <c r="H1129" s="44">
        <v>775.05999799999995</v>
      </c>
      <c r="I1129" s="44">
        <v>681.92999299999997</v>
      </c>
      <c r="J1129" s="44">
        <v>71</v>
      </c>
      <c r="K1129" s="44">
        <v>102.75</v>
      </c>
      <c r="L1129" s="44">
        <f>AVERAGE(Table5[[#This Row],[SPX]:[AGG]])</f>
        <v>592.29599619999988</v>
      </c>
    </row>
    <row r="1130" spans="5:12" x14ac:dyDescent="0.3">
      <c r="E1130">
        <v>18</v>
      </c>
      <c r="F1130" s="43">
        <v>39526</v>
      </c>
      <c r="G1130" s="44">
        <v>1298.420044</v>
      </c>
      <c r="H1130" s="44">
        <v>755.79998799999998</v>
      </c>
      <c r="I1130" s="44">
        <v>664.13000499999998</v>
      </c>
      <c r="J1130" s="44">
        <v>68.430000000000007</v>
      </c>
      <c r="K1130" s="44">
        <v>103.05999799999999</v>
      </c>
      <c r="L1130" s="44">
        <f>AVERAGE(Table5[[#This Row],[SPX]:[AGG]])</f>
        <v>577.96800700000006</v>
      </c>
    </row>
    <row r="1131" spans="5:12" x14ac:dyDescent="0.3">
      <c r="E1131">
        <v>18</v>
      </c>
      <c r="F1131" s="43">
        <v>39527</v>
      </c>
      <c r="G1131" s="44">
        <v>1329.51001</v>
      </c>
      <c r="H1131" s="44">
        <v>769.84997599999997</v>
      </c>
      <c r="I1131" s="44">
        <v>681.419983</v>
      </c>
      <c r="J1131" s="44">
        <v>69.459998999999996</v>
      </c>
      <c r="K1131" s="44">
        <v>103.41999800000001</v>
      </c>
      <c r="L1131" s="44">
        <f>AVERAGE(Table5[[#This Row],[SPX]:[AGG]])</f>
        <v>590.73199320000003</v>
      </c>
    </row>
    <row r="1132" spans="5:12" x14ac:dyDescent="0.3">
      <c r="E1132">
        <v>18</v>
      </c>
      <c r="F1132" s="43">
        <v>39531</v>
      </c>
      <c r="G1132" s="44">
        <v>1349.880005</v>
      </c>
      <c r="H1132" s="44">
        <v>787.47997999999995</v>
      </c>
      <c r="I1132" s="44">
        <v>701.28002900000001</v>
      </c>
      <c r="J1132" s="44">
        <v>70.730002999999996</v>
      </c>
      <c r="K1132" s="44">
        <v>102.660004</v>
      </c>
      <c r="L1132" s="44">
        <f>AVERAGE(Table5[[#This Row],[SPX]:[AGG]])</f>
        <v>602.40600419999998</v>
      </c>
    </row>
    <row r="1133" spans="5:12" x14ac:dyDescent="0.3">
      <c r="E1133">
        <v>18</v>
      </c>
      <c r="F1133" s="43">
        <v>39532</v>
      </c>
      <c r="G1133" s="44">
        <v>1352.98999</v>
      </c>
      <c r="H1133" s="44">
        <v>795.39001499999995</v>
      </c>
      <c r="I1133" s="44">
        <v>705.27002000000005</v>
      </c>
      <c r="J1133" s="44">
        <v>71.760002</v>
      </c>
      <c r="K1133" s="44">
        <v>102.849998</v>
      </c>
      <c r="L1133" s="44">
        <f>AVERAGE(Table5[[#This Row],[SPX]:[AGG]])</f>
        <v>605.65200500000003</v>
      </c>
    </row>
    <row r="1134" spans="5:12" x14ac:dyDescent="0.3">
      <c r="E1134">
        <v>18</v>
      </c>
      <c r="F1134" s="43">
        <v>39533</v>
      </c>
      <c r="G1134" s="44">
        <v>1341.130005</v>
      </c>
      <c r="H1134" s="44">
        <v>788.86999500000002</v>
      </c>
      <c r="I1134" s="44">
        <v>702.10998500000005</v>
      </c>
      <c r="J1134" s="44">
        <v>71.760002</v>
      </c>
      <c r="K1134" s="44">
        <v>102.550003</v>
      </c>
      <c r="L1134" s="44">
        <f>AVERAGE(Table5[[#This Row],[SPX]:[AGG]])</f>
        <v>601.283998</v>
      </c>
    </row>
    <row r="1135" spans="5:12" x14ac:dyDescent="0.3">
      <c r="E1135">
        <v>18</v>
      </c>
      <c r="F1135" s="43">
        <v>39534</v>
      </c>
      <c r="G1135" s="44">
        <v>1325.76001</v>
      </c>
      <c r="H1135" s="44">
        <v>779.53997800000002</v>
      </c>
      <c r="I1135" s="44">
        <v>692.39001499999995</v>
      </c>
      <c r="J1135" s="44">
        <v>71.699996999999996</v>
      </c>
      <c r="K1135" s="44">
        <v>102.589996</v>
      </c>
      <c r="L1135" s="44">
        <f>AVERAGE(Table5[[#This Row],[SPX]:[AGG]])</f>
        <v>594.39599920000001</v>
      </c>
    </row>
    <row r="1136" spans="5:12" x14ac:dyDescent="0.3">
      <c r="E1136">
        <v>18</v>
      </c>
      <c r="F1136" s="43">
        <v>39535</v>
      </c>
      <c r="G1136" s="44">
        <v>1315.219971</v>
      </c>
      <c r="H1136" s="44">
        <v>772.47997999999995</v>
      </c>
      <c r="I1136" s="44">
        <v>683.17999299999997</v>
      </c>
      <c r="J1136" s="44">
        <v>71.639999000000003</v>
      </c>
      <c r="K1136" s="44">
        <v>102.839996</v>
      </c>
      <c r="L1136" s="44">
        <f>AVERAGE(Table5[[#This Row],[SPX]:[AGG]])</f>
        <v>589.0719878000001</v>
      </c>
    </row>
    <row r="1137" spans="5:12" x14ac:dyDescent="0.3">
      <c r="E1137">
        <v>18</v>
      </c>
      <c r="F1137" s="43">
        <v>39538</v>
      </c>
      <c r="G1137" s="44">
        <v>1322.6999510000001</v>
      </c>
      <c r="H1137" s="44">
        <v>779.51000999999997</v>
      </c>
      <c r="I1137" s="44">
        <v>687.96997099999999</v>
      </c>
      <c r="J1137" s="44">
        <v>71.900002000000001</v>
      </c>
      <c r="K1137" s="44">
        <v>102.68</v>
      </c>
      <c r="L1137" s="44">
        <f>AVERAGE(Table5[[#This Row],[SPX]:[AGG]])</f>
        <v>592.95198679999999</v>
      </c>
    </row>
    <row r="1138" spans="5:12" x14ac:dyDescent="0.3">
      <c r="E1138">
        <v>19</v>
      </c>
      <c r="F1138" s="43">
        <v>39539</v>
      </c>
      <c r="G1138" s="44">
        <v>1370.1800539999999</v>
      </c>
      <c r="H1138" s="44">
        <v>805.07000700000003</v>
      </c>
      <c r="I1138" s="44">
        <v>710.65002400000003</v>
      </c>
      <c r="J1138" s="44">
        <v>74.169998000000007</v>
      </c>
      <c r="K1138" s="44">
        <v>101.57</v>
      </c>
      <c r="L1138" s="44">
        <f>AVERAGE(Table5[[#This Row],[SPX]:[AGG]])</f>
        <v>612.32801659999996</v>
      </c>
    </row>
    <row r="1139" spans="5:12" x14ac:dyDescent="0.3">
      <c r="E1139">
        <v>19</v>
      </c>
      <c r="F1139" s="43">
        <v>39540</v>
      </c>
      <c r="G1139" s="44">
        <v>1367.530029</v>
      </c>
      <c r="H1139" s="44">
        <v>808.55999799999995</v>
      </c>
      <c r="I1139" s="44">
        <v>712.27002000000005</v>
      </c>
      <c r="J1139" s="44">
        <v>74.330001999999993</v>
      </c>
      <c r="K1139" s="44">
        <v>101.620003</v>
      </c>
      <c r="L1139" s="44">
        <f>AVERAGE(Table5[[#This Row],[SPX]:[AGG]])</f>
        <v>612.86201040000003</v>
      </c>
    </row>
    <row r="1140" spans="5:12" x14ac:dyDescent="0.3">
      <c r="E1140">
        <v>19</v>
      </c>
      <c r="F1140" s="43">
        <v>39541</v>
      </c>
      <c r="G1140" s="44">
        <v>1369.3100589999999</v>
      </c>
      <c r="H1140" s="44">
        <v>811.84002699999996</v>
      </c>
      <c r="I1140" s="44">
        <v>713.57000700000003</v>
      </c>
      <c r="J1140" s="44">
        <v>74.550003000000004</v>
      </c>
      <c r="K1140" s="44">
        <v>101.94000200000001</v>
      </c>
      <c r="L1140" s="44">
        <f>AVERAGE(Table5[[#This Row],[SPX]:[AGG]])</f>
        <v>614.24201959999994</v>
      </c>
    </row>
    <row r="1141" spans="5:12" x14ac:dyDescent="0.3">
      <c r="E1141">
        <v>19</v>
      </c>
      <c r="F1141" s="43">
        <v>39542</v>
      </c>
      <c r="G1141" s="44">
        <v>1370.400024</v>
      </c>
      <c r="H1141" s="44">
        <v>815.169983</v>
      </c>
      <c r="I1141" s="44">
        <v>713.72997999999995</v>
      </c>
      <c r="J1141" s="44">
        <v>74.800003000000004</v>
      </c>
      <c r="K1141" s="44">
        <v>102.459999</v>
      </c>
      <c r="L1141" s="44">
        <f>AVERAGE(Table5[[#This Row],[SPX]:[AGG]])</f>
        <v>615.31199780000009</v>
      </c>
    </row>
    <row r="1142" spans="5:12" x14ac:dyDescent="0.3">
      <c r="E1142">
        <v>19</v>
      </c>
      <c r="F1142" s="43">
        <v>39545</v>
      </c>
      <c r="G1142" s="44">
        <v>1372.540039</v>
      </c>
      <c r="H1142" s="44">
        <v>817.38000499999998</v>
      </c>
      <c r="I1142" s="44">
        <v>712.67999299999997</v>
      </c>
      <c r="J1142" s="44">
        <v>75.260002</v>
      </c>
      <c r="K1142" s="44">
        <v>102.449997</v>
      </c>
      <c r="L1142" s="44">
        <f>AVERAGE(Table5[[#This Row],[SPX]:[AGG]])</f>
        <v>616.06200720000004</v>
      </c>
    </row>
    <row r="1143" spans="5:12" x14ac:dyDescent="0.3">
      <c r="E1143">
        <v>19</v>
      </c>
      <c r="F1143" s="43">
        <v>39546</v>
      </c>
      <c r="G1143" s="44">
        <v>1365.540039</v>
      </c>
      <c r="H1143" s="44">
        <v>816.75</v>
      </c>
      <c r="I1143" s="44">
        <v>711.919983</v>
      </c>
      <c r="J1143" s="44">
        <v>74.470000999999996</v>
      </c>
      <c r="K1143" s="44">
        <v>102.44000200000001</v>
      </c>
      <c r="L1143" s="44">
        <f>AVERAGE(Table5[[#This Row],[SPX]:[AGG]])</f>
        <v>614.22400500000003</v>
      </c>
    </row>
    <row r="1144" spans="5:12" x14ac:dyDescent="0.3">
      <c r="E1144">
        <v>19</v>
      </c>
      <c r="F1144" s="43">
        <v>39547</v>
      </c>
      <c r="G1144" s="44">
        <v>1354.48999</v>
      </c>
      <c r="H1144" s="44">
        <v>804.05999799999995</v>
      </c>
      <c r="I1144" s="44">
        <v>698.38000499999998</v>
      </c>
      <c r="J1144" s="44">
        <v>73.860000999999997</v>
      </c>
      <c r="K1144" s="44">
        <v>102.889999</v>
      </c>
      <c r="L1144" s="44">
        <f>AVERAGE(Table5[[#This Row],[SPX]:[AGG]])</f>
        <v>606.7359985999999</v>
      </c>
    </row>
    <row r="1145" spans="5:12" x14ac:dyDescent="0.3">
      <c r="E1145">
        <v>19</v>
      </c>
      <c r="F1145" s="43">
        <v>39548</v>
      </c>
      <c r="G1145" s="44">
        <v>1360.5500489999999</v>
      </c>
      <c r="H1145" s="44">
        <v>814.080017</v>
      </c>
      <c r="I1145" s="44">
        <v>707.419983</v>
      </c>
      <c r="J1145" s="44">
        <v>73.629997000000003</v>
      </c>
      <c r="K1145" s="44">
        <v>102.57</v>
      </c>
      <c r="L1145" s="44">
        <f>AVERAGE(Table5[[#This Row],[SPX]:[AGG]])</f>
        <v>611.65000919999989</v>
      </c>
    </row>
    <row r="1146" spans="5:12" x14ac:dyDescent="0.3">
      <c r="E1146">
        <v>19</v>
      </c>
      <c r="F1146" s="43">
        <v>39549</v>
      </c>
      <c r="G1146" s="44">
        <v>1332.829956</v>
      </c>
      <c r="H1146" s="44">
        <v>799.35998500000005</v>
      </c>
      <c r="I1146" s="44">
        <v>688.15997300000004</v>
      </c>
      <c r="J1146" s="44">
        <v>72.639999000000003</v>
      </c>
      <c r="K1146" s="44">
        <v>102.790001</v>
      </c>
      <c r="L1146" s="44">
        <f>AVERAGE(Table5[[#This Row],[SPX]:[AGG]])</f>
        <v>599.15598280000006</v>
      </c>
    </row>
    <row r="1147" spans="5:12" x14ac:dyDescent="0.3">
      <c r="E1147">
        <v>19</v>
      </c>
      <c r="F1147" s="43">
        <v>39552</v>
      </c>
      <c r="G1147" s="44">
        <v>1328.3199460000001</v>
      </c>
      <c r="H1147" s="44">
        <v>797.79998799999998</v>
      </c>
      <c r="I1147" s="44">
        <v>686.07000700000003</v>
      </c>
      <c r="J1147" s="44">
        <v>72.800003000000004</v>
      </c>
      <c r="K1147" s="44">
        <v>102.66999800000001</v>
      </c>
      <c r="L1147" s="44">
        <f>AVERAGE(Table5[[#This Row],[SPX]:[AGG]])</f>
        <v>597.53198840000005</v>
      </c>
    </row>
    <row r="1148" spans="5:12" x14ac:dyDescent="0.3">
      <c r="E1148">
        <v>19</v>
      </c>
      <c r="F1148" s="43">
        <v>39553</v>
      </c>
      <c r="G1148" s="44">
        <v>1334.4300539999999</v>
      </c>
      <c r="H1148" s="44">
        <v>801.98999000000003</v>
      </c>
      <c r="I1148" s="44">
        <v>692.05999799999995</v>
      </c>
      <c r="J1148" s="44">
        <v>73.309997999999993</v>
      </c>
      <c r="K1148" s="44">
        <v>102.120003</v>
      </c>
      <c r="L1148" s="44">
        <f>AVERAGE(Table5[[#This Row],[SPX]:[AGG]])</f>
        <v>600.78200860000004</v>
      </c>
    </row>
    <row r="1149" spans="5:12" x14ac:dyDescent="0.3">
      <c r="E1149">
        <v>19</v>
      </c>
      <c r="F1149" s="43">
        <v>39554</v>
      </c>
      <c r="G1149" s="44">
        <v>1364.709961</v>
      </c>
      <c r="H1149" s="44">
        <v>825.19000200000005</v>
      </c>
      <c r="I1149" s="44">
        <v>713.39001499999995</v>
      </c>
      <c r="J1149" s="44">
        <v>75.620002999999997</v>
      </c>
      <c r="K1149" s="44">
        <v>101.75</v>
      </c>
      <c r="L1149" s="44">
        <f>AVERAGE(Table5[[#This Row],[SPX]:[AGG]])</f>
        <v>616.1319962</v>
      </c>
    </row>
    <row r="1150" spans="5:12" x14ac:dyDescent="0.3">
      <c r="E1150">
        <v>19</v>
      </c>
      <c r="F1150" s="43">
        <v>39555</v>
      </c>
      <c r="G1150" s="44">
        <v>1365.5600589999999</v>
      </c>
      <c r="H1150" s="44">
        <v>822.09997599999997</v>
      </c>
      <c r="I1150" s="44">
        <v>708</v>
      </c>
      <c r="J1150" s="44">
        <v>74.779999000000004</v>
      </c>
      <c r="K1150" s="44">
        <v>101.730003</v>
      </c>
      <c r="L1150" s="44">
        <f>AVERAGE(Table5[[#This Row],[SPX]:[AGG]])</f>
        <v>614.43400739999993</v>
      </c>
    </row>
    <row r="1151" spans="5:12" x14ac:dyDescent="0.3">
      <c r="E1151">
        <v>19</v>
      </c>
      <c r="F1151" s="43">
        <v>39556</v>
      </c>
      <c r="G1151" s="44">
        <v>1390.329956</v>
      </c>
      <c r="H1151" s="44">
        <v>834.70001200000002</v>
      </c>
      <c r="I1151" s="44">
        <v>721.07000700000003</v>
      </c>
      <c r="J1151" s="44">
        <v>75.309997999999993</v>
      </c>
      <c r="K1151" s="44">
        <v>102</v>
      </c>
      <c r="L1151" s="44">
        <f>AVERAGE(Table5[[#This Row],[SPX]:[AGG]])</f>
        <v>624.68199460000005</v>
      </c>
    </row>
    <row r="1152" spans="5:12" x14ac:dyDescent="0.3">
      <c r="E1152">
        <v>19</v>
      </c>
      <c r="F1152" s="43">
        <v>39559</v>
      </c>
      <c r="G1152" s="44">
        <v>1388.170044</v>
      </c>
      <c r="H1152" s="44">
        <v>835.05999799999995</v>
      </c>
      <c r="I1152" s="44">
        <v>718</v>
      </c>
      <c r="J1152" s="44">
        <v>75.900002000000001</v>
      </c>
      <c r="K1152" s="44">
        <v>102.010002</v>
      </c>
      <c r="L1152" s="44">
        <f>AVERAGE(Table5[[#This Row],[SPX]:[AGG]])</f>
        <v>623.8280092</v>
      </c>
    </row>
    <row r="1153" spans="5:12" x14ac:dyDescent="0.3">
      <c r="E1153">
        <v>19</v>
      </c>
      <c r="F1153" s="43">
        <v>39560</v>
      </c>
      <c r="G1153" s="44">
        <v>1375.9399410000001</v>
      </c>
      <c r="H1153" s="44">
        <v>823.01000999999997</v>
      </c>
      <c r="I1153" s="44">
        <v>703.71002199999998</v>
      </c>
      <c r="J1153" s="44">
        <v>75.110000999999997</v>
      </c>
      <c r="K1153" s="44">
        <v>102.160004</v>
      </c>
      <c r="L1153" s="44">
        <f>AVERAGE(Table5[[#This Row],[SPX]:[AGG]])</f>
        <v>615.98599559999991</v>
      </c>
    </row>
    <row r="1154" spans="5:12" x14ac:dyDescent="0.3">
      <c r="E1154">
        <v>19</v>
      </c>
      <c r="F1154" s="43">
        <v>39561</v>
      </c>
      <c r="G1154" s="44">
        <v>1379.9300539999999</v>
      </c>
      <c r="H1154" s="44">
        <v>825.86999500000002</v>
      </c>
      <c r="I1154" s="44">
        <v>708.10998500000005</v>
      </c>
      <c r="J1154" s="44">
        <v>75.5</v>
      </c>
      <c r="K1154" s="44">
        <v>102.05999799999999</v>
      </c>
      <c r="L1154" s="44">
        <f>AVERAGE(Table5[[#This Row],[SPX]:[AGG]])</f>
        <v>618.29400640000006</v>
      </c>
    </row>
    <row r="1155" spans="5:12" x14ac:dyDescent="0.3">
      <c r="E1155">
        <v>19</v>
      </c>
      <c r="F1155" s="43">
        <v>39562</v>
      </c>
      <c r="G1155" s="44">
        <v>1388.8199460000001</v>
      </c>
      <c r="H1155" s="44">
        <v>832.21997099999999</v>
      </c>
      <c r="I1155" s="44">
        <v>717.07000700000003</v>
      </c>
      <c r="J1155" s="44">
        <v>75.010002</v>
      </c>
      <c r="K1155" s="44">
        <v>101.68</v>
      </c>
      <c r="L1155" s="44">
        <f>AVERAGE(Table5[[#This Row],[SPX]:[AGG]])</f>
        <v>622.95998520000001</v>
      </c>
    </row>
    <row r="1156" spans="5:12" x14ac:dyDescent="0.3">
      <c r="E1156">
        <v>19</v>
      </c>
      <c r="F1156" s="43">
        <v>39563</v>
      </c>
      <c r="G1156" s="44">
        <v>1397.839966</v>
      </c>
      <c r="H1156" s="44">
        <v>843.82000700000003</v>
      </c>
      <c r="I1156" s="44">
        <v>721.88000499999998</v>
      </c>
      <c r="J1156" s="44">
        <v>75.629997000000003</v>
      </c>
      <c r="K1156" s="44">
        <v>101.58000199999999</v>
      </c>
      <c r="L1156" s="44">
        <f>AVERAGE(Table5[[#This Row],[SPX]:[AGG]])</f>
        <v>628.14999539999997</v>
      </c>
    </row>
    <row r="1157" spans="5:12" x14ac:dyDescent="0.3">
      <c r="E1157">
        <v>19</v>
      </c>
      <c r="F1157" s="43">
        <v>39566</v>
      </c>
      <c r="G1157" s="44">
        <v>1396.369995</v>
      </c>
      <c r="H1157" s="44">
        <v>845.51000999999997</v>
      </c>
      <c r="I1157" s="44">
        <v>725.36999500000002</v>
      </c>
      <c r="J1157" s="44">
        <v>76.069999999999993</v>
      </c>
      <c r="K1157" s="44">
        <v>101.83000199999999</v>
      </c>
      <c r="L1157" s="44">
        <f>AVERAGE(Table5[[#This Row],[SPX]:[AGG]])</f>
        <v>629.03000040000006</v>
      </c>
    </row>
    <row r="1158" spans="5:12" x14ac:dyDescent="0.3">
      <c r="E1158">
        <v>19</v>
      </c>
      <c r="F1158" s="43">
        <v>39567</v>
      </c>
      <c r="G1158" s="44">
        <v>1390.9399410000001</v>
      </c>
      <c r="H1158" s="44">
        <v>839.90002400000003</v>
      </c>
      <c r="I1158" s="44">
        <v>718.92999299999997</v>
      </c>
      <c r="J1158" s="44">
        <v>75.400002000000001</v>
      </c>
      <c r="K1158" s="44">
        <v>101.980003</v>
      </c>
      <c r="L1158" s="44">
        <f>AVERAGE(Table5[[#This Row],[SPX]:[AGG]])</f>
        <v>625.42999259999999</v>
      </c>
    </row>
    <row r="1159" spans="5:12" x14ac:dyDescent="0.3">
      <c r="E1159">
        <v>19</v>
      </c>
      <c r="F1159" s="43">
        <v>39568</v>
      </c>
      <c r="G1159" s="44">
        <v>1385.589966</v>
      </c>
      <c r="H1159" s="44">
        <v>838.84002699999996</v>
      </c>
      <c r="I1159" s="44">
        <v>716.17999299999997</v>
      </c>
      <c r="J1159" s="44">
        <v>75.809997999999993</v>
      </c>
      <c r="K1159" s="44">
        <v>102.599998</v>
      </c>
      <c r="L1159" s="44">
        <f>AVERAGE(Table5[[#This Row],[SPX]:[AGG]])</f>
        <v>623.80399639999996</v>
      </c>
    </row>
    <row r="1160" spans="5:12" x14ac:dyDescent="0.3">
      <c r="E1160">
        <v>19</v>
      </c>
      <c r="F1160" s="43">
        <v>39569</v>
      </c>
      <c r="G1160" s="44">
        <v>1409.339966</v>
      </c>
      <c r="H1160" s="44">
        <v>849.76000999999997</v>
      </c>
      <c r="I1160" s="44">
        <v>729.75</v>
      </c>
      <c r="J1160" s="44">
        <v>76.269997000000004</v>
      </c>
      <c r="K1160" s="44">
        <v>102.099998</v>
      </c>
      <c r="L1160" s="44">
        <f>AVERAGE(Table5[[#This Row],[SPX]:[AGG]])</f>
        <v>633.44399420000002</v>
      </c>
    </row>
    <row r="1161" spans="5:12" x14ac:dyDescent="0.3">
      <c r="E1161">
        <v>19</v>
      </c>
      <c r="F1161" s="43">
        <v>39570</v>
      </c>
      <c r="G1161" s="44">
        <v>1413.900024</v>
      </c>
      <c r="H1161" s="44">
        <v>850.84002699999996</v>
      </c>
      <c r="I1161" s="44">
        <v>725.73999000000003</v>
      </c>
      <c r="J1161" s="44">
        <v>76.480002999999996</v>
      </c>
      <c r="K1161" s="44">
        <v>101.93</v>
      </c>
      <c r="L1161" s="44">
        <f>AVERAGE(Table5[[#This Row],[SPX]:[AGG]])</f>
        <v>633.77800879999995</v>
      </c>
    </row>
    <row r="1162" spans="5:12" x14ac:dyDescent="0.3">
      <c r="E1162">
        <v>19</v>
      </c>
      <c r="F1162" s="43">
        <v>39573</v>
      </c>
      <c r="G1162" s="44">
        <v>1407.48999</v>
      </c>
      <c r="H1162" s="44">
        <v>849.98999000000003</v>
      </c>
      <c r="I1162" s="44">
        <v>724.34997599999997</v>
      </c>
      <c r="J1162" s="44">
        <v>76.610000999999997</v>
      </c>
      <c r="K1162" s="44">
        <v>101.970001</v>
      </c>
      <c r="L1162" s="44">
        <f>AVERAGE(Table5[[#This Row],[SPX]:[AGG]])</f>
        <v>632.08199160000004</v>
      </c>
    </row>
    <row r="1163" spans="5:12" x14ac:dyDescent="0.3">
      <c r="E1163">
        <v>19</v>
      </c>
      <c r="F1163" s="43">
        <v>39574</v>
      </c>
      <c r="G1163" s="44">
        <v>1418.26001</v>
      </c>
      <c r="H1163" s="44">
        <v>856.79998799999998</v>
      </c>
      <c r="I1163" s="44">
        <v>729.78997800000002</v>
      </c>
      <c r="J1163" s="44">
        <v>77.180000000000007</v>
      </c>
      <c r="K1163" s="44">
        <v>101.639999</v>
      </c>
      <c r="L1163" s="44">
        <f>AVERAGE(Table5[[#This Row],[SPX]:[AGG]])</f>
        <v>636.73399499999982</v>
      </c>
    </row>
    <row r="1164" spans="5:12" x14ac:dyDescent="0.3">
      <c r="E1164">
        <v>19</v>
      </c>
      <c r="F1164" s="43">
        <v>39575</v>
      </c>
      <c r="G1164" s="44">
        <v>1392.5699460000001</v>
      </c>
      <c r="H1164" s="44">
        <v>846.78997800000002</v>
      </c>
      <c r="I1164" s="44">
        <v>716.21002199999998</v>
      </c>
      <c r="J1164" s="44">
        <v>75.830001999999993</v>
      </c>
      <c r="K1164" s="44">
        <v>101.93</v>
      </c>
      <c r="L1164" s="44">
        <f>AVERAGE(Table5[[#This Row],[SPX]:[AGG]])</f>
        <v>626.6659896000001</v>
      </c>
    </row>
    <row r="1165" spans="5:12" x14ac:dyDescent="0.3">
      <c r="E1165">
        <v>19</v>
      </c>
      <c r="F1165" s="43">
        <v>39576</v>
      </c>
      <c r="G1165" s="44">
        <v>1397.6800539999999</v>
      </c>
      <c r="H1165" s="44">
        <v>853.21002199999998</v>
      </c>
      <c r="I1165" s="44">
        <v>719.54998799999998</v>
      </c>
      <c r="J1165" s="44">
        <v>76.489998</v>
      </c>
      <c r="K1165" s="44">
        <v>102.19000200000001</v>
      </c>
      <c r="L1165" s="44">
        <f>AVERAGE(Table5[[#This Row],[SPX]:[AGG]])</f>
        <v>629.82401279999988</v>
      </c>
    </row>
    <row r="1166" spans="5:12" x14ac:dyDescent="0.3">
      <c r="E1166">
        <v>19</v>
      </c>
      <c r="F1166" s="43">
        <v>39577</v>
      </c>
      <c r="G1166" s="44">
        <v>1388.280029</v>
      </c>
      <c r="H1166" s="44">
        <v>853.92999299999997</v>
      </c>
      <c r="I1166" s="44">
        <v>720.04998799999998</v>
      </c>
      <c r="J1166" s="44">
        <v>75.879997000000003</v>
      </c>
      <c r="K1166" s="44">
        <v>102.230003</v>
      </c>
      <c r="L1166" s="44">
        <f>AVERAGE(Table5[[#This Row],[SPX]:[AGG]])</f>
        <v>628.07400200000006</v>
      </c>
    </row>
    <row r="1167" spans="5:12" x14ac:dyDescent="0.3">
      <c r="E1167">
        <v>19</v>
      </c>
      <c r="F1167" s="43">
        <v>39580</v>
      </c>
      <c r="G1167" s="44">
        <v>1403.579956</v>
      </c>
      <c r="H1167" s="44">
        <v>863.830017</v>
      </c>
      <c r="I1167" s="44">
        <v>733.22997999999995</v>
      </c>
      <c r="J1167" s="44">
        <v>76.639999000000003</v>
      </c>
      <c r="K1167" s="44">
        <v>102.050003</v>
      </c>
      <c r="L1167" s="44">
        <f>AVERAGE(Table5[[#This Row],[SPX]:[AGG]])</f>
        <v>635.86599099999989</v>
      </c>
    </row>
    <row r="1168" spans="5:12" x14ac:dyDescent="0.3">
      <c r="E1168">
        <v>19</v>
      </c>
      <c r="F1168" s="43">
        <v>39581</v>
      </c>
      <c r="G1168" s="44">
        <v>1403.040039</v>
      </c>
      <c r="H1168" s="44">
        <v>869.080017</v>
      </c>
      <c r="I1168" s="44">
        <v>736.84997599999997</v>
      </c>
      <c r="J1168" s="44">
        <v>76.379997000000003</v>
      </c>
      <c r="K1168" s="44">
        <v>101.470001</v>
      </c>
      <c r="L1168" s="44">
        <f>AVERAGE(Table5[[#This Row],[SPX]:[AGG]])</f>
        <v>637.36400600000002</v>
      </c>
    </row>
    <row r="1169" spans="5:12" x14ac:dyDescent="0.3">
      <c r="E1169">
        <v>19</v>
      </c>
      <c r="F1169" s="43">
        <v>39582</v>
      </c>
      <c r="G1169" s="44">
        <v>1408.660034</v>
      </c>
      <c r="H1169" s="44">
        <v>870.82000700000003</v>
      </c>
      <c r="I1169" s="44">
        <v>736.07000700000003</v>
      </c>
      <c r="J1169" s="44">
        <v>76.379997000000003</v>
      </c>
      <c r="K1169" s="44">
        <v>101.620003</v>
      </c>
      <c r="L1169" s="44">
        <f>AVERAGE(Table5[[#This Row],[SPX]:[AGG]])</f>
        <v>638.71000960000003</v>
      </c>
    </row>
    <row r="1170" spans="5:12" x14ac:dyDescent="0.3">
      <c r="E1170">
        <v>19</v>
      </c>
      <c r="F1170" s="43">
        <v>39583</v>
      </c>
      <c r="G1170" s="44">
        <v>1423.5699460000001</v>
      </c>
      <c r="H1170" s="44">
        <v>881.09997599999997</v>
      </c>
      <c r="I1170" s="44">
        <v>743.38000499999998</v>
      </c>
      <c r="J1170" s="44">
        <v>77.680000000000007</v>
      </c>
      <c r="K1170" s="44">
        <v>102.160004</v>
      </c>
      <c r="L1170" s="44">
        <f>AVERAGE(Table5[[#This Row],[SPX]:[AGG]])</f>
        <v>645.57798619999994</v>
      </c>
    </row>
    <row r="1171" spans="5:12" x14ac:dyDescent="0.3">
      <c r="E1171">
        <v>19</v>
      </c>
      <c r="F1171" s="43">
        <v>39584</v>
      </c>
      <c r="G1171" s="44">
        <v>1425.349976</v>
      </c>
      <c r="H1171" s="44">
        <v>883.65002400000003</v>
      </c>
      <c r="I1171" s="44">
        <v>741.169983</v>
      </c>
      <c r="J1171" s="44">
        <v>78.519997000000004</v>
      </c>
      <c r="K1171" s="44">
        <v>101.910004</v>
      </c>
      <c r="L1171" s="44">
        <f>AVERAGE(Table5[[#This Row],[SPX]:[AGG]])</f>
        <v>646.11999679999985</v>
      </c>
    </row>
    <row r="1172" spans="5:12" x14ac:dyDescent="0.3">
      <c r="E1172">
        <v>19</v>
      </c>
      <c r="F1172" s="43">
        <v>39587</v>
      </c>
      <c r="G1172" s="44">
        <v>1426.630005</v>
      </c>
      <c r="H1172" s="44">
        <v>880.95001200000002</v>
      </c>
      <c r="I1172" s="44">
        <v>738.45001200000002</v>
      </c>
      <c r="J1172" s="44">
        <v>78.199996999999996</v>
      </c>
      <c r="K1172" s="44">
        <v>102.08000199999999</v>
      </c>
      <c r="L1172" s="44">
        <f>AVERAGE(Table5[[#This Row],[SPX]:[AGG]])</f>
        <v>645.26200560000018</v>
      </c>
    </row>
    <row r="1173" spans="5:12" x14ac:dyDescent="0.3">
      <c r="E1173">
        <v>19</v>
      </c>
      <c r="F1173" s="43">
        <v>39588</v>
      </c>
      <c r="G1173" s="44">
        <v>1413.400024</v>
      </c>
      <c r="H1173" s="44">
        <v>879.59002699999996</v>
      </c>
      <c r="I1173" s="44">
        <v>735.64001499999995</v>
      </c>
      <c r="J1173" s="44">
        <v>77.480002999999996</v>
      </c>
      <c r="K1173" s="44">
        <v>102.300003</v>
      </c>
      <c r="L1173" s="44">
        <f>AVERAGE(Table5[[#This Row],[SPX]:[AGG]])</f>
        <v>641.68201439999996</v>
      </c>
    </row>
    <row r="1174" spans="5:12" x14ac:dyDescent="0.3">
      <c r="E1174">
        <v>19</v>
      </c>
      <c r="F1174" s="43">
        <v>39589</v>
      </c>
      <c r="G1174" s="44">
        <v>1390.709961</v>
      </c>
      <c r="H1174" s="44">
        <v>866.04998799999998</v>
      </c>
      <c r="I1174" s="44">
        <v>727.10998500000005</v>
      </c>
      <c r="J1174" s="44">
        <v>76.599997999999999</v>
      </c>
      <c r="K1174" s="44">
        <v>102.160004</v>
      </c>
      <c r="L1174" s="44">
        <f>AVERAGE(Table5[[#This Row],[SPX]:[AGG]])</f>
        <v>632.52598720000003</v>
      </c>
    </row>
    <row r="1175" spans="5:12" x14ac:dyDescent="0.3">
      <c r="E1175">
        <v>19</v>
      </c>
      <c r="F1175" s="43">
        <v>39590</v>
      </c>
      <c r="G1175" s="44">
        <v>1394.349976</v>
      </c>
      <c r="H1175" s="44">
        <v>868.84002699999996</v>
      </c>
      <c r="I1175" s="44">
        <v>733.01000999999997</v>
      </c>
      <c r="J1175" s="44">
        <v>77.489998</v>
      </c>
      <c r="K1175" s="44">
        <v>101.550003</v>
      </c>
      <c r="L1175" s="44">
        <f>AVERAGE(Table5[[#This Row],[SPX]:[AGG]])</f>
        <v>635.04800279999995</v>
      </c>
    </row>
    <row r="1176" spans="5:12" x14ac:dyDescent="0.3">
      <c r="E1176">
        <v>19</v>
      </c>
      <c r="F1176" s="43">
        <v>39591</v>
      </c>
      <c r="G1176" s="44">
        <v>1375.9300539999999</v>
      </c>
      <c r="H1176" s="44">
        <v>858.5</v>
      </c>
      <c r="I1176" s="44">
        <v>724.09997599999997</v>
      </c>
      <c r="J1176" s="44">
        <v>76.610000999999997</v>
      </c>
      <c r="K1176" s="44">
        <v>101.94000200000001</v>
      </c>
      <c r="L1176" s="44">
        <f>AVERAGE(Table5[[#This Row],[SPX]:[AGG]])</f>
        <v>627.41600659999995</v>
      </c>
    </row>
    <row r="1177" spans="5:12" x14ac:dyDescent="0.3">
      <c r="E1177">
        <v>19</v>
      </c>
      <c r="F1177" s="43">
        <v>39595</v>
      </c>
      <c r="G1177" s="44">
        <v>1385.349976</v>
      </c>
      <c r="H1177" s="44">
        <v>865.59997599999997</v>
      </c>
      <c r="I1177" s="44">
        <v>734.39001499999995</v>
      </c>
      <c r="J1177" s="44">
        <v>76.459998999999996</v>
      </c>
      <c r="K1177" s="44">
        <v>101.370003</v>
      </c>
      <c r="L1177" s="44">
        <f>AVERAGE(Table5[[#This Row],[SPX]:[AGG]])</f>
        <v>632.63399379999998</v>
      </c>
    </row>
    <row r="1178" spans="5:12" x14ac:dyDescent="0.3">
      <c r="E1178">
        <v>19</v>
      </c>
      <c r="F1178" s="43">
        <v>39596</v>
      </c>
      <c r="G1178" s="44">
        <v>1390.839966</v>
      </c>
      <c r="H1178" s="44">
        <v>873.04998799999998</v>
      </c>
      <c r="I1178" s="44">
        <v>738.46002199999998</v>
      </c>
      <c r="J1178" s="44">
        <v>76.449996999999996</v>
      </c>
      <c r="K1178" s="44">
        <v>100.900002</v>
      </c>
      <c r="L1178" s="44">
        <f>AVERAGE(Table5[[#This Row],[SPX]:[AGG]])</f>
        <v>635.93999500000007</v>
      </c>
    </row>
    <row r="1179" spans="5:12" x14ac:dyDescent="0.3">
      <c r="E1179">
        <v>19</v>
      </c>
      <c r="F1179" s="43">
        <v>39597</v>
      </c>
      <c r="G1179" s="44">
        <v>1398.26001</v>
      </c>
      <c r="H1179" s="44">
        <v>876</v>
      </c>
      <c r="I1179" s="44">
        <v>745.54998799999998</v>
      </c>
      <c r="J1179" s="44">
        <v>76.279999000000004</v>
      </c>
      <c r="K1179" s="44">
        <v>100.620003</v>
      </c>
      <c r="L1179" s="44">
        <f>AVERAGE(Table5[[#This Row],[SPX]:[AGG]])</f>
        <v>639.34199999999987</v>
      </c>
    </row>
    <row r="1180" spans="5:12" x14ac:dyDescent="0.3">
      <c r="E1180">
        <v>19</v>
      </c>
      <c r="F1180" s="43">
        <v>39598</v>
      </c>
      <c r="G1180" s="44">
        <v>1400.380005</v>
      </c>
      <c r="H1180" s="44">
        <v>881.96002199999998</v>
      </c>
      <c r="I1180" s="44">
        <v>748.28002900000001</v>
      </c>
      <c r="J1180" s="44">
        <v>76.709998999999996</v>
      </c>
      <c r="K1180" s="44">
        <v>100.980003</v>
      </c>
      <c r="L1180" s="44">
        <f>AVERAGE(Table5[[#This Row],[SPX]:[AGG]])</f>
        <v>641.66201160000014</v>
      </c>
    </row>
    <row r="1181" spans="5:12" x14ac:dyDescent="0.3">
      <c r="E1181">
        <v>19</v>
      </c>
      <c r="F1181" s="43">
        <v>39601</v>
      </c>
      <c r="G1181" s="44">
        <v>1385.670044</v>
      </c>
      <c r="H1181" s="44">
        <v>874.54998799999998</v>
      </c>
      <c r="I1181" s="44">
        <v>741.02002000000005</v>
      </c>
      <c r="J1181" s="44">
        <v>75.910004000000001</v>
      </c>
      <c r="K1181" s="44">
        <v>100.959999</v>
      </c>
      <c r="L1181" s="44">
        <f>AVERAGE(Table5[[#This Row],[SPX]:[AGG]])</f>
        <v>635.62201100000004</v>
      </c>
    </row>
    <row r="1182" spans="5:12" x14ac:dyDescent="0.3">
      <c r="E1182">
        <v>19</v>
      </c>
      <c r="F1182" s="43">
        <v>39602</v>
      </c>
      <c r="G1182" s="44">
        <v>1377.650024</v>
      </c>
      <c r="H1182" s="44">
        <v>874.78997800000002</v>
      </c>
      <c r="I1182" s="44">
        <v>739</v>
      </c>
      <c r="J1182" s="44">
        <v>75.75</v>
      </c>
      <c r="K1182" s="44">
        <v>101.150002</v>
      </c>
      <c r="L1182" s="44">
        <f>AVERAGE(Table5[[#This Row],[SPX]:[AGG]])</f>
        <v>633.66800080000007</v>
      </c>
    </row>
    <row r="1183" spans="5:12" x14ac:dyDescent="0.3">
      <c r="E1183">
        <v>19</v>
      </c>
      <c r="F1183" s="43">
        <v>39603</v>
      </c>
      <c r="G1183" s="44">
        <v>1377.1999510000001</v>
      </c>
      <c r="H1183" s="44">
        <v>877.080017</v>
      </c>
      <c r="I1183" s="44">
        <v>743.71002199999998</v>
      </c>
      <c r="J1183" s="44">
        <v>75.309997999999993</v>
      </c>
      <c r="K1183" s="44">
        <v>100.790001</v>
      </c>
      <c r="L1183" s="44">
        <f>AVERAGE(Table5[[#This Row],[SPX]:[AGG]])</f>
        <v>634.81799780000006</v>
      </c>
    </row>
    <row r="1184" spans="5:12" x14ac:dyDescent="0.3">
      <c r="E1184">
        <v>19</v>
      </c>
      <c r="F1184" s="43">
        <v>39604</v>
      </c>
      <c r="G1184" s="44">
        <v>1404.0500489999999</v>
      </c>
      <c r="H1184" s="44">
        <v>897.27002000000005</v>
      </c>
      <c r="I1184" s="44">
        <v>763.27002000000005</v>
      </c>
      <c r="J1184" s="44">
        <v>76.559997999999993</v>
      </c>
      <c r="K1184" s="44">
        <v>100.41999800000001</v>
      </c>
      <c r="L1184" s="44">
        <f>AVERAGE(Table5[[#This Row],[SPX]:[AGG]])</f>
        <v>648.31401699999992</v>
      </c>
    </row>
    <row r="1185" spans="5:12" x14ac:dyDescent="0.3">
      <c r="E1185">
        <v>19</v>
      </c>
      <c r="F1185" s="43">
        <v>39605</v>
      </c>
      <c r="G1185" s="44">
        <v>1360.6800539999999</v>
      </c>
      <c r="H1185" s="44">
        <v>873.75</v>
      </c>
      <c r="I1185" s="44">
        <v>740.36999500000002</v>
      </c>
      <c r="J1185" s="44">
        <v>74.360000999999997</v>
      </c>
      <c r="K1185" s="44">
        <v>100.980003</v>
      </c>
      <c r="L1185" s="44">
        <f>AVERAGE(Table5[[#This Row],[SPX]:[AGG]])</f>
        <v>630.02801060000002</v>
      </c>
    </row>
    <row r="1186" spans="5:12" x14ac:dyDescent="0.3">
      <c r="E1186">
        <v>19</v>
      </c>
      <c r="F1186" s="43">
        <v>39608</v>
      </c>
      <c r="G1186" s="44">
        <v>1361.76001</v>
      </c>
      <c r="H1186" s="44">
        <v>872.84002699999996</v>
      </c>
      <c r="I1186" s="44">
        <v>735.25</v>
      </c>
      <c r="J1186" s="44">
        <v>74.260002</v>
      </c>
      <c r="K1186" s="44">
        <v>100.470001</v>
      </c>
      <c r="L1186" s="44">
        <f>AVERAGE(Table5[[#This Row],[SPX]:[AGG]])</f>
        <v>628.91600800000003</v>
      </c>
    </row>
    <row r="1187" spans="5:12" x14ac:dyDescent="0.3">
      <c r="E1187">
        <v>19</v>
      </c>
      <c r="F1187" s="43">
        <v>39609</v>
      </c>
      <c r="G1187" s="44">
        <v>1358.4399410000001</v>
      </c>
      <c r="H1187" s="44">
        <v>866.59997599999997</v>
      </c>
      <c r="I1187" s="44">
        <v>732.61999500000002</v>
      </c>
      <c r="J1187" s="44">
        <v>73</v>
      </c>
      <c r="K1187" s="44">
        <v>99.940002000000007</v>
      </c>
      <c r="L1187" s="44">
        <f>AVERAGE(Table5[[#This Row],[SPX]:[AGG]])</f>
        <v>626.1199828</v>
      </c>
    </row>
    <row r="1188" spans="5:12" x14ac:dyDescent="0.3">
      <c r="E1188">
        <v>19</v>
      </c>
      <c r="F1188" s="43">
        <v>39610</v>
      </c>
      <c r="G1188" s="44">
        <v>1335.48999</v>
      </c>
      <c r="H1188" s="44">
        <v>851.45001200000002</v>
      </c>
      <c r="I1188" s="44">
        <v>717.88000499999998</v>
      </c>
      <c r="J1188" s="44">
        <v>72.069999999999993</v>
      </c>
      <c r="K1188" s="44">
        <v>100.07</v>
      </c>
      <c r="L1188" s="44">
        <f>AVERAGE(Table5[[#This Row],[SPX]:[AGG]])</f>
        <v>615.39200140000014</v>
      </c>
    </row>
    <row r="1189" spans="5:12" x14ac:dyDescent="0.3">
      <c r="E1189">
        <v>19</v>
      </c>
      <c r="F1189" s="43">
        <v>39611</v>
      </c>
      <c r="G1189" s="44">
        <v>1339.869995</v>
      </c>
      <c r="H1189" s="44">
        <v>851.97997999999995</v>
      </c>
      <c r="I1189" s="44">
        <v>719.84002699999996</v>
      </c>
      <c r="J1189" s="44">
        <v>71.819999999999993</v>
      </c>
      <c r="K1189" s="44">
        <v>99.449996999999996</v>
      </c>
      <c r="L1189" s="44">
        <f>AVERAGE(Table5[[#This Row],[SPX]:[AGG]])</f>
        <v>616.59199980000017</v>
      </c>
    </row>
    <row r="1190" spans="5:12" x14ac:dyDescent="0.3">
      <c r="E1190">
        <v>19</v>
      </c>
      <c r="F1190" s="43">
        <v>39612</v>
      </c>
      <c r="G1190" s="44">
        <v>1360.030029</v>
      </c>
      <c r="H1190" s="44">
        <v>865.63000499999998</v>
      </c>
      <c r="I1190" s="44">
        <v>733.60998500000005</v>
      </c>
      <c r="J1190" s="44">
        <v>72.480002999999996</v>
      </c>
      <c r="K1190" s="44">
        <v>99.199996999999996</v>
      </c>
      <c r="L1190" s="44">
        <f>AVERAGE(Table5[[#This Row],[SPX]:[AGG]])</f>
        <v>626.19000380000011</v>
      </c>
    </row>
    <row r="1191" spans="5:12" x14ac:dyDescent="0.3">
      <c r="E1191">
        <v>19</v>
      </c>
      <c r="F1191" s="43">
        <v>39615</v>
      </c>
      <c r="G1191" s="44">
        <v>1360.1400149999999</v>
      </c>
      <c r="H1191" s="44">
        <v>872.70001200000002</v>
      </c>
      <c r="I1191" s="44">
        <v>740.73999000000003</v>
      </c>
      <c r="J1191" s="44">
        <v>72.849997999999999</v>
      </c>
      <c r="K1191" s="44">
        <v>99.309997999999993</v>
      </c>
      <c r="L1191" s="44">
        <f>AVERAGE(Table5[[#This Row],[SPX]:[AGG]])</f>
        <v>629.14800260000015</v>
      </c>
    </row>
    <row r="1192" spans="5:12" x14ac:dyDescent="0.3">
      <c r="E1192">
        <v>19</v>
      </c>
      <c r="F1192" s="43">
        <v>39616</v>
      </c>
      <c r="G1192" s="44">
        <v>1350.9300539999999</v>
      </c>
      <c r="H1192" s="44">
        <v>872.28002900000001</v>
      </c>
      <c r="I1192" s="44">
        <v>736.57000700000003</v>
      </c>
      <c r="J1192" s="44">
        <v>73.069999999999993</v>
      </c>
      <c r="K1192" s="44">
        <v>99.650002000000001</v>
      </c>
      <c r="L1192" s="44">
        <f>AVERAGE(Table5[[#This Row],[SPX]:[AGG]])</f>
        <v>626.50001840000004</v>
      </c>
    </row>
    <row r="1193" spans="5:12" x14ac:dyDescent="0.3">
      <c r="E1193">
        <v>19</v>
      </c>
      <c r="F1193" s="43">
        <v>39617</v>
      </c>
      <c r="G1193" s="44">
        <v>1337.8100589999999</v>
      </c>
      <c r="H1193" s="44">
        <v>865.65002400000003</v>
      </c>
      <c r="I1193" s="44">
        <v>730.71002199999998</v>
      </c>
      <c r="J1193" s="44">
        <v>72.470000999999996</v>
      </c>
      <c r="K1193" s="44">
        <v>100.07</v>
      </c>
      <c r="L1193" s="44">
        <f>AVERAGE(Table5[[#This Row],[SPX]:[AGG]])</f>
        <v>621.34202120000009</v>
      </c>
    </row>
    <row r="1194" spans="5:12" x14ac:dyDescent="0.3">
      <c r="E1194">
        <v>19</v>
      </c>
      <c r="F1194" s="43">
        <v>39618</v>
      </c>
      <c r="G1194" s="44">
        <v>1342.829956</v>
      </c>
      <c r="H1194" s="44">
        <v>869.669983</v>
      </c>
      <c r="I1194" s="44">
        <v>737.830017</v>
      </c>
      <c r="J1194" s="44">
        <v>72.330001999999993</v>
      </c>
      <c r="K1194" s="44">
        <v>99.559997999999993</v>
      </c>
      <c r="L1194" s="44">
        <f>AVERAGE(Table5[[#This Row],[SPX]:[AGG]])</f>
        <v>624.44399120000014</v>
      </c>
    </row>
    <row r="1195" spans="5:12" x14ac:dyDescent="0.3">
      <c r="E1195">
        <v>19</v>
      </c>
      <c r="F1195" s="43">
        <v>39619</v>
      </c>
      <c r="G1195" s="44">
        <v>1317.9300539999999</v>
      </c>
      <c r="H1195" s="44">
        <v>854.40002400000003</v>
      </c>
      <c r="I1195" s="44">
        <v>725.72997999999995</v>
      </c>
      <c r="J1195" s="44">
        <v>70.75</v>
      </c>
      <c r="K1195" s="44">
        <v>99.860000999999997</v>
      </c>
      <c r="L1195" s="44">
        <f>AVERAGE(Table5[[#This Row],[SPX]:[AGG]])</f>
        <v>613.73401179999996</v>
      </c>
    </row>
    <row r="1196" spans="5:12" x14ac:dyDescent="0.3">
      <c r="E1196">
        <v>19</v>
      </c>
      <c r="F1196" s="43">
        <v>39622</v>
      </c>
      <c r="G1196" s="44">
        <v>1318</v>
      </c>
      <c r="H1196" s="44">
        <v>853.90997300000004</v>
      </c>
      <c r="I1196" s="44">
        <v>719.80999799999995</v>
      </c>
      <c r="J1196" s="44">
        <v>70.739998</v>
      </c>
      <c r="K1196" s="44">
        <v>99.730002999999996</v>
      </c>
      <c r="L1196" s="44">
        <f>AVERAGE(Table5[[#This Row],[SPX]:[AGG]])</f>
        <v>612.43799439999998</v>
      </c>
    </row>
    <row r="1197" spans="5:12" x14ac:dyDescent="0.3">
      <c r="E1197">
        <v>19</v>
      </c>
      <c r="F1197" s="43">
        <v>39623</v>
      </c>
      <c r="G1197" s="44">
        <v>1314.290039</v>
      </c>
      <c r="H1197" s="44">
        <v>843.27002000000005</v>
      </c>
      <c r="I1197" s="44">
        <v>707.919983</v>
      </c>
      <c r="J1197" s="44">
        <v>70.419998000000007</v>
      </c>
      <c r="K1197" s="44">
        <v>99.93</v>
      </c>
      <c r="L1197" s="44">
        <f>AVERAGE(Table5[[#This Row],[SPX]:[AGG]])</f>
        <v>607.16600799999992</v>
      </c>
    </row>
    <row r="1198" spans="5:12" x14ac:dyDescent="0.3">
      <c r="E1198">
        <v>19</v>
      </c>
      <c r="F1198" s="43">
        <v>39624</v>
      </c>
      <c r="G1198" s="44">
        <v>1321.969971</v>
      </c>
      <c r="H1198" s="44">
        <v>849.13000499999998</v>
      </c>
      <c r="I1198" s="44">
        <v>716.29998799999998</v>
      </c>
      <c r="J1198" s="44">
        <v>69.849997999999999</v>
      </c>
      <c r="K1198" s="44">
        <v>99.980002999999996</v>
      </c>
      <c r="L1198" s="44">
        <f>AVERAGE(Table5[[#This Row],[SPX]:[AGG]])</f>
        <v>611.44599300000004</v>
      </c>
    </row>
    <row r="1199" spans="5:12" x14ac:dyDescent="0.3">
      <c r="E1199">
        <v>19</v>
      </c>
      <c r="F1199" s="43">
        <v>39625</v>
      </c>
      <c r="G1199" s="44">
        <v>1283.150024</v>
      </c>
      <c r="H1199" s="44">
        <v>826.60998500000005</v>
      </c>
      <c r="I1199" s="44">
        <v>698.419983</v>
      </c>
      <c r="J1199" s="44">
        <v>68.080001999999993</v>
      </c>
      <c r="K1199" s="44">
        <v>100.110001</v>
      </c>
      <c r="L1199" s="44">
        <f>AVERAGE(Table5[[#This Row],[SPX]:[AGG]])</f>
        <v>595.27399900000012</v>
      </c>
    </row>
    <row r="1200" spans="5:12" x14ac:dyDescent="0.3">
      <c r="E1200">
        <v>19</v>
      </c>
      <c r="F1200" s="43">
        <v>39626</v>
      </c>
      <c r="G1200" s="44">
        <v>1278.380005</v>
      </c>
      <c r="H1200" s="44">
        <v>823.28002900000001</v>
      </c>
      <c r="I1200" s="44">
        <v>698.14001499999995</v>
      </c>
      <c r="J1200" s="44">
        <v>68.260002</v>
      </c>
      <c r="K1200" s="44">
        <v>100.349998</v>
      </c>
      <c r="L1200" s="44">
        <f>AVERAGE(Table5[[#This Row],[SPX]:[AGG]])</f>
        <v>593.68200980000006</v>
      </c>
    </row>
    <row r="1201" spans="5:12" x14ac:dyDescent="0.3">
      <c r="E1201">
        <v>19</v>
      </c>
      <c r="F1201" s="43">
        <v>39629</v>
      </c>
      <c r="G1201" s="44">
        <v>1280</v>
      </c>
      <c r="H1201" s="44">
        <v>818.98999000000003</v>
      </c>
      <c r="I1201" s="44">
        <v>689.65997300000004</v>
      </c>
      <c r="J1201" s="44">
        <v>68.669998000000007</v>
      </c>
      <c r="K1201" s="44">
        <v>100.400002</v>
      </c>
      <c r="L1201" s="44">
        <f>AVERAGE(Table5[[#This Row],[SPX]:[AGG]])</f>
        <v>591.54399259999991</v>
      </c>
    </row>
    <row r="1202" spans="5:12" x14ac:dyDescent="0.3">
      <c r="E1202">
        <v>20</v>
      </c>
      <c r="F1202" s="43">
        <v>39630</v>
      </c>
      <c r="G1202" s="44">
        <v>1284.910034</v>
      </c>
      <c r="H1202" s="44">
        <v>820.10998500000005</v>
      </c>
      <c r="I1202" s="44">
        <v>691.59002699999996</v>
      </c>
      <c r="J1202" s="44">
        <v>67.930000000000007</v>
      </c>
      <c r="K1202" s="44">
        <v>99.669998000000007</v>
      </c>
      <c r="L1202" s="44">
        <f>AVERAGE(Table5[[#This Row],[SPX]:[AGG]])</f>
        <v>592.84200879999992</v>
      </c>
    </row>
    <row r="1203" spans="5:12" x14ac:dyDescent="0.3">
      <c r="E1203">
        <v>20</v>
      </c>
      <c r="F1203" s="43">
        <v>39631</v>
      </c>
      <c r="G1203" s="44">
        <v>1261.5200199999999</v>
      </c>
      <c r="H1203" s="44">
        <v>795.5</v>
      </c>
      <c r="I1203" s="44">
        <v>672.34002699999996</v>
      </c>
      <c r="J1203" s="44">
        <v>66.849997999999999</v>
      </c>
      <c r="K1203" s="44">
        <v>99.550003000000004</v>
      </c>
      <c r="L1203" s="44">
        <f>AVERAGE(Table5[[#This Row],[SPX]:[AGG]])</f>
        <v>579.15200960000004</v>
      </c>
    </row>
    <row r="1204" spans="5:12" x14ac:dyDescent="0.3">
      <c r="E1204">
        <v>20</v>
      </c>
      <c r="F1204" s="43">
        <v>39632</v>
      </c>
      <c r="G1204" s="44">
        <v>1262.900024</v>
      </c>
      <c r="H1204" s="44">
        <v>786.79998799999998</v>
      </c>
      <c r="I1204" s="44">
        <v>665.78002900000001</v>
      </c>
      <c r="J1204" s="44">
        <v>67.279999000000004</v>
      </c>
      <c r="K1204" s="44">
        <v>99.580001999999993</v>
      </c>
      <c r="L1204" s="44">
        <f>AVERAGE(Table5[[#This Row],[SPX]:[AGG]])</f>
        <v>576.46800840000003</v>
      </c>
    </row>
    <row r="1205" spans="5:12" x14ac:dyDescent="0.3">
      <c r="E1205">
        <v>20</v>
      </c>
      <c r="F1205" s="43">
        <v>39636</v>
      </c>
      <c r="G1205" s="44">
        <v>1252.3100589999999</v>
      </c>
      <c r="H1205" s="44">
        <v>780.63000499999998</v>
      </c>
      <c r="I1205" s="44">
        <v>658.26000999999997</v>
      </c>
      <c r="J1205" s="44">
        <v>66.699996999999996</v>
      </c>
      <c r="K1205" s="44">
        <v>99.93</v>
      </c>
      <c r="L1205" s="44">
        <f>AVERAGE(Table5[[#This Row],[SPX]:[AGG]])</f>
        <v>571.56601419999993</v>
      </c>
    </row>
    <row r="1206" spans="5:12" x14ac:dyDescent="0.3">
      <c r="E1206">
        <v>20</v>
      </c>
      <c r="F1206" s="43">
        <v>39637</v>
      </c>
      <c r="G1206" s="44">
        <v>1273.6999510000001</v>
      </c>
      <c r="H1206" s="44">
        <v>798.07000700000003</v>
      </c>
      <c r="I1206" s="44">
        <v>682.71997099999999</v>
      </c>
      <c r="J1206" s="44">
        <v>67.050003000000004</v>
      </c>
      <c r="K1206" s="44">
        <v>100.32</v>
      </c>
      <c r="L1206" s="44">
        <f>AVERAGE(Table5[[#This Row],[SPX]:[AGG]])</f>
        <v>584.37198639999997</v>
      </c>
    </row>
    <row r="1207" spans="5:12" x14ac:dyDescent="0.3">
      <c r="E1207">
        <v>20</v>
      </c>
      <c r="F1207" s="43">
        <v>39638</v>
      </c>
      <c r="G1207" s="44">
        <v>1244.6899410000001</v>
      </c>
      <c r="H1207" s="44">
        <v>786.60998500000005</v>
      </c>
      <c r="I1207" s="44">
        <v>663.75</v>
      </c>
      <c r="J1207" s="44">
        <v>66.180000000000007</v>
      </c>
      <c r="K1207" s="44">
        <v>100.709999</v>
      </c>
      <c r="L1207" s="44">
        <f>AVERAGE(Table5[[#This Row],[SPX]:[AGG]])</f>
        <v>572.38798500000007</v>
      </c>
    </row>
    <row r="1208" spans="5:12" x14ac:dyDescent="0.3">
      <c r="E1208">
        <v>20</v>
      </c>
      <c r="F1208" s="43">
        <v>39639</v>
      </c>
      <c r="G1208" s="44">
        <v>1253.3900149999999</v>
      </c>
      <c r="H1208" s="44">
        <v>790.75</v>
      </c>
      <c r="I1208" s="44">
        <v>670.44000200000005</v>
      </c>
      <c r="J1208" s="44">
        <v>66.75</v>
      </c>
      <c r="K1208" s="44">
        <v>100.800003</v>
      </c>
      <c r="L1208" s="44">
        <f>AVERAGE(Table5[[#This Row],[SPX]:[AGG]])</f>
        <v>576.42600400000003</v>
      </c>
    </row>
    <row r="1209" spans="5:12" x14ac:dyDescent="0.3">
      <c r="E1209">
        <v>20</v>
      </c>
      <c r="F1209" s="43">
        <v>39640</v>
      </c>
      <c r="G1209" s="44">
        <v>1239.48999</v>
      </c>
      <c r="H1209" s="44">
        <v>787.78002900000001</v>
      </c>
      <c r="I1209" s="44">
        <v>674.95001200000002</v>
      </c>
      <c r="J1209" s="44">
        <v>65.699996999999996</v>
      </c>
      <c r="K1209" s="44">
        <v>100.230003</v>
      </c>
      <c r="L1209" s="44">
        <f>AVERAGE(Table5[[#This Row],[SPX]:[AGG]])</f>
        <v>573.63000620000003</v>
      </c>
    </row>
    <row r="1210" spans="5:12" x14ac:dyDescent="0.3">
      <c r="E1210">
        <v>20</v>
      </c>
      <c r="F1210" s="43">
        <v>39643</v>
      </c>
      <c r="G1210" s="44">
        <v>1228.3000489999999</v>
      </c>
      <c r="H1210" s="44">
        <v>779.96002199999998</v>
      </c>
      <c r="I1210" s="44">
        <v>664.5</v>
      </c>
      <c r="J1210" s="44">
        <v>65.559997999999993</v>
      </c>
      <c r="K1210" s="44">
        <v>100.379997</v>
      </c>
      <c r="L1210" s="44">
        <f>AVERAGE(Table5[[#This Row],[SPX]:[AGG]])</f>
        <v>567.74001320000002</v>
      </c>
    </row>
    <row r="1211" spans="5:12" x14ac:dyDescent="0.3">
      <c r="E1211">
        <v>20</v>
      </c>
      <c r="F1211" s="43">
        <v>39644</v>
      </c>
      <c r="G1211" s="44">
        <v>1214.910034</v>
      </c>
      <c r="H1211" s="44">
        <v>772.79998799999998</v>
      </c>
      <c r="I1211" s="44">
        <v>662.34997599999997</v>
      </c>
      <c r="J1211" s="44">
        <v>64.510002</v>
      </c>
      <c r="K1211" s="44">
        <v>100.769997</v>
      </c>
      <c r="L1211" s="44">
        <f>AVERAGE(Table5[[#This Row],[SPX]:[AGG]])</f>
        <v>563.06799939999996</v>
      </c>
    </row>
    <row r="1212" spans="5:12" x14ac:dyDescent="0.3">
      <c r="E1212">
        <v>20</v>
      </c>
      <c r="F1212" s="43">
        <v>39645</v>
      </c>
      <c r="G1212" s="44">
        <v>1245.3599850000001</v>
      </c>
      <c r="H1212" s="44">
        <v>791.52002000000005</v>
      </c>
      <c r="I1212" s="44">
        <v>686.75</v>
      </c>
      <c r="J1212" s="44">
        <v>65.699996999999996</v>
      </c>
      <c r="K1212" s="44">
        <v>100</v>
      </c>
      <c r="L1212" s="44">
        <f>AVERAGE(Table5[[#This Row],[SPX]:[AGG]])</f>
        <v>577.86600040000008</v>
      </c>
    </row>
    <row r="1213" spans="5:12" x14ac:dyDescent="0.3">
      <c r="E1213">
        <v>20</v>
      </c>
      <c r="F1213" s="43">
        <v>39646</v>
      </c>
      <c r="G1213" s="44">
        <v>1260.3199460000001</v>
      </c>
      <c r="H1213" s="44">
        <v>802.30999799999995</v>
      </c>
      <c r="I1213" s="44">
        <v>696.63000499999998</v>
      </c>
      <c r="J1213" s="44">
        <v>66.699996999999996</v>
      </c>
      <c r="K1213" s="44">
        <v>99.559997999999993</v>
      </c>
      <c r="L1213" s="44">
        <f>AVERAGE(Table5[[#This Row],[SPX]:[AGG]])</f>
        <v>585.10398880000014</v>
      </c>
    </row>
    <row r="1214" spans="5:12" x14ac:dyDescent="0.3">
      <c r="E1214">
        <v>20</v>
      </c>
      <c r="F1214" s="43">
        <v>39647</v>
      </c>
      <c r="G1214" s="44">
        <v>1260.6800539999999</v>
      </c>
      <c r="H1214" s="44">
        <v>800.38000499999998</v>
      </c>
      <c r="I1214" s="44">
        <v>693.080017</v>
      </c>
      <c r="J1214" s="44">
        <v>67.129997000000003</v>
      </c>
      <c r="K1214" s="44">
        <v>98.980002999999996</v>
      </c>
      <c r="L1214" s="44">
        <f>AVERAGE(Table5[[#This Row],[SPX]:[AGG]])</f>
        <v>584.05001519999996</v>
      </c>
    </row>
    <row r="1215" spans="5:12" x14ac:dyDescent="0.3">
      <c r="E1215">
        <v>20</v>
      </c>
      <c r="F1215" s="43">
        <v>39650</v>
      </c>
      <c r="G1215" s="44">
        <v>1260</v>
      </c>
      <c r="H1215" s="44">
        <v>805.72997999999995</v>
      </c>
      <c r="I1215" s="44">
        <v>697.63000499999998</v>
      </c>
      <c r="J1215" s="44">
        <v>67.519997000000004</v>
      </c>
      <c r="K1215" s="44">
        <v>99.5</v>
      </c>
      <c r="L1215" s="44">
        <f>AVERAGE(Table5[[#This Row],[SPX]:[AGG]])</f>
        <v>586.07599640000001</v>
      </c>
    </row>
    <row r="1216" spans="5:12" x14ac:dyDescent="0.3">
      <c r="E1216">
        <v>20</v>
      </c>
      <c r="F1216" s="43">
        <v>39651</v>
      </c>
      <c r="G1216" s="44">
        <v>1277</v>
      </c>
      <c r="H1216" s="44">
        <v>816.15997300000004</v>
      </c>
      <c r="I1216" s="44">
        <v>716.82000700000003</v>
      </c>
      <c r="J1216" s="44">
        <v>67.75</v>
      </c>
      <c r="K1216" s="44">
        <v>99.160004000000001</v>
      </c>
      <c r="L1216" s="44">
        <f>AVERAGE(Table5[[#This Row],[SPX]:[AGG]])</f>
        <v>595.37799680000001</v>
      </c>
    </row>
    <row r="1217" spans="5:12" x14ac:dyDescent="0.3">
      <c r="E1217">
        <v>20</v>
      </c>
      <c r="F1217" s="43">
        <v>39652</v>
      </c>
      <c r="G1217" s="44">
        <v>1282.1899410000001</v>
      </c>
      <c r="H1217" s="44">
        <v>816.89001499999995</v>
      </c>
      <c r="I1217" s="44">
        <v>719.19000200000005</v>
      </c>
      <c r="J1217" s="44">
        <v>68</v>
      </c>
      <c r="K1217" s="44">
        <v>99.279999000000004</v>
      </c>
      <c r="L1217" s="44">
        <f>AVERAGE(Table5[[#This Row],[SPX]:[AGG]])</f>
        <v>597.1099913999999</v>
      </c>
    </row>
    <row r="1218" spans="5:12" x14ac:dyDescent="0.3">
      <c r="E1218">
        <v>20</v>
      </c>
      <c r="F1218" s="43">
        <v>39653</v>
      </c>
      <c r="G1218" s="44">
        <v>1252.540039</v>
      </c>
      <c r="H1218" s="44">
        <v>792.09997599999997</v>
      </c>
      <c r="I1218" s="44">
        <v>702.39001499999995</v>
      </c>
      <c r="J1218" s="44">
        <v>66.760002</v>
      </c>
      <c r="K1218" s="44">
        <v>99.970000999999996</v>
      </c>
      <c r="L1218" s="44">
        <f>AVERAGE(Table5[[#This Row],[SPX]:[AGG]])</f>
        <v>582.75200659999996</v>
      </c>
    </row>
    <row r="1219" spans="5:12" x14ac:dyDescent="0.3">
      <c r="E1219">
        <v>20</v>
      </c>
      <c r="F1219" s="43">
        <v>39654</v>
      </c>
      <c r="G1219" s="44">
        <v>1257.76001</v>
      </c>
      <c r="H1219" s="44">
        <v>795.53997800000002</v>
      </c>
      <c r="I1219" s="44">
        <v>710.34002699999996</v>
      </c>
      <c r="J1219" s="44">
        <v>66.900002000000001</v>
      </c>
      <c r="K1219" s="44">
        <v>99.459998999999996</v>
      </c>
      <c r="L1219" s="44">
        <f>AVERAGE(Table5[[#This Row],[SPX]:[AGG]])</f>
        <v>586.00000320000004</v>
      </c>
    </row>
    <row r="1220" spans="5:12" x14ac:dyDescent="0.3">
      <c r="E1220">
        <v>20</v>
      </c>
      <c r="F1220" s="43">
        <v>39657</v>
      </c>
      <c r="G1220" s="44">
        <v>1234.369995</v>
      </c>
      <c r="H1220" s="44">
        <v>786.07000700000003</v>
      </c>
      <c r="I1220" s="44">
        <v>696.10998500000005</v>
      </c>
      <c r="J1220" s="44">
        <v>65.779999000000004</v>
      </c>
      <c r="K1220" s="44">
        <v>99.910004000000001</v>
      </c>
      <c r="L1220" s="44">
        <f>AVERAGE(Table5[[#This Row],[SPX]:[AGG]])</f>
        <v>576.44799799999998</v>
      </c>
    </row>
    <row r="1221" spans="5:12" x14ac:dyDescent="0.3">
      <c r="E1221">
        <v>20</v>
      </c>
      <c r="F1221" s="43">
        <v>39658</v>
      </c>
      <c r="G1221" s="44">
        <v>1263.1999510000001</v>
      </c>
      <c r="H1221" s="44">
        <v>802.84002699999996</v>
      </c>
      <c r="I1221" s="44">
        <v>714.54998799999998</v>
      </c>
      <c r="J1221" s="44">
        <v>66.430000000000007</v>
      </c>
      <c r="K1221" s="44">
        <v>99.790001000000004</v>
      </c>
      <c r="L1221" s="44">
        <f>AVERAGE(Table5[[#This Row],[SPX]:[AGG]])</f>
        <v>589.36199339999985</v>
      </c>
    </row>
    <row r="1222" spans="5:12" x14ac:dyDescent="0.3">
      <c r="E1222">
        <v>20</v>
      </c>
      <c r="F1222" s="43">
        <v>39659</v>
      </c>
      <c r="G1222" s="44">
        <v>1284.26001</v>
      </c>
      <c r="H1222" s="44">
        <v>814.64001499999995</v>
      </c>
      <c r="I1222" s="44">
        <v>718.85998500000005</v>
      </c>
      <c r="J1222" s="44">
        <v>67.050003000000004</v>
      </c>
      <c r="K1222" s="44">
        <v>99.900002000000001</v>
      </c>
      <c r="L1222" s="44">
        <f>AVERAGE(Table5[[#This Row],[SPX]:[AGG]])</f>
        <v>596.94200299999989</v>
      </c>
    </row>
    <row r="1223" spans="5:12" x14ac:dyDescent="0.3">
      <c r="E1223">
        <v>20</v>
      </c>
      <c r="F1223" s="43">
        <v>39660</v>
      </c>
      <c r="G1223" s="44">
        <v>1267.380005</v>
      </c>
      <c r="H1223" s="44">
        <v>803.01000999999997</v>
      </c>
      <c r="I1223" s="44">
        <v>714.52002000000005</v>
      </c>
      <c r="J1223" s="44">
        <v>66.389999000000003</v>
      </c>
      <c r="K1223" s="44">
        <v>100.410004</v>
      </c>
      <c r="L1223" s="44">
        <f>AVERAGE(Table5[[#This Row],[SPX]:[AGG]])</f>
        <v>590.34200759999999</v>
      </c>
    </row>
    <row r="1224" spans="5:12" x14ac:dyDescent="0.3">
      <c r="E1224">
        <v>20</v>
      </c>
      <c r="F1224" s="43">
        <v>39661</v>
      </c>
      <c r="G1224" s="44">
        <v>1260.3100589999999</v>
      </c>
      <c r="H1224" s="44">
        <v>801.07000700000003</v>
      </c>
      <c r="I1224" s="44">
        <v>716.15997300000004</v>
      </c>
      <c r="J1224" s="44">
        <v>65.400002000000001</v>
      </c>
      <c r="K1224" s="44">
        <v>99.889999000000003</v>
      </c>
      <c r="L1224" s="44">
        <f>AVERAGE(Table5[[#This Row],[SPX]:[AGG]])</f>
        <v>588.5660079999999</v>
      </c>
    </row>
    <row r="1225" spans="5:12" x14ac:dyDescent="0.3">
      <c r="E1225">
        <v>20</v>
      </c>
      <c r="F1225" s="43">
        <v>39664</v>
      </c>
      <c r="G1225" s="44">
        <v>1249.01001</v>
      </c>
      <c r="H1225" s="44">
        <v>786.15002400000003</v>
      </c>
      <c r="I1225" s="44">
        <v>704.14001499999995</v>
      </c>
      <c r="J1225" s="44">
        <v>64.779999000000004</v>
      </c>
      <c r="K1225" s="44">
        <v>99.599997999999999</v>
      </c>
      <c r="L1225" s="44">
        <f>AVERAGE(Table5[[#This Row],[SPX]:[AGG]])</f>
        <v>580.73600920000001</v>
      </c>
    </row>
    <row r="1226" spans="5:12" x14ac:dyDescent="0.3">
      <c r="E1226">
        <v>20</v>
      </c>
      <c r="F1226" s="43">
        <v>39665</v>
      </c>
      <c r="G1226" s="44">
        <v>1284.880005</v>
      </c>
      <c r="H1226" s="44">
        <v>802.67999299999997</v>
      </c>
      <c r="I1226" s="44">
        <v>721.03997800000002</v>
      </c>
      <c r="J1226" s="44">
        <v>66.419998000000007</v>
      </c>
      <c r="K1226" s="44">
        <v>99.43</v>
      </c>
      <c r="L1226" s="44">
        <f>AVERAGE(Table5[[#This Row],[SPX]:[AGG]])</f>
        <v>594.88999479999984</v>
      </c>
    </row>
    <row r="1227" spans="5:12" x14ac:dyDescent="0.3">
      <c r="E1227">
        <v>20</v>
      </c>
      <c r="F1227" s="43">
        <v>39666</v>
      </c>
      <c r="G1227" s="44">
        <v>1289.1899410000001</v>
      </c>
      <c r="H1227" s="44">
        <v>808.53002900000001</v>
      </c>
      <c r="I1227" s="44">
        <v>725.90002400000003</v>
      </c>
      <c r="J1227" s="44">
        <v>66.440002000000007</v>
      </c>
      <c r="K1227" s="44">
        <v>99.32</v>
      </c>
      <c r="L1227" s="44">
        <f>AVERAGE(Table5[[#This Row],[SPX]:[AGG]])</f>
        <v>597.87599920000002</v>
      </c>
    </row>
    <row r="1228" spans="5:12" x14ac:dyDescent="0.3">
      <c r="E1228">
        <v>20</v>
      </c>
      <c r="F1228" s="43">
        <v>39667</v>
      </c>
      <c r="G1228" s="44">
        <v>1266.0699460000001</v>
      </c>
      <c r="H1228" s="44">
        <v>796.34002699999996</v>
      </c>
      <c r="I1228" s="44">
        <v>713.40997300000004</v>
      </c>
      <c r="J1228" s="44">
        <v>65.110000999999997</v>
      </c>
      <c r="K1228" s="44">
        <v>99.839995999999999</v>
      </c>
      <c r="L1228" s="44">
        <f>AVERAGE(Table5[[#This Row],[SPX]:[AGG]])</f>
        <v>588.15398859999993</v>
      </c>
    </row>
    <row r="1229" spans="5:12" x14ac:dyDescent="0.3">
      <c r="E1229">
        <v>20</v>
      </c>
      <c r="F1229" s="43">
        <v>39668</v>
      </c>
      <c r="G1229" s="44">
        <v>1296.3199460000001</v>
      </c>
      <c r="H1229" s="44">
        <v>813.94000200000005</v>
      </c>
      <c r="I1229" s="44">
        <v>734.29998799999998</v>
      </c>
      <c r="J1229" s="44">
        <v>65.379997000000003</v>
      </c>
      <c r="K1229" s="44">
        <v>99.690002000000007</v>
      </c>
      <c r="L1229" s="44">
        <f>AVERAGE(Table5[[#This Row],[SPX]:[AGG]])</f>
        <v>601.92598699999985</v>
      </c>
    </row>
    <row r="1230" spans="5:12" x14ac:dyDescent="0.3">
      <c r="E1230">
        <v>20</v>
      </c>
      <c r="F1230" s="43">
        <v>39671</v>
      </c>
      <c r="G1230" s="44">
        <v>1305.3199460000001</v>
      </c>
      <c r="H1230" s="44">
        <v>821.47997999999995</v>
      </c>
      <c r="I1230" s="44">
        <v>751.05999799999995</v>
      </c>
      <c r="J1230" s="44">
        <v>65.319999999999993</v>
      </c>
      <c r="K1230" s="44">
        <v>99.440002000000007</v>
      </c>
      <c r="L1230" s="44">
        <f>AVERAGE(Table5[[#This Row],[SPX]:[AGG]])</f>
        <v>608.52398520000008</v>
      </c>
    </row>
    <row r="1231" spans="5:12" x14ac:dyDescent="0.3">
      <c r="E1231">
        <v>20</v>
      </c>
      <c r="F1231" s="43">
        <v>39672</v>
      </c>
      <c r="G1231" s="44">
        <v>1289.589966</v>
      </c>
      <c r="H1231" s="44">
        <v>813.34997599999997</v>
      </c>
      <c r="I1231" s="44">
        <v>744.94000200000005</v>
      </c>
      <c r="J1231" s="44">
        <v>64.849997999999999</v>
      </c>
      <c r="K1231" s="44">
        <v>99.860000999999997</v>
      </c>
      <c r="L1231" s="44">
        <f>AVERAGE(Table5[[#This Row],[SPX]:[AGG]])</f>
        <v>602.51798860000008</v>
      </c>
    </row>
    <row r="1232" spans="5:12" x14ac:dyDescent="0.3">
      <c r="E1232">
        <v>20</v>
      </c>
      <c r="F1232" s="43">
        <v>39673</v>
      </c>
      <c r="G1232" s="44">
        <v>1285.829956</v>
      </c>
      <c r="H1232" s="44">
        <v>815.82000700000003</v>
      </c>
      <c r="I1232" s="44">
        <v>747.69000200000005</v>
      </c>
      <c r="J1232" s="44">
        <v>63.830002</v>
      </c>
      <c r="K1232" s="44">
        <v>99.690002000000007</v>
      </c>
      <c r="L1232" s="44">
        <f>AVERAGE(Table5[[#This Row],[SPX]:[AGG]])</f>
        <v>602.57199379999997</v>
      </c>
    </row>
    <row r="1233" spans="5:12" x14ac:dyDescent="0.3">
      <c r="E1233">
        <v>20</v>
      </c>
      <c r="F1233" s="43">
        <v>39674</v>
      </c>
      <c r="G1233" s="44">
        <v>1292.9300539999999</v>
      </c>
      <c r="H1233" s="44">
        <v>822.22997999999995</v>
      </c>
      <c r="I1233" s="44">
        <v>754.38000499999998</v>
      </c>
      <c r="J1233" s="44">
        <v>63.580002</v>
      </c>
      <c r="K1233" s="44">
        <v>99.93</v>
      </c>
      <c r="L1233" s="44">
        <f>AVERAGE(Table5[[#This Row],[SPX]:[AGG]])</f>
        <v>606.61000820000004</v>
      </c>
    </row>
    <row r="1234" spans="5:12" x14ac:dyDescent="0.3">
      <c r="E1234">
        <v>20</v>
      </c>
      <c r="F1234" s="43">
        <v>39675</v>
      </c>
      <c r="G1234" s="44">
        <v>1298.1999510000001</v>
      </c>
      <c r="H1234" s="44">
        <v>821.84002699999996</v>
      </c>
      <c r="I1234" s="44">
        <v>753.36999500000002</v>
      </c>
      <c r="J1234" s="44">
        <v>63.16</v>
      </c>
      <c r="K1234" s="44">
        <v>100.220001</v>
      </c>
      <c r="L1234" s="44">
        <f>AVERAGE(Table5[[#This Row],[SPX]:[AGG]])</f>
        <v>607.35799479999991</v>
      </c>
    </row>
    <row r="1235" spans="5:12" x14ac:dyDescent="0.3">
      <c r="E1235">
        <v>20</v>
      </c>
      <c r="F1235" s="43">
        <v>39678</v>
      </c>
      <c r="G1235" s="44">
        <v>1278.599976</v>
      </c>
      <c r="H1235" s="44">
        <v>811.080017</v>
      </c>
      <c r="I1235" s="44">
        <v>741.96997099999999</v>
      </c>
      <c r="J1235" s="44">
        <v>62.84</v>
      </c>
      <c r="K1235" s="44">
        <v>100.389999</v>
      </c>
      <c r="L1235" s="44">
        <f>AVERAGE(Table5[[#This Row],[SPX]:[AGG]])</f>
        <v>598.97599259999993</v>
      </c>
    </row>
    <row r="1236" spans="5:12" x14ac:dyDescent="0.3">
      <c r="E1236">
        <v>20</v>
      </c>
      <c r="F1236" s="43">
        <v>39679</v>
      </c>
      <c r="G1236" s="44">
        <v>1266.6899410000001</v>
      </c>
      <c r="H1236" s="44">
        <v>803</v>
      </c>
      <c r="I1236" s="44">
        <v>730.03002900000001</v>
      </c>
      <c r="J1236" s="44">
        <v>62.130001</v>
      </c>
      <c r="K1236" s="44">
        <v>100.30999799999999</v>
      </c>
      <c r="L1236" s="44">
        <f>AVERAGE(Table5[[#This Row],[SPX]:[AGG]])</f>
        <v>592.4319938000001</v>
      </c>
    </row>
    <row r="1237" spans="5:12" x14ac:dyDescent="0.3">
      <c r="E1237">
        <v>20</v>
      </c>
      <c r="F1237" s="43">
        <v>39680</v>
      </c>
      <c r="G1237" s="44">
        <v>1274.540039</v>
      </c>
      <c r="H1237" s="44">
        <v>806.29998799999998</v>
      </c>
      <c r="I1237" s="44">
        <v>731.59997599999997</v>
      </c>
      <c r="J1237" s="44">
        <v>62.5</v>
      </c>
      <c r="K1237" s="44">
        <v>100.470001</v>
      </c>
      <c r="L1237" s="44">
        <f>AVERAGE(Table5[[#This Row],[SPX]:[AGG]])</f>
        <v>595.08200080000006</v>
      </c>
    </row>
    <row r="1238" spans="5:12" x14ac:dyDescent="0.3">
      <c r="E1238">
        <v>20</v>
      </c>
      <c r="F1238" s="43">
        <v>39681</v>
      </c>
      <c r="G1238" s="44">
        <v>1277.719971</v>
      </c>
      <c r="H1238" s="44">
        <v>807.40997300000004</v>
      </c>
      <c r="I1238" s="44">
        <v>725.25</v>
      </c>
      <c r="J1238" s="44">
        <v>62.75</v>
      </c>
      <c r="K1238" s="44">
        <v>100.489998</v>
      </c>
      <c r="L1238" s="44">
        <f>AVERAGE(Table5[[#This Row],[SPX]:[AGG]])</f>
        <v>594.72398840000005</v>
      </c>
    </row>
    <row r="1239" spans="5:12" x14ac:dyDescent="0.3">
      <c r="E1239">
        <v>20</v>
      </c>
      <c r="F1239" s="43">
        <v>39682</v>
      </c>
      <c r="G1239" s="44">
        <v>1292.1999510000001</v>
      </c>
      <c r="H1239" s="44">
        <v>814.919983</v>
      </c>
      <c r="I1239" s="44">
        <v>737.59997599999997</v>
      </c>
      <c r="J1239" s="44">
        <v>63.040000999999997</v>
      </c>
      <c r="K1239" s="44">
        <v>100.379997</v>
      </c>
      <c r="L1239" s="44">
        <f>AVERAGE(Table5[[#This Row],[SPX]:[AGG]])</f>
        <v>601.6279816</v>
      </c>
    </row>
    <row r="1240" spans="5:12" x14ac:dyDescent="0.3">
      <c r="E1240">
        <v>20</v>
      </c>
      <c r="F1240" s="43">
        <v>39685</v>
      </c>
      <c r="G1240" s="44">
        <v>1266.839966</v>
      </c>
      <c r="H1240" s="44">
        <v>798.42999299999997</v>
      </c>
      <c r="I1240" s="44">
        <v>720.53997800000002</v>
      </c>
      <c r="J1240" s="44">
        <v>62.049999</v>
      </c>
      <c r="K1240" s="44">
        <v>100.69000200000001</v>
      </c>
      <c r="L1240" s="44">
        <f>AVERAGE(Table5[[#This Row],[SPX]:[AGG]])</f>
        <v>589.70998759999998</v>
      </c>
    </row>
    <row r="1241" spans="5:12" x14ac:dyDescent="0.3">
      <c r="E1241">
        <v>20</v>
      </c>
      <c r="F1241" s="43">
        <v>39686</v>
      </c>
      <c r="G1241" s="44">
        <v>1271.51001</v>
      </c>
      <c r="H1241" s="44">
        <v>802.14001499999995</v>
      </c>
      <c r="I1241" s="44">
        <v>723.51000999999997</v>
      </c>
      <c r="J1241" s="44">
        <v>62.360000999999997</v>
      </c>
      <c r="K1241" s="44">
        <v>100.57</v>
      </c>
      <c r="L1241" s="44">
        <f>AVERAGE(Table5[[#This Row],[SPX]:[AGG]])</f>
        <v>592.01800720000006</v>
      </c>
    </row>
    <row r="1242" spans="5:12" x14ac:dyDescent="0.3">
      <c r="E1242">
        <v>20</v>
      </c>
      <c r="F1242" s="43">
        <v>39687</v>
      </c>
      <c r="G1242" s="44">
        <v>1281.660034</v>
      </c>
      <c r="H1242" s="44">
        <v>812.21002199999998</v>
      </c>
      <c r="I1242" s="44">
        <v>732.95001200000002</v>
      </c>
      <c r="J1242" s="44">
        <v>62.950001</v>
      </c>
      <c r="K1242" s="44">
        <v>100.69000200000001</v>
      </c>
      <c r="L1242" s="44">
        <f>AVERAGE(Table5[[#This Row],[SPX]:[AGG]])</f>
        <v>598.09201419999999</v>
      </c>
    </row>
    <row r="1243" spans="5:12" x14ac:dyDescent="0.3">
      <c r="E1243">
        <v>20</v>
      </c>
      <c r="F1243" s="43">
        <v>39688</v>
      </c>
      <c r="G1243" s="44">
        <v>1300.6800539999999</v>
      </c>
      <c r="H1243" s="44">
        <v>824.98999000000003</v>
      </c>
      <c r="I1243" s="44">
        <v>747.78997800000002</v>
      </c>
      <c r="J1243" s="44">
        <v>63.759998000000003</v>
      </c>
      <c r="K1243" s="44">
        <v>100.779999</v>
      </c>
      <c r="L1243" s="44">
        <f>AVERAGE(Table5[[#This Row],[SPX]:[AGG]])</f>
        <v>607.60000379999997</v>
      </c>
    </row>
    <row r="1244" spans="5:12" x14ac:dyDescent="0.3">
      <c r="E1244">
        <v>20</v>
      </c>
      <c r="F1244" s="43">
        <v>39689</v>
      </c>
      <c r="G1244" s="44">
        <v>1282.829956</v>
      </c>
      <c r="H1244" s="44">
        <v>815.59997599999997</v>
      </c>
      <c r="I1244" s="44">
        <v>739.5</v>
      </c>
      <c r="J1244" s="44">
        <v>63.57</v>
      </c>
      <c r="K1244" s="44">
        <v>100.75</v>
      </c>
      <c r="L1244" s="44">
        <f>AVERAGE(Table5[[#This Row],[SPX]:[AGG]])</f>
        <v>600.44998640000006</v>
      </c>
    </row>
    <row r="1245" spans="5:12" x14ac:dyDescent="0.3">
      <c r="E1245">
        <v>20</v>
      </c>
      <c r="F1245" s="43">
        <v>39693</v>
      </c>
      <c r="G1245" s="44">
        <v>1277.579956</v>
      </c>
      <c r="H1245" s="44">
        <v>807.59997599999997</v>
      </c>
      <c r="I1245" s="44">
        <v>738.51000999999997</v>
      </c>
      <c r="J1245" s="44">
        <v>62.59</v>
      </c>
      <c r="K1245" s="44">
        <v>100.69000200000001</v>
      </c>
      <c r="L1245" s="44">
        <f>AVERAGE(Table5[[#This Row],[SPX]:[AGG]])</f>
        <v>597.39398879999999</v>
      </c>
    </row>
    <row r="1246" spans="5:12" x14ac:dyDescent="0.3">
      <c r="E1246">
        <v>20</v>
      </c>
      <c r="F1246" s="43">
        <v>39694</v>
      </c>
      <c r="G1246" s="44">
        <v>1274.9799800000001</v>
      </c>
      <c r="H1246" s="44">
        <v>802.11999500000002</v>
      </c>
      <c r="I1246" s="44">
        <v>741.90997300000004</v>
      </c>
      <c r="J1246" s="44">
        <v>62.330002</v>
      </c>
      <c r="K1246" s="44">
        <v>100.66999800000001</v>
      </c>
      <c r="L1246" s="44">
        <f>AVERAGE(Table5[[#This Row],[SPX]:[AGG]])</f>
        <v>596.40198959999998</v>
      </c>
    </row>
    <row r="1247" spans="5:12" x14ac:dyDescent="0.3">
      <c r="E1247">
        <v>20</v>
      </c>
      <c r="F1247" s="43">
        <v>39695</v>
      </c>
      <c r="G1247" s="44">
        <v>1236.829956</v>
      </c>
      <c r="H1247" s="44">
        <v>782.76000999999997</v>
      </c>
      <c r="I1247" s="44">
        <v>718.61999500000002</v>
      </c>
      <c r="J1247" s="44">
        <v>59.66</v>
      </c>
      <c r="K1247" s="44">
        <v>101.040001</v>
      </c>
      <c r="L1247" s="44">
        <f>AVERAGE(Table5[[#This Row],[SPX]:[AGG]])</f>
        <v>579.78199239999992</v>
      </c>
    </row>
    <row r="1248" spans="5:12" x14ac:dyDescent="0.3">
      <c r="E1248">
        <v>20</v>
      </c>
      <c r="F1248" s="43">
        <v>39696</v>
      </c>
      <c r="G1248" s="44">
        <v>1242.3100589999999</v>
      </c>
      <c r="H1248" s="44">
        <v>785.669983</v>
      </c>
      <c r="I1248" s="44">
        <v>718.84997599999997</v>
      </c>
      <c r="J1248" s="44">
        <v>59.439999</v>
      </c>
      <c r="K1248" s="44">
        <v>100.739998</v>
      </c>
      <c r="L1248" s="44">
        <f>AVERAGE(Table5[[#This Row],[SPX]:[AGG]])</f>
        <v>581.40200299999992</v>
      </c>
    </row>
    <row r="1249" spans="5:12" x14ac:dyDescent="0.3">
      <c r="E1249">
        <v>20</v>
      </c>
      <c r="F1249" s="43">
        <v>39699</v>
      </c>
      <c r="G1249" s="44">
        <v>1267.790039</v>
      </c>
      <c r="H1249" s="44">
        <v>795.96002199999998</v>
      </c>
      <c r="I1249" s="44">
        <v>732.85998500000005</v>
      </c>
      <c r="J1249" s="44">
        <v>60.77</v>
      </c>
      <c r="K1249" s="44">
        <v>101.370003</v>
      </c>
      <c r="L1249" s="44">
        <f>AVERAGE(Table5[[#This Row],[SPX]:[AGG]])</f>
        <v>591.75000979999993</v>
      </c>
    </row>
    <row r="1250" spans="5:12" x14ac:dyDescent="0.3">
      <c r="E1250">
        <v>20</v>
      </c>
      <c r="F1250" s="43">
        <v>39700</v>
      </c>
      <c r="G1250" s="44">
        <v>1224.51001</v>
      </c>
      <c r="H1250" s="44">
        <v>765.21997099999999</v>
      </c>
      <c r="I1250" s="44">
        <v>707.28997800000002</v>
      </c>
      <c r="J1250" s="44">
        <v>58.799999</v>
      </c>
      <c r="K1250" s="44">
        <v>101.82</v>
      </c>
      <c r="L1250" s="44">
        <f>AVERAGE(Table5[[#This Row],[SPX]:[AGG]])</f>
        <v>571.52799160000006</v>
      </c>
    </row>
    <row r="1251" spans="5:12" x14ac:dyDescent="0.3">
      <c r="E1251">
        <v>20</v>
      </c>
      <c r="F1251" s="43">
        <v>39701</v>
      </c>
      <c r="G1251" s="44">
        <v>1232.040039</v>
      </c>
      <c r="H1251" s="44">
        <v>775.669983</v>
      </c>
      <c r="I1251" s="44">
        <v>717.15997300000004</v>
      </c>
      <c r="J1251" s="44">
        <v>59.369999</v>
      </c>
      <c r="K1251" s="44">
        <v>101.75</v>
      </c>
      <c r="L1251" s="44">
        <f>AVERAGE(Table5[[#This Row],[SPX]:[AGG]])</f>
        <v>577.19799880000005</v>
      </c>
    </row>
    <row r="1252" spans="5:12" x14ac:dyDescent="0.3">
      <c r="E1252">
        <v>20</v>
      </c>
      <c r="F1252" s="43">
        <v>39702</v>
      </c>
      <c r="G1252" s="44">
        <v>1249.0500489999999</v>
      </c>
      <c r="H1252" s="44">
        <v>779.69000200000005</v>
      </c>
      <c r="I1252" s="44">
        <v>719</v>
      </c>
      <c r="J1252" s="44">
        <v>59.240001999999997</v>
      </c>
      <c r="K1252" s="44">
        <v>101.620003</v>
      </c>
      <c r="L1252" s="44">
        <f>AVERAGE(Table5[[#This Row],[SPX]:[AGG]])</f>
        <v>581.72001119999993</v>
      </c>
    </row>
    <row r="1253" spans="5:12" x14ac:dyDescent="0.3">
      <c r="E1253">
        <v>20</v>
      </c>
      <c r="F1253" s="43">
        <v>39703</v>
      </c>
      <c r="G1253" s="44">
        <v>1251.6999510000001</v>
      </c>
      <c r="H1253" s="44">
        <v>788.47997999999995</v>
      </c>
      <c r="I1253" s="44">
        <v>720.26000999999997</v>
      </c>
      <c r="J1253" s="44">
        <v>60.400002000000001</v>
      </c>
      <c r="K1253" s="44">
        <v>101.209999</v>
      </c>
      <c r="L1253" s="44">
        <f>AVERAGE(Table5[[#This Row],[SPX]:[AGG]])</f>
        <v>584.40998839999997</v>
      </c>
    </row>
    <row r="1254" spans="5:12" x14ac:dyDescent="0.3">
      <c r="E1254">
        <v>20</v>
      </c>
      <c r="F1254" s="43">
        <v>39706</v>
      </c>
      <c r="G1254" s="44">
        <v>1192.6999510000001</v>
      </c>
      <c r="H1254" s="44">
        <v>753.78002900000001</v>
      </c>
      <c r="I1254" s="44">
        <v>689.76000999999997</v>
      </c>
      <c r="J1254" s="44">
        <v>57.830002</v>
      </c>
      <c r="K1254" s="44">
        <v>101.610001</v>
      </c>
      <c r="L1254" s="44">
        <f>AVERAGE(Table5[[#This Row],[SPX]:[AGG]])</f>
        <v>559.13599859999999</v>
      </c>
    </row>
    <row r="1255" spans="5:12" x14ac:dyDescent="0.3">
      <c r="E1255">
        <v>20</v>
      </c>
      <c r="F1255" s="43">
        <v>39707</v>
      </c>
      <c r="G1255" s="44">
        <v>1213.599976</v>
      </c>
      <c r="H1255" s="44">
        <v>769.79998799999998</v>
      </c>
      <c r="I1255" s="44">
        <v>710.65002400000003</v>
      </c>
      <c r="J1255" s="44">
        <v>57.400002000000001</v>
      </c>
      <c r="K1255" s="44">
        <v>100.58000199999999</v>
      </c>
      <c r="L1255" s="44">
        <f>AVERAGE(Table5[[#This Row],[SPX]:[AGG]])</f>
        <v>570.40599839999993</v>
      </c>
    </row>
    <row r="1256" spans="5:12" x14ac:dyDescent="0.3">
      <c r="E1256">
        <v>20</v>
      </c>
      <c r="F1256" s="43">
        <v>39708</v>
      </c>
      <c r="G1256" s="44">
        <v>1156.3900149999999</v>
      </c>
      <c r="H1256" s="44">
        <v>736.25</v>
      </c>
      <c r="I1256" s="44">
        <v>676.38000499999998</v>
      </c>
      <c r="J1256" s="44">
        <v>55.209999000000003</v>
      </c>
      <c r="K1256" s="44">
        <v>100.83000199999999</v>
      </c>
      <c r="L1256" s="44">
        <f>AVERAGE(Table5[[#This Row],[SPX]:[AGG]])</f>
        <v>545.01200420000009</v>
      </c>
    </row>
    <row r="1257" spans="5:12" x14ac:dyDescent="0.3">
      <c r="E1257">
        <v>20</v>
      </c>
      <c r="F1257" s="43">
        <v>39709</v>
      </c>
      <c r="G1257" s="44">
        <v>1206.51001</v>
      </c>
      <c r="H1257" s="44">
        <v>772.35998500000005</v>
      </c>
      <c r="I1257" s="44">
        <v>723.67999299999997</v>
      </c>
      <c r="J1257" s="44">
        <v>57.720001000000003</v>
      </c>
      <c r="K1257" s="44">
        <v>100.550003</v>
      </c>
      <c r="L1257" s="44">
        <f>AVERAGE(Table5[[#This Row],[SPX]:[AGG]])</f>
        <v>572.16399839999997</v>
      </c>
    </row>
    <row r="1258" spans="5:12" x14ac:dyDescent="0.3">
      <c r="E1258">
        <v>20</v>
      </c>
      <c r="F1258" s="43">
        <v>39710</v>
      </c>
      <c r="G1258" s="44">
        <v>1255.079956</v>
      </c>
      <c r="H1258" s="44">
        <v>805.080017</v>
      </c>
      <c r="I1258" s="44">
        <v>753.73999000000003</v>
      </c>
      <c r="J1258" s="44">
        <v>61.810001</v>
      </c>
      <c r="K1258" s="44">
        <v>101</v>
      </c>
      <c r="L1258" s="44">
        <f>AVERAGE(Table5[[#This Row],[SPX]:[AGG]])</f>
        <v>595.34199279999996</v>
      </c>
    </row>
    <row r="1259" spans="5:12" x14ac:dyDescent="0.3">
      <c r="E1259">
        <v>20</v>
      </c>
      <c r="F1259" s="43">
        <v>39713</v>
      </c>
      <c r="G1259" s="44">
        <v>1207.089966</v>
      </c>
      <c r="H1259" s="44">
        <v>767.580017</v>
      </c>
      <c r="I1259" s="44">
        <v>720.44000200000005</v>
      </c>
      <c r="J1259" s="44">
        <v>59.700001</v>
      </c>
      <c r="K1259" s="44">
        <v>99.419998000000007</v>
      </c>
      <c r="L1259" s="44">
        <f>AVERAGE(Table5[[#This Row],[SPX]:[AGG]])</f>
        <v>570.84599679999997</v>
      </c>
    </row>
    <row r="1260" spans="5:12" x14ac:dyDescent="0.3">
      <c r="E1260">
        <v>20</v>
      </c>
      <c r="F1260" s="43">
        <v>39714</v>
      </c>
      <c r="G1260" s="44">
        <v>1188.219971</v>
      </c>
      <c r="H1260" s="44">
        <v>758.75</v>
      </c>
      <c r="I1260" s="44">
        <v>709.19000200000005</v>
      </c>
      <c r="J1260" s="44">
        <v>58.860000999999997</v>
      </c>
      <c r="K1260" s="44">
        <v>99.269997000000004</v>
      </c>
      <c r="L1260" s="44">
        <f>AVERAGE(Table5[[#This Row],[SPX]:[AGG]])</f>
        <v>562.85799419999989</v>
      </c>
    </row>
    <row r="1261" spans="5:12" x14ac:dyDescent="0.3">
      <c r="E1261">
        <v>20</v>
      </c>
      <c r="F1261" s="43">
        <v>39715</v>
      </c>
      <c r="G1261" s="44">
        <v>1185.869995</v>
      </c>
      <c r="H1261" s="44">
        <v>750.21997099999999</v>
      </c>
      <c r="I1261" s="44">
        <v>697.77002000000005</v>
      </c>
      <c r="J1261" s="44">
        <v>59.029998999999997</v>
      </c>
      <c r="K1261" s="44">
        <v>99.389999000000003</v>
      </c>
      <c r="L1261" s="44">
        <f>AVERAGE(Table5[[#This Row],[SPX]:[AGG]])</f>
        <v>558.45599679999998</v>
      </c>
    </row>
    <row r="1262" spans="5:12" x14ac:dyDescent="0.3">
      <c r="E1262">
        <v>20</v>
      </c>
      <c r="F1262" s="43">
        <v>39716</v>
      </c>
      <c r="G1262" s="44">
        <v>1209.1800539999999</v>
      </c>
      <c r="H1262" s="44">
        <v>758.61999500000002</v>
      </c>
      <c r="I1262" s="44">
        <v>705.73999000000003</v>
      </c>
      <c r="J1262" s="44">
        <v>60.389999000000003</v>
      </c>
      <c r="K1262" s="44">
        <v>99.209998999999996</v>
      </c>
      <c r="L1262" s="44">
        <f>AVERAGE(Table5[[#This Row],[SPX]:[AGG]])</f>
        <v>566.6280074</v>
      </c>
    </row>
    <row r="1263" spans="5:12" x14ac:dyDescent="0.3">
      <c r="E1263">
        <v>20</v>
      </c>
      <c r="F1263" s="43">
        <v>39717</v>
      </c>
      <c r="G1263" s="44">
        <v>1213.2700199999999</v>
      </c>
      <c r="H1263" s="44">
        <v>753.27002000000005</v>
      </c>
      <c r="I1263" s="44">
        <v>704.78997800000002</v>
      </c>
      <c r="J1263" s="44">
        <v>59.75</v>
      </c>
      <c r="K1263" s="44">
        <v>98.709998999999996</v>
      </c>
      <c r="L1263" s="44">
        <f>AVERAGE(Table5[[#This Row],[SPX]:[AGG]])</f>
        <v>565.95800339999994</v>
      </c>
    </row>
    <row r="1264" spans="5:12" x14ac:dyDescent="0.3">
      <c r="E1264">
        <v>20</v>
      </c>
      <c r="F1264" s="43">
        <v>39720</v>
      </c>
      <c r="G1264" s="44">
        <v>1106.420044</v>
      </c>
      <c r="H1264" s="44">
        <v>698.21002199999998</v>
      </c>
      <c r="I1264" s="44">
        <v>657.71997099999999</v>
      </c>
      <c r="J1264" s="44">
        <v>53.080002</v>
      </c>
      <c r="K1264" s="44">
        <v>98.260002</v>
      </c>
      <c r="L1264" s="44">
        <f>AVERAGE(Table5[[#This Row],[SPX]:[AGG]])</f>
        <v>522.73800820000008</v>
      </c>
    </row>
    <row r="1265" spans="5:12" x14ac:dyDescent="0.3">
      <c r="E1265">
        <v>20</v>
      </c>
      <c r="F1265" s="43">
        <v>39721</v>
      </c>
      <c r="G1265" s="44">
        <v>1166.3599850000001</v>
      </c>
      <c r="H1265" s="44">
        <v>727.28997800000002</v>
      </c>
      <c r="I1265" s="44">
        <v>679.580017</v>
      </c>
      <c r="J1265" s="44">
        <v>56.299999</v>
      </c>
      <c r="K1265" s="44">
        <v>98.589995999999999</v>
      </c>
      <c r="L1265" s="44">
        <f>AVERAGE(Table5[[#This Row],[SPX]:[AGG]])</f>
        <v>545.62399500000004</v>
      </c>
    </row>
    <row r="1266" spans="5:12" x14ac:dyDescent="0.3">
      <c r="E1266">
        <v>21</v>
      </c>
      <c r="F1266" s="43">
        <v>39722</v>
      </c>
      <c r="G1266" s="44">
        <v>1161.0600589999999</v>
      </c>
      <c r="H1266" s="44">
        <v>718.88000499999998</v>
      </c>
      <c r="I1266" s="44">
        <v>671.59002699999996</v>
      </c>
      <c r="J1266" s="44">
        <v>55.880001</v>
      </c>
      <c r="K1266" s="44">
        <v>97.5</v>
      </c>
      <c r="L1266" s="44">
        <f>AVERAGE(Table5[[#This Row],[SPX]:[AGG]])</f>
        <v>540.9820183999999</v>
      </c>
    </row>
    <row r="1267" spans="5:12" x14ac:dyDescent="0.3">
      <c r="E1267">
        <v>21</v>
      </c>
      <c r="F1267" s="43">
        <v>39723</v>
      </c>
      <c r="G1267" s="44">
        <v>1114.280029</v>
      </c>
      <c r="H1267" s="44">
        <v>678.86999500000002</v>
      </c>
      <c r="I1267" s="44">
        <v>637.669983</v>
      </c>
      <c r="J1267" s="44">
        <v>53.439999</v>
      </c>
      <c r="K1267" s="44">
        <v>97.879997000000003</v>
      </c>
      <c r="L1267" s="44">
        <f>AVERAGE(Table5[[#This Row],[SPX]:[AGG]])</f>
        <v>516.42800060000013</v>
      </c>
    </row>
    <row r="1268" spans="5:12" x14ac:dyDescent="0.3">
      <c r="E1268">
        <v>21</v>
      </c>
      <c r="F1268" s="43">
        <v>39724</v>
      </c>
      <c r="G1268" s="44">
        <v>1099.2299800000001</v>
      </c>
      <c r="H1268" s="44">
        <v>661.96997099999999</v>
      </c>
      <c r="I1268" s="44">
        <v>619.40002400000003</v>
      </c>
      <c r="J1268" s="44">
        <v>53.23</v>
      </c>
      <c r="K1268" s="44">
        <v>98.620002999999997</v>
      </c>
      <c r="L1268" s="44">
        <f>AVERAGE(Table5[[#This Row],[SPX]:[AGG]])</f>
        <v>506.48999560000004</v>
      </c>
    </row>
    <row r="1269" spans="5:12" x14ac:dyDescent="0.3">
      <c r="E1269">
        <v>21</v>
      </c>
      <c r="F1269" s="43">
        <v>39727</v>
      </c>
      <c r="G1269" s="44">
        <v>1056.8900149999999</v>
      </c>
      <c r="H1269" s="44">
        <v>632.80999799999995</v>
      </c>
      <c r="I1269" s="44">
        <v>595.90997300000004</v>
      </c>
      <c r="J1269" s="44">
        <v>50.220001000000003</v>
      </c>
      <c r="K1269" s="44">
        <v>98.650002000000001</v>
      </c>
      <c r="L1269" s="44">
        <f>AVERAGE(Table5[[#This Row],[SPX]:[AGG]])</f>
        <v>486.89599779999998</v>
      </c>
    </row>
    <row r="1270" spans="5:12" x14ac:dyDescent="0.3">
      <c r="E1270">
        <v>21</v>
      </c>
      <c r="F1270" s="43">
        <v>39728</v>
      </c>
      <c r="G1270" s="44">
        <v>996.22997999999995</v>
      </c>
      <c r="H1270" s="44">
        <v>598.60998500000005</v>
      </c>
      <c r="I1270" s="44">
        <v>558.95001200000002</v>
      </c>
      <c r="J1270" s="44">
        <v>47.869999</v>
      </c>
      <c r="K1270" s="44">
        <v>96.610000999999997</v>
      </c>
      <c r="L1270" s="44">
        <f>AVERAGE(Table5[[#This Row],[SPX]:[AGG]])</f>
        <v>459.6539954000001</v>
      </c>
    </row>
    <row r="1271" spans="5:12" x14ac:dyDescent="0.3">
      <c r="E1271">
        <v>21</v>
      </c>
      <c r="F1271" s="43">
        <v>39729</v>
      </c>
      <c r="G1271" s="44">
        <v>984.94000200000005</v>
      </c>
      <c r="H1271" s="44">
        <v>591.419983</v>
      </c>
      <c r="I1271" s="44">
        <v>546.57000700000003</v>
      </c>
      <c r="J1271" s="44">
        <v>46.799999</v>
      </c>
      <c r="K1271" s="44">
        <v>94.669998000000007</v>
      </c>
      <c r="L1271" s="44">
        <f>AVERAGE(Table5[[#This Row],[SPX]:[AGG]])</f>
        <v>452.87999780000001</v>
      </c>
    </row>
    <row r="1272" spans="5:12" x14ac:dyDescent="0.3">
      <c r="E1272">
        <v>21</v>
      </c>
      <c r="F1272" s="43">
        <v>39730</v>
      </c>
      <c r="G1272" s="44">
        <v>909.919983</v>
      </c>
      <c r="H1272" s="44">
        <v>548.70001200000002</v>
      </c>
      <c r="I1272" s="44">
        <v>499.20001200000002</v>
      </c>
      <c r="J1272" s="44">
        <v>44</v>
      </c>
      <c r="K1272" s="44">
        <v>94.889999000000003</v>
      </c>
      <c r="L1272" s="44">
        <f>AVERAGE(Table5[[#This Row],[SPX]:[AGG]])</f>
        <v>419.34200120000003</v>
      </c>
    </row>
    <row r="1273" spans="5:12" x14ac:dyDescent="0.3">
      <c r="E1273">
        <v>21</v>
      </c>
      <c r="F1273" s="43">
        <v>39731</v>
      </c>
      <c r="G1273" s="44">
        <v>899.21997099999999</v>
      </c>
      <c r="H1273" s="44">
        <v>549.84997599999997</v>
      </c>
      <c r="I1273" s="44">
        <v>522.47997999999995</v>
      </c>
      <c r="J1273" s="44">
        <v>42.360000999999997</v>
      </c>
      <c r="K1273" s="44">
        <v>88.400002000000001</v>
      </c>
      <c r="L1273" s="44">
        <f>AVERAGE(Table5[[#This Row],[SPX]:[AGG]])</f>
        <v>420.46198599999997</v>
      </c>
    </row>
    <row r="1274" spans="5:12" x14ac:dyDescent="0.3">
      <c r="E1274">
        <v>21</v>
      </c>
      <c r="F1274" s="43">
        <v>39734</v>
      </c>
      <c r="G1274" s="44">
        <v>1003.349976</v>
      </c>
      <c r="H1274" s="44">
        <v>607.45001200000002</v>
      </c>
      <c r="I1274" s="44">
        <v>570.89001499999995</v>
      </c>
      <c r="J1274" s="44">
        <v>49.09</v>
      </c>
      <c r="K1274" s="44">
        <v>91.82</v>
      </c>
      <c r="L1274" s="44">
        <f>AVERAGE(Table5[[#This Row],[SPX]:[AGG]])</f>
        <v>464.5200006</v>
      </c>
    </row>
    <row r="1275" spans="5:12" x14ac:dyDescent="0.3">
      <c r="E1275">
        <v>21</v>
      </c>
      <c r="F1275" s="43">
        <v>39735</v>
      </c>
      <c r="G1275" s="44">
        <v>998.01000999999997</v>
      </c>
      <c r="H1275" s="44">
        <v>593.72997999999995</v>
      </c>
      <c r="I1275" s="44">
        <v>554.65002400000003</v>
      </c>
      <c r="J1275" s="44">
        <v>48.080002</v>
      </c>
      <c r="K1275" s="44">
        <v>93.75</v>
      </c>
      <c r="L1275" s="44">
        <f>AVERAGE(Table5[[#This Row],[SPX]:[AGG]])</f>
        <v>457.64400320000004</v>
      </c>
    </row>
    <row r="1276" spans="5:12" x14ac:dyDescent="0.3">
      <c r="E1276">
        <v>21</v>
      </c>
      <c r="F1276" s="43">
        <v>39736</v>
      </c>
      <c r="G1276" s="44">
        <v>907.84002699999996</v>
      </c>
      <c r="H1276" s="44">
        <v>536.26000999999997</v>
      </c>
      <c r="I1276" s="44">
        <v>502.10998499999999</v>
      </c>
      <c r="J1276" s="44">
        <v>42.950001</v>
      </c>
      <c r="K1276" s="44">
        <v>95.25</v>
      </c>
      <c r="L1276" s="44">
        <f>AVERAGE(Table5[[#This Row],[SPX]:[AGG]])</f>
        <v>416.88200459999996</v>
      </c>
    </row>
    <row r="1277" spans="5:12" x14ac:dyDescent="0.3">
      <c r="E1277">
        <v>21</v>
      </c>
      <c r="F1277" s="43">
        <v>39737</v>
      </c>
      <c r="G1277" s="44">
        <v>946.42999299999997</v>
      </c>
      <c r="H1277" s="44">
        <v>557.15997300000004</v>
      </c>
      <c r="I1277" s="44">
        <v>536.57000700000003</v>
      </c>
      <c r="J1277" s="44">
        <v>45.48</v>
      </c>
      <c r="K1277" s="44">
        <v>93.75</v>
      </c>
      <c r="L1277" s="44">
        <f>AVERAGE(Table5[[#This Row],[SPX]:[AGG]])</f>
        <v>435.87799459999997</v>
      </c>
    </row>
    <row r="1278" spans="5:12" x14ac:dyDescent="0.3">
      <c r="E1278">
        <v>21</v>
      </c>
      <c r="F1278" s="43">
        <v>39738</v>
      </c>
      <c r="G1278" s="44">
        <v>940.54998799999998</v>
      </c>
      <c r="H1278" s="44">
        <v>555.01000999999997</v>
      </c>
      <c r="I1278" s="44">
        <v>526.42999299999997</v>
      </c>
      <c r="J1278" s="44">
        <v>44.509998000000003</v>
      </c>
      <c r="K1278" s="44">
        <v>94.089995999999999</v>
      </c>
      <c r="L1278" s="44">
        <f>AVERAGE(Table5[[#This Row],[SPX]:[AGG]])</f>
        <v>432.117997</v>
      </c>
    </row>
    <row r="1279" spans="5:12" x14ac:dyDescent="0.3">
      <c r="E1279">
        <v>21</v>
      </c>
      <c r="F1279" s="43">
        <v>39741</v>
      </c>
      <c r="G1279" s="44">
        <v>985.40002400000003</v>
      </c>
      <c r="H1279" s="44">
        <v>579.52002000000005</v>
      </c>
      <c r="I1279" s="44">
        <v>546.84002699999996</v>
      </c>
      <c r="J1279" s="44">
        <v>47.349997999999999</v>
      </c>
      <c r="K1279" s="44">
        <v>95.769997000000004</v>
      </c>
      <c r="L1279" s="44">
        <f>AVERAGE(Table5[[#This Row],[SPX]:[AGG]])</f>
        <v>450.97601319999995</v>
      </c>
    </row>
    <row r="1280" spans="5:12" x14ac:dyDescent="0.3">
      <c r="E1280">
        <v>21</v>
      </c>
      <c r="F1280" s="43">
        <v>39742</v>
      </c>
      <c r="G1280" s="44">
        <v>955.04998799999998</v>
      </c>
      <c r="H1280" s="44">
        <v>563.29998799999998</v>
      </c>
      <c r="I1280" s="44">
        <v>530.65002400000003</v>
      </c>
      <c r="J1280" s="44">
        <v>44.68</v>
      </c>
      <c r="K1280" s="44">
        <v>96.610000999999997</v>
      </c>
      <c r="L1280" s="44">
        <f>AVERAGE(Table5[[#This Row],[SPX]:[AGG]])</f>
        <v>438.05800019999998</v>
      </c>
    </row>
    <row r="1281" spans="5:12" x14ac:dyDescent="0.3">
      <c r="E1281">
        <v>21</v>
      </c>
      <c r="F1281" s="43">
        <v>39743</v>
      </c>
      <c r="G1281" s="44">
        <v>896.78002900000001</v>
      </c>
      <c r="H1281" s="44">
        <v>530.19000200000005</v>
      </c>
      <c r="I1281" s="44">
        <v>501.97000100000002</v>
      </c>
      <c r="J1281" s="44">
        <v>41.419998</v>
      </c>
      <c r="K1281" s="44">
        <v>97.730002999999996</v>
      </c>
      <c r="L1281" s="44">
        <f>AVERAGE(Table5[[#This Row],[SPX]:[AGG]])</f>
        <v>413.6180066</v>
      </c>
    </row>
    <row r="1282" spans="5:12" x14ac:dyDescent="0.3">
      <c r="E1282">
        <v>21</v>
      </c>
      <c r="F1282" s="43">
        <v>39744</v>
      </c>
      <c r="G1282" s="44">
        <v>908.10998500000005</v>
      </c>
      <c r="H1282" s="44">
        <v>516.38000499999998</v>
      </c>
      <c r="I1282" s="44">
        <v>489.92001299999998</v>
      </c>
      <c r="J1282" s="44">
        <v>42.330002</v>
      </c>
      <c r="K1282" s="44">
        <v>96.010002</v>
      </c>
      <c r="L1282" s="44">
        <f>AVERAGE(Table5[[#This Row],[SPX]:[AGG]])</f>
        <v>410.55000140000004</v>
      </c>
    </row>
    <row r="1283" spans="5:12" x14ac:dyDescent="0.3">
      <c r="E1283">
        <v>21</v>
      </c>
      <c r="F1283" s="43">
        <v>39745</v>
      </c>
      <c r="G1283" s="44">
        <v>876.77002000000005</v>
      </c>
      <c r="H1283" s="44">
        <v>501.52999899999998</v>
      </c>
      <c r="I1283" s="44">
        <v>471.11999500000002</v>
      </c>
      <c r="J1283" s="44">
        <v>39.590000000000003</v>
      </c>
      <c r="K1283" s="44">
        <v>95.199996999999996</v>
      </c>
      <c r="L1283" s="44">
        <f>AVERAGE(Table5[[#This Row],[SPX]:[AGG]])</f>
        <v>396.84200219999997</v>
      </c>
    </row>
    <row r="1284" spans="5:12" x14ac:dyDescent="0.3">
      <c r="E1284">
        <v>21</v>
      </c>
      <c r="F1284" s="43">
        <v>39748</v>
      </c>
      <c r="G1284" s="44">
        <v>848.919983</v>
      </c>
      <c r="H1284" s="44">
        <v>479.98998999999998</v>
      </c>
      <c r="I1284" s="44">
        <v>448.39999399999999</v>
      </c>
      <c r="J1284" s="44">
        <v>37.509998000000003</v>
      </c>
      <c r="K1284" s="44">
        <v>94.25</v>
      </c>
      <c r="L1284" s="44">
        <f>AVERAGE(Table5[[#This Row],[SPX]:[AGG]])</f>
        <v>381.81399300000004</v>
      </c>
    </row>
    <row r="1285" spans="5:12" x14ac:dyDescent="0.3">
      <c r="E1285">
        <v>21</v>
      </c>
      <c r="F1285" s="43">
        <v>39749</v>
      </c>
      <c r="G1285" s="44">
        <v>940.51000999999997</v>
      </c>
      <c r="H1285" s="44">
        <v>521.30999799999995</v>
      </c>
      <c r="I1285" s="44">
        <v>482.54998799999998</v>
      </c>
      <c r="J1285" s="44">
        <v>42.68</v>
      </c>
      <c r="K1285" s="44">
        <v>94.580001999999993</v>
      </c>
      <c r="L1285" s="44">
        <f>AVERAGE(Table5[[#This Row],[SPX]:[AGG]])</f>
        <v>416.32599959999999</v>
      </c>
    </row>
    <row r="1286" spans="5:12" x14ac:dyDescent="0.3">
      <c r="E1286">
        <v>21</v>
      </c>
      <c r="F1286" s="43">
        <v>39750</v>
      </c>
      <c r="G1286" s="44">
        <v>930.09002699999996</v>
      </c>
      <c r="H1286" s="44">
        <v>530.67999299999997</v>
      </c>
      <c r="I1286" s="44">
        <v>490.88000499999998</v>
      </c>
      <c r="J1286" s="44">
        <v>42.779998999999997</v>
      </c>
      <c r="K1286" s="44">
        <v>96.379997000000003</v>
      </c>
      <c r="L1286" s="44">
        <f>AVERAGE(Table5[[#This Row],[SPX]:[AGG]])</f>
        <v>418.16200420000007</v>
      </c>
    </row>
    <row r="1287" spans="5:12" x14ac:dyDescent="0.3">
      <c r="E1287">
        <v>21</v>
      </c>
      <c r="F1287" s="43">
        <v>39751</v>
      </c>
      <c r="G1287" s="44">
        <v>954.09002699999996</v>
      </c>
      <c r="H1287" s="44">
        <v>552.71002199999998</v>
      </c>
      <c r="I1287" s="44">
        <v>514.17999299999997</v>
      </c>
      <c r="J1287" s="44">
        <v>44.279998999999997</v>
      </c>
      <c r="K1287" s="44">
        <v>96.260002</v>
      </c>
      <c r="L1287" s="44">
        <f>AVERAGE(Table5[[#This Row],[SPX]:[AGG]])</f>
        <v>432.30400859999997</v>
      </c>
    </row>
    <row r="1288" spans="5:12" x14ac:dyDescent="0.3">
      <c r="E1288">
        <v>21</v>
      </c>
      <c r="F1288" s="43">
        <v>39752</v>
      </c>
      <c r="G1288" s="44">
        <v>968.75</v>
      </c>
      <c r="H1288" s="44">
        <v>568.48999000000003</v>
      </c>
      <c r="I1288" s="44">
        <v>537.52002000000005</v>
      </c>
      <c r="J1288" s="44">
        <v>44.57</v>
      </c>
      <c r="K1288" s="44">
        <v>95.959998999999996</v>
      </c>
      <c r="L1288" s="44">
        <f>AVERAGE(Table5[[#This Row],[SPX]:[AGG]])</f>
        <v>443.05800180000006</v>
      </c>
    </row>
    <row r="1289" spans="5:12" x14ac:dyDescent="0.3">
      <c r="E1289">
        <v>21</v>
      </c>
      <c r="F1289" s="43">
        <v>39755</v>
      </c>
      <c r="G1289" s="44">
        <v>966.29998799999998</v>
      </c>
      <c r="H1289" s="44">
        <v>568.44000200000005</v>
      </c>
      <c r="I1289" s="44">
        <v>538.5</v>
      </c>
      <c r="J1289" s="44">
        <v>44.75</v>
      </c>
      <c r="K1289" s="44">
        <v>94.040001000000004</v>
      </c>
      <c r="L1289" s="44">
        <f>AVERAGE(Table5[[#This Row],[SPX]:[AGG]])</f>
        <v>442.4059982</v>
      </c>
    </row>
    <row r="1290" spans="5:12" x14ac:dyDescent="0.3">
      <c r="E1290">
        <v>21</v>
      </c>
      <c r="F1290" s="43">
        <v>39756</v>
      </c>
      <c r="G1290" s="44">
        <v>1005.75</v>
      </c>
      <c r="H1290" s="44">
        <v>581.44000200000005</v>
      </c>
      <c r="I1290" s="44">
        <v>545.96997099999999</v>
      </c>
      <c r="J1290" s="44">
        <v>47.82</v>
      </c>
      <c r="K1290" s="44">
        <v>95.550003000000004</v>
      </c>
      <c r="L1290" s="44">
        <f>AVERAGE(Table5[[#This Row],[SPX]:[AGG]])</f>
        <v>455.30599519999998</v>
      </c>
    </row>
    <row r="1291" spans="5:12" x14ac:dyDescent="0.3">
      <c r="E1291">
        <v>21</v>
      </c>
      <c r="F1291" s="43">
        <v>39757</v>
      </c>
      <c r="G1291" s="44">
        <v>952.77002000000005</v>
      </c>
      <c r="H1291" s="44">
        <v>551.72997999999995</v>
      </c>
      <c r="I1291" s="44">
        <v>514.64001499999995</v>
      </c>
      <c r="J1291" s="44">
        <v>45.220001000000003</v>
      </c>
      <c r="K1291" s="44">
        <v>97</v>
      </c>
      <c r="L1291" s="44">
        <f>AVERAGE(Table5[[#This Row],[SPX]:[AGG]])</f>
        <v>432.27200320000003</v>
      </c>
    </row>
    <row r="1292" spans="5:12" x14ac:dyDescent="0.3">
      <c r="E1292">
        <v>21</v>
      </c>
      <c r="F1292" s="43">
        <v>39758</v>
      </c>
      <c r="G1292" s="44">
        <v>904.88000499999998</v>
      </c>
      <c r="H1292" s="44">
        <v>526.34997599999997</v>
      </c>
      <c r="I1292" s="44">
        <v>495.83999599999999</v>
      </c>
      <c r="J1292" s="44">
        <v>42.299999</v>
      </c>
      <c r="K1292" s="44">
        <v>96.599997999999999</v>
      </c>
      <c r="L1292" s="44">
        <f>AVERAGE(Table5[[#This Row],[SPX]:[AGG]])</f>
        <v>413.19399480000004</v>
      </c>
    </row>
    <row r="1293" spans="5:12" x14ac:dyDescent="0.3">
      <c r="E1293">
        <v>21</v>
      </c>
      <c r="F1293" s="43">
        <v>39759</v>
      </c>
      <c r="G1293" s="44">
        <v>930.98999000000003</v>
      </c>
      <c r="H1293" s="44">
        <v>539.48999000000003</v>
      </c>
      <c r="I1293" s="44">
        <v>505.790009</v>
      </c>
      <c r="J1293" s="44">
        <v>44.689999</v>
      </c>
      <c r="K1293" s="44">
        <v>97.089995999999999</v>
      </c>
      <c r="L1293" s="44">
        <f>AVERAGE(Table5[[#This Row],[SPX]:[AGG]])</f>
        <v>423.60999680000003</v>
      </c>
    </row>
    <row r="1294" spans="5:12" x14ac:dyDescent="0.3">
      <c r="E1294">
        <v>21</v>
      </c>
      <c r="F1294" s="43">
        <v>39762</v>
      </c>
      <c r="G1294" s="44">
        <v>919.21002199999998</v>
      </c>
      <c r="H1294" s="44">
        <v>526.11999500000002</v>
      </c>
      <c r="I1294" s="44">
        <v>493.10000600000001</v>
      </c>
      <c r="J1294" s="44">
        <v>44.02</v>
      </c>
      <c r="K1294" s="44">
        <v>96.470000999999996</v>
      </c>
      <c r="L1294" s="44">
        <f>AVERAGE(Table5[[#This Row],[SPX]:[AGG]])</f>
        <v>415.78400479999999</v>
      </c>
    </row>
    <row r="1295" spans="5:12" x14ac:dyDescent="0.3">
      <c r="E1295">
        <v>21</v>
      </c>
      <c r="F1295" s="43">
        <v>39763</v>
      </c>
      <c r="G1295" s="44">
        <v>898.95001200000002</v>
      </c>
      <c r="H1295" s="44">
        <v>513.75</v>
      </c>
      <c r="I1295" s="44">
        <v>482.290009</v>
      </c>
      <c r="J1295" s="44">
        <v>42.57</v>
      </c>
      <c r="K1295" s="44">
        <v>97.199996999999996</v>
      </c>
      <c r="L1295" s="44">
        <f>AVERAGE(Table5[[#This Row],[SPX]:[AGG]])</f>
        <v>406.95200360000001</v>
      </c>
    </row>
    <row r="1296" spans="5:12" x14ac:dyDescent="0.3">
      <c r="E1296">
        <v>21</v>
      </c>
      <c r="F1296" s="43">
        <v>39764</v>
      </c>
      <c r="G1296" s="44">
        <v>852.29998799999998</v>
      </c>
      <c r="H1296" s="44">
        <v>485.709991</v>
      </c>
      <c r="I1296" s="44">
        <v>452.79998799999998</v>
      </c>
      <c r="J1296" s="44">
        <v>40.279998999999997</v>
      </c>
      <c r="K1296" s="44">
        <v>96.360000999999997</v>
      </c>
      <c r="L1296" s="44">
        <f>AVERAGE(Table5[[#This Row],[SPX]:[AGG]])</f>
        <v>385.4899934</v>
      </c>
    </row>
    <row r="1297" spans="5:12" x14ac:dyDescent="0.3">
      <c r="E1297">
        <v>21</v>
      </c>
      <c r="F1297" s="43">
        <v>39765</v>
      </c>
      <c r="G1297" s="44">
        <v>911.28997800000002</v>
      </c>
      <c r="H1297" s="44">
        <v>525.51000999999997</v>
      </c>
      <c r="I1297" s="44">
        <v>491.23001099999999</v>
      </c>
      <c r="J1297" s="44">
        <v>43.709999000000003</v>
      </c>
      <c r="K1297" s="44">
        <v>96.690002000000007</v>
      </c>
      <c r="L1297" s="44">
        <f>AVERAGE(Table5[[#This Row],[SPX]:[AGG]])</f>
        <v>413.68599999999998</v>
      </c>
    </row>
    <row r="1298" spans="5:12" x14ac:dyDescent="0.3">
      <c r="E1298">
        <v>21</v>
      </c>
      <c r="F1298" s="43">
        <v>39766</v>
      </c>
      <c r="G1298" s="44">
        <v>873.28997800000002</v>
      </c>
      <c r="H1298" s="44">
        <v>497.51998900000001</v>
      </c>
      <c r="I1298" s="44">
        <v>456.51998900000001</v>
      </c>
      <c r="J1298" s="44">
        <v>41.200001</v>
      </c>
      <c r="K1298" s="44">
        <v>96.980002999999996</v>
      </c>
      <c r="L1298" s="44">
        <f>AVERAGE(Table5[[#This Row],[SPX]:[AGG]])</f>
        <v>393.101992</v>
      </c>
    </row>
    <row r="1299" spans="5:12" x14ac:dyDescent="0.3">
      <c r="E1299">
        <v>21</v>
      </c>
      <c r="F1299" s="43">
        <v>39769</v>
      </c>
      <c r="G1299" s="44">
        <v>850.75</v>
      </c>
      <c r="H1299" s="44">
        <v>489.80999800000001</v>
      </c>
      <c r="I1299" s="44">
        <v>451.29998799999998</v>
      </c>
      <c r="J1299" s="44">
        <v>40.450001</v>
      </c>
      <c r="K1299" s="44">
        <v>97.239998</v>
      </c>
      <c r="L1299" s="44">
        <f>AVERAGE(Table5[[#This Row],[SPX]:[AGG]])</f>
        <v>385.90999699999998</v>
      </c>
    </row>
    <row r="1300" spans="5:12" x14ac:dyDescent="0.3">
      <c r="E1300">
        <v>21</v>
      </c>
      <c r="F1300" s="43">
        <v>39770</v>
      </c>
      <c r="G1300" s="44">
        <v>859.11999500000002</v>
      </c>
      <c r="H1300" s="44">
        <v>488.48998999999998</v>
      </c>
      <c r="I1300" s="44">
        <v>447.51001000000002</v>
      </c>
      <c r="J1300" s="44">
        <v>40.520000000000003</v>
      </c>
      <c r="K1300" s="44">
        <v>97.099997999999999</v>
      </c>
      <c r="L1300" s="44">
        <f>AVERAGE(Table5[[#This Row],[SPX]:[AGG]])</f>
        <v>386.54799859999997</v>
      </c>
    </row>
    <row r="1301" spans="5:12" x14ac:dyDescent="0.3">
      <c r="E1301">
        <v>21</v>
      </c>
      <c r="F1301" s="43">
        <v>39771</v>
      </c>
      <c r="G1301" s="44">
        <v>806.580017</v>
      </c>
      <c r="H1301" s="44">
        <v>452.39001500000001</v>
      </c>
      <c r="I1301" s="44">
        <v>412.38000499999998</v>
      </c>
      <c r="J1301" s="44">
        <v>37.810001</v>
      </c>
      <c r="K1301" s="44">
        <v>97.379997000000003</v>
      </c>
      <c r="L1301" s="44">
        <f>AVERAGE(Table5[[#This Row],[SPX]:[AGG]])</f>
        <v>361.30800699999998</v>
      </c>
    </row>
    <row r="1302" spans="5:12" x14ac:dyDescent="0.3">
      <c r="E1302">
        <v>21</v>
      </c>
      <c r="F1302" s="43">
        <v>39772</v>
      </c>
      <c r="G1302" s="44">
        <v>752.44000200000005</v>
      </c>
      <c r="H1302" s="44">
        <v>417.11999500000002</v>
      </c>
      <c r="I1302" s="44">
        <v>385.30999800000001</v>
      </c>
      <c r="J1302" s="44">
        <v>35.729999999999997</v>
      </c>
      <c r="K1302" s="44">
        <v>97.400002000000001</v>
      </c>
      <c r="L1302" s="44">
        <f>AVERAGE(Table5[[#This Row],[SPX]:[AGG]])</f>
        <v>337.5999994</v>
      </c>
    </row>
    <row r="1303" spans="5:12" x14ac:dyDescent="0.3">
      <c r="E1303">
        <v>21</v>
      </c>
      <c r="F1303" s="43">
        <v>39773</v>
      </c>
      <c r="G1303" s="44">
        <v>800.03002900000001</v>
      </c>
      <c r="H1303" s="44">
        <v>441.51001000000002</v>
      </c>
      <c r="I1303" s="44">
        <v>406.540009</v>
      </c>
      <c r="J1303" s="44">
        <v>38.270000000000003</v>
      </c>
      <c r="K1303" s="44">
        <v>96.620002999999997</v>
      </c>
      <c r="L1303" s="44">
        <f>AVERAGE(Table5[[#This Row],[SPX]:[AGG]])</f>
        <v>356.59401020000001</v>
      </c>
    </row>
    <row r="1304" spans="5:12" x14ac:dyDescent="0.3">
      <c r="E1304">
        <v>21</v>
      </c>
      <c r="F1304" s="43">
        <v>39776</v>
      </c>
      <c r="G1304" s="44">
        <v>851.80999799999995</v>
      </c>
      <c r="H1304" s="44">
        <v>474.51001000000002</v>
      </c>
      <c r="I1304" s="44">
        <v>436.79998799999998</v>
      </c>
      <c r="J1304" s="44">
        <v>40.560001</v>
      </c>
      <c r="K1304" s="44">
        <v>96.610000999999997</v>
      </c>
      <c r="L1304" s="44">
        <f>AVERAGE(Table5[[#This Row],[SPX]:[AGG]])</f>
        <v>380.05799960000002</v>
      </c>
    </row>
    <row r="1305" spans="5:12" x14ac:dyDescent="0.3">
      <c r="E1305">
        <v>21</v>
      </c>
      <c r="F1305" s="43">
        <v>39777</v>
      </c>
      <c r="G1305" s="44">
        <v>857.39001499999995</v>
      </c>
      <c r="H1305" s="44">
        <v>483.64001500000001</v>
      </c>
      <c r="I1305" s="44">
        <v>443.17999300000002</v>
      </c>
      <c r="J1305" s="44">
        <v>41.299999</v>
      </c>
      <c r="K1305" s="44">
        <v>99.019997000000004</v>
      </c>
      <c r="L1305" s="44">
        <f>AVERAGE(Table5[[#This Row],[SPX]:[AGG]])</f>
        <v>384.90600380000001</v>
      </c>
    </row>
    <row r="1306" spans="5:12" x14ac:dyDescent="0.3">
      <c r="E1306">
        <v>21</v>
      </c>
      <c r="F1306" s="43">
        <v>39778</v>
      </c>
      <c r="G1306" s="44">
        <v>887.67999299999997</v>
      </c>
      <c r="H1306" s="44">
        <v>509.48001099999999</v>
      </c>
      <c r="I1306" s="44">
        <v>468.85998499999999</v>
      </c>
      <c r="J1306" s="44">
        <v>41.75</v>
      </c>
      <c r="K1306" s="44">
        <v>98.639999000000003</v>
      </c>
      <c r="L1306" s="44">
        <f>AVERAGE(Table5[[#This Row],[SPX]:[AGG]])</f>
        <v>401.28199759999995</v>
      </c>
    </row>
    <row r="1307" spans="5:12" x14ac:dyDescent="0.3">
      <c r="E1307">
        <v>21</v>
      </c>
      <c r="F1307" s="43">
        <v>39780</v>
      </c>
      <c r="G1307" s="44">
        <v>896.23999000000003</v>
      </c>
      <c r="H1307" s="44">
        <v>514.55999799999995</v>
      </c>
      <c r="I1307" s="44">
        <v>473.14001500000001</v>
      </c>
      <c r="J1307" s="44">
        <v>41.73</v>
      </c>
      <c r="K1307" s="44">
        <v>98.449996999999996</v>
      </c>
      <c r="L1307" s="44">
        <f>AVERAGE(Table5[[#This Row],[SPX]:[AGG]])</f>
        <v>404.82399999999996</v>
      </c>
    </row>
    <row r="1308" spans="5:12" x14ac:dyDescent="0.3">
      <c r="E1308">
        <v>21</v>
      </c>
      <c r="F1308" s="43">
        <v>39783</v>
      </c>
      <c r="G1308" s="44">
        <v>816.21002199999998</v>
      </c>
      <c r="H1308" s="44">
        <v>458.540009</v>
      </c>
      <c r="I1308" s="44">
        <v>417.07000699999998</v>
      </c>
      <c r="J1308" s="44">
        <v>38.32</v>
      </c>
      <c r="K1308" s="44">
        <v>99.43</v>
      </c>
      <c r="L1308" s="44">
        <f>AVERAGE(Table5[[#This Row],[SPX]:[AGG]])</f>
        <v>365.91400759999999</v>
      </c>
    </row>
    <row r="1309" spans="5:12" x14ac:dyDescent="0.3">
      <c r="E1309">
        <v>21</v>
      </c>
      <c r="F1309" s="43">
        <v>39784</v>
      </c>
      <c r="G1309" s="44">
        <v>848.80999799999995</v>
      </c>
      <c r="H1309" s="44">
        <v>480.47000100000002</v>
      </c>
      <c r="I1309" s="44">
        <v>441.82000699999998</v>
      </c>
      <c r="J1309" s="44">
        <v>40.400002000000001</v>
      </c>
      <c r="K1309" s="44">
        <v>99.529999000000004</v>
      </c>
      <c r="L1309" s="44">
        <f>AVERAGE(Table5[[#This Row],[SPX]:[AGG]])</f>
        <v>382.20600139999999</v>
      </c>
    </row>
    <row r="1310" spans="5:12" x14ac:dyDescent="0.3">
      <c r="E1310">
        <v>21</v>
      </c>
      <c r="F1310" s="43">
        <v>39785</v>
      </c>
      <c r="G1310" s="44">
        <v>870.73999000000003</v>
      </c>
      <c r="H1310" s="44">
        <v>492.35000600000001</v>
      </c>
      <c r="I1310" s="44">
        <v>453.76001000000002</v>
      </c>
      <c r="J1310" s="44">
        <v>40.939999</v>
      </c>
      <c r="K1310" s="44">
        <v>99.540001000000004</v>
      </c>
      <c r="L1310" s="44">
        <f>AVERAGE(Table5[[#This Row],[SPX]:[AGG]])</f>
        <v>391.46600120000005</v>
      </c>
    </row>
    <row r="1311" spans="5:12" x14ac:dyDescent="0.3">
      <c r="E1311">
        <v>21</v>
      </c>
      <c r="F1311" s="43">
        <v>39786</v>
      </c>
      <c r="G1311" s="44">
        <v>845.21997099999999</v>
      </c>
      <c r="H1311" s="44">
        <v>475.27999899999998</v>
      </c>
      <c r="I1311" s="44">
        <v>439.52999899999998</v>
      </c>
      <c r="J1311" s="44">
        <v>39.68</v>
      </c>
      <c r="K1311" s="44">
        <v>99.870002999999997</v>
      </c>
      <c r="L1311" s="44">
        <f>AVERAGE(Table5[[#This Row],[SPX]:[AGG]])</f>
        <v>379.91599439999993</v>
      </c>
    </row>
    <row r="1312" spans="5:12" x14ac:dyDescent="0.3">
      <c r="E1312">
        <v>21</v>
      </c>
      <c r="F1312" s="43">
        <v>39787</v>
      </c>
      <c r="G1312" s="44">
        <v>876.07000700000003</v>
      </c>
      <c r="H1312" s="44">
        <v>498.11999500000002</v>
      </c>
      <c r="I1312" s="44">
        <v>461.08999599999999</v>
      </c>
      <c r="J1312" s="44">
        <v>40.18</v>
      </c>
      <c r="K1312" s="44">
        <v>99.32</v>
      </c>
      <c r="L1312" s="44">
        <f>AVERAGE(Table5[[#This Row],[SPX]:[AGG]])</f>
        <v>394.95599959999998</v>
      </c>
    </row>
    <row r="1313" spans="5:12" x14ac:dyDescent="0.3">
      <c r="E1313">
        <v>21</v>
      </c>
      <c r="F1313" s="43">
        <v>39790</v>
      </c>
      <c r="G1313" s="44">
        <v>909.70001200000002</v>
      </c>
      <c r="H1313" s="44">
        <v>517.09002699999996</v>
      </c>
      <c r="I1313" s="44">
        <v>481.38000499999998</v>
      </c>
      <c r="J1313" s="44">
        <v>42.09</v>
      </c>
      <c r="K1313" s="44">
        <v>99.190002000000007</v>
      </c>
      <c r="L1313" s="44">
        <f>AVERAGE(Table5[[#This Row],[SPX]:[AGG]])</f>
        <v>409.89000920000001</v>
      </c>
    </row>
    <row r="1314" spans="5:12" x14ac:dyDescent="0.3">
      <c r="E1314">
        <v>21</v>
      </c>
      <c r="F1314" s="43">
        <v>39791</v>
      </c>
      <c r="G1314" s="44">
        <v>888.669983</v>
      </c>
      <c r="H1314" s="44">
        <v>503.66000400000001</v>
      </c>
      <c r="I1314" s="44">
        <v>465.709991</v>
      </c>
      <c r="J1314" s="44">
        <v>41.700001</v>
      </c>
      <c r="K1314" s="44">
        <v>100.120003</v>
      </c>
      <c r="L1314" s="44">
        <f>AVERAGE(Table5[[#This Row],[SPX]:[AGG]])</f>
        <v>399.97199639999997</v>
      </c>
    </row>
    <row r="1315" spans="5:12" x14ac:dyDescent="0.3">
      <c r="E1315">
        <v>21</v>
      </c>
      <c r="F1315" s="43">
        <v>39792</v>
      </c>
      <c r="G1315" s="44">
        <v>899.23999000000003</v>
      </c>
      <c r="H1315" s="44">
        <v>517.23999000000003</v>
      </c>
      <c r="I1315" s="44">
        <v>476.39999399999999</v>
      </c>
      <c r="J1315" s="44">
        <v>42.799999</v>
      </c>
      <c r="K1315" s="44">
        <v>99.940002000000007</v>
      </c>
      <c r="L1315" s="44">
        <f>AVERAGE(Table5[[#This Row],[SPX]:[AGG]])</f>
        <v>407.12399500000004</v>
      </c>
    </row>
    <row r="1316" spans="5:12" x14ac:dyDescent="0.3">
      <c r="E1316">
        <v>21</v>
      </c>
      <c r="F1316" s="43">
        <v>39793</v>
      </c>
      <c r="G1316" s="44">
        <v>873.59002699999996</v>
      </c>
      <c r="H1316" s="44">
        <v>493.02999899999998</v>
      </c>
      <c r="I1316" s="44">
        <v>451.209991</v>
      </c>
      <c r="J1316" s="44">
        <v>42.610000999999997</v>
      </c>
      <c r="K1316" s="44">
        <v>100.459999</v>
      </c>
      <c r="L1316" s="44">
        <f>AVERAGE(Table5[[#This Row],[SPX]:[AGG]])</f>
        <v>392.18000339999998</v>
      </c>
    </row>
    <row r="1317" spans="5:12" x14ac:dyDescent="0.3">
      <c r="E1317">
        <v>21</v>
      </c>
      <c r="F1317" s="43">
        <v>39794</v>
      </c>
      <c r="G1317" s="44">
        <v>879.72997999999995</v>
      </c>
      <c r="H1317" s="44">
        <v>507.51998900000001</v>
      </c>
      <c r="I1317" s="44">
        <v>468.42999300000002</v>
      </c>
      <c r="J1317" s="44">
        <v>43.029998999999997</v>
      </c>
      <c r="K1317" s="44">
        <v>100.489998</v>
      </c>
      <c r="L1317" s="44">
        <f>AVERAGE(Table5[[#This Row],[SPX]:[AGG]])</f>
        <v>399.83999180000001</v>
      </c>
    </row>
    <row r="1318" spans="5:12" x14ac:dyDescent="0.3">
      <c r="E1318">
        <v>21</v>
      </c>
      <c r="F1318" s="43">
        <v>39797</v>
      </c>
      <c r="G1318" s="44">
        <v>868.57000700000003</v>
      </c>
      <c r="H1318" s="44">
        <v>494.32998700000002</v>
      </c>
      <c r="I1318" s="44">
        <v>452.57000699999998</v>
      </c>
      <c r="J1318" s="44">
        <v>43.139999000000003</v>
      </c>
      <c r="K1318" s="44">
        <v>100.730003</v>
      </c>
      <c r="L1318" s="44">
        <f>AVERAGE(Table5[[#This Row],[SPX]:[AGG]])</f>
        <v>391.86800060000002</v>
      </c>
    </row>
    <row r="1319" spans="5:12" x14ac:dyDescent="0.3">
      <c r="E1319">
        <v>21</v>
      </c>
      <c r="F1319" s="43">
        <v>39798</v>
      </c>
      <c r="G1319" s="44">
        <v>913.17999299999997</v>
      </c>
      <c r="H1319" s="44">
        <v>524.64001499999995</v>
      </c>
      <c r="I1319" s="44">
        <v>482.85000600000001</v>
      </c>
      <c r="J1319" s="44">
        <v>45.619999</v>
      </c>
      <c r="K1319" s="44">
        <v>101.129997</v>
      </c>
      <c r="L1319" s="44">
        <f>AVERAGE(Table5[[#This Row],[SPX]:[AGG]])</f>
        <v>413.48400199999998</v>
      </c>
    </row>
    <row r="1320" spans="5:12" x14ac:dyDescent="0.3">
      <c r="E1320">
        <v>21</v>
      </c>
      <c r="F1320" s="43">
        <v>39799</v>
      </c>
      <c r="G1320" s="44">
        <v>904.419983</v>
      </c>
      <c r="H1320" s="44">
        <v>529.59997599999997</v>
      </c>
      <c r="I1320" s="44">
        <v>486.58999599999999</v>
      </c>
      <c r="J1320" s="44">
        <v>45.389999000000003</v>
      </c>
      <c r="K1320" s="44">
        <v>101.66999800000001</v>
      </c>
      <c r="L1320" s="44">
        <f>AVERAGE(Table5[[#This Row],[SPX]:[AGG]])</f>
        <v>413.53399039999994</v>
      </c>
    </row>
    <row r="1321" spans="5:12" x14ac:dyDescent="0.3">
      <c r="E1321">
        <v>21</v>
      </c>
      <c r="F1321" s="43">
        <v>39800</v>
      </c>
      <c r="G1321" s="44">
        <v>885.28002900000001</v>
      </c>
      <c r="H1321" s="44">
        <v>519.84002699999996</v>
      </c>
      <c r="I1321" s="44">
        <v>479.17001299999998</v>
      </c>
      <c r="J1321" s="44">
        <v>44</v>
      </c>
      <c r="K1321" s="44">
        <v>102.30999799999999</v>
      </c>
      <c r="L1321" s="44">
        <f>AVERAGE(Table5[[#This Row],[SPX]:[AGG]])</f>
        <v>406.12001339999995</v>
      </c>
    </row>
    <row r="1322" spans="5:12" x14ac:dyDescent="0.3">
      <c r="E1322">
        <v>21</v>
      </c>
      <c r="F1322" s="43">
        <v>39801</v>
      </c>
      <c r="G1322" s="44">
        <v>887.88000499999998</v>
      </c>
      <c r="H1322" s="44">
        <v>523.39001499999995</v>
      </c>
      <c r="I1322" s="44">
        <v>486.26001000000002</v>
      </c>
      <c r="J1322" s="44">
        <v>43.360000999999997</v>
      </c>
      <c r="K1322" s="44">
        <v>101.980003</v>
      </c>
      <c r="L1322" s="44">
        <f>AVERAGE(Table5[[#This Row],[SPX]:[AGG]])</f>
        <v>408.57400679999995</v>
      </c>
    </row>
    <row r="1323" spans="5:12" x14ac:dyDescent="0.3">
      <c r="E1323">
        <v>21</v>
      </c>
      <c r="F1323" s="43">
        <v>39804</v>
      </c>
      <c r="G1323" s="44">
        <v>871.63000499999998</v>
      </c>
      <c r="H1323" s="44">
        <v>510.64001500000001</v>
      </c>
      <c r="I1323" s="44">
        <v>475.07000699999998</v>
      </c>
      <c r="J1323" s="44">
        <v>43.060001</v>
      </c>
      <c r="K1323" s="44">
        <v>102.529999</v>
      </c>
      <c r="L1323" s="44">
        <f>AVERAGE(Table5[[#This Row],[SPX]:[AGG]])</f>
        <v>400.58600540000003</v>
      </c>
    </row>
    <row r="1324" spans="5:12" x14ac:dyDescent="0.3">
      <c r="E1324">
        <v>21</v>
      </c>
      <c r="F1324" s="43">
        <v>39805</v>
      </c>
      <c r="G1324" s="44">
        <v>863.15997300000004</v>
      </c>
      <c r="H1324" s="44">
        <v>506.10998499999999</v>
      </c>
      <c r="I1324" s="44">
        <v>468.64001500000001</v>
      </c>
      <c r="J1324" s="44">
        <v>42.200001</v>
      </c>
      <c r="K1324" s="44">
        <v>103.529999</v>
      </c>
      <c r="L1324" s="44">
        <f>AVERAGE(Table5[[#This Row],[SPX]:[AGG]])</f>
        <v>396.72799459999999</v>
      </c>
    </row>
    <row r="1325" spans="5:12" x14ac:dyDescent="0.3">
      <c r="E1325">
        <v>21</v>
      </c>
      <c r="F1325" s="43">
        <v>39806</v>
      </c>
      <c r="G1325" s="44">
        <v>868.15002400000003</v>
      </c>
      <c r="H1325" s="44">
        <v>508.209991</v>
      </c>
      <c r="I1325" s="44">
        <v>470.48998999999998</v>
      </c>
      <c r="J1325" s="44">
        <v>42.759998000000003</v>
      </c>
      <c r="K1325" s="44">
        <v>104.019997</v>
      </c>
      <c r="L1325" s="44">
        <f>AVERAGE(Table5[[#This Row],[SPX]:[AGG]])</f>
        <v>398.726</v>
      </c>
    </row>
    <row r="1326" spans="5:12" x14ac:dyDescent="0.3">
      <c r="E1326">
        <v>21</v>
      </c>
      <c r="F1326" s="43">
        <v>39808</v>
      </c>
      <c r="G1326" s="44">
        <v>872.79998799999998</v>
      </c>
      <c r="H1326" s="44">
        <v>514.90002400000003</v>
      </c>
      <c r="I1326" s="44">
        <v>476.76998900000001</v>
      </c>
      <c r="J1326" s="44">
        <v>42.959999000000003</v>
      </c>
      <c r="K1326" s="44">
        <v>103.66999800000001</v>
      </c>
      <c r="L1326" s="44">
        <f>AVERAGE(Table5[[#This Row],[SPX]:[AGG]])</f>
        <v>402.21999960000005</v>
      </c>
    </row>
    <row r="1327" spans="5:12" x14ac:dyDescent="0.3">
      <c r="E1327">
        <v>21</v>
      </c>
      <c r="F1327" s="43">
        <v>39811</v>
      </c>
      <c r="G1327" s="44">
        <v>869.419983</v>
      </c>
      <c r="H1327" s="44">
        <v>507.44000199999999</v>
      </c>
      <c r="I1327" s="44">
        <v>466.14999399999999</v>
      </c>
      <c r="J1327" s="44">
        <v>42.970001000000003</v>
      </c>
      <c r="K1327" s="44">
        <v>104.089996</v>
      </c>
      <c r="L1327" s="44">
        <f>AVERAGE(Table5[[#This Row],[SPX]:[AGG]])</f>
        <v>398.01399519999995</v>
      </c>
    </row>
    <row r="1328" spans="5:12" x14ac:dyDescent="0.3">
      <c r="E1328">
        <v>21</v>
      </c>
      <c r="F1328" s="43">
        <v>39812</v>
      </c>
      <c r="G1328" s="44">
        <v>890.64001499999995</v>
      </c>
      <c r="H1328" s="44">
        <v>524.61999500000002</v>
      </c>
      <c r="I1328" s="44">
        <v>482.76998900000001</v>
      </c>
      <c r="J1328" s="44">
        <v>44.259998000000003</v>
      </c>
      <c r="K1328" s="44">
        <v>104.129997</v>
      </c>
      <c r="L1328" s="44">
        <f>AVERAGE(Table5[[#This Row],[SPX]:[AGG]])</f>
        <v>409.28399879999995</v>
      </c>
    </row>
    <row r="1329" spans="5:12" x14ac:dyDescent="0.3">
      <c r="E1329">
        <v>21</v>
      </c>
      <c r="F1329" s="43">
        <v>39813</v>
      </c>
      <c r="G1329" s="44">
        <v>903.25</v>
      </c>
      <c r="H1329" s="44">
        <v>538.28002900000001</v>
      </c>
      <c r="I1329" s="44">
        <v>499.45001200000002</v>
      </c>
      <c r="J1329" s="44">
        <v>44.860000999999997</v>
      </c>
      <c r="K1329" s="44">
        <v>104.199997</v>
      </c>
      <c r="L1329" s="44">
        <f>AVERAGE(Table5[[#This Row],[SPX]:[AGG]])</f>
        <v>418.00800779999997</v>
      </c>
    </row>
    <row r="1330" spans="5:12" x14ac:dyDescent="0.3">
      <c r="E1330">
        <v>22</v>
      </c>
      <c r="F1330" s="43">
        <v>39815</v>
      </c>
      <c r="G1330" s="44">
        <v>931.79998799999998</v>
      </c>
      <c r="H1330" s="44">
        <v>551.34002699999996</v>
      </c>
      <c r="I1330" s="44">
        <v>505.83999599999999</v>
      </c>
      <c r="J1330" s="44">
        <v>45.439999</v>
      </c>
      <c r="K1330" s="44">
        <v>103.550003</v>
      </c>
      <c r="L1330" s="44">
        <f>AVERAGE(Table5[[#This Row],[SPX]:[AGG]])</f>
        <v>427.59400259999995</v>
      </c>
    </row>
    <row r="1331" spans="5:12" x14ac:dyDescent="0.3">
      <c r="E1331">
        <v>22</v>
      </c>
      <c r="F1331" s="43">
        <v>39818</v>
      </c>
      <c r="G1331" s="44">
        <v>927.45001200000002</v>
      </c>
      <c r="H1331" s="44">
        <v>550.51000999999997</v>
      </c>
      <c r="I1331" s="44">
        <v>505.02999899999998</v>
      </c>
      <c r="J1331" s="44">
        <v>44.709999000000003</v>
      </c>
      <c r="K1331" s="44">
        <v>105.199997</v>
      </c>
      <c r="L1331" s="44">
        <f>AVERAGE(Table5[[#This Row],[SPX]:[AGG]])</f>
        <v>426.58000340000001</v>
      </c>
    </row>
    <row r="1332" spans="5:12" x14ac:dyDescent="0.3">
      <c r="E1332">
        <v>22</v>
      </c>
      <c r="F1332" s="43">
        <v>39819</v>
      </c>
      <c r="G1332" s="44">
        <v>934.70001200000002</v>
      </c>
      <c r="H1332" s="44">
        <v>559.36999500000002</v>
      </c>
      <c r="I1332" s="44">
        <v>514.71002199999998</v>
      </c>
      <c r="J1332" s="44">
        <v>45.189999</v>
      </c>
      <c r="K1332" s="44">
        <v>104.610001</v>
      </c>
      <c r="L1332" s="44">
        <f>AVERAGE(Table5[[#This Row],[SPX]:[AGG]])</f>
        <v>431.71600580000006</v>
      </c>
    </row>
    <row r="1333" spans="5:12" x14ac:dyDescent="0.3">
      <c r="E1333">
        <v>22</v>
      </c>
      <c r="F1333" s="43">
        <v>39820</v>
      </c>
      <c r="G1333" s="44">
        <v>906.65002400000003</v>
      </c>
      <c r="H1333" s="44">
        <v>541.15002400000003</v>
      </c>
      <c r="I1333" s="44">
        <v>497.10000600000001</v>
      </c>
      <c r="J1333" s="44">
        <v>44.41</v>
      </c>
      <c r="K1333" s="44">
        <v>103.650002</v>
      </c>
      <c r="L1333" s="44">
        <f>AVERAGE(Table5[[#This Row],[SPX]:[AGG]])</f>
        <v>418.59201120000006</v>
      </c>
    </row>
    <row r="1334" spans="5:12" x14ac:dyDescent="0.3">
      <c r="E1334">
        <v>22</v>
      </c>
      <c r="F1334" s="43">
        <v>39821</v>
      </c>
      <c r="G1334" s="44">
        <v>909.72997999999995</v>
      </c>
      <c r="H1334" s="44">
        <v>545.36999500000002</v>
      </c>
      <c r="I1334" s="44">
        <v>502.01001000000002</v>
      </c>
      <c r="J1334" s="44">
        <v>45.07</v>
      </c>
      <c r="K1334" s="44">
        <v>102.860001</v>
      </c>
      <c r="L1334" s="44">
        <f>AVERAGE(Table5[[#This Row],[SPX]:[AGG]])</f>
        <v>421.00799719999998</v>
      </c>
    </row>
    <row r="1335" spans="5:12" x14ac:dyDescent="0.3">
      <c r="E1335">
        <v>22</v>
      </c>
      <c r="F1335" s="43">
        <v>39822</v>
      </c>
      <c r="G1335" s="44">
        <v>890.34997599999997</v>
      </c>
      <c r="H1335" s="44">
        <v>530.51000999999997</v>
      </c>
      <c r="I1335" s="44">
        <v>481.29998799999998</v>
      </c>
      <c r="J1335" s="44">
        <v>43.509998000000003</v>
      </c>
      <c r="K1335" s="44">
        <v>102.510002</v>
      </c>
      <c r="L1335" s="44">
        <f>AVERAGE(Table5[[#This Row],[SPX]:[AGG]])</f>
        <v>409.63599480000005</v>
      </c>
    </row>
    <row r="1336" spans="5:12" x14ac:dyDescent="0.3">
      <c r="E1336">
        <v>22</v>
      </c>
      <c r="F1336" s="43">
        <v>39825</v>
      </c>
      <c r="G1336" s="44">
        <v>870.26000999999997</v>
      </c>
      <c r="H1336" s="44">
        <v>515.75</v>
      </c>
      <c r="I1336" s="44">
        <v>468.79998799999998</v>
      </c>
      <c r="J1336" s="44">
        <v>42.459999000000003</v>
      </c>
      <c r="K1336" s="44">
        <v>103.050003</v>
      </c>
      <c r="L1336" s="44">
        <f>AVERAGE(Table5[[#This Row],[SPX]:[AGG]])</f>
        <v>400.06399999999996</v>
      </c>
    </row>
    <row r="1337" spans="5:12" x14ac:dyDescent="0.3">
      <c r="E1337">
        <v>22</v>
      </c>
      <c r="F1337" s="43">
        <v>39826</v>
      </c>
      <c r="G1337" s="44">
        <v>871.78997800000002</v>
      </c>
      <c r="H1337" s="44">
        <v>521.48999000000003</v>
      </c>
      <c r="I1337" s="44">
        <v>473.790009</v>
      </c>
      <c r="J1337" s="44">
        <v>41.68</v>
      </c>
      <c r="K1337" s="44">
        <v>103.220001</v>
      </c>
      <c r="L1337" s="44">
        <f>AVERAGE(Table5[[#This Row],[SPX]:[AGG]])</f>
        <v>402.39399560000004</v>
      </c>
    </row>
    <row r="1338" spans="5:12" x14ac:dyDescent="0.3">
      <c r="E1338">
        <v>22</v>
      </c>
      <c r="F1338" s="43">
        <v>39827</v>
      </c>
      <c r="G1338" s="44">
        <v>842.61999500000002</v>
      </c>
      <c r="H1338" s="44">
        <v>500.709991</v>
      </c>
      <c r="I1338" s="44">
        <v>453.17001299999998</v>
      </c>
      <c r="J1338" s="44">
        <v>39.970001000000003</v>
      </c>
      <c r="K1338" s="44">
        <v>103.08000199999999</v>
      </c>
      <c r="L1338" s="44">
        <f>AVERAGE(Table5[[#This Row],[SPX]:[AGG]])</f>
        <v>387.91000039999994</v>
      </c>
    </row>
    <row r="1339" spans="5:12" x14ac:dyDescent="0.3">
      <c r="E1339">
        <v>22</v>
      </c>
      <c r="F1339" s="43">
        <v>39828</v>
      </c>
      <c r="G1339" s="44">
        <v>843.73999000000003</v>
      </c>
      <c r="H1339" s="44">
        <v>509.32000699999998</v>
      </c>
      <c r="I1339" s="44">
        <v>462.61999500000002</v>
      </c>
      <c r="J1339" s="44">
        <v>40.330002</v>
      </c>
      <c r="K1339" s="44">
        <v>103.07</v>
      </c>
      <c r="L1339" s="44">
        <f>AVERAGE(Table5[[#This Row],[SPX]:[AGG]])</f>
        <v>391.81599879999999</v>
      </c>
    </row>
    <row r="1340" spans="5:12" x14ac:dyDescent="0.3">
      <c r="E1340">
        <v>22</v>
      </c>
      <c r="F1340" s="43">
        <v>39829</v>
      </c>
      <c r="G1340" s="44">
        <v>850.11999500000002</v>
      </c>
      <c r="H1340" s="44">
        <v>516.75</v>
      </c>
      <c r="I1340" s="44">
        <v>466.45001200000002</v>
      </c>
      <c r="J1340" s="44">
        <v>40.57</v>
      </c>
      <c r="K1340" s="44">
        <v>103.599998</v>
      </c>
      <c r="L1340" s="44">
        <f>AVERAGE(Table5[[#This Row],[SPX]:[AGG]])</f>
        <v>395.49800099999999</v>
      </c>
    </row>
    <row r="1341" spans="5:12" x14ac:dyDescent="0.3">
      <c r="E1341">
        <v>22</v>
      </c>
      <c r="F1341" s="43">
        <v>39833</v>
      </c>
      <c r="G1341" s="44">
        <v>805.21997099999999</v>
      </c>
      <c r="H1341" s="44">
        <v>485.76998900000001</v>
      </c>
      <c r="I1341" s="44">
        <v>433.64999399999999</v>
      </c>
      <c r="J1341" s="44">
        <v>37.599997999999999</v>
      </c>
      <c r="K1341" s="44">
        <v>103.05999799999999</v>
      </c>
      <c r="L1341" s="44">
        <f>AVERAGE(Table5[[#This Row],[SPX]:[AGG]])</f>
        <v>373.05998999999991</v>
      </c>
    </row>
    <row r="1342" spans="5:12" x14ac:dyDescent="0.3">
      <c r="E1342">
        <v>22</v>
      </c>
      <c r="F1342" s="43">
        <v>39834</v>
      </c>
      <c r="G1342" s="44">
        <v>840.23999000000003</v>
      </c>
      <c r="H1342" s="44">
        <v>508.16000400000001</v>
      </c>
      <c r="I1342" s="44">
        <v>456.76001000000002</v>
      </c>
      <c r="J1342" s="44">
        <v>39.439999</v>
      </c>
      <c r="K1342" s="44">
        <v>102.519997</v>
      </c>
      <c r="L1342" s="44">
        <f>AVERAGE(Table5[[#This Row],[SPX]:[AGG]])</f>
        <v>389.42400000000004</v>
      </c>
    </row>
    <row r="1343" spans="5:12" x14ac:dyDescent="0.3">
      <c r="E1343">
        <v>22</v>
      </c>
      <c r="F1343" s="43">
        <v>39835</v>
      </c>
      <c r="G1343" s="44">
        <v>827.5</v>
      </c>
      <c r="H1343" s="44">
        <v>496.63000499999998</v>
      </c>
      <c r="I1343" s="44">
        <v>442.85000600000001</v>
      </c>
      <c r="J1343" s="44">
        <v>38.520000000000003</v>
      </c>
      <c r="K1343" s="44">
        <v>102.08000199999999</v>
      </c>
      <c r="L1343" s="44">
        <f>AVERAGE(Table5[[#This Row],[SPX]:[AGG]])</f>
        <v>381.51600259999998</v>
      </c>
    </row>
    <row r="1344" spans="5:12" x14ac:dyDescent="0.3">
      <c r="E1344">
        <v>22</v>
      </c>
      <c r="F1344" s="43">
        <v>39836</v>
      </c>
      <c r="G1344" s="44">
        <v>831.95001200000002</v>
      </c>
      <c r="H1344" s="44">
        <v>501.39999399999999</v>
      </c>
      <c r="I1344" s="44">
        <v>444.35998499999999</v>
      </c>
      <c r="J1344" s="44">
        <v>38.25</v>
      </c>
      <c r="K1344" s="44">
        <v>101.91999800000001</v>
      </c>
      <c r="L1344" s="44">
        <f>AVERAGE(Table5[[#This Row],[SPX]:[AGG]])</f>
        <v>383.57599780000004</v>
      </c>
    </row>
    <row r="1345" spans="5:12" x14ac:dyDescent="0.3">
      <c r="E1345">
        <v>22</v>
      </c>
      <c r="F1345" s="43">
        <v>39839</v>
      </c>
      <c r="G1345" s="44">
        <v>836.57000700000003</v>
      </c>
      <c r="H1345" s="44">
        <v>504.38000499999998</v>
      </c>
      <c r="I1345" s="44">
        <v>450.05999800000001</v>
      </c>
      <c r="J1345" s="44">
        <v>39</v>
      </c>
      <c r="K1345" s="44">
        <v>101.82</v>
      </c>
      <c r="L1345" s="44">
        <f>AVERAGE(Table5[[#This Row],[SPX]:[AGG]])</f>
        <v>386.36600199999998</v>
      </c>
    </row>
    <row r="1346" spans="5:12" x14ac:dyDescent="0.3">
      <c r="E1346">
        <v>22</v>
      </c>
      <c r="F1346" s="43">
        <v>39840</v>
      </c>
      <c r="G1346" s="44">
        <v>845.71002199999998</v>
      </c>
      <c r="H1346" s="44">
        <v>511.540009</v>
      </c>
      <c r="I1346" s="44">
        <v>455.57998700000002</v>
      </c>
      <c r="J1346" s="44">
        <v>39.759998000000003</v>
      </c>
      <c r="K1346" s="44">
        <v>102.339996</v>
      </c>
      <c r="L1346" s="44">
        <f>AVERAGE(Table5[[#This Row],[SPX]:[AGG]])</f>
        <v>390.98600240000002</v>
      </c>
    </row>
    <row r="1347" spans="5:12" x14ac:dyDescent="0.3">
      <c r="E1347">
        <v>22</v>
      </c>
      <c r="F1347" s="43">
        <v>39841</v>
      </c>
      <c r="G1347" s="44">
        <v>874.09002699999996</v>
      </c>
      <c r="H1347" s="44">
        <v>530.51000999999997</v>
      </c>
      <c r="I1347" s="44">
        <v>473.01998900000001</v>
      </c>
      <c r="J1347" s="44">
        <v>40.93</v>
      </c>
      <c r="K1347" s="44">
        <v>102.400002</v>
      </c>
      <c r="L1347" s="44">
        <f>AVERAGE(Table5[[#This Row],[SPX]:[AGG]])</f>
        <v>404.19000560000006</v>
      </c>
    </row>
    <row r="1348" spans="5:12" x14ac:dyDescent="0.3">
      <c r="E1348">
        <v>22</v>
      </c>
      <c r="F1348" s="43">
        <v>39842</v>
      </c>
      <c r="G1348" s="44">
        <v>845.14001499999995</v>
      </c>
      <c r="H1348" s="44">
        <v>512.169983</v>
      </c>
      <c r="I1348" s="44">
        <v>453.23998999999998</v>
      </c>
      <c r="J1348" s="44">
        <v>39.07</v>
      </c>
      <c r="K1348" s="44">
        <v>101.489998</v>
      </c>
      <c r="L1348" s="44">
        <f>AVERAGE(Table5[[#This Row],[SPX]:[AGG]])</f>
        <v>390.22199719999998</v>
      </c>
    </row>
    <row r="1349" spans="5:12" x14ac:dyDescent="0.3">
      <c r="E1349">
        <v>22</v>
      </c>
      <c r="F1349" s="43">
        <v>39843</v>
      </c>
      <c r="G1349" s="44">
        <v>825.88000499999998</v>
      </c>
      <c r="H1349" s="44">
        <v>498.67999300000002</v>
      </c>
      <c r="I1349" s="44">
        <v>443.52999899999998</v>
      </c>
      <c r="J1349" s="44">
        <v>38.700001</v>
      </c>
      <c r="K1349" s="44">
        <v>102.129997</v>
      </c>
      <c r="L1349" s="44">
        <f>AVERAGE(Table5[[#This Row],[SPX]:[AGG]])</f>
        <v>381.78399899999999</v>
      </c>
    </row>
    <row r="1350" spans="5:12" x14ac:dyDescent="0.3">
      <c r="E1350">
        <v>22</v>
      </c>
      <c r="F1350" s="43">
        <v>39846</v>
      </c>
      <c r="G1350" s="44">
        <v>825.44000200000005</v>
      </c>
      <c r="H1350" s="44">
        <v>500.26998900000001</v>
      </c>
      <c r="I1350" s="44">
        <v>449.60998499999999</v>
      </c>
      <c r="J1350" s="44">
        <v>38.32</v>
      </c>
      <c r="K1350" s="44">
        <v>101.589996</v>
      </c>
      <c r="L1350" s="44">
        <f>AVERAGE(Table5[[#This Row],[SPX]:[AGG]])</f>
        <v>383.04599440000004</v>
      </c>
    </row>
    <row r="1351" spans="5:12" x14ac:dyDescent="0.3">
      <c r="E1351">
        <v>22</v>
      </c>
      <c r="F1351" s="43">
        <v>39847</v>
      </c>
      <c r="G1351" s="44">
        <v>838.51000999999997</v>
      </c>
      <c r="H1351" s="44">
        <v>504.16000400000001</v>
      </c>
      <c r="I1351" s="44">
        <v>452.89999399999999</v>
      </c>
      <c r="J1351" s="44">
        <v>39.419998</v>
      </c>
      <c r="K1351" s="44">
        <v>101.139999</v>
      </c>
      <c r="L1351" s="44">
        <f>AVERAGE(Table5[[#This Row],[SPX]:[AGG]])</f>
        <v>387.22600100000005</v>
      </c>
    </row>
    <row r="1352" spans="5:12" x14ac:dyDescent="0.3">
      <c r="E1352">
        <v>22</v>
      </c>
      <c r="F1352" s="43">
        <v>39848</v>
      </c>
      <c r="G1352" s="44">
        <v>832.22997999999995</v>
      </c>
      <c r="H1352" s="44">
        <v>503.08999599999999</v>
      </c>
      <c r="I1352" s="44">
        <v>448.48001099999999</v>
      </c>
      <c r="J1352" s="44">
        <v>39.220001000000003</v>
      </c>
      <c r="K1352" s="44">
        <v>101</v>
      </c>
      <c r="L1352" s="44">
        <f>AVERAGE(Table5[[#This Row],[SPX]:[AGG]])</f>
        <v>384.80399759999995</v>
      </c>
    </row>
    <row r="1353" spans="5:12" x14ac:dyDescent="0.3">
      <c r="E1353">
        <v>22</v>
      </c>
      <c r="F1353" s="43">
        <v>39849</v>
      </c>
      <c r="G1353" s="44">
        <v>845.84997599999997</v>
      </c>
      <c r="H1353" s="44">
        <v>511.10000600000001</v>
      </c>
      <c r="I1353" s="44">
        <v>455.07998700000002</v>
      </c>
      <c r="J1353" s="44">
        <v>39.779998999999997</v>
      </c>
      <c r="K1353" s="44">
        <v>100.68</v>
      </c>
      <c r="L1353" s="44">
        <f>AVERAGE(Table5[[#This Row],[SPX]:[AGG]])</f>
        <v>390.49799360000009</v>
      </c>
    </row>
    <row r="1354" spans="5:12" x14ac:dyDescent="0.3">
      <c r="E1354">
        <v>22</v>
      </c>
      <c r="F1354" s="43">
        <v>39850</v>
      </c>
      <c r="G1354" s="44">
        <v>868.59997599999997</v>
      </c>
      <c r="H1354" s="44">
        <v>530.580017</v>
      </c>
      <c r="I1354" s="44">
        <v>470.70001200000002</v>
      </c>
      <c r="J1354" s="44">
        <v>40.700001</v>
      </c>
      <c r="K1354" s="44">
        <v>100.949997</v>
      </c>
      <c r="L1354" s="44">
        <f>AVERAGE(Table5[[#This Row],[SPX]:[AGG]])</f>
        <v>402.30600059999995</v>
      </c>
    </row>
    <row r="1355" spans="5:12" x14ac:dyDescent="0.3">
      <c r="E1355">
        <v>22</v>
      </c>
      <c r="F1355" s="43">
        <v>39853</v>
      </c>
      <c r="G1355" s="44">
        <v>869.89001499999995</v>
      </c>
      <c r="H1355" s="44">
        <v>529.36999500000002</v>
      </c>
      <c r="I1355" s="44">
        <v>467.94000199999999</v>
      </c>
      <c r="J1355" s="44">
        <v>40.689999</v>
      </c>
      <c r="K1355" s="44">
        <v>100.959999</v>
      </c>
      <c r="L1355" s="44">
        <f>AVERAGE(Table5[[#This Row],[SPX]:[AGG]])</f>
        <v>401.77000199999998</v>
      </c>
    </row>
    <row r="1356" spans="5:12" x14ac:dyDescent="0.3">
      <c r="E1356">
        <v>22</v>
      </c>
      <c r="F1356" s="43">
        <v>39854</v>
      </c>
      <c r="G1356" s="44">
        <v>827.15997300000004</v>
      </c>
      <c r="H1356" s="44">
        <v>505.54998799999998</v>
      </c>
      <c r="I1356" s="44">
        <v>445.76998900000001</v>
      </c>
      <c r="J1356" s="44">
        <v>38.669998</v>
      </c>
      <c r="K1356" s="44">
        <v>101.58000199999999</v>
      </c>
      <c r="L1356" s="44">
        <f>AVERAGE(Table5[[#This Row],[SPX]:[AGG]])</f>
        <v>383.74599000000001</v>
      </c>
    </row>
    <row r="1357" spans="5:12" x14ac:dyDescent="0.3">
      <c r="E1357">
        <v>22</v>
      </c>
      <c r="F1357" s="43">
        <v>39855</v>
      </c>
      <c r="G1357" s="44">
        <v>833.73999000000003</v>
      </c>
      <c r="H1357" s="44">
        <v>506.89001500000001</v>
      </c>
      <c r="I1357" s="44">
        <v>447.95001200000002</v>
      </c>
      <c r="J1357" s="44">
        <v>39.090000000000003</v>
      </c>
      <c r="K1357" s="44">
        <v>101.55999799999999</v>
      </c>
      <c r="L1357" s="44">
        <f>AVERAGE(Table5[[#This Row],[SPX]:[AGG]])</f>
        <v>385.846003</v>
      </c>
    </row>
    <row r="1358" spans="5:12" x14ac:dyDescent="0.3">
      <c r="E1358">
        <v>22</v>
      </c>
      <c r="F1358" s="43">
        <v>39856</v>
      </c>
      <c r="G1358" s="44">
        <v>835.19000200000005</v>
      </c>
      <c r="H1358" s="44">
        <v>509.51001000000002</v>
      </c>
      <c r="I1358" s="44">
        <v>450.42001299999998</v>
      </c>
      <c r="J1358" s="44">
        <v>38.970001000000003</v>
      </c>
      <c r="K1358" s="44">
        <v>102.099998</v>
      </c>
      <c r="L1358" s="44">
        <f>AVERAGE(Table5[[#This Row],[SPX]:[AGG]])</f>
        <v>387.23800479999994</v>
      </c>
    </row>
    <row r="1359" spans="5:12" x14ac:dyDescent="0.3">
      <c r="E1359">
        <v>22</v>
      </c>
      <c r="F1359" s="43">
        <v>39857</v>
      </c>
      <c r="G1359" s="44">
        <v>826.84002699999996</v>
      </c>
      <c r="H1359" s="44">
        <v>505.51998900000001</v>
      </c>
      <c r="I1359" s="44">
        <v>448.35998499999999</v>
      </c>
      <c r="J1359" s="44">
        <v>38.549999</v>
      </c>
      <c r="K1359" s="44">
        <v>101.790001</v>
      </c>
      <c r="L1359" s="44">
        <f>AVERAGE(Table5[[#This Row],[SPX]:[AGG]])</f>
        <v>384.21200020000003</v>
      </c>
    </row>
    <row r="1360" spans="5:12" x14ac:dyDescent="0.3">
      <c r="E1360">
        <v>22</v>
      </c>
      <c r="F1360" s="43">
        <v>39861</v>
      </c>
      <c r="G1360" s="44">
        <v>789.169983</v>
      </c>
      <c r="H1360" s="44">
        <v>484.10998499999999</v>
      </c>
      <c r="I1360" s="44">
        <v>428.89999399999999</v>
      </c>
      <c r="J1360" s="44">
        <v>36.5</v>
      </c>
      <c r="K1360" s="44">
        <v>101.870003</v>
      </c>
      <c r="L1360" s="44">
        <f>AVERAGE(Table5[[#This Row],[SPX]:[AGG]])</f>
        <v>368.10999300000003</v>
      </c>
    </row>
    <row r="1361" spans="5:12" x14ac:dyDescent="0.3">
      <c r="E1361">
        <v>22</v>
      </c>
      <c r="F1361" s="43">
        <v>39862</v>
      </c>
      <c r="G1361" s="44">
        <v>788.419983</v>
      </c>
      <c r="H1361" s="44">
        <v>478.11999500000002</v>
      </c>
      <c r="I1361" s="44">
        <v>423.17999300000002</v>
      </c>
      <c r="J1361" s="44">
        <v>36.470001000000003</v>
      </c>
      <c r="K1361" s="44">
        <v>101.660004</v>
      </c>
      <c r="L1361" s="44">
        <f>AVERAGE(Table5[[#This Row],[SPX]:[AGG]])</f>
        <v>365.56999519999999</v>
      </c>
    </row>
    <row r="1362" spans="5:12" x14ac:dyDescent="0.3">
      <c r="E1362">
        <v>22</v>
      </c>
      <c r="F1362" s="43">
        <v>39863</v>
      </c>
      <c r="G1362" s="44">
        <v>778.94000200000005</v>
      </c>
      <c r="H1362" s="44">
        <v>470.54998799999998</v>
      </c>
      <c r="I1362" s="44">
        <v>416.709991</v>
      </c>
      <c r="J1362" s="44">
        <v>36.419998</v>
      </c>
      <c r="K1362" s="44">
        <v>101.5</v>
      </c>
      <c r="L1362" s="44">
        <f>AVERAGE(Table5[[#This Row],[SPX]:[AGG]])</f>
        <v>360.82399580000003</v>
      </c>
    </row>
    <row r="1363" spans="5:12" x14ac:dyDescent="0.3">
      <c r="E1363">
        <v>22</v>
      </c>
      <c r="F1363" s="43">
        <v>39864</v>
      </c>
      <c r="G1363" s="44">
        <v>770.04998799999998</v>
      </c>
      <c r="H1363" s="44">
        <v>466.61999500000002</v>
      </c>
      <c r="I1363" s="44">
        <v>410.959991</v>
      </c>
      <c r="J1363" s="44">
        <v>35.889999000000003</v>
      </c>
      <c r="K1363" s="44">
        <v>100.980003</v>
      </c>
      <c r="L1363" s="44">
        <f>AVERAGE(Table5[[#This Row],[SPX]:[AGG]])</f>
        <v>356.89999519999998</v>
      </c>
    </row>
    <row r="1364" spans="5:12" x14ac:dyDescent="0.3">
      <c r="E1364">
        <v>22</v>
      </c>
      <c r="F1364" s="43">
        <v>39867</v>
      </c>
      <c r="G1364" s="44">
        <v>743.330017</v>
      </c>
      <c r="H1364" s="44">
        <v>447.92999300000002</v>
      </c>
      <c r="I1364" s="44">
        <v>394.57998700000002</v>
      </c>
      <c r="J1364" s="44">
        <v>34.520000000000003</v>
      </c>
      <c r="K1364" s="44">
        <v>101.5</v>
      </c>
      <c r="L1364" s="44">
        <f>AVERAGE(Table5[[#This Row],[SPX]:[AGG]])</f>
        <v>344.37199939999999</v>
      </c>
    </row>
    <row r="1365" spans="5:12" x14ac:dyDescent="0.3">
      <c r="E1365">
        <v>22</v>
      </c>
      <c r="F1365" s="43">
        <v>39868</v>
      </c>
      <c r="G1365" s="44">
        <v>773.14001499999995</v>
      </c>
      <c r="H1365" s="44">
        <v>467.85000600000001</v>
      </c>
      <c r="I1365" s="44">
        <v>412.48001099999999</v>
      </c>
      <c r="J1365" s="44">
        <v>35.959999000000003</v>
      </c>
      <c r="K1365" s="44">
        <v>101.300003</v>
      </c>
      <c r="L1365" s="44">
        <f>AVERAGE(Table5[[#This Row],[SPX]:[AGG]])</f>
        <v>358.14600680000001</v>
      </c>
    </row>
    <row r="1366" spans="5:12" x14ac:dyDescent="0.3">
      <c r="E1366">
        <v>22</v>
      </c>
      <c r="F1366" s="43">
        <v>39869</v>
      </c>
      <c r="G1366" s="44">
        <v>764.90002400000003</v>
      </c>
      <c r="H1366" s="44">
        <v>461.209991</v>
      </c>
      <c r="I1366" s="44">
        <v>401.44000199999999</v>
      </c>
      <c r="J1366" s="44">
        <v>34.970001000000003</v>
      </c>
      <c r="K1366" s="44">
        <v>101.209999</v>
      </c>
      <c r="L1366" s="44">
        <f>AVERAGE(Table5[[#This Row],[SPX]:[AGG]])</f>
        <v>352.74600339999995</v>
      </c>
    </row>
    <row r="1367" spans="5:12" x14ac:dyDescent="0.3">
      <c r="E1367">
        <v>22</v>
      </c>
      <c r="F1367" s="43">
        <v>39870</v>
      </c>
      <c r="G1367" s="44">
        <v>752.830017</v>
      </c>
      <c r="H1367" s="44">
        <v>452.97000100000002</v>
      </c>
      <c r="I1367" s="44">
        <v>392.95001200000002</v>
      </c>
      <c r="J1367" s="44">
        <v>34.68</v>
      </c>
      <c r="K1367" s="44">
        <v>100.68</v>
      </c>
      <c r="L1367" s="44">
        <f>AVERAGE(Table5[[#This Row],[SPX]:[AGG]])</f>
        <v>346.82200599999999</v>
      </c>
    </row>
    <row r="1368" spans="5:12" x14ac:dyDescent="0.3">
      <c r="E1368">
        <v>22</v>
      </c>
      <c r="F1368" s="43">
        <v>39871</v>
      </c>
      <c r="G1368" s="44">
        <v>735.09002699999996</v>
      </c>
      <c r="H1368" s="44">
        <v>449.44000199999999</v>
      </c>
      <c r="I1368" s="44">
        <v>389.01998900000001</v>
      </c>
      <c r="J1368" s="44">
        <v>34.68</v>
      </c>
      <c r="K1368" s="44">
        <v>100.69000200000001</v>
      </c>
      <c r="L1368" s="44">
        <f>AVERAGE(Table5[[#This Row],[SPX]:[AGG]])</f>
        <v>341.78400399999998</v>
      </c>
    </row>
    <row r="1369" spans="5:12" x14ac:dyDescent="0.3">
      <c r="E1369">
        <v>22</v>
      </c>
      <c r="F1369" s="43">
        <v>39874</v>
      </c>
      <c r="G1369" s="44">
        <v>700.82000700000003</v>
      </c>
      <c r="H1369" s="44">
        <v>422.07000699999998</v>
      </c>
      <c r="I1369" s="44">
        <v>367.79998799999998</v>
      </c>
      <c r="J1369" s="44">
        <v>32.689999</v>
      </c>
      <c r="K1369" s="44">
        <v>100.699997</v>
      </c>
      <c r="L1369" s="44">
        <f>AVERAGE(Table5[[#This Row],[SPX]:[AGG]])</f>
        <v>324.8159996</v>
      </c>
    </row>
    <row r="1370" spans="5:12" x14ac:dyDescent="0.3">
      <c r="E1370">
        <v>22</v>
      </c>
      <c r="F1370" s="43">
        <v>39875</v>
      </c>
      <c r="G1370" s="44">
        <v>696.330017</v>
      </c>
      <c r="H1370" s="44">
        <v>419.26001000000002</v>
      </c>
      <c r="I1370" s="44">
        <v>361.01001000000002</v>
      </c>
      <c r="J1370" s="44">
        <v>32.560001</v>
      </c>
      <c r="K1370" s="44">
        <v>100.57</v>
      </c>
      <c r="L1370" s="44">
        <f>AVERAGE(Table5[[#This Row],[SPX]:[AGG]])</f>
        <v>321.94600759999997</v>
      </c>
    </row>
    <row r="1371" spans="5:12" x14ac:dyDescent="0.3">
      <c r="E1371">
        <v>22</v>
      </c>
      <c r="F1371" s="43">
        <v>39876</v>
      </c>
      <c r="G1371" s="44">
        <v>712.86999500000002</v>
      </c>
      <c r="H1371" s="44">
        <v>432.01998900000001</v>
      </c>
      <c r="I1371" s="44">
        <v>371.29998799999998</v>
      </c>
      <c r="J1371" s="44">
        <v>34.009998000000003</v>
      </c>
      <c r="K1371" s="44">
        <v>100.099998</v>
      </c>
      <c r="L1371" s="44">
        <f>AVERAGE(Table5[[#This Row],[SPX]:[AGG]])</f>
        <v>330.05999359999998</v>
      </c>
    </row>
    <row r="1372" spans="5:12" x14ac:dyDescent="0.3">
      <c r="E1372">
        <v>22</v>
      </c>
      <c r="F1372" s="43">
        <v>39877</v>
      </c>
      <c r="G1372" s="44">
        <v>682.54998799999998</v>
      </c>
      <c r="H1372" s="44">
        <v>411.08999599999999</v>
      </c>
      <c r="I1372" s="44">
        <v>349.45001200000002</v>
      </c>
      <c r="J1372" s="44">
        <v>32.639999000000003</v>
      </c>
      <c r="K1372" s="44">
        <v>100.43</v>
      </c>
      <c r="L1372" s="44">
        <f>AVERAGE(Table5[[#This Row],[SPX]:[AGG]])</f>
        <v>315.23199899999997</v>
      </c>
    </row>
    <row r="1373" spans="5:12" x14ac:dyDescent="0.3">
      <c r="E1373">
        <v>22</v>
      </c>
      <c r="F1373" s="43">
        <v>39878</v>
      </c>
      <c r="G1373" s="44">
        <v>683.38000499999998</v>
      </c>
      <c r="H1373" s="44">
        <v>408.13000499999998</v>
      </c>
      <c r="I1373" s="44">
        <v>351.04998799999998</v>
      </c>
      <c r="J1373" s="44">
        <v>32.580002</v>
      </c>
      <c r="K1373" s="44">
        <v>100.699997</v>
      </c>
      <c r="L1373" s="44">
        <f>AVERAGE(Table5[[#This Row],[SPX]:[AGG]])</f>
        <v>315.16799939999999</v>
      </c>
    </row>
    <row r="1374" spans="5:12" x14ac:dyDescent="0.3">
      <c r="E1374">
        <v>22</v>
      </c>
      <c r="F1374" s="43">
        <v>39881</v>
      </c>
      <c r="G1374" s="44">
        <v>676.53002900000001</v>
      </c>
      <c r="H1374" s="44">
        <v>404.61999500000002</v>
      </c>
      <c r="I1374" s="44">
        <v>343.26001000000002</v>
      </c>
      <c r="J1374" s="44">
        <v>31.700001</v>
      </c>
      <c r="K1374" s="44">
        <v>100.010002</v>
      </c>
      <c r="L1374" s="44">
        <f>AVERAGE(Table5[[#This Row],[SPX]:[AGG]])</f>
        <v>311.2240074</v>
      </c>
    </row>
    <row r="1375" spans="5:12" x14ac:dyDescent="0.3">
      <c r="E1375">
        <v>22</v>
      </c>
      <c r="F1375" s="43">
        <v>39882</v>
      </c>
      <c r="G1375" s="44">
        <v>719.59997599999997</v>
      </c>
      <c r="H1375" s="44">
        <v>432.69000199999999</v>
      </c>
      <c r="I1375" s="44">
        <v>367.75</v>
      </c>
      <c r="J1375" s="44">
        <v>33.830002</v>
      </c>
      <c r="K1375" s="44">
        <v>100.239998</v>
      </c>
      <c r="L1375" s="44">
        <f>AVERAGE(Table5[[#This Row],[SPX]:[AGG]])</f>
        <v>330.82199559999998</v>
      </c>
    </row>
    <row r="1376" spans="5:12" x14ac:dyDescent="0.3">
      <c r="E1376">
        <v>22</v>
      </c>
      <c r="F1376" s="43">
        <v>39883</v>
      </c>
      <c r="G1376" s="44">
        <v>721.35998500000005</v>
      </c>
      <c r="H1376" s="44">
        <v>434.26998900000001</v>
      </c>
      <c r="I1376" s="44">
        <v>366.29998799999998</v>
      </c>
      <c r="J1376" s="44">
        <v>34.020000000000003</v>
      </c>
      <c r="K1376" s="44">
        <v>100.480003</v>
      </c>
      <c r="L1376" s="44">
        <f>AVERAGE(Table5[[#This Row],[SPX]:[AGG]])</f>
        <v>331.28599299999996</v>
      </c>
    </row>
    <row r="1377" spans="5:12" x14ac:dyDescent="0.3">
      <c r="E1377">
        <v>22</v>
      </c>
      <c r="F1377" s="43">
        <v>39884</v>
      </c>
      <c r="G1377" s="44">
        <v>750.73999000000003</v>
      </c>
      <c r="H1377" s="44">
        <v>454.72000100000002</v>
      </c>
      <c r="I1377" s="44">
        <v>390.11999500000002</v>
      </c>
      <c r="J1377" s="44">
        <v>34.790000999999997</v>
      </c>
      <c r="K1377" s="44">
        <v>100.57</v>
      </c>
      <c r="L1377" s="44">
        <f>AVERAGE(Table5[[#This Row],[SPX]:[AGG]])</f>
        <v>346.18799740000003</v>
      </c>
    </row>
    <row r="1378" spans="5:12" x14ac:dyDescent="0.3">
      <c r="E1378">
        <v>22</v>
      </c>
      <c r="F1378" s="43">
        <v>39885</v>
      </c>
      <c r="G1378" s="44">
        <v>756.54998799999998</v>
      </c>
      <c r="H1378" s="44">
        <v>456.709991</v>
      </c>
      <c r="I1378" s="44">
        <v>393.08999599999999</v>
      </c>
      <c r="J1378" s="44">
        <v>35.020000000000003</v>
      </c>
      <c r="K1378" s="44">
        <v>100.66999800000001</v>
      </c>
      <c r="L1378" s="44">
        <f>AVERAGE(Table5[[#This Row],[SPX]:[AGG]])</f>
        <v>348.40799459999999</v>
      </c>
    </row>
    <row r="1379" spans="5:12" x14ac:dyDescent="0.3">
      <c r="E1379">
        <v>22</v>
      </c>
      <c r="F1379" s="43">
        <v>39888</v>
      </c>
      <c r="G1379" s="44">
        <v>753.89001499999995</v>
      </c>
      <c r="H1379" s="44">
        <v>450.20001200000002</v>
      </c>
      <c r="I1379" s="44">
        <v>386.35998499999999</v>
      </c>
      <c r="J1379" s="44">
        <v>35.400002000000001</v>
      </c>
      <c r="K1379" s="44">
        <v>100.360001</v>
      </c>
      <c r="L1379" s="44">
        <f>AVERAGE(Table5[[#This Row],[SPX]:[AGG]])</f>
        <v>345.24200300000001</v>
      </c>
    </row>
    <row r="1380" spans="5:12" x14ac:dyDescent="0.3">
      <c r="E1380">
        <v>22</v>
      </c>
      <c r="F1380" s="43">
        <v>39889</v>
      </c>
      <c r="G1380" s="44">
        <v>778.11999500000002</v>
      </c>
      <c r="H1380" s="44">
        <v>466.61999500000002</v>
      </c>
      <c r="I1380" s="44">
        <v>403.58999599999999</v>
      </c>
      <c r="J1380" s="44">
        <v>36.330002</v>
      </c>
      <c r="K1380" s="44">
        <v>100.05999799999999</v>
      </c>
      <c r="L1380" s="44">
        <f>AVERAGE(Table5[[#This Row],[SPX]:[AGG]])</f>
        <v>356.94399719999996</v>
      </c>
    </row>
    <row r="1381" spans="5:12" x14ac:dyDescent="0.3">
      <c r="E1381">
        <v>22</v>
      </c>
      <c r="F1381" s="43">
        <v>39890</v>
      </c>
      <c r="G1381" s="44">
        <v>794.34997599999997</v>
      </c>
      <c r="H1381" s="44">
        <v>481.14999399999999</v>
      </c>
      <c r="I1381" s="44">
        <v>417.63000499999998</v>
      </c>
      <c r="J1381" s="44">
        <v>37.369999</v>
      </c>
      <c r="K1381" s="44">
        <v>101.650002</v>
      </c>
      <c r="L1381" s="44">
        <f>AVERAGE(Table5[[#This Row],[SPX]:[AGG]])</f>
        <v>366.42999520000001</v>
      </c>
    </row>
    <row r="1382" spans="5:12" x14ac:dyDescent="0.3">
      <c r="E1382">
        <v>22</v>
      </c>
      <c r="F1382" s="43">
        <v>39891</v>
      </c>
      <c r="G1382" s="44">
        <v>784.03997800000002</v>
      </c>
      <c r="H1382" s="44">
        <v>478.32998700000002</v>
      </c>
      <c r="I1382" s="44">
        <v>413.26001000000002</v>
      </c>
      <c r="J1382" s="44">
        <v>37.349997999999999</v>
      </c>
      <c r="K1382" s="44">
        <v>101.900002</v>
      </c>
      <c r="L1382" s="44">
        <f>AVERAGE(Table5[[#This Row],[SPX]:[AGG]])</f>
        <v>362.97599500000001</v>
      </c>
    </row>
    <row r="1383" spans="5:12" x14ac:dyDescent="0.3">
      <c r="E1383">
        <v>22</v>
      </c>
      <c r="F1383" s="43">
        <v>39892</v>
      </c>
      <c r="G1383" s="44">
        <v>768.53997800000002</v>
      </c>
      <c r="H1383" s="44">
        <v>464.38000499999998</v>
      </c>
      <c r="I1383" s="44">
        <v>400.10998499999999</v>
      </c>
      <c r="J1383" s="44">
        <v>36.830002</v>
      </c>
      <c r="K1383" s="44">
        <v>101.33000199999999</v>
      </c>
      <c r="L1383" s="44">
        <f>AVERAGE(Table5[[#This Row],[SPX]:[AGG]])</f>
        <v>354.23799439999999</v>
      </c>
    </row>
    <row r="1384" spans="5:12" x14ac:dyDescent="0.3">
      <c r="E1384">
        <v>22</v>
      </c>
      <c r="F1384" s="43">
        <v>39895</v>
      </c>
      <c r="G1384" s="44">
        <v>822.919983</v>
      </c>
      <c r="H1384" s="44">
        <v>498.60000600000001</v>
      </c>
      <c r="I1384" s="44">
        <v>433.72000100000002</v>
      </c>
      <c r="J1384" s="44">
        <v>39.479999999999997</v>
      </c>
      <c r="K1384" s="44">
        <v>101.33000199999999</v>
      </c>
      <c r="L1384" s="44">
        <f>AVERAGE(Table5[[#This Row],[SPX]:[AGG]])</f>
        <v>379.20999840000002</v>
      </c>
    </row>
    <row r="1385" spans="5:12" x14ac:dyDescent="0.3">
      <c r="E1385">
        <v>22</v>
      </c>
      <c r="F1385" s="43">
        <v>39896</v>
      </c>
      <c r="G1385" s="44">
        <v>806.11999500000002</v>
      </c>
      <c r="H1385" s="44">
        <v>486.22000100000002</v>
      </c>
      <c r="I1385" s="44">
        <v>416.39001500000001</v>
      </c>
      <c r="J1385" s="44">
        <v>38.240001999999997</v>
      </c>
      <c r="K1385" s="44">
        <v>100.639999</v>
      </c>
      <c r="L1385" s="44">
        <f>AVERAGE(Table5[[#This Row],[SPX]:[AGG]])</f>
        <v>369.52200240000002</v>
      </c>
    </row>
    <row r="1386" spans="5:12" x14ac:dyDescent="0.3">
      <c r="E1386">
        <v>22</v>
      </c>
      <c r="F1386" s="43">
        <v>39897</v>
      </c>
      <c r="G1386" s="44">
        <v>813.88000499999998</v>
      </c>
      <c r="H1386" s="44">
        <v>492.17999300000002</v>
      </c>
      <c r="I1386" s="44">
        <v>426.51998900000001</v>
      </c>
      <c r="J1386" s="44">
        <v>38.830002</v>
      </c>
      <c r="K1386" s="44">
        <v>100.199997</v>
      </c>
      <c r="L1386" s="44">
        <f>AVERAGE(Table5[[#This Row],[SPX]:[AGG]])</f>
        <v>374.3219972</v>
      </c>
    </row>
    <row r="1387" spans="5:12" x14ac:dyDescent="0.3">
      <c r="E1387">
        <v>22</v>
      </c>
      <c r="F1387" s="43">
        <v>39898</v>
      </c>
      <c r="G1387" s="44">
        <v>832.85998500000005</v>
      </c>
      <c r="H1387" s="44">
        <v>511.42999300000002</v>
      </c>
      <c r="I1387" s="44">
        <v>445.29998799999998</v>
      </c>
      <c r="J1387" s="44">
        <v>39.349997999999999</v>
      </c>
      <c r="K1387" s="44">
        <v>100.400002</v>
      </c>
      <c r="L1387" s="44">
        <f>AVERAGE(Table5[[#This Row],[SPX]:[AGG]])</f>
        <v>385.8679932</v>
      </c>
    </row>
    <row r="1388" spans="5:12" x14ac:dyDescent="0.3">
      <c r="E1388">
        <v>22</v>
      </c>
      <c r="F1388" s="43">
        <v>39899</v>
      </c>
      <c r="G1388" s="44">
        <v>815.94000200000005</v>
      </c>
      <c r="H1388" s="44">
        <v>498.82998700000002</v>
      </c>
      <c r="I1388" s="44">
        <v>429</v>
      </c>
      <c r="J1388" s="44">
        <v>38.090000000000003</v>
      </c>
      <c r="K1388" s="44">
        <v>100.480003</v>
      </c>
      <c r="L1388" s="44">
        <f>AVERAGE(Table5[[#This Row],[SPX]:[AGG]])</f>
        <v>376.4679984</v>
      </c>
    </row>
    <row r="1389" spans="5:12" x14ac:dyDescent="0.3">
      <c r="E1389">
        <v>22</v>
      </c>
      <c r="F1389" s="43">
        <v>39902</v>
      </c>
      <c r="G1389" s="44">
        <v>787.53002900000001</v>
      </c>
      <c r="H1389" s="44">
        <v>481.41000400000001</v>
      </c>
      <c r="I1389" s="44">
        <v>415.97000100000002</v>
      </c>
      <c r="J1389" s="44">
        <v>36.639999000000003</v>
      </c>
      <c r="K1389" s="44">
        <v>100.949997</v>
      </c>
      <c r="L1389" s="44">
        <f>AVERAGE(Table5[[#This Row],[SPX]:[AGG]])</f>
        <v>364.50000599999998</v>
      </c>
    </row>
    <row r="1390" spans="5:12" x14ac:dyDescent="0.3">
      <c r="E1390">
        <v>22</v>
      </c>
      <c r="F1390" s="43">
        <v>39903</v>
      </c>
      <c r="G1390" s="44">
        <v>797.86999500000002</v>
      </c>
      <c r="H1390" s="44">
        <v>489</v>
      </c>
      <c r="I1390" s="44">
        <v>422.75</v>
      </c>
      <c r="J1390" s="44">
        <v>37.590000000000003</v>
      </c>
      <c r="K1390" s="44">
        <v>101.470001</v>
      </c>
      <c r="L1390" s="44">
        <f>AVERAGE(Table5[[#This Row],[SPX]:[AGG]])</f>
        <v>369.73599919999998</v>
      </c>
    </row>
    <row r="1391" spans="5:12" x14ac:dyDescent="0.3">
      <c r="E1391">
        <v>23</v>
      </c>
      <c r="F1391" s="43">
        <v>39904</v>
      </c>
      <c r="G1391" s="44">
        <v>811.080017</v>
      </c>
      <c r="H1391" s="44">
        <v>494.45001200000002</v>
      </c>
      <c r="I1391" s="44">
        <v>429.16000400000001</v>
      </c>
      <c r="J1391" s="44">
        <v>38.57</v>
      </c>
      <c r="K1391" s="44">
        <v>101.07</v>
      </c>
      <c r="L1391" s="44">
        <f>AVERAGE(Table5[[#This Row],[SPX]:[AGG]])</f>
        <v>374.86600659999999</v>
      </c>
    </row>
    <row r="1392" spans="5:12" x14ac:dyDescent="0.3">
      <c r="E1392">
        <v>23</v>
      </c>
      <c r="F1392" s="43">
        <v>39905</v>
      </c>
      <c r="G1392" s="44">
        <v>834.38000499999998</v>
      </c>
      <c r="H1392" s="44">
        <v>515.52002000000005</v>
      </c>
      <c r="I1392" s="44">
        <v>450.19000199999999</v>
      </c>
      <c r="J1392" s="44">
        <v>40.310001</v>
      </c>
      <c r="K1392" s="44">
        <v>100.75</v>
      </c>
      <c r="L1392" s="44">
        <f>AVERAGE(Table5[[#This Row],[SPX]:[AGG]])</f>
        <v>388.23000560000003</v>
      </c>
    </row>
    <row r="1393" spans="5:12" x14ac:dyDescent="0.3">
      <c r="E1393">
        <v>23</v>
      </c>
      <c r="F1393" s="43">
        <v>39906</v>
      </c>
      <c r="G1393" s="44">
        <v>842.5</v>
      </c>
      <c r="H1393" s="44">
        <v>524.51000999999997</v>
      </c>
      <c r="I1393" s="44">
        <v>456.13000499999998</v>
      </c>
      <c r="J1393" s="44">
        <v>40.540000999999997</v>
      </c>
      <c r="K1393" s="44">
        <v>100.41999800000001</v>
      </c>
      <c r="L1393" s="44">
        <f>AVERAGE(Table5[[#This Row],[SPX]:[AGG]])</f>
        <v>392.8200028</v>
      </c>
    </row>
    <row r="1394" spans="5:12" x14ac:dyDescent="0.3">
      <c r="E1394">
        <v>23</v>
      </c>
      <c r="F1394" s="43">
        <v>39909</v>
      </c>
      <c r="G1394" s="44">
        <v>835.47997999999995</v>
      </c>
      <c r="H1394" s="44">
        <v>517.98999000000003</v>
      </c>
      <c r="I1394" s="44">
        <v>447.55999800000001</v>
      </c>
      <c r="J1394" s="44">
        <v>39.700001</v>
      </c>
      <c r="K1394" s="44">
        <v>100.400002</v>
      </c>
      <c r="L1394" s="44">
        <f>AVERAGE(Table5[[#This Row],[SPX]:[AGG]])</f>
        <v>388.2259942</v>
      </c>
    </row>
    <row r="1395" spans="5:12" x14ac:dyDescent="0.3">
      <c r="E1395">
        <v>23</v>
      </c>
      <c r="F1395" s="43">
        <v>39910</v>
      </c>
      <c r="G1395" s="44">
        <v>815.54998799999998</v>
      </c>
      <c r="H1395" s="44">
        <v>500.86999500000002</v>
      </c>
      <c r="I1395" s="44">
        <v>431.70001200000002</v>
      </c>
      <c r="J1395" s="44">
        <v>38.869999</v>
      </c>
      <c r="K1395" s="44">
        <v>100.239998</v>
      </c>
      <c r="L1395" s="44">
        <f>AVERAGE(Table5[[#This Row],[SPX]:[AGG]])</f>
        <v>377.44599840000001</v>
      </c>
    </row>
    <row r="1396" spans="5:12" x14ac:dyDescent="0.3">
      <c r="E1396">
        <v>23</v>
      </c>
      <c r="F1396" s="43">
        <v>39911</v>
      </c>
      <c r="G1396" s="44">
        <v>825.15997300000004</v>
      </c>
      <c r="H1396" s="44">
        <v>508.45001200000002</v>
      </c>
      <c r="I1396" s="44">
        <v>442.11999500000002</v>
      </c>
      <c r="J1396" s="44">
        <v>39.259998000000003</v>
      </c>
      <c r="K1396" s="44">
        <v>100.57</v>
      </c>
      <c r="L1396" s="44">
        <f>AVERAGE(Table5[[#This Row],[SPX]:[AGG]])</f>
        <v>383.1119956</v>
      </c>
    </row>
    <row r="1397" spans="5:12" x14ac:dyDescent="0.3">
      <c r="E1397">
        <v>23</v>
      </c>
      <c r="F1397" s="43">
        <v>39912</v>
      </c>
      <c r="G1397" s="44">
        <v>856.55999799999995</v>
      </c>
      <c r="H1397" s="44">
        <v>536.42999299999997</v>
      </c>
      <c r="I1397" s="44">
        <v>468.20001200000002</v>
      </c>
      <c r="J1397" s="44">
        <v>40.310001</v>
      </c>
      <c r="K1397" s="44">
        <v>100.41999800000001</v>
      </c>
      <c r="L1397" s="44">
        <f>AVERAGE(Table5[[#This Row],[SPX]:[AGG]])</f>
        <v>400.38400039999999</v>
      </c>
    </row>
    <row r="1398" spans="5:12" x14ac:dyDescent="0.3">
      <c r="E1398">
        <v>23</v>
      </c>
      <c r="F1398" s="43">
        <v>39916</v>
      </c>
      <c r="G1398" s="44">
        <v>858.72997999999995</v>
      </c>
      <c r="H1398" s="44">
        <v>536.07000700000003</v>
      </c>
      <c r="I1398" s="44">
        <v>468.04998799999998</v>
      </c>
      <c r="J1398" s="44">
        <v>40.709999000000003</v>
      </c>
      <c r="K1398" s="44">
        <v>101.150002</v>
      </c>
      <c r="L1398" s="44">
        <f>AVERAGE(Table5[[#This Row],[SPX]:[AGG]])</f>
        <v>400.94199519999995</v>
      </c>
    </row>
    <row r="1399" spans="5:12" x14ac:dyDescent="0.3">
      <c r="E1399">
        <v>23</v>
      </c>
      <c r="F1399" s="43">
        <v>39917</v>
      </c>
      <c r="G1399" s="44">
        <v>841.5</v>
      </c>
      <c r="H1399" s="44">
        <v>522.02002000000005</v>
      </c>
      <c r="I1399" s="44">
        <v>453.22000100000002</v>
      </c>
      <c r="J1399" s="44">
        <v>40.32</v>
      </c>
      <c r="K1399" s="44">
        <v>101.129997</v>
      </c>
      <c r="L1399" s="44">
        <f>AVERAGE(Table5[[#This Row],[SPX]:[AGG]])</f>
        <v>391.63800359999999</v>
      </c>
    </row>
    <row r="1400" spans="5:12" x14ac:dyDescent="0.3">
      <c r="E1400">
        <v>23</v>
      </c>
      <c r="F1400" s="43">
        <v>39918</v>
      </c>
      <c r="G1400" s="44">
        <v>852.05999799999995</v>
      </c>
      <c r="H1400" s="44">
        <v>529.20001200000002</v>
      </c>
      <c r="I1400" s="44">
        <v>461.13000499999998</v>
      </c>
      <c r="J1400" s="44">
        <v>40.849997999999999</v>
      </c>
      <c r="K1400" s="44">
        <v>101.410004</v>
      </c>
      <c r="L1400" s="44">
        <f>AVERAGE(Table5[[#This Row],[SPX]:[AGG]])</f>
        <v>396.93000339999998</v>
      </c>
    </row>
    <row r="1401" spans="5:12" x14ac:dyDescent="0.3">
      <c r="E1401">
        <v>23</v>
      </c>
      <c r="F1401" s="43">
        <v>39919</v>
      </c>
      <c r="G1401" s="44">
        <v>865.29998799999998</v>
      </c>
      <c r="H1401" s="44">
        <v>543.59002699999996</v>
      </c>
      <c r="I1401" s="44">
        <v>473.88000499999998</v>
      </c>
      <c r="J1401" s="44">
        <v>41.110000999999997</v>
      </c>
      <c r="K1401" s="44">
        <v>101.230003</v>
      </c>
      <c r="L1401" s="44">
        <f>AVERAGE(Table5[[#This Row],[SPX]:[AGG]])</f>
        <v>405.02200479999999</v>
      </c>
    </row>
    <row r="1402" spans="5:12" x14ac:dyDescent="0.3">
      <c r="E1402">
        <v>23</v>
      </c>
      <c r="F1402" s="43">
        <v>39920</v>
      </c>
      <c r="G1402" s="44">
        <v>869.59997599999997</v>
      </c>
      <c r="H1402" s="44">
        <v>550.20001200000002</v>
      </c>
      <c r="I1402" s="44">
        <v>479.36999500000002</v>
      </c>
      <c r="J1402" s="44">
        <v>40.970001000000003</v>
      </c>
      <c r="K1402" s="44">
        <v>100.66999800000001</v>
      </c>
      <c r="L1402" s="44">
        <f>AVERAGE(Table5[[#This Row],[SPX]:[AGG]])</f>
        <v>408.16199640000002</v>
      </c>
    </row>
    <row r="1403" spans="5:12" x14ac:dyDescent="0.3">
      <c r="E1403">
        <v>23</v>
      </c>
      <c r="F1403" s="43">
        <v>39923</v>
      </c>
      <c r="G1403" s="44">
        <v>832.39001499999995</v>
      </c>
      <c r="H1403" s="44">
        <v>520.34997599999997</v>
      </c>
      <c r="I1403" s="44">
        <v>452.48998999999998</v>
      </c>
      <c r="J1403" s="44">
        <v>39.290000999999997</v>
      </c>
      <c r="K1403" s="44">
        <v>101.25</v>
      </c>
      <c r="L1403" s="44">
        <f>AVERAGE(Table5[[#This Row],[SPX]:[AGG]])</f>
        <v>389.15399639999998</v>
      </c>
    </row>
    <row r="1404" spans="5:12" x14ac:dyDescent="0.3">
      <c r="E1404">
        <v>23</v>
      </c>
      <c r="F1404" s="43">
        <v>39924</v>
      </c>
      <c r="G1404" s="44">
        <v>850.080017</v>
      </c>
      <c r="H1404" s="44">
        <v>536.38000499999998</v>
      </c>
      <c r="I1404" s="44">
        <v>470.04998799999998</v>
      </c>
      <c r="J1404" s="44">
        <v>40.189999</v>
      </c>
      <c r="K1404" s="44">
        <v>100.93</v>
      </c>
      <c r="L1404" s="44">
        <f>AVERAGE(Table5[[#This Row],[SPX]:[AGG]])</f>
        <v>399.52600180000002</v>
      </c>
    </row>
    <row r="1405" spans="5:12" x14ac:dyDescent="0.3">
      <c r="E1405">
        <v>23</v>
      </c>
      <c r="F1405" s="43">
        <v>39925</v>
      </c>
      <c r="G1405" s="44">
        <v>843.54998799999998</v>
      </c>
      <c r="H1405" s="44">
        <v>537.919983</v>
      </c>
      <c r="I1405" s="44">
        <v>470.73001099999999</v>
      </c>
      <c r="J1405" s="44">
        <v>39.869999</v>
      </c>
      <c r="K1405" s="44">
        <v>101.199997</v>
      </c>
      <c r="L1405" s="44">
        <f>AVERAGE(Table5[[#This Row],[SPX]:[AGG]])</f>
        <v>398.65399560000003</v>
      </c>
    </row>
    <row r="1406" spans="5:12" x14ac:dyDescent="0.3">
      <c r="E1406">
        <v>23</v>
      </c>
      <c r="F1406" s="43">
        <v>39926</v>
      </c>
      <c r="G1406" s="44">
        <v>851.919983</v>
      </c>
      <c r="H1406" s="44">
        <v>535.94000200000005</v>
      </c>
      <c r="I1406" s="44">
        <v>466.61999500000002</v>
      </c>
      <c r="J1406" s="44">
        <v>40.869999</v>
      </c>
      <c r="K1406" s="44">
        <v>101.33000199999999</v>
      </c>
      <c r="L1406" s="44">
        <f>AVERAGE(Table5[[#This Row],[SPX]:[AGG]])</f>
        <v>399.33599620000001</v>
      </c>
    </row>
    <row r="1407" spans="5:12" x14ac:dyDescent="0.3">
      <c r="E1407">
        <v>23</v>
      </c>
      <c r="F1407" s="43">
        <v>39927</v>
      </c>
      <c r="G1407" s="44">
        <v>866.22997999999995</v>
      </c>
      <c r="H1407" s="44">
        <v>550.32000700000003</v>
      </c>
      <c r="I1407" s="44">
        <v>478.73998999999998</v>
      </c>
      <c r="J1407" s="44">
        <v>41.5</v>
      </c>
      <c r="K1407" s="44">
        <v>101.44000200000001</v>
      </c>
      <c r="L1407" s="44">
        <f>AVERAGE(Table5[[#This Row],[SPX]:[AGG]])</f>
        <v>407.64599579999998</v>
      </c>
    </row>
    <row r="1408" spans="5:12" x14ac:dyDescent="0.3">
      <c r="E1408">
        <v>23</v>
      </c>
      <c r="F1408" s="43">
        <v>39930</v>
      </c>
      <c r="G1408" s="44">
        <v>857.51000999999997</v>
      </c>
      <c r="H1408" s="44">
        <v>543.53002900000001</v>
      </c>
      <c r="I1408" s="44">
        <v>469.52999899999998</v>
      </c>
      <c r="J1408" s="44">
        <v>41.009998000000003</v>
      </c>
      <c r="K1408" s="44">
        <v>101.599998</v>
      </c>
      <c r="L1408" s="44">
        <f>AVERAGE(Table5[[#This Row],[SPX]:[AGG]])</f>
        <v>402.63600679999996</v>
      </c>
    </row>
    <row r="1409" spans="5:12" x14ac:dyDescent="0.3">
      <c r="E1409">
        <v>23</v>
      </c>
      <c r="F1409" s="43">
        <v>39931</v>
      </c>
      <c r="G1409" s="44">
        <v>855.15997300000004</v>
      </c>
      <c r="H1409" s="44">
        <v>546.330017</v>
      </c>
      <c r="I1409" s="44">
        <v>472.83999599999999</v>
      </c>
      <c r="J1409" s="44">
        <v>40.619999</v>
      </c>
      <c r="K1409" s="44">
        <v>101.57</v>
      </c>
      <c r="L1409" s="44">
        <f>AVERAGE(Table5[[#This Row],[SPX]:[AGG]])</f>
        <v>403.30399699999998</v>
      </c>
    </row>
    <row r="1410" spans="5:12" x14ac:dyDescent="0.3">
      <c r="E1410">
        <v>23</v>
      </c>
      <c r="F1410" s="43">
        <v>39932</v>
      </c>
      <c r="G1410" s="44">
        <v>873.64001499999995</v>
      </c>
      <c r="H1410" s="44">
        <v>561.67999299999997</v>
      </c>
      <c r="I1410" s="44">
        <v>491.47000100000002</v>
      </c>
      <c r="J1410" s="44">
        <v>41.66</v>
      </c>
      <c r="K1410" s="44">
        <v>101.150002</v>
      </c>
      <c r="L1410" s="44">
        <f>AVERAGE(Table5[[#This Row],[SPX]:[AGG]])</f>
        <v>413.9200022</v>
      </c>
    </row>
    <row r="1411" spans="5:12" x14ac:dyDescent="0.3">
      <c r="E1411">
        <v>23</v>
      </c>
      <c r="F1411" s="43">
        <v>39933</v>
      </c>
      <c r="G1411" s="44">
        <v>872.80999799999995</v>
      </c>
      <c r="H1411" s="44">
        <v>561.14001499999995</v>
      </c>
      <c r="I1411" s="44">
        <v>487.55999800000001</v>
      </c>
      <c r="J1411" s="44">
        <v>41.919998</v>
      </c>
      <c r="K1411" s="44">
        <v>101.639999</v>
      </c>
      <c r="L1411" s="44">
        <f>AVERAGE(Table5[[#This Row],[SPX]:[AGG]])</f>
        <v>413.01400160000003</v>
      </c>
    </row>
    <row r="1412" spans="5:12" x14ac:dyDescent="0.3">
      <c r="E1412">
        <v>23</v>
      </c>
      <c r="F1412" s="43">
        <v>39934</v>
      </c>
      <c r="G1412" s="44">
        <v>877.52002000000005</v>
      </c>
      <c r="H1412" s="44">
        <v>558.86999500000002</v>
      </c>
      <c r="I1412" s="44">
        <v>486.98001099999999</v>
      </c>
      <c r="J1412" s="44">
        <v>42.41</v>
      </c>
      <c r="K1412" s="44">
        <v>100.91999800000001</v>
      </c>
      <c r="L1412" s="44">
        <f>AVERAGE(Table5[[#This Row],[SPX]:[AGG]])</f>
        <v>413.34000480000003</v>
      </c>
    </row>
    <row r="1413" spans="5:12" x14ac:dyDescent="0.3">
      <c r="E1413">
        <v>23</v>
      </c>
      <c r="F1413" s="43">
        <v>39937</v>
      </c>
      <c r="G1413" s="44">
        <v>907.23999000000003</v>
      </c>
      <c r="H1413" s="44">
        <v>582.05999799999995</v>
      </c>
      <c r="I1413" s="44">
        <v>506.82000699999998</v>
      </c>
      <c r="J1413" s="44">
        <v>44.169998</v>
      </c>
      <c r="K1413" s="44">
        <v>101</v>
      </c>
      <c r="L1413" s="44">
        <f>AVERAGE(Table5[[#This Row],[SPX]:[AGG]])</f>
        <v>428.25799860000006</v>
      </c>
    </row>
    <row r="1414" spans="5:12" x14ac:dyDescent="0.3">
      <c r="E1414">
        <v>23</v>
      </c>
      <c r="F1414" s="43">
        <v>39938</v>
      </c>
      <c r="G1414" s="44">
        <v>903.79998799999998</v>
      </c>
      <c r="H1414" s="44">
        <v>577.38000499999998</v>
      </c>
      <c r="I1414" s="44">
        <v>502.54998799999998</v>
      </c>
      <c r="J1414" s="44">
        <v>43.73</v>
      </c>
      <c r="K1414" s="44">
        <v>101.209999</v>
      </c>
      <c r="L1414" s="44">
        <f>AVERAGE(Table5[[#This Row],[SPX]:[AGG]])</f>
        <v>425.73399600000005</v>
      </c>
    </row>
    <row r="1415" spans="5:12" x14ac:dyDescent="0.3">
      <c r="E1415">
        <v>23</v>
      </c>
      <c r="F1415" s="43">
        <v>39939</v>
      </c>
      <c r="G1415" s="44">
        <v>919.53002900000001</v>
      </c>
      <c r="H1415" s="44">
        <v>582.32000700000003</v>
      </c>
      <c r="I1415" s="44">
        <v>505.08999599999999</v>
      </c>
      <c r="J1415" s="44">
        <v>44.790000999999997</v>
      </c>
      <c r="K1415" s="44">
        <v>101.44000200000001</v>
      </c>
      <c r="L1415" s="44">
        <f>AVERAGE(Table5[[#This Row],[SPX]:[AGG]])</f>
        <v>430.63400699999994</v>
      </c>
    </row>
    <row r="1416" spans="5:12" x14ac:dyDescent="0.3">
      <c r="E1416">
        <v>23</v>
      </c>
      <c r="F1416" s="43">
        <v>39940</v>
      </c>
      <c r="G1416" s="44">
        <v>907.39001499999995</v>
      </c>
      <c r="H1416" s="44">
        <v>567.77002000000005</v>
      </c>
      <c r="I1416" s="44">
        <v>492.94000199999999</v>
      </c>
      <c r="J1416" s="44">
        <v>44.040000999999997</v>
      </c>
      <c r="K1416" s="44">
        <v>100.989998</v>
      </c>
      <c r="L1416" s="44">
        <f>AVERAGE(Table5[[#This Row],[SPX]:[AGG]])</f>
        <v>422.6260072</v>
      </c>
    </row>
    <row r="1417" spans="5:12" x14ac:dyDescent="0.3">
      <c r="E1417">
        <v>23</v>
      </c>
      <c r="F1417" s="43">
        <v>39941</v>
      </c>
      <c r="G1417" s="44">
        <v>929.22997999999995</v>
      </c>
      <c r="H1417" s="44">
        <v>586.90997300000004</v>
      </c>
      <c r="I1417" s="44">
        <v>511.82000699999998</v>
      </c>
      <c r="J1417" s="44">
        <v>45.950001</v>
      </c>
      <c r="K1417" s="44">
        <v>101.18</v>
      </c>
      <c r="L1417" s="44">
        <f>AVERAGE(Table5[[#This Row],[SPX]:[AGG]])</f>
        <v>435.01799219999992</v>
      </c>
    </row>
    <row r="1418" spans="5:12" x14ac:dyDescent="0.3">
      <c r="E1418">
        <v>23</v>
      </c>
      <c r="F1418" s="43">
        <v>39944</v>
      </c>
      <c r="G1418" s="44">
        <v>909.23999000000003</v>
      </c>
      <c r="H1418" s="44">
        <v>573.45001200000002</v>
      </c>
      <c r="I1418" s="44">
        <v>501.94000199999999</v>
      </c>
      <c r="J1418" s="44">
        <v>44.779998999999997</v>
      </c>
      <c r="K1418" s="44">
        <v>101.25</v>
      </c>
      <c r="L1418" s="44">
        <f>AVERAGE(Table5[[#This Row],[SPX]:[AGG]])</f>
        <v>426.13200059999997</v>
      </c>
    </row>
    <row r="1419" spans="5:12" x14ac:dyDescent="0.3">
      <c r="E1419">
        <v>23</v>
      </c>
      <c r="F1419" s="43">
        <v>39945</v>
      </c>
      <c r="G1419" s="44">
        <v>908.34997599999997</v>
      </c>
      <c r="H1419" s="44">
        <v>567.54998799999998</v>
      </c>
      <c r="I1419" s="44">
        <v>495.17999300000002</v>
      </c>
      <c r="J1419" s="44">
        <v>45.259998000000003</v>
      </c>
      <c r="K1419" s="44">
        <v>101.80999799999999</v>
      </c>
      <c r="L1419" s="44">
        <f>AVERAGE(Table5[[#This Row],[SPX]:[AGG]])</f>
        <v>423.62999060000004</v>
      </c>
    </row>
    <row r="1420" spans="5:12" x14ac:dyDescent="0.3">
      <c r="E1420">
        <v>23</v>
      </c>
      <c r="F1420" s="43">
        <v>39946</v>
      </c>
      <c r="G1420" s="44">
        <v>883.919983</v>
      </c>
      <c r="H1420" s="44">
        <v>542.71002199999998</v>
      </c>
      <c r="I1420" s="44">
        <v>471.82000699999998</v>
      </c>
      <c r="J1420" s="44">
        <v>43.720001000000003</v>
      </c>
      <c r="K1420" s="44">
        <v>101.900002</v>
      </c>
      <c r="L1420" s="44">
        <f>AVERAGE(Table5[[#This Row],[SPX]:[AGG]])</f>
        <v>408.81400300000001</v>
      </c>
    </row>
    <row r="1421" spans="5:12" x14ac:dyDescent="0.3">
      <c r="E1421">
        <v>23</v>
      </c>
      <c r="F1421" s="43">
        <v>39947</v>
      </c>
      <c r="G1421" s="44">
        <v>893.07000700000003</v>
      </c>
      <c r="H1421" s="44">
        <v>551.59997599999997</v>
      </c>
      <c r="I1421" s="44">
        <v>480.709991</v>
      </c>
      <c r="J1421" s="44">
        <v>44.150002000000001</v>
      </c>
      <c r="K1421" s="44">
        <v>101.959999</v>
      </c>
      <c r="L1421" s="44">
        <f>AVERAGE(Table5[[#This Row],[SPX]:[AGG]])</f>
        <v>414.29799500000001</v>
      </c>
    </row>
    <row r="1422" spans="5:12" x14ac:dyDescent="0.3">
      <c r="E1422">
        <v>23</v>
      </c>
      <c r="F1422" s="43">
        <v>39948</v>
      </c>
      <c r="G1422" s="44">
        <v>882.88000499999998</v>
      </c>
      <c r="H1422" s="44">
        <v>545.71997099999999</v>
      </c>
      <c r="I1422" s="44">
        <v>475.83999599999999</v>
      </c>
      <c r="J1422" s="44">
        <v>43.75</v>
      </c>
      <c r="K1422" s="44">
        <v>102.19000200000001</v>
      </c>
      <c r="L1422" s="44">
        <f>AVERAGE(Table5[[#This Row],[SPX]:[AGG]])</f>
        <v>410.07599479999999</v>
      </c>
    </row>
    <row r="1423" spans="5:12" x14ac:dyDescent="0.3">
      <c r="E1423">
        <v>23</v>
      </c>
      <c r="F1423" s="43">
        <v>39951</v>
      </c>
      <c r="G1423" s="44">
        <v>909.71002199999998</v>
      </c>
      <c r="H1423" s="44">
        <v>566.64001499999995</v>
      </c>
      <c r="I1423" s="44">
        <v>494.790009</v>
      </c>
      <c r="J1423" s="44">
        <v>45.419998</v>
      </c>
      <c r="K1423" s="44">
        <v>101.889999</v>
      </c>
      <c r="L1423" s="44">
        <f>AVERAGE(Table5[[#This Row],[SPX]:[AGG]])</f>
        <v>423.69000860000006</v>
      </c>
    </row>
    <row r="1424" spans="5:12" x14ac:dyDescent="0.3">
      <c r="E1424">
        <v>23</v>
      </c>
      <c r="F1424" s="43">
        <v>39952</v>
      </c>
      <c r="G1424" s="44">
        <v>908.13000499999998</v>
      </c>
      <c r="H1424" s="44">
        <v>567.78002900000001</v>
      </c>
      <c r="I1424" s="44">
        <v>493.26001000000002</v>
      </c>
      <c r="J1424" s="44">
        <v>45.830002</v>
      </c>
      <c r="K1424" s="44">
        <v>101.980003</v>
      </c>
      <c r="L1424" s="44">
        <f>AVERAGE(Table5[[#This Row],[SPX]:[AGG]])</f>
        <v>423.39600979999994</v>
      </c>
    </row>
    <row r="1425" spans="5:12" x14ac:dyDescent="0.3">
      <c r="E1425">
        <v>23</v>
      </c>
      <c r="F1425" s="43">
        <v>39953</v>
      </c>
      <c r="G1425" s="44">
        <v>903.46997099999999</v>
      </c>
      <c r="H1425" s="44">
        <v>564.26000999999997</v>
      </c>
      <c r="I1425" s="44">
        <v>489.35000600000001</v>
      </c>
      <c r="J1425" s="44">
        <v>46.130001</v>
      </c>
      <c r="K1425" s="44">
        <v>102.290001</v>
      </c>
      <c r="L1425" s="44">
        <f>AVERAGE(Table5[[#This Row],[SPX]:[AGG]])</f>
        <v>421.09999779999998</v>
      </c>
    </row>
    <row r="1426" spans="5:12" x14ac:dyDescent="0.3">
      <c r="E1426">
        <v>23</v>
      </c>
      <c r="F1426" s="43">
        <v>39954</v>
      </c>
      <c r="G1426" s="44">
        <v>888.330017</v>
      </c>
      <c r="H1426" s="44">
        <v>554.09002699999996</v>
      </c>
      <c r="I1426" s="44">
        <v>481.22000100000002</v>
      </c>
      <c r="J1426" s="44">
        <v>45.779998999999997</v>
      </c>
      <c r="K1426" s="44">
        <v>101.970001</v>
      </c>
      <c r="L1426" s="44">
        <f>AVERAGE(Table5[[#This Row],[SPX]:[AGG]])</f>
        <v>414.278009</v>
      </c>
    </row>
    <row r="1427" spans="5:12" x14ac:dyDescent="0.3">
      <c r="E1427">
        <v>23</v>
      </c>
      <c r="F1427" s="43">
        <v>39955</v>
      </c>
      <c r="G1427" s="44">
        <v>887</v>
      </c>
      <c r="H1427" s="44">
        <v>551.28002900000001</v>
      </c>
      <c r="I1427" s="44">
        <v>477.61999500000002</v>
      </c>
      <c r="J1427" s="44">
        <v>46.040000999999997</v>
      </c>
      <c r="K1427" s="44">
        <v>101.699997</v>
      </c>
      <c r="L1427" s="44">
        <f>AVERAGE(Table5[[#This Row],[SPX]:[AGG]])</f>
        <v>412.72800440000003</v>
      </c>
    </row>
    <row r="1428" spans="5:12" x14ac:dyDescent="0.3">
      <c r="E1428">
        <v>23</v>
      </c>
      <c r="F1428" s="43">
        <v>39959</v>
      </c>
      <c r="G1428" s="44">
        <v>910.330017</v>
      </c>
      <c r="H1428" s="44">
        <v>572.169983</v>
      </c>
      <c r="I1428" s="44">
        <v>500.30999800000001</v>
      </c>
      <c r="J1428" s="44">
        <v>46.959999000000003</v>
      </c>
      <c r="K1428" s="44">
        <v>101.470001</v>
      </c>
      <c r="L1428" s="44">
        <f>AVERAGE(Table5[[#This Row],[SPX]:[AGG]])</f>
        <v>426.24799960000001</v>
      </c>
    </row>
    <row r="1429" spans="5:12" x14ac:dyDescent="0.3">
      <c r="E1429">
        <v>23</v>
      </c>
      <c r="F1429" s="43">
        <v>39960</v>
      </c>
      <c r="G1429" s="44">
        <v>893.05999799999995</v>
      </c>
      <c r="H1429" s="44">
        <v>561.90002400000003</v>
      </c>
      <c r="I1429" s="44">
        <v>489.85998499999999</v>
      </c>
      <c r="J1429" s="44">
        <v>46.049999</v>
      </c>
      <c r="K1429" s="44">
        <v>100.910004</v>
      </c>
      <c r="L1429" s="44">
        <f>AVERAGE(Table5[[#This Row],[SPX]:[AGG]])</f>
        <v>418.35600199999999</v>
      </c>
    </row>
    <row r="1430" spans="5:12" x14ac:dyDescent="0.3">
      <c r="E1430">
        <v>23</v>
      </c>
      <c r="F1430" s="43">
        <v>39961</v>
      </c>
      <c r="G1430" s="44">
        <v>906.830017</v>
      </c>
      <c r="H1430" s="44">
        <v>566.53002900000001</v>
      </c>
      <c r="I1430" s="44">
        <v>492.209991</v>
      </c>
      <c r="J1430" s="44">
        <v>46.52</v>
      </c>
      <c r="K1430" s="44">
        <v>100.949997</v>
      </c>
      <c r="L1430" s="44">
        <f>AVERAGE(Table5[[#This Row],[SPX]:[AGG]])</f>
        <v>422.6080068</v>
      </c>
    </row>
    <row r="1431" spans="5:12" x14ac:dyDescent="0.3">
      <c r="E1431">
        <v>23</v>
      </c>
      <c r="F1431" s="43">
        <v>39962</v>
      </c>
      <c r="G1431" s="44">
        <v>919.14001499999995</v>
      </c>
      <c r="H1431" s="44">
        <v>575.52002000000005</v>
      </c>
      <c r="I1431" s="44">
        <v>501.57998700000002</v>
      </c>
      <c r="J1431" s="44">
        <v>47.450001</v>
      </c>
      <c r="K1431" s="44">
        <v>102.029999</v>
      </c>
      <c r="L1431" s="44">
        <f>AVERAGE(Table5[[#This Row],[SPX]:[AGG]])</f>
        <v>429.14400439999997</v>
      </c>
    </row>
    <row r="1432" spans="5:12" x14ac:dyDescent="0.3">
      <c r="E1432">
        <v>23</v>
      </c>
      <c r="F1432" s="43">
        <v>39965</v>
      </c>
      <c r="G1432" s="44">
        <v>942.86999500000002</v>
      </c>
      <c r="H1432" s="44">
        <v>596.51000999999997</v>
      </c>
      <c r="I1432" s="44">
        <v>521.330017</v>
      </c>
      <c r="J1432" s="44">
        <v>48.619999</v>
      </c>
      <c r="K1432" s="44">
        <v>100.459999</v>
      </c>
      <c r="L1432" s="44">
        <f>AVERAGE(Table5[[#This Row],[SPX]:[AGG]])</f>
        <v>441.95800400000007</v>
      </c>
    </row>
    <row r="1433" spans="5:12" x14ac:dyDescent="0.3">
      <c r="E1433">
        <v>23</v>
      </c>
      <c r="F1433" s="43">
        <v>39966</v>
      </c>
      <c r="G1433" s="44">
        <v>944.73999000000003</v>
      </c>
      <c r="H1433" s="44">
        <v>598.71002199999998</v>
      </c>
      <c r="I1433" s="44">
        <v>526.63000499999998</v>
      </c>
      <c r="J1433" s="44">
        <v>49.040000999999997</v>
      </c>
      <c r="K1433" s="44">
        <v>101.150002</v>
      </c>
      <c r="L1433" s="44">
        <f>AVERAGE(Table5[[#This Row],[SPX]:[AGG]])</f>
        <v>444.05400399999996</v>
      </c>
    </row>
    <row r="1434" spans="5:12" x14ac:dyDescent="0.3">
      <c r="E1434">
        <v>23</v>
      </c>
      <c r="F1434" s="43">
        <v>39967</v>
      </c>
      <c r="G1434" s="44">
        <v>931.76000999999997</v>
      </c>
      <c r="H1434" s="44">
        <v>585.169983</v>
      </c>
      <c r="I1434" s="44">
        <v>522.71002199999998</v>
      </c>
      <c r="J1434" s="44">
        <v>47.580002</v>
      </c>
      <c r="K1434" s="44">
        <v>101.43</v>
      </c>
      <c r="L1434" s="44">
        <f>AVERAGE(Table5[[#This Row],[SPX]:[AGG]])</f>
        <v>437.73000339999999</v>
      </c>
    </row>
    <row r="1435" spans="5:12" x14ac:dyDescent="0.3">
      <c r="E1435">
        <v>23</v>
      </c>
      <c r="F1435" s="43">
        <v>39968</v>
      </c>
      <c r="G1435" s="44">
        <v>942.46002199999998</v>
      </c>
      <c r="H1435" s="44">
        <v>596.94000200000005</v>
      </c>
      <c r="I1435" s="44">
        <v>531.67999299999997</v>
      </c>
      <c r="J1435" s="44">
        <v>47.880001</v>
      </c>
      <c r="K1435" s="44">
        <v>100.589996</v>
      </c>
      <c r="L1435" s="44">
        <f>AVERAGE(Table5[[#This Row],[SPX]:[AGG]])</f>
        <v>443.91000280000009</v>
      </c>
    </row>
    <row r="1436" spans="5:12" x14ac:dyDescent="0.3">
      <c r="E1436">
        <v>23</v>
      </c>
      <c r="F1436" s="43">
        <v>39969</v>
      </c>
      <c r="G1436" s="44">
        <v>940.09002699999996</v>
      </c>
      <c r="H1436" s="44">
        <v>596.09997599999997</v>
      </c>
      <c r="I1436" s="44">
        <v>530.35998500000005</v>
      </c>
      <c r="J1436" s="44">
        <v>47.290000999999997</v>
      </c>
      <c r="K1436" s="44">
        <v>100.07</v>
      </c>
      <c r="L1436" s="44">
        <f>AVERAGE(Table5[[#This Row],[SPX]:[AGG]])</f>
        <v>442.78199779999994</v>
      </c>
    </row>
    <row r="1437" spans="5:12" x14ac:dyDescent="0.3">
      <c r="E1437">
        <v>23</v>
      </c>
      <c r="F1437" s="43">
        <v>39972</v>
      </c>
      <c r="G1437" s="44">
        <v>939.14001499999995</v>
      </c>
      <c r="H1437" s="44">
        <v>592.21997099999999</v>
      </c>
      <c r="I1437" s="44">
        <v>524.78997800000002</v>
      </c>
      <c r="J1437" s="44">
        <v>47.189999</v>
      </c>
      <c r="K1437" s="44">
        <v>99.800003000000004</v>
      </c>
      <c r="L1437" s="44">
        <f>AVERAGE(Table5[[#This Row],[SPX]:[AGG]])</f>
        <v>440.62799320000005</v>
      </c>
    </row>
    <row r="1438" spans="5:12" x14ac:dyDescent="0.3">
      <c r="E1438">
        <v>23</v>
      </c>
      <c r="F1438" s="43">
        <v>39973</v>
      </c>
      <c r="G1438" s="44">
        <v>942.42999299999997</v>
      </c>
      <c r="H1438" s="44">
        <v>598.169983</v>
      </c>
      <c r="I1438" s="44">
        <v>527.92999299999997</v>
      </c>
      <c r="J1438" s="44">
        <v>47.77</v>
      </c>
      <c r="K1438" s="44">
        <v>100.25</v>
      </c>
      <c r="L1438" s="44">
        <f>AVERAGE(Table5[[#This Row],[SPX]:[AGG]])</f>
        <v>443.30999380000003</v>
      </c>
    </row>
    <row r="1439" spans="5:12" x14ac:dyDescent="0.3">
      <c r="E1439">
        <v>23</v>
      </c>
      <c r="F1439" s="43">
        <v>39974</v>
      </c>
      <c r="G1439" s="44">
        <v>939.15002400000003</v>
      </c>
      <c r="H1439" s="44">
        <v>595.09002699999996</v>
      </c>
      <c r="I1439" s="44">
        <v>523.71002199999998</v>
      </c>
      <c r="J1439" s="44">
        <v>47.860000999999997</v>
      </c>
      <c r="K1439" s="44">
        <v>99.970000999999996</v>
      </c>
      <c r="L1439" s="44">
        <f>AVERAGE(Table5[[#This Row],[SPX]:[AGG]])</f>
        <v>441.15601500000002</v>
      </c>
    </row>
    <row r="1440" spans="5:12" x14ac:dyDescent="0.3">
      <c r="E1440">
        <v>23</v>
      </c>
      <c r="F1440" s="43">
        <v>39975</v>
      </c>
      <c r="G1440" s="44">
        <v>944.89001499999995</v>
      </c>
      <c r="H1440" s="44">
        <v>598.64001499999995</v>
      </c>
      <c r="I1440" s="44">
        <v>526.080017</v>
      </c>
      <c r="J1440" s="44">
        <v>48.68</v>
      </c>
      <c r="K1440" s="44">
        <v>100.32</v>
      </c>
      <c r="L1440" s="44">
        <f>AVERAGE(Table5[[#This Row],[SPX]:[AGG]])</f>
        <v>443.72200940000005</v>
      </c>
    </row>
    <row r="1441" spans="5:12" x14ac:dyDescent="0.3">
      <c r="E1441">
        <v>23</v>
      </c>
      <c r="F1441" s="43">
        <v>39976</v>
      </c>
      <c r="G1441" s="44">
        <v>946.21002199999998</v>
      </c>
      <c r="H1441" s="44">
        <v>597.02002000000005</v>
      </c>
      <c r="I1441" s="44">
        <v>526.830017</v>
      </c>
      <c r="J1441" s="44">
        <v>48.43</v>
      </c>
      <c r="K1441" s="44">
        <v>100.80999799999999</v>
      </c>
      <c r="L1441" s="44">
        <f>AVERAGE(Table5[[#This Row],[SPX]:[AGG]])</f>
        <v>443.86001140000008</v>
      </c>
    </row>
    <row r="1442" spans="5:12" x14ac:dyDescent="0.3">
      <c r="E1442">
        <v>23</v>
      </c>
      <c r="F1442" s="43">
        <v>39979</v>
      </c>
      <c r="G1442" s="44">
        <v>923.71997099999999</v>
      </c>
      <c r="H1442" s="44">
        <v>581.51000999999997</v>
      </c>
      <c r="I1442" s="44">
        <v>511.82998700000002</v>
      </c>
      <c r="J1442" s="44">
        <v>46.689999</v>
      </c>
      <c r="K1442" s="44">
        <v>101.19000200000001</v>
      </c>
      <c r="L1442" s="44">
        <f>AVERAGE(Table5[[#This Row],[SPX]:[AGG]])</f>
        <v>432.98799380000003</v>
      </c>
    </row>
    <row r="1443" spans="5:12" x14ac:dyDescent="0.3">
      <c r="E1443">
        <v>23</v>
      </c>
      <c r="F1443" s="43">
        <v>39980</v>
      </c>
      <c r="G1443" s="44">
        <v>911.96997099999999</v>
      </c>
      <c r="H1443" s="44">
        <v>571.86999500000002</v>
      </c>
      <c r="I1443" s="44">
        <v>503.73998999999998</v>
      </c>
      <c r="J1443" s="44">
        <v>46.150002000000001</v>
      </c>
      <c r="K1443" s="44">
        <v>101.33000199999999</v>
      </c>
      <c r="L1443" s="44">
        <f>AVERAGE(Table5[[#This Row],[SPX]:[AGG]])</f>
        <v>427.01199200000002</v>
      </c>
    </row>
    <row r="1444" spans="5:12" x14ac:dyDescent="0.3">
      <c r="E1444">
        <v>23</v>
      </c>
      <c r="F1444" s="43">
        <v>39981</v>
      </c>
      <c r="G1444" s="44">
        <v>910.71002199999998</v>
      </c>
      <c r="H1444" s="44">
        <v>571.65997300000004</v>
      </c>
      <c r="I1444" s="44">
        <v>507.02999899999998</v>
      </c>
      <c r="J1444" s="44">
        <v>46.279998999999997</v>
      </c>
      <c r="K1444" s="44">
        <v>101.529999</v>
      </c>
      <c r="L1444" s="44">
        <f>AVERAGE(Table5[[#This Row],[SPX]:[AGG]])</f>
        <v>427.44199839999999</v>
      </c>
    </row>
    <row r="1445" spans="5:12" x14ac:dyDescent="0.3">
      <c r="E1445">
        <v>23</v>
      </c>
      <c r="F1445" s="43">
        <v>39982</v>
      </c>
      <c r="G1445" s="44">
        <v>918.36999500000002</v>
      </c>
      <c r="H1445" s="44">
        <v>575.40002400000003</v>
      </c>
      <c r="I1445" s="44">
        <v>509.48001099999999</v>
      </c>
      <c r="J1445" s="44">
        <v>46.200001</v>
      </c>
      <c r="K1445" s="44">
        <v>100.870003</v>
      </c>
      <c r="L1445" s="44">
        <f>AVERAGE(Table5[[#This Row],[SPX]:[AGG]])</f>
        <v>430.06400680000007</v>
      </c>
    </row>
    <row r="1446" spans="5:12" x14ac:dyDescent="0.3">
      <c r="E1446">
        <v>23</v>
      </c>
      <c r="F1446" s="43">
        <v>39983</v>
      </c>
      <c r="G1446" s="44">
        <v>921.22997999999995</v>
      </c>
      <c r="H1446" s="44">
        <v>577.97997999999995</v>
      </c>
      <c r="I1446" s="44">
        <v>512.71997099999999</v>
      </c>
      <c r="J1446" s="44">
        <v>46.93</v>
      </c>
      <c r="K1446" s="44">
        <v>101.239998</v>
      </c>
      <c r="L1446" s="44">
        <f>AVERAGE(Table5[[#This Row],[SPX]:[AGG]])</f>
        <v>432.01998579999997</v>
      </c>
    </row>
    <row r="1447" spans="5:12" x14ac:dyDescent="0.3">
      <c r="E1447">
        <v>23</v>
      </c>
      <c r="F1447" s="43">
        <v>39986</v>
      </c>
      <c r="G1447" s="44">
        <v>893.03997800000002</v>
      </c>
      <c r="H1447" s="44">
        <v>556.80999799999995</v>
      </c>
      <c r="I1447" s="44">
        <v>492.80999800000001</v>
      </c>
      <c r="J1447" s="44">
        <v>45.419998</v>
      </c>
      <c r="K1447" s="44">
        <v>101.389999</v>
      </c>
      <c r="L1447" s="44">
        <f>AVERAGE(Table5[[#This Row],[SPX]:[AGG]])</f>
        <v>417.89399420000001</v>
      </c>
    </row>
    <row r="1448" spans="5:12" x14ac:dyDescent="0.3">
      <c r="E1448">
        <v>23</v>
      </c>
      <c r="F1448" s="43">
        <v>39987</v>
      </c>
      <c r="G1448" s="44">
        <v>895.09997599999997</v>
      </c>
      <c r="H1448" s="44">
        <v>554.45001200000002</v>
      </c>
      <c r="I1448" s="44">
        <v>489.76998900000001</v>
      </c>
      <c r="J1448" s="44">
        <v>45.060001</v>
      </c>
      <c r="K1448" s="44">
        <v>101.720001</v>
      </c>
      <c r="L1448" s="44">
        <f>AVERAGE(Table5[[#This Row],[SPX]:[AGG]])</f>
        <v>417.21999579999999</v>
      </c>
    </row>
    <row r="1449" spans="5:12" x14ac:dyDescent="0.3">
      <c r="E1449">
        <v>23</v>
      </c>
      <c r="F1449" s="43">
        <v>39988</v>
      </c>
      <c r="G1449" s="44">
        <v>900.94000200000005</v>
      </c>
      <c r="H1449" s="44">
        <v>561.77002000000005</v>
      </c>
      <c r="I1449" s="44">
        <v>494.95001200000002</v>
      </c>
      <c r="J1449" s="44">
        <v>45.099997999999999</v>
      </c>
      <c r="K1449" s="44">
        <v>101.449997</v>
      </c>
      <c r="L1449" s="44">
        <f>AVERAGE(Table5[[#This Row],[SPX]:[AGG]])</f>
        <v>420.84200580000004</v>
      </c>
    </row>
    <row r="1450" spans="5:12" x14ac:dyDescent="0.3">
      <c r="E1450">
        <v>23</v>
      </c>
      <c r="F1450" s="43">
        <v>39989</v>
      </c>
      <c r="G1450" s="44">
        <v>920.26000999999997</v>
      </c>
      <c r="H1450" s="44">
        <v>575.69000200000005</v>
      </c>
      <c r="I1450" s="44">
        <v>509.17999300000002</v>
      </c>
      <c r="J1450" s="44">
        <v>46.049999</v>
      </c>
      <c r="K1450" s="44">
        <v>101.91999800000001</v>
      </c>
      <c r="L1450" s="44">
        <f>AVERAGE(Table5[[#This Row],[SPX]:[AGG]])</f>
        <v>430.62000039999992</v>
      </c>
    </row>
    <row r="1451" spans="5:12" x14ac:dyDescent="0.3">
      <c r="E1451">
        <v>23</v>
      </c>
      <c r="F1451" s="43">
        <v>39990</v>
      </c>
      <c r="G1451" s="44">
        <v>918.90002400000003</v>
      </c>
      <c r="H1451" s="44">
        <v>576.72997999999995</v>
      </c>
      <c r="I1451" s="44">
        <v>513.21997099999999</v>
      </c>
      <c r="J1451" s="44">
        <v>45.959999000000003</v>
      </c>
      <c r="K1451" s="44">
        <v>102.220001</v>
      </c>
      <c r="L1451" s="44">
        <f>AVERAGE(Table5[[#This Row],[SPX]:[AGG]])</f>
        <v>431.40599500000008</v>
      </c>
    </row>
    <row r="1452" spans="5:12" x14ac:dyDescent="0.3">
      <c r="E1452">
        <v>23</v>
      </c>
      <c r="F1452" s="43">
        <v>39993</v>
      </c>
      <c r="G1452" s="44">
        <v>927.22997999999995</v>
      </c>
      <c r="H1452" s="44">
        <v>580.63000499999998</v>
      </c>
      <c r="I1452" s="44">
        <v>510.60998499999999</v>
      </c>
      <c r="J1452" s="44">
        <v>46.349997999999999</v>
      </c>
      <c r="K1452" s="44">
        <v>102.129997</v>
      </c>
      <c r="L1452" s="44">
        <f>AVERAGE(Table5[[#This Row],[SPX]:[AGG]])</f>
        <v>433.38999300000006</v>
      </c>
    </row>
    <row r="1453" spans="5:12" x14ac:dyDescent="0.3">
      <c r="E1453">
        <v>23</v>
      </c>
      <c r="F1453" s="43">
        <v>39994</v>
      </c>
      <c r="G1453" s="44">
        <v>919.32000700000003</v>
      </c>
      <c r="H1453" s="44">
        <v>578.14001499999995</v>
      </c>
      <c r="I1453" s="44">
        <v>508.27999899999998</v>
      </c>
      <c r="J1453" s="44">
        <v>45.810001</v>
      </c>
      <c r="K1453" s="44">
        <v>102.150002</v>
      </c>
      <c r="L1453" s="44">
        <f>AVERAGE(Table5[[#This Row],[SPX]:[AGG]])</f>
        <v>430.74000479999995</v>
      </c>
    </row>
    <row r="1454" spans="5:12" x14ac:dyDescent="0.3">
      <c r="E1454">
        <v>24</v>
      </c>
      <c r="F1454" s="43">
        <v>39995</v>
      </c>
      <c r="G1454" s="44">
        <v>923.330017</v>
      </c>
      <c r="H1454" s="44">
        <v>584.23999000000003</v>
      </c>
      <c r="I1454" s="44">
        <v>517.46002199999998</v>
      </c>
      <c r="J1454" s="44">
        <v>46.57</v>
      </c>
      <c r="K1454" s="44">
        <v>101.769997</v>
      </c>
      <c r="L1454" s="44">
        <f>AVERAGE(Table5[[#This Row],[SPX]:[AGG]])</f>
        <v>434.67400520000001</v>
      </c>
    </row>
    <row r="1455" spans="5:12" x14ac:dyDescent="0.3">
      <c r="E1455">
        <v>24</v>
      </c>
      <c r="F1455" s="43">
        <v>39996</v>
      </c>
      <c r="G1455" s="44">
        <v>896.419983</v>
      </c>
      <c r="H1455" s="44">
        <v>565.03002900000001</v>
      </c>
      <c r="I1455" s="44">
        <v>497.209991</v>
      </c>
      <c r="J1455" s="44">
        <v>45.23</v>
      </c>
      <c r="K1455" s="44">
        <v>102.010002</v>
      </c>
      <c r="L1455" s="44">
        <f>AVERAGE(Table5[[#This Row],[SPX]:[AGG]])</f>
        <v>421.180001</v>
      </c>
    </row>
    <row r="1456" spans="5:12" x14ac:dyDescent="0.3">
      <c r="E1456">
        <v>24</v>
      </c>
      <c r="F1456" s="43">
        <v>40000</v>
      </c>
      <c r="G1456" s="44">
        <v>898.71997099999999</v>
      </c>
      <c r="H1456" s="44">
        <v>562.01000999999997</v>
      </c>
      <c r="I1456" s="44">
        <v>494.02999899999998</v>
      </c>
      <c r="J1456" s="44">
        <v>45.290000999999997</v>
      </c>
      <c r="K1456" s="44">
        <v>101.93</v>
      </c>
      <c r="L1456" s="44">
        <f>AVERAGE(Table5[[#This Row],[SPX]:[AGG]])</f>
        <v>420.39599620000001</v>
      </c>
    </row>
    <row r="1457" spans="5:12" x14ac:dyDescent="0.3">
      <c r="E1457">
        <v>24</v>
      </c>
      <c r="F1457" s="43">
        <v>40001</v>
      </c>
      <c r="G1457" s="44">
        <v>881.03002900000001</v>
      </c>
      <c r="H1457" s="44">
        <v>549.40997300000004</v>
      </c>
      <c r="I1457" s="44">
        <v>484.25</v>
      </c>
      <c r="J1457" s="44">
        <v>44.189999</v>
      </c>
      <c r="K1457" s="44">
        <v>102.260002</v>
      </c>
      <c r="L1457" s="44">
        <f>AVERAGE(Table5[[#This Row],[SPX]:[AGG]])</f>
        <v>412.22800059999997</v>
      </c>
    </row>
    <row r="1458" spans="5:12" x14ac:dyDescent="0.3">
      <c r="E1458">
        <v>24</v>
      </c>
      <c r="F1458" s="43">
        <v>40002</v>
      </c>
      <c r="G1458" s="44">
        <v>879.55999799999995</v>
      </c>
      <c r="H1458" s="44">
        <v>546.53002900000001</v>
      </c>
      <c r="I1458" s="44">
        <v>479.67999300000002</v>
      </c>
      <c r="J1458" s="44">
        <v>44.009998000000003</v>
      </c>
      <c r="K1458" s="44">
        <v>102.82</v>
      </c>
      <c r="L1458" s="44">
        <f>AVERAGE(Table5[[#This Row],[SPX]:[AGG]])</f>
        <v>410.5200036</v>
      </c>
    </row>
    <row r="1459" spans="5:12" x14ac:dyDescent="0.3">
      <c r="E1459">
        <v>24</v>
      </c>
      <c r="F1459" s="43">
        <v>40003</v>
      </c>
      <c r="G1459" s="44">
        <v>882.67999299999997</v>
      </c>
      <c r="H1459" s="44">
        <v>548.03002900000001</v>
      </c>
      <c r="I1459" s="44">
        <v>479.26998900000001</v>
      </c>
      <c r="J1459" s="44">
        <v>44.549999</v>
      </c>
      <c r="K1459" s="44">
        <v>102.529999</v>
      </c>
      <c r="L1459" s="44">
        <f>AVERAGE(Table5[[#This Row],[SPX]:[AGG]])</f>
        <v>411.41200180000004</v>
      </c>
    </row>
    <row r="1460" spans="5:12" x14ac:dyDescent="0.3">
      <c r="E1460">
        <v>24</v>
      </c>
      <c r="F1460" s="43">
        <v>40004</v>
      </c>
      <c r="G1460" s="44">
        <v>879.13000499999998</v>
      </c>
      <c r="H1460" s="44">
        <v>547.080017</v>
      </c>
      <c r="I1460" s="44">
        <v>480.98001099999999</v>
      </c>
      <c r="J1460" s="44">
        <v>44.029998999999997</v>
      </c>
      <c r="K1460" s="44">
        <v>102.879997</v>
      </c>
      <c r="L1460" s="44">
        <f>AVERAGE(Table5[[#This Row],[SPX]:[AGG]])</f>
        <v>410.82000580000005</v>
      </c>
    </row>
    <row r="1461" spans="5:12" x14ac:dyDescent="0.3">
      <c r="E1461">
        <v>24</v>
      </c>
      <c r="F1461" s="43">
        <v>40007</v>
      </c>
      <c r="G1461" s="44">
        <v>901.04998799999998</v>
      </c>
      <c r="H1461" s="44">
        <v>560.39001499999995</v>
      </c>
      <c r="I1461" s="44">
        <v>493.30999800000001</v>
      </c>
      <c r="J1461" s="44">
        <v>44.799999</v>
      </c>
      <c r="K1461" s="44">
        <v>102.83000199999999</v>
      </c>
      <c r="L1461" s="44">
        <f>AVERAGE(Table5[[#This Row],[SPX]:[AGG]])</f>
        <v>420.47600039999998</v>
      </c>
    </row>
    <row r="1462" spans="5:12" x14ac:dyDescent="0.3">
      <c r="E1462">
        <v>24</v>
      </c>
      <c r="F1462" s="43">
        <v>40008</v>
      </c>
      <c r="G1462" s="44">
        <v>905.84002699999996</v>
      </c>
      <c r="H1462" s="44">
        <v>564.98999000000003</v>
      </c>
      <c r="I1462" s="44">
        <v>496.51998900000001</v>
      </c>
      <c r="J1462" s="44">
        <v>45.040000999999997</v>
      </c>
      <c r="K1462" s="44">
        <v>102.519997</v>
      </c>
      <c r="L1462" s="44">
        <f>AVERAGE(Table5[[#This Row],[SPX]:[AGG]])</f>
        <v>422.98200080000004</v>
      </c>
    </row>
    <row r="1463" spans="5:12" x14ac:dyDescent="0.3">
      <c r="E1463">
        <v>24</v>
      </c>
      <c r="F1463" s="43">
        <v>40009</v>
      </c>
      <c r="G1463" s="44">
        <v>932.67999299999997</v>
      </c>
      <c r="H1463" s="44">
        <v>582.40997300000004</v>
      </c>
      <c r="I1463" s="44">
        <v>515.64001499999995</v>
      </c>
      <c r="J1463" s="44">
        <v>46.580002</v>
      </c>
      <c r="K1463" s="44">
        <v>101.849998</v>
      </c>
      <c r="L1463" s="44">
        <f>AVERAGE(Table5[[#This Row],[SPX]:[AGG]])</f>
        <v>435.83199620000005</v>
      </c>
    </row>
    <row r="1464" spans="5:12" x14ac:dyDescent="0.3">
      <c r="E1464">
        <v>24</v>
      </c>
      <c r="F1464" s="43">
        <v>40010</v>
      </c>
      <c r="G1464" s="44">
        <v>940.73999000000003</v>
      </c>
      <c r="H1464" s="44">
        <v>590.65002400000003</v>
      </c>
      <c r="I1464" s="44">
        <v>522.02002000000005</v>
      </c>
      <c r="J1464" s="44">
        <v>46.990001999999997</v>
      </c>
      <c r="K1464" s="44">
        <v>102.16999800000001</v>
      </c>
      <c r="L1464" s="44">
        <f>AVERAGE(Table5[[#This Row],[SPX]:[AGG]])</f>
        <v>440.51400679999995</v>
      </c>
    </row>
    <row r="1465" spans="5:12" x14ac:dyDescent="0.3">
      <c r="E1465">
        <v>24</v>
      </c>
      <c r="F1465" s="43">
        <v>40011</v>
      </c>
      <c r="G1465" s="44">
        <v>940.38000499999998</v>
      </c>
      <c r="H1465" s="44">
        <v>589</v>
      </c>
      <c r="I1465" s="44">
        <v>519.21997099999999</v>
      </c>
      <c r="J1465" s="44">
        <v>46.82</v>
      </c>
      <c r="K1465" s="44">
        <v>102.16999800000001</v>
      </c>
      <c r="L1465" s="44">
        <f>AVERAGE(Table5[[#This Row],[SPX]:[AGG]])</f>
        <v>439.5179948</v>
      </c>
    </row>
    <row r="1466" spans="5:12" x14ac:dyDescent="0.3">
      <c r="E1466">
        <v>24</v>
      </c>
      <c r="F1466" s="43">
        <v>40014</v>
      </c>
      <c r="G1466" s="44">
        <v>951.13000499999998</v>
      </c>
      <c r="H1466" s="44">
        <v>597.79998799999998</v>
      </c>
      <c r="I1466" s="44">
        <v>526.96002199999998</v>
      </c>
      <c r="J1466" s="44">
        <v>47.73</v>
      </c>
      <c r="K1466" s="44">
        <v>102.290001</v>
      </c>
      <c r="L1466" s="44">
        <f>AVERAGE(Table5[[#This Row],[SPX]:[AGG]])</f>
        <v>445.18200319999994</v>
      </c>
    </row>
    <row r="1467" spans="5:12" x14ac:dyDescent="0.3">
      <c r="E1467">
        <v>24</v>
      </c>
      <c r="F1467" s="43">
        <v>40015</v>
      </c>
      <c r="G1467" s="44">
        <v>954.580017</v>
      </c>
      <c r="H1467" s="44">
        <v>598.04998799999998</v>
      </c>
      <c r="I1467" s="44">
        <v>525.21997099999999</v>
      </c>
      <c r="J1467" s="44">
        <v>48.029998999999997</v>
      </c>
      <c r="K1467" s="44">
        <v>103</v>
      </c>
      <c r="L1467" s="44">
        <f>AVERAGE(Table5[[#This Row],[SPX]:[AGG]])</f>
        <v>445.77599499999997</v>
      </c>
    </row>
    <row r="1468" spans="5:12" x14ac:dyDescent="0.3">
      <c r="E1468">
        <v>24</v>
      </c>
      <c r="F1468" s="43">
        <v>40016</v>
      </c>
      <c r="G1468" s="44">
        <v>954.07000700000003</v>
      </c>
      <c r="H1468" s="44">
        <v>600.70001200000002</v>
      </c>
      <c r="I1468" s="44">
        <v>528.70001200000002</v>
      </c>
      <c r="J1468" s="44">
        <v>48.150002000000001</v>
      </c>
      <c r="K1468" s="44">
        <v>102.650002</v>
      </c>
      <c r="L1468" s="44">
        <f>AVERAGE(Table5[[#This Row],[SPX]:[AGG]])</f>
        <v>446.85400699999991</v>
      </c>
    </row>
    <row r="1469" spans="5:12" x14ac:dyDescent="0.3">
      <c r="E1469">
        <v>24</v>
      </c>
      <c r="F1469" s="43">
        <v>40017</v>
      </c>
      <c r="G1469" s="44">
        <v>976.28997800000002</v>
      </c>
      <c r="H1469" s="44">
        <v>617.72997999999995</v>
      </c>
      <c r="I1469" s="44">
        <v>545.84997599999997</v>
      </c>
      <c r="J1469" s="44">
        <v>48.959999000000003</v>
      </c>
      <c r="K1469" s="44">
        <v>102.389999</v>
      </c>
      <c r="L1469" s="44">
        <f>AVERAGE(Table5[[#This Row],[SPX]:[AGG]])</f>
        <v>458.24398639999998</v>
      </c>
    </row>
    <row r="1470" spans="5:12" x14ac:dyDescent="0.3">
      <c r="E1470">
        <v>24</v>
      </c>
      <c r="F1470" s="43">
        <v>40018</v>
      </c>
      <c r="G1470" s="44">
        <v>979.26000999999997</v>
      </c>
      <c r="H1470" s="44">
        <v>621.70001200000002</v>
      </c>
      <c r="I1470" s="44">
        <v>548.46002199999998</v>
      </c>
      <c r="J1470" s="44">
        <v>49.259998000000003</v>
      </c>
      <c r="K1470" s="44">
        <v>102.389999</v>
      </c>
      <c r="L1470" s="44">
        <f>AVERAGE(Table5[[#This Row],[SPX]:[AGG]])</f>
        <v>460.21400819999997</v>
      </c>
    </row>
    <row r="1471" spans="5:12" x14ac:dyDescent="0.3">
      <c r="E1471">
        <v>24</v>
      </c>
      <c r="F1471" s="43">
        <v>40021</v>
      </c>
      <c r="G1471" s="44">
        <v>982.17999299999997</v>
      </c>
      <c r="H1471" s="44">
        <v>624.48999000000003</v>
      </c>
      <c r="I1471" s="44">
        <v>550.88000499999998</v>
      </c>
      <c r="J1471" s="44">
        <v>49.310001</v>
      </c>
      <c r="K1471" s="44">
        <v>102.08000199999999</v>
      </c>
      <c r="L1471" s="44">
        <f>AVERAGE(Table5[[#This Row],[SPX]:[AGG]])</f>
        <v>461.78799819999995</v>
      </c>
    </row>
    <row r="1472" spans="5:12" x14ac:dyDescent="0.3">
      <c r="E1472">
        <v>24</v>
      </c>
      <c r="F1472" s="43">
        <v>40022</v>
      </c>
      <c r="G1472" s="44">
        <v>979.61999500000002</v>
      </c>
      <c r="H1472" s="44">
        <v>623.36999500000002</v>
      </c>
      <c r="I1472" s="44">
        <v>551.95001200000002</v>
      </c>
      <c r="J1472" s="44">
        <v>49.099997999999999</v>
      </c>
      <c r="K1472" s="44">
        <v>102.269997</v>
      </c>
      <c r="L1472" s="44">
        <f>AVERAGE(Table5[[#This Row],[SPX]:[AGG]])</f>
        <v>461.26199940000004</v>
      </c>
    </row>
    <row r="1473" spans="5:12" x14ac:dyDescent="0.3">
      <c r="E1473">
        <v>24</v>
      </c>
      <c r="F1473" s="43">
        <v>40023</v>
      </c>
      <c r="G1473" s="44">
        <v>975.15002400000003</v>
      </c>
      <c r="H1473" s="44">
        <v>619.13000499999998</v>
      </c>
      <c r="I1473" s="44">
        <v>548.38000499999998</v>
      </c>
      <c r="J1473" s="44">
        <v>48.700001</v>
      </c>
      <c r="K1473" s="44">
        <v>102.449997</v>
      </c>
      <c r="L1473" s="44">
        <f>AVERAGE(Table5[[#This Row],[SPX]:[AGG]])</f>
        <v>458.76200640000008</v>
      </c>
    </row>
    <row r="1474" spans="5:12" x14ac:dyDescent="0.3">
      <c r="E1474">
        <v>24</v>
      </c>
      <c r="F1474" s="43">
        <v>40024</v>
      </c>
      <c r="G1474" s="44">
        <v>986.75</v>
      </c>
      <c r="H1474" s="44">
        <v>627.39001499999995</v>
      </c>
      <c r="I1474" s="44">
        <v>557.79998799999998</v>
      </c>
      <c r="J1474" s="44">
        <v>49.650002000000001</v>
      </c>
      <c r="K1474" s="44">
        <v>102.58000199999999</v>
      </c>
      <c r="L1474" s="44">
        <f>AVERAGE(Table5[[#This Row],[SPX]:[AGG]])</f>
        <v>464.83400139999992</v>
      </c>
    </row>
    <row r="1475" spans="5:12" x14ac:dyDescent="0.3">
      <c r="E1475">
        <v>24</v>
      </c>
      <c r="F1475" s="43">
        <v>40025</v>
      </c>
      <c r="G1475" s="44">
        <v>987.47997999999995</v>
      </c>
      <c r="H1475" s="44">
        <v>628.04998799999998</v>
      </c>
      <c r="I1475" s="44">
        <v>556.71002199999998</v>
      </c>
      <c r="J1475" s="44">
        <v>50.41</v>
      </c>
      <c r="K1475" s="44">
        <v>103.099998</v>
      </c>
      <c r="L1475" s="44">
        <f>AVERAGE(Table5[[#This Row],[SPX]:[AGG]])</f>
        <v>465.14999760000001</v>
      </c>
    </row>
    <row r="1476" spans="5:12" x14ac:dyDescent="0.3">
      <c r="E1476">
        <v>24</v>
      </c>
      <c r="F1476" s="43">
        <v>40028</v>
      </c>
      <c r="G1476" s="44">
        <v>1002.630005</v>
      </c>
      <c r="H1476" s="44">
        <v>640.94000200000005</v>
      </c>
      <c r="I1476" s="44">
        <v>565.78002900000001</v>
      </c>
      <c r="J1476" s="44">
        <v>51.580002</v>
      </c>
      <c r="K1476" s="44">
        <v>102.550003</v>
      </c>
      <c r="L1476" s="44">
        <f>AVERAGE(Table5[[#This Row],[SPX]:[AGG]])</f>
        <v>472.69600819999994</v>
      </c>
    </row>
    <row r="1477" spans="5:12" x14ac:dyDescent="0.3">
      <c r="E1477">
        <v>24</v>
      </c>
      <c r="F1477" s="43">
        <v>40029</v>
      </c>
      <c r="G1477" s="44">
        <v>1005.650024</v>
      </c>
      <c r="H1477" s="44">
        <v>645.76000999999997</v>
      </c>
      <c r="I1477" s="44">
        <v>570.73999000000003</v>
      </c>
      <c r="J1477" s="44">
        <v>51.5</v>
      </c>
      <c r="K1477" s="44">
        <v>102.239998</v>
      </c>
      <c r="L1477" s="44">
        <f>AVERAGE(Table5[[#This Row],[SPX]:[AGG]])</f>
        <v>475.17800440000002</v>
      </c>
    </row>
    <row r="1478" spans="5:12" x14ac:dyDescent="0.3">
      <c r="E1478">
        <v>24</v>
      </c>
      <c r="F1478" s="43">
        <v>40030</v>
      </c>
      <c r="G1478" s="44">
        <v>1002.719971</v>
      </c>
      <c r="H1478" s="44">
        <v>643.64001499999995</v>
      </c>
      <c r="I1478" s="44">
        <v>565.98999000000003</v>
      </c>
      <c r="J1478" s="44">
        <v>51.290000999999997</v>
      </c>
      <c r="K1478" s="44">
        <v>102.150002</v>
      </c>
      <c r="L1478" s="44">
        <f>AVERAGE(Table5[[#This Row],[SPX]:[AGG]])</f>
        <v>473.15799579999992</v>
      </c>
    </row>
    <row r="1479" spans="5:12" x14ac:dyDescent="0.3">
      <c r="E1479">
        <v>24</v>
      </c>
      <c r="F1479" s="43">
        <v>40031</v>
      </c>
      <c r="G1479" s="44">
        <v>997.080017</v>
      </c>
      <c r="H1479" s="44">
        <v>638.5</v>
      </c>
      <c r="I1479" s="44">
        <v>557.61999500000002</v>
      </c>
      <c r="J1479" s="44">
        <v>50.970001000000003</v>
      </c>
      <c r="K1479" s="44">
        <v>102.199997</v>
      </c>
      <c r="L1479" s="44">
        <f>AVERAGE(Table5[[#This Row],[SPX]:[AGG]])</f>
        <v>469.27400200000011</v>
      </c>
    </row>
    <row r="1480" spans="5:12" x14ac:dyDescent="0.3">
      <c r="E1480">
        <v>24</v>
      </c>
      <c r="F1480" s="43">
        <v>40032</v>
      </c>
      <c r="G1480" s="44">
        <v>1010.47998</v>
      </c>
      <c r="H1480" s="44">
        <v>655.09997599999997</v>
      </c>
      <c r="I1480" s="44">
        <v>572.40002400000003</v>
      </c>
      <c r="J1480" s="44">
        <v>50.919998</v>
      </c>
      <c r="K1480" s="44">
        <v>101.589996</v>
      </c>
      <c r="L1480" s="44">
        <f>AVERAGE(Table5[[#This Row],[SPX]:[AGG]])</f>
        <v>478.09799480000004</v>
      </c>
    </row>
    <row r="1481" spans="5:12" x14ac:dyDescent="0.3">
      <c r="E1481">
        <v>24</v>
      </c>
      <c r="F1481" s="43">
        <v>40035</v>
      </c>
      <c r="G1481" s="44">
        <v>1007.099976</v>
      </c>
      <c r="H1481" s="44">
        <v>650.69000200000005</v>
      </c>
      <c r="I1481" s="44">
        <v>571.86999500000002</v>
      </c>
      <c r="J1481" s="44">
        <v>50.610000999999997</v>
      </c>
      <c r="K1481" s="44">
        <v>102.379997</v>
      </c>
      <c r="L1481" s="44">
        <f>AVERAGE(Table5[[#This Row],[SPX]:[AGG]])</f>
        <v>476.52999419999998</v>
      </c>
    </row>
    <row r="1482" spans="5:12" x14ac:dyDescent="0.3">
      <c r="E1482">
        <v>24</v>
      </c>
      <c r="F1482" s="43">
        <v>40036</v>
      </c>
      <c r="G1482" s="44">
        <v>994.34997599999997</v>
      </c>
      <c r="H1482" s="44">
        <v>641.78002900000001</v>
      </c>
      <c r="I1482" s="44">
        <v>562.11999500000002</v>
      </c>
      <c r="J1482" s="44">
        <v>50.32</v>
      </c>
      <c r="K1482" s="44">
        <v>102.739998</v>
      </c>
      <c r="L1482" s="44">
        <f>AVERAGE(Table5[[#This Row],[SPX]:[AGG]])</f>
        <v>470.26199960000002</v>
      </c>
    </row>
    <row r="1483" spans="5:12" x14ac:dyDescent="0.3">
      <c r="E1483">
        <v>24</v>
      </c>
      <c r="F1483" s="43">
        <v>40037</v>
      </c>
      <c r="G1483" s="44">
        <v>1005.809998</v>
      </c>
      <c r="H1483" s="44">
        <v>650.20001200000002</v>
      </c>
      <c r="I1483" s="44">
        <v>572.169983</v>
      </c>
      <c r="J1483" s="44">
        <v>50.889999000000003</v>
      </c>
      <c r="K1483" s="44">
        <v>102.69000200000001</v>
      </c>
      <c r="L1483" s="44">
        <f>AVERAGE(Table5[[#This Row],[SPX]:[AGG]])</f>
        <v>476.35199879999993</v>
      </c>
    </row>
    <row r="1484" spans="5:12" x14ac:dyDescent="0.3">
      <c r="E1484">
        <v>24</v>
      </c>
      <c r="F1484" s="43">
        <v>40038</v>
      </c>
      <c r="G1484" s="44">
        <v>1012.72998</v>
      </c>
      <c r="H1484" s="44">
        <v>655.15002400000003</v>
      </c>
      <c r="I1484" s="44">
        <v>575.19000200000005</v>
      </c>
      <c r="J1484" s="44">
        <v>51.669998</v>
      </c>
      <c r="K1484" s="44">
        <v>102.949997</v>
      </c>
      <c r="L1484" s="44">
        <f>AVERAGE(Table5[[#This Row],[SPX]:[AGG]])</f>
        <v>479.5380002</v>
      </c>
    </row>
    <row r="1485" spans="5:12" x14ac:dyDescent="0.3">
      <c r="E1485">
        <v>24</v>
      </c>
      <c r="F1485" s="43">
        <v>40039</v>
      </c>
      <c r="G1485" s="44">
        <v>1004.090027</v>
      </c>
      <c r="H1485" s="44">
        <v>645.98999000000003</v>
      </c>
      <c r="I1485" s="44">
        <v>563.90002400000003</v>
      </c>
      <c r="J1485" s="44">
        <v>51.23</v>
      </c>
      <c r="K1485" s="44">
        <v>103.129997</v>
      </c>
      <c r="L1485" s="44">
        <f>AVERAGE(Table5[[#This Row],[SPX]:[AGG]])</f>
        <v>473.66800759999995</v>
      </c>
    </row>
    <row r="1486" spans="5:12" x14ac:dyDescent="0.3">
      <c r="E1486">
        <v>24</v>
      </c>
      <c r="F1486" s="43">
        <v>40042</v>
      </c>
      <c r="G1486" s="44">
        <v>979.72997999999995</v>
      </c>
      <c r="H1486" s="44">
        <v>627.80999799999995</v>
      </c>
      <c r="I1486" s="44">
        <v>548.17999299999997</v>
      </c>
      <c r="J1486" s="44">
        <v>49.580002</v>
      </c>
      <c r="K1486" s="44">
        <v>103.55999799999999</v>
      </c>
      <c r="L1486" s="44">
        <f>AVERAGE(Table5[[#This Row],[SPX]:[AGG]])</f>
        <v>461.77199419999999</v>
      </c>
    </row>
    <row r="1487" spans="5:12" x14ac:dyDescent="0.3">
      <c r="E1487">
        <v>24</v>
      </c>
      <c r="F1487" s="43">
        <v>40043</v>
      </c>
      <c r="G1487" s="44">
        <v>989.669983</v>
      </c>
      <c r="H1487" s="44">
        <v>636.03002900000001</v>
      </c>
      <c r="I1487" s="44">
        <v>556.42999299999997</v>
      </c>
      <c r="J1487" s="44">
        <v>50.439999</v>
      </c>
      <c r="K1487" s="44">
        <v>103.220001</v>
      </c>
      <c r="L1487" s="44">
        <f>AVERAGE(Table5[[#This Row],[SPX]:[AGG]])</f>
        <v>467.15800100000007</v>
      </c>
    </row>
    <row r="1488" spans="5:12" x14ac:dyDescent="0.3">
      <c r="E1488">
        <v>24</v>
      </c>
      <c r="F1488" s="43">
        <v>40044</v>
      </c>
      <c r="G1488" s="44">
        <v>996.46002199999998</v>
      </c>
      <c r="H1488" s="44">
        <v>640.28002900000001</v>
      </c>
      <c r="I1488" s="44">
        <v>561.65002400000003</v>
      </c>
      <c r="J1488" s="44">
        <v>50.869999</v>
      </c>
      <c r="K1488" s="44">
        <v>103.43</v>
      </c>
      <c r="L1488" s="44">
        <f>AVERAGE(Table5[[#This Row],[SPX]:[AGG]])</f>
        <v>470.53801480000004</v>
      </c>
    </row>
    <row r="1489" spans="5:12" x14ac:dyDescent="0.3">
      <c r="E1489">
        <v>24</v>
      </c>
      <c r="F1489" s="43">
        <v>40045</v>
      </c>
      <c r="G1489" s="44">
        <v>1007.369995</v>
      </c>
      <c r="H1489" s="44">
        <v>647.07000700000003</v>
      </c>
      <c r="I1489" s="44">
        <v>568.67999299999997</v>
      </c>
      <c r="J1489" s="44">
        <v>51.23</v>
      </c>
      <c r="K1489" s="44">
        <v>103.599998</v>
      </c>
      <c r="L1489" s="44">
        <f>AVERAGE(Table5[[#This Row],[SPX]:[AGG]])</f>
        <v>475.58999860000006</v>
      </c>
    </row>
    <row r="1490" spans="5:12" x14ac:dyDescent="0.3">
      <c r="E1490">
        <v>24</v>
      </c>
      <c r="F1490" s="43">
        <v>40046</v>
      </c>
      <c r="G1490" s="44">
        <v>1026.130005</v>
      </c>
      <c r="H1490" s="44">
        <v>659.59997599999997</v>
      </c>
      <c r="I1490" s="44">
        <v>581.51000999999997</v>
      </c>
      <c r="J1490" s="44">
        <v>52.349997999999999</v>
      </c>
      <c r="K1490" s="44">
        <v>103</v>
      </c>
      <c r="L1490" s="44">
        <f>AVERAGE(Table5[[#This Row],[SPX]:[AGG]])</f>
        <v>484.51799779999999</v>
      </c>
    </row>
    <row r="1491" spans="5:12" x14ac:dyDescent="0.3">
      <c r="E1491">
        <v>24</v>
      </c>
      <c r="F1491" s="43">
        <v>40049</v>
      </c>
      <c r="G1491" s="44">
        <v>1025.5699460000001</v>
      </c>
      <c r="H1491" s="44">
        <v>656.92999299999997</v>
      </c>
      <c r="I1491" s="44">
        <v>580.23999000000003</v>
      </c>
      <c r="J1491" s="44">
        <v>52.34</v>
      </c>
      <c r="K1491" s="44">
        <v>103.41999800000001</v>
      </c>
      <c r="L1491" s="44">
        <f>AVERAGE(Table5[[#This Row],[SPX]:[AGG]])</f>
        <v>483.69998540000006</v>
      </c>
    </row>
    <row r="1492" spans="5:12" x14ac:dyDescent="0.3">
      <c r="E1492">
        <v>24</v>
      </c>
      <c r="F1492" s="43">
        <v>40050</v>
      </c>
      <c r="G1492" s="44">
        <v>1028</v>
      </c>
      <c r="H1492" s="44">
        <v>660.169983</v>
      </c>
      <c r="I1492" s="44">
        <v>583.21997099999999</v>
      </c>
      <c r="J1492" s="44">
        <v>52.860000999999997</v>
      </c>
      <c r="K1492" s="44">
        <v>103.589996</v>
      </c>
      <c r="L1492" s="44">
        <f>AVERAGE(Table5[[#This Row],[SPX]:[AGG]])</f>
        <v>485.56799020000005</v>
      </c>
    </row>
    <row r="1493" spans="5:12" x14ac:dyDescent="0.3">
      <c r="E1493">
        <v>24</v>
      </c>
      <c r="F1493" s="43">
        <v>40051</v>
      </c>
      <c r="G1493" s="44">
        <v>1028.119995</v>
      </c>
      <c r="H1493" s="44">
        <v>659.47997999999995</v>
      </c>
      <c r="I1493" s="44">
        <v>584.02002000000005</v>
      </c>
      <c r="J1493" s="44">
        <v>52.639999000000003</v>
      </c>
      <c r="K1493" s="44">
        <v>103.739998</v>
      </c>
      <c r="L1493" s="44">
        <f>AVERAGE(Table5[[#This Row],[SPX]:[AGG]])</f>
        <v>485.5999984</v>
      </c>
    </row>
    <row r="1494" spans="5:12" x14ac:dyDescent="0.3">
      <c r="E1494">
        <v>24</v>
      </c>
      <c r="F1494" s="43">
        <v>40052</v>
      </c>
      <c r="G1494" s="44">
        <v>1030.9799800000001</v>
      </c>
      <c r="H1494" s="44">
        <v>661.89001499999995</v>
      </c>
      <c r="I1494" s="44">
        <v>583.77002000000005</v>
      </c>
      <c r="J1494" s="44">
        <v>53.040000999999997</v>
      </c>
      <c r="K1494" s="44">
        <v>103.660004</v>
      </c>
      <c r="L1494" s="44">
        <f>AVERAGE(Table5[[#This Row],[SPX]:[AGG]])</f>
        <v>486.66800399999994</v>
      </c>
    </row>
    <row r="1495" spans="5:12" x14ac:dyDescent="0.3">
      <c r="E1495">
        <v>24</v>
      </c>
      <c r="F1495" s="43">
        <v>40053</v>
      </c>
      <c r="G1495" s="44">
        <v>1028.9300539999999</v>
      </c>
      <c r="H1495" s="44">
        <v>663.15002400000003</v>
      </c>
      <c r="I1495" s="44">
        <v>579.85998500000005</v>
      </c>
      <c r="J1495" s="44">
        <v>53.07</v>
      </c>
      <c r="K1495" s="44">
        <v>103.589996</v>
      </c>
      <c r="L1495" s="44">
        <f>AVERAGE(Table5[[#This Row],[SPX]:[AGG]])</f>
        <v>485.72001180000007</v>
      </c>
    </row>
    <row r="1496" spans="5:12" x14ac:dyDescent="0.3">
      <c r="E1496">
        <v>24</v>
      </c>
      <c r="F1496" s="43">
        <v>40056</v>
      </c>
      <c r="G1496" s="44">
        <v>1020.619995</v>
      </c>
      <c r="H1496" s="44">
        <v>654.53997800000002</v>
      </c>
      <c r="I1496" s="44">
        <v>572.07000700000003</v>
      </c>
      <c r="J1496" s="44">
        <v>52.68</v>
      </c>
      <c r="K1496" s="44">
        <v>104.019997</v>
      </c>
      <c r="L1496" s="44">
        <f>AVERAGE(Table5[[#This Row],[SPX]:[AGG]])</f>
        <v>480.78599539999993</v>
      </c>
    </row>
    <row r="1497" spans="5:12" x14ac:dyDescent="0.3">
      <c r="E1497">
        <v>24</v>
      </c>
      <c r="F1497" s="43">
        <v>40057</v>
      </c>
      <c r="G1497" s="44">
        <v>998.03997800000002</v>
      </c>
      <c r="H1497" s="44">
        <v>640.09997599999997</v>
      </c>
      <c r="I1497" s="44">
        <v>558.05999799999995</v>
      </c>
      <c r="J1497" s="44">
        <v>51.369999</v>
      </c>
      <c r="K1497" s="44">
        <v>103.510002</v>
      </c>
      <c r="L1497" s="44">
        <f>AVERAGE(Table5[[#This Row],[SPX]:[AGG]])</f>
        <v>470.2159906</v>
      </c>
    </row>
    <row r="1498" spans="5:12" x14ac:dyDescent="0.3">
      <c r="E1498">
        <v>24</v>
      </c>
      <c r="F1498" s="43">
        <v>40058</v>
      </c>
      <c r="G1498" s="44">
        <v>994.75</v>
      </c>
      <c r="H1498" s="44">
        <v>636.71002199999998</v>
      </c>
      <c r="I1498" s="44">
        <v>555.830017</v>
      </c>
      <c r="J1498" s="44">
        <v>51.310001</v>
      </c>
      <c r="K1498" s="44">
        <v>104.05999799999999</v>
      </c>
      <c r="L1498" s="44">
        <f>AVERAGE(Table5[[#This Row],[SPX]:[AGG]])</f>
        <v>468.53200759999999</v>
      </c>
    </row>
    <row r="1499" spans="5:12" x14ac:dyDescent="0.3">
      <c r="E1499">
        <v>24</v>
      </c>
      <c r="F1499" s="43">
        <v>40059</v>
      </c>
      <c r="G1499" s="44">
        <v>1003.23999</v>
      </c>
      <c r="H1499" s="44">
        <v>645.30999799999995</v>
      </c>
      <c r="I1499" s="44">
        <v>562.48999000000003</v>
      </c>
      <c r="J1499" s="44">
        <v>51.709999000000003</v>
      </c>
      <c r="K1499" s="44">
        <v>103.870003</v>
      </c>
      <c r="L1499" s="44">
        <f>AVERAGE(Table5[[#This Row],[SPX]:[AGG]])</f>
        <v>473.32399599999997</v>
      </c>
    </row>
    <row r="1500" spans="5:12" x14ac:dyDescent="0.3">
      <c r="E1500">
        <v>24</v>
      </c>
      <c r="F1500" s="43">
        <v>40060</v>
      </c>
      <c r="G1500" s="44">
        <v>1016.400024</v>
      </c>
      <c r="H1500" s="44">
        <v>653.34997599999997</v>
      </c>
      <c r="I1500" s="44">
        <v>570.5</v>
      </c>
      <c r="J1500" s="44">
        <v>52.5</v>
      </c>
      <c r="K1500" s="44">
        <v>103.66999800000001</v>
      </c>
      <c r="L1500" s="44">
        <f>AVERAGE(Table5[[#This Row],[SPX]:[AGG]])</f>
        <v>479.28399959999996</v>
      </c>
    </row>
    <row r="1501" spans="5:12" x14ac:dyDescent="0.3">
      <c r="E1501">
        <v>24</v>
      </c>
      <c r="F1501" s="43">
        <v>40064</v>
      </c>
      <c r="G1501" s="44">
        <v>1025.3900149999999</v>
      </c>
      <c r="H1501" s="44">
        <v>661.78997800000002</v>
      </c>
      <c r="I1501" s="44">
        <v>576.38000499999998</v>
      </c>
      <c r="J1501" s="44">
        <v>53.540000999999997</v>
      </c>
      <c r="K1501" s="44">
        <v>103.519997</v>
      </c>
      <c r="L1501" s="44">
        <f>AVERAGE(Table5[[#This Row],[SPX]:[AGG]])</f>
        <v>484.1239991999999</v>
      </c>
    </row>
    <row r="1502" spans="5:12" x14ac:dyDescent="0.3">
      <c r="E1502">
        <v>24</v>
      </c>
      <c r="F1502" s="43">
        <v>40065</v>
      </c>
      <c r="G1502" s="44">
        <v>1033.369995</v>
      </c>
      <c r="H1502" s="44">
        <v>670.92999299999997</v>
      </c>
      <c r="I1502" s="44">
        <v>586.40002400000003</v>
      </c>
      <c r="J1502" s="44">
        <v>54.200001</v>
      </c>
      <c r="K1502" s="44">
        <v>103.720001</v>
      </c>
      <c r="L1502" s="44">
        <f>AVERAGE(Table5[[#This Row],[SPX]:[AGG]])</f>
        <v>489.72400280000011</v>
      </c>
    </row>
    <row r="1503" spans="5:12" x14ac:dyDescent="0.3">
      <c r="E1503">
        <v>24</v>
      </c>
      <c r="F1503" s="43">
        <v>40066</v>
      </c>
      <c r="G1503" s="44">
        <v>1044.1400149999999</v>
      </c>
      <c r="H1503" s="44">
        <v>678.69000200000005</v>
      </c>
      <c r="I1503" s="44">
        <v>594.90002400000003</v>
      </c>
      <c r="J1503" s="44">
        <v>54.68</v>
      </c>
      <c r="K1503" s="44">
        <v>104.25</v>
      </c>
      <c r="L1503" s="44">
        <f>AVERAGE(Table5[[#This Row],[SPX]:[AGG]])</f>
        <v>495.3320081999999</v>
      </c>
    </row>
    <row r="1504" spans="5:12" x14ac:dyDescent="0.3">
      <c r="E1504">
        <v>24</v>
      </c>
      <c r="F1504" s="43">
        <v>40067</v>
      </c>
      <c r="G1504" s="44">
        <v>1042.7299800000001</v>
      </c>
      <c r="H1504" s="44">
        <v>679.40997300000004</v>
      </c>
      <c r="I1504" s="44">
        <v>593.59002699999996</v>
      </c>
      <c r="J1504" s="44">
        <v>54.610000999999997</v>
      </c>
      <c r="K1504" s="44">
        <v>104.239998</v>
      </c>
      <c r="L1504" s="44">
        <f>AVERAGE(Table5[[#This Row],[SPX]:[AGG]])</f>
        <v>494.91599580000002</v>
      </c>
    </row>
    <row r="1505" spans="5:12" x14ac:dyDescent="0.3">
      <c r="E1505">
        <v>24</v>
      </c>
      <c r="F1505" s="43">
        <v>40070</v>
      </c>
      <c r="G1505" s="44">
        <v>1049.339966</v>
      </c>
      <c r="H1505" s="44">
        <v>686.88000499999998</v>
      </c>
      <c r="I1505" s="44">
        <v>600.03002900000001</v>
      </c>
      <c r="J1505" s="44">
        <v>54.720001000000003</v>
      </c>
      <c r="K1505" s="44">
        <v>104.089996</v>
      </c>
      <c r="L1505" s="44">
        <f>AVERAGE(Table5[[#This Row],[SPX]:[AGG]])</f>
        <v>499.01199940000004</v>
      </c>
    </row>
    <row r="1506" spans="5:12" x14ac:dyDescent="0.3">
      <c r="E1506">
        <v>24</v>
      </c>
      <c r="F1506" s="43">
        <v>40071</v>
      </c>
      <c r="G1506" s="44">
        <v>1052.630005</v>
      </c>
      <c r="H1506" s="44">
        <v>692.54998799999998</v>
      </c>
      <c r="I1506" s="44">
        <v>604.84002699999996</v>
      </c>
      <c r="J1506" s="44">
        <v>54.73</v>
      </c>
      <c r="K1506" s="44">
        <v>103.93</v>
      </c>
      <c r="L1506" s="44">
        <f>AVERAGE(Table5[[#This Row],[SPX]:[AGG]])</f>
        <v>501.73600399999998</v>
      </c>
    </row>
    <row r="1507" spans="5:12" x14ac:dyDescent="0.3">
      <c r="E1507">
        <v>24</v>
      </c>
      <c r="F1507" s="43">
        <v>40072</v>
      </c>
      <c r="G1507" s="44">
        <v>1068.76001</v>
      </c>
      <c r="H1507" s="44">
        <v>706.29998799999998</v>
      </c>
      <c r="I1507" s="44">
        <v>617.38000499999998</v>
      </c>
      <c r="J1507" s="44">
        <v>55.810001</v>
      </c>
      <c r="K1507" s="44">
        <v>104.010002</v>
      </c>
      <c r="L1507" s="44">
        <f>AVERAGE(Table5[[#This Row],[SPX]:[AGG]])</f>
        <v>510.45200119999993</v>
      </c>
    </row>
    <row r="1508" spans="5:12" x14ac:dyDescent="0.3">
      <c r="E1508">
        <v>24</v>
      </c>
      <c r="F1508" s="43">
        <v>40073</v>
      </c>
      <c r="G1508" s="44">
        <v>1065.48999</v>
      </c>
      <c r="H1508" s="44">
        <v>701.94000200000005</v>
      </c>
      <c r="I1508" s="44">
        <v>615.46997099999999</v>
      </c>
      <c r="J1508" s="44">
        <v>55.450001</v>
      </c>
      <c r="K1508" s="44">
        <v>104.5</v>
      </c>
      <c r="L1508" s="44">
        <f>AVERAGE(Table5[[#This Row],[SPX]:[AGG]])</f>
        <v>508.56999280000002</v>
      </c>
    </row>
    <row r="1509" spans="5:12" x14ac:dyDescent="0.3">
      <c r="E1509">
        <v>24</v>
      </c>
      <c r="F1509" s="43">
        <v>40074</v>
      </c>
      <c r="G1509" s="44">
        <v>1068.3000489999999</v>
      </c>
      <c r="H1509" s="44">
        <v>701.53002900000001</v>
      </c>
      <c r="I1509" s="44">
        <v>617.88000499999998</v>
      </c>
      <c r="J1509" s="44">
        <v>55.599997999999999</v>
      </c>
      <c r="K1509" s="44">
        <v>104.239998</v>
      </c>
      <c r="L1509" s="44">
        <f>AVERAGE(Table5[[#This Row],[SPX]:[AGG]])</f>
        <v>509.51001580000002</v>
      </c>
    </row>
    <row r="1510" spans="5:12" x14ac:dyDescent="0.3">
      <c r="E1510">
        <v>24</v>
      </c>
      <c r="F1510" s="43">
        <v>40077</v>
      </c>
      <c r="G1510" s="44">
        <v>1064.660034</v>
      </c>
      <c r="H1510" s="44">
        <v>699.65997300000004</v>
      </c>
      <c r="I1510" s="44">
        <v>615.96997099999999</v>
      </c>
      <c r="J1510" s="44">
        <v>55.009998000000003</v>
      </c>
      <c r="K1510" s="44">
        <v>104.160004</v>
      </c>
      <c r="L1510" s="44">
        <f>AVERAGE(Table5[[#This Row],[SPX]:[AGG]])</f>
        <v>507.89199599999995</v>
      </c>
    </row>
    <row r="1511" spans="5:12" x14ac:dyDescent="0.3">
      <c r="E1511">
        <v>24</v>
      </c>
      <c r="F1511" s="43">
        <v>40078</v>
      </c>
      <c r="G1511" s="44">
        <v>1071.660034</v>
      </c>
      <c r="H1511" s="44">
        <v>704.20001200000002</v>
      </c>
      <c r="I1511" s="44">
        <v>620.69000200000005</v>
      </c>
      <c r="J1511" s="44">
        <v>55.77</v>
      </c>
      <c r="K1511" s="44">
        <v>104.089996</v>
      </c>
      <c r="L1511" s="44">
        <f>AVERAGE(Table5[[#This Row],[SPX]:[AGG]])</f>
        <v>511.28200880000003</v>
      </c>
    </row>
    <row r="1512" spans="5:12" x14ac:dyDescent="0.3">
      <c r="E1512">
        <v>24</v>
      </c>
      <c r="F1512" s="43">
        <v>40079</v>
      </c>
      <c r="G1512" s="44">
        <v>1060.869995</v>
      </c>
      <c r="H1512" s="44">
        <v>693.96997099999999</v>
      </c>
      <c r="I1512" s="44">
        <v>613.36999500000002</v>
      </c>
      <c r="J1512" s="44">
        <v>55.290000999999997</v>
      </c>
      <c r="K1512" s="44">
        <v>104.349998</v>
      </c>
      <c r="L1512" s="44">
        <f>AVERAGE(Table5[[#This Row],[SPX]:[AGG]])</f>
        <v>505.56999200000001</v>
      </c>
    </row>
    <row r="1513" spans="5:12" x14ac:dyDescent="0.3">
      <c r="E1513">
        <v>24</v>
      </c>
      <c r="F1513" s="43">
        <v>40080</v>
      </c>
      <c r="G1513" s="44">
        <v>1050.780029</v>
      </c>
      <c r="H1513" s="44">
        <v>682.47997999999995</v>
      </c>
      <c r="I1513" s="44">
        <v>601.75</v>
      </c>
      <c r="J1513" s="44">
        <v>54.48</v>
      </c>
      <c r="K1513" s="44">
        <v>104.480003</v>
      </c>
      <c r="L1513" s="44">
        <f>AVERAGE(Table5[[#This Row],[SPX]:[AGG]])</f>
        <v>498.79400240000007</v>
      </c>
    </row>
    <row r="1514" spans="5:12" x14ac:dyDescent="0.3">
      <c r="E1514">
        <v>24</v>
      </c>
      <c r="F1514" s="43">
        <v>40081</v>
      </c>
      <c r="G1514" s="44">
        <v>1044.380005</v>
      </c>
      <c r="H1514" s="44">
        <v>678.30999799999995</v>
      </c>
      <c r="I1514" s="44">
        <v>598.94000200000005</v>
      </c>
      <c r="J1514" s="44">
        <v>54.25</v>
      </c>
      <c r="K1514" s="44">
        <v>104.790001</v>
      </c>
      <c r="L1514" s="44">
        <f>AVERAGE(Table5[[#This Row],[SPX]:[AGG]])</f>
        <v>496.13400119999994</v>
      </c>
    </row>
    <row r="1515" spans="5:12" x14ac:dyDescent="0.3">
      <c r="E1515">
        <v>24</v>
      </c>
      <c r="F1515" s="43">
        <v>40084</v>
      </c>
      <c r="G1515" s="44">
        <v>1062.9799800000001</v>
      </c>
      <c r="H1515" s="44">
        <v>692.71997099999999</v>
      </c>
      <c r="I1515" s="44">
        <v>613.21997099999999</v>
      </c>
      <c r="J1515" s="44">
        <v>54.990001999999997</v>
      </c>
      <c r="K1515" s="44">
        <v>104.779999</v>
      </c>
      <c r="L1515" s="44">
        <f>AVERAGE(Table5[[#This Row],[SPX]:[AGG]])</f>
        <v>505.7379846</v>
      </c>
    </row>
    <row r="1516" spans="5:12" x14ac:dyDescent="0.3">
      <c r="E1516">
        <v>24</v>
      </c>
      <c r="F1516" s="43">
        <v>40085</v>
      </c>
      <c r="G1516" s="44">
        <v>1060.6099850000001</v>
      </c>
      <c r="H1516" s="44">
        <v>695.03997800000002</v>
      </c>
      <c r="I1516" s="44">
        <v>610.45001200000002</v>
      </c>
      <c r="J1516" s="44">
        <v>54.66</v>
      </c>
      <c r="K1516" s="44">
        <v>104.730003</v>
      </c>
      <c r="L1516" s="44">
        <f>AVERAGE(Table5[[#This Row],[SPX]:[AGG]])</f>
        <v>505.09799559999999</v>
      </c>
    </row>
    <row r="1517" spans="5:12" x14ac:dyDescent="0.3">
      <c r="E1517">
        <v>24</v>
      </c>
      <c r="F1517" s="43">
        <v>40086</v>
      </c>
      <c r="G1517" s="44">
        <v>1057.079956</v>
      </c>
      <c r="H1517" s="44">
        <v>691.02002000000005</v>
      </c>
      <c r="I1517" s="44">
        <v>604.28002900000001</v>
      </c>
      <c r="J1517" s="44">
        <v>54.68</v>
      </c>
      <c r="K1517" s="44">
        <v>104.91999800000001</v>
      </c>
      <c r="L1517" s="44">
        <f>AVERAGE(Table5[[#This Row],[SPX]:[AGG]])</f>
        <v>502.39600059999992</v>
      </c>
    </row>
    <row r="1518" spans="5:12" x14ac:dyDescent="0.3">
      <c r="E1518">
        <v>25</v>
      </c>
      <c r="F1518" s="43">
        <v>40087</v>
      </c>
      <c r="G1518" s="44">
        <v>1029.849976</v>
      </c>
      <c r="H1518" s="44">
        <v>669.89001499999995</v>
      </c>
      <c r="I1518" s="44">
        <v>583.75</v>
      </c>
      <c r="J1518" s="44">
        <v>53.25</v>
      </c>
      <c r="K1518" s="44">
        <v>104.82</v>
      </c>
      <c r="L1518" s="44">
        <f>AVERAGE(Table5[[#This Row],[SPX]:[AGG]])</f>
        <v>488.3119982</v>
      </c>
    </row>
    <row r="1519" spans="5:12" x14ac:dyDescent="0.3">
      <c r="E1519">
        <v>25</v>
      </c>
      <c r="F1519" s="43">
        <v>40088</v>
      </c>
      <c r="G1519" s="44">
        <v>1025.209961</v>
      </c>
      <c r="H1519" s="44">
        <v>663.42999299999997</v>
      </c>
      <c r="I1519" s="44">
        <v>580.20001200000002</v>
      </c>
      <c r="J1519" s="44">
        <v>52.66</v>
      </c>
      <c r="K1519" s="44">
        <v>104.620003</v>
      </c>
      <c r="L1519" s="44">
        <f>AVERAGE(Table5[[#This Row],[SPX]:[AGG]])</f>
        <v>485.22399379999996</v>
      </c>
    </row>
    <row r="1520" spans="5:12" x14ac:dyDescent="0.3">
      <c r="E1520">
        <v>25</v>
      </c>
      <c r="F1520" s="43">
        <v>40091</v>
      </c>
      <c r="G1520" s="44">
        <v>1040.459961</v>
      </c>
      <c r="H1520" s="44">
        <v>677.44000200000005</v>
      </c>
      <c r="I1520" s="44">
        <v>591.10998500000005</v>
      </c>
      <c r="J1520" s="44">
        <v>53.419998</v>
      </c>
      <c r="K1520" s="44">
        <v>104.69000200000001</v>
      </c>
      <c r="L1520" s="44">
        <f>AVERAGE(Table5[[#This Row],[SPX]:[AGG]])</f>
        <v>493.42398959999991</v>
      </c>
    </row>
    <row r="1521" spans="5:12" x14ac:dyDescent="0.3">
      <c r="E1521">
        <v>25</v>
      </c>
      <c r="F1521" s="43">
        <v>40092</v>
      </c>
      <c r="G1521" s="44">
        <v>1054.719971</v>
      </c>
      <c r="H1521" s="44">
        <v>686.97997999999995</v>
      </c>
      <c r="I1521" s="44">
        <v>601.97997999999995</v>
      </c>
      <c r="J1521" s="44">
        <v>54.32</v>
      </c>
      <c r="K1521" s="44">
        <v>104.540001</v>
      </c>
      <c r="L1521" s="44">
        <f>AVERAGE(Table5[[#This Row],[SPX]:[AGG]])</f>
        <v>500.50798640000005</v>
      </c>
    </row>
    <row r="1522" spans="5:12" x14ac:dyDescent="0.3">
      <c r="E1522">
        <v>25</v>
      </c>
      <c r="F1522" s="43">
        <v>40093</v>
      </c>
      <c r="G1522" s="44">
        <v>1057.579956</v>
      </c>
      <c r="H1522" s="44">
        <v>687.27002000000005</v>
      </c>
      <c r="I1522" s="44">
        <v>602.080017</v>
      </c>
      <c r="J1522" s="44">
        <v>54.52</v>
      </c>
      <c r="K1522" s="44">
        <v>104.959999</v>
      </c>
      <c r="L1522" s="44">
        <f>AVERAGE(Table5[[#This Row],[SPX]:[AGG]])</f>
        <v>501.28199839999996</v>
      </c>
    </row>
    <row r="1523" spans="5:12" x14ac:dyDescent="0.3">
      <c r="E1523">
        <v>25</v>
      </c>
      <c r="F1523" s="43">
        <v>40094</v>
      </c>
      <c r="G1523" s="44">
        <v>1065.4799800000001</v>
      </c>
      <c r="H1523" s="44">
        <v>697.11999500000002</v>
      </c>
      <c r="I1523" s="44">
        <v>607.75</v>
      </c>
      <c r="J1523" s="44">
        <v>55.310001</v>
      </c>
      <c r="K1523" s="44">
        <v>104.889999</v>
      </c>
      <c r="L1523" s="44">
        <f>AVERAGE(Table5[[#This Row],[SPX]:[AGG]])</f>
        <v>506.10999499999997</v>
      </c>
    </row>
    <row r="1524" spans="5:12" x14ac:dyDescent="0.3">
      <c r="E1524">
        <v>25</v>
      </c>
      <c r="F1524" s="43">
        <v>40095</v>
      </c>
      <c r="G1524" s="44">
        <v>1071.48999</v>
      </c>
      <c r="H1524" s="44">
        <v>702.19000200000005</v>
      </c>
      <c r="I1524" s="44">
        <v>614.919983</v>
      </c>
      <c r="J1524" s="44">
        <v>55.169998</v>
      </c>
      <c r="K1524" s="44">
        <v>104.160004</v>
      </c>
      <c r="L1524" s="44">
        <f>AVERAGE(Table5[[#This Row],[SPX]:[AGG]])</f>
        <v>509.58599539999994</v>
      </c>
    </row>
    <row r="1525" spans="5:12" x14ac:dyDescent="0.3">
      <c r="E1525">
        <v>25</v>
      </c>
      <c r="F1525" s="43">
        <v>40098</v>
      </c>
      <c r="G1525" s="44">
        <v>1076.1899410000001</v>
      </c>
      <c r="H1525" s="44">
        <v>702.85998500000005</v>
      </c>
      <c r="I1525" s="44">
        <v>613.80999799999995</v>
      </c>
      <c r="J1525" s="44">
        <v>55.5</v>
      </c>
      <c r="K1525" s="44">
        <v>104.400002</v>
      </c>
      <c r="L1525" s="44">
        <f>AVERAGE(Table5[[#This Row],[SPX]:[AGG]])</f>
        <v>510.55198520000005</v>
      </c>
    </row>
    <row r="1526" spans="5:12" x14ac:dyDescent="0.3">
      <c r="E1526">
        <v>25</v>
      </c>
      <c r="F1526" s="43">
        <v>40099</v>
      </c>
      <c r="G1526" s="44">
        <v>1073.1899410000001</v>
      </c>
      <c r="H1526" s="44">
        <v>699.84997599999997</v>
      </c>
      <c r="I1526" s="44">
        <v>611.70001200000002</v>
      </c>
      <c r="J1526" s="44">
        <v>55.380001</v>
      </c>
      <c r="K1526" s="44">
        <v>104.660004</v>
      </c>
      <c r="L1526" s="44">
        <f>AVERAGE(Table5[[#This Row],[SPX]:[AGG]])</f>
        <v>508.95598680000001</v>
      </c>
    </row>
    <row r="1527" spans="5:12" x14ac:dyDescent="0.3">
      <c r="E1527">
        <v>25</v>
      </c>
      <c r="F1527" s="43">
        <v>40100</v>
      </c>
      <c r="G1527" s="44">
        <v>1092.0200199999999</v>
      </c>
      <c r="H1527" s="44">
        <v>712.580017</v>
      </c>
      <c r="I1527" s="44">
        <v>623.94000200000005</v>
      </c>
      <c r="J1527" s="44">
        <v>56.709999000000003</v>
      </c>
      <c r="K1527" s="44">
        <v>104.410004</v>
      </c>
      <c r="L1527" s="44">
        <f>AVERAGE(Table5[[#This Row],[SPX]:[AGG]])</f>
        <v>517.93200839999997</v>
      </c>
    </row>
    <row r="1528" spans="5:12" x14ac:dyDescent="0.3">
      <c r="E1528">
        <v>25</v>
      </c>
      <c r="F1528" s="43">
        <v>40101</v>
      </c>
      <c r="G1528" s="44">
        <v>1096.5600589999999</v>
      </c>
      <c r="H1528" s="44">
        <v>714.65002400000003</v>
      </c>
      <c r="I1528" s="44">
        <v>623.34002699999996</v>
      </c>
      <c r="J1528" s="44">
        <v>56.970001000000003</v>
      </c>
      <c r="K1528" s="44">
        <v>104.25</v>
      </c>
      <c r="L1528" s="44">
        <f>AVERAGE(Table5[[#This Row],[SPX]:[AGG]])</f>
        <v>519.1540222000001</v>
      </c>
    </row>
    <row r="1529" spans="5:12" x14ac:dyDescent="0.3">
      <c r="E1529">
        <v>25</v>
      </c>
      <c r="F1529" s="43">
        <v>40102</v>
      </c>
      <c r="G1529" s="44">
        <v>1087.6800539999999</v>
      </c>
      <c r="H1529" s="44">
        <v>707.86999500000002</v>
      </c>
      <c r="I1529" s="44">
        <v>616.17999299999997</v>
      </c>
      <c r="J1529" s="44">
        <v>56.110000999999997</v>
      </c>
      <c r="K1529" s="44">
        <v>104.239998</v>
      </c>
      <c r="L1529" s="44">
        <f>AVERAGE(Table5[[#This Row],[SPX]:[AGG]])</f>
        <v>514.41600820000008</v>
      </c>
    </row>
    <row r="1530" spans="5:12" x14ac:dyDescent="0.3">
      <c r="E1530">
        <v>25</v>
      </c>
      <c r="F1530" s="43">
        <v>40105</v>
      </c>
      <c r="G1530" s="44">
        <v>1097.910034</v>
      </c>
      <c r="H1530" s="44">
        <v>715.59997599999997</v>
      </c>
      <c r="I1530" s="44">
        <v>622.34002699999996</v>
      </c>
      <c r="J1530" s="44">
        <v>57.009998000000003</v>
      </c>
      <c r="K1530" s="44">
        <v>104.449997</v>
      </c>
      <c r="L1530" s="44">
        <f>AVERAGE(Table5[[#This Row],[SPX]:[AGG]])</f>
        <v>519.46200640000006</v>
      </c>
    </row>
    <row r="1531" spans="5:12" x14ac:dyDescent="0.3">
      <c r="E1531">
        <v>25</v>
      </c>
      <c r="F1531" s="43">
        <v>40106</v>
      </c>
      <c r="G1531" s="44">
        <v>1091.0600589999999</v>
      </c>
      <c r="H1531" s="44">
        <v>708.92999299999997</v>
      </c>
      <c r="I1531" s="44">
        <v>613.40997300000004</v>
      </c>
      <c r="J1531" s="44">
        <v>56.709999000000003</v>
      </c>
      <c r="K1531" s="44">
        <v>104.699997</v>
      </c>
      <c r="L1531" s="44">
        <f>AVERAGE(Table5[[#This Row],[SPX]:[AGG]])</f>
        <v>514.96200420000002</v>
      </c>
    </row>
    <row r="1532" spans="5:12" x14ac:dyDescent="0.3">
      <c r="E1532">
        <v>25</v>
      </c>
      <c r="F1532" s="43">
        <v>40107</v>
      </c>
      <c r="G1532" s="44">
        <v>1081.400024</v>
      </c>
      <c r="H1532" s="44">
        <v>701.42999299999997</v>
      </c>
      <c r="I1532" s="44">
        <v>605.10998500000005</v>
      </c>
      <c r="J1532" s="44">
        <v>56.52</v>
      </c>
      <c r="K1532" s="44">
        <v>104.629997</v>
      </c>
      <c r="L1532" s="44">
        <f>AVERAGE(Table5[[#This Row],[SPX]:[AGG]])</f>
        <v>509.81799980000005</v>
      </c>
    </row>
    <row r="1533" spans="5:12" x14ac:dyDescent="0.3">
      <c r="E1533">
        <v>25</v>
      </c>
      <c r="F1533" s="43">
        <v>40108</v>
      </c>
      <c r="G1533" s="44">
        <v>1092.910034</v>
      </c>
      <c r="H1533" s="44">
        <v>710.79998799999998</v>
      </c>
      <c r="I1533" s="44">
        <v>613.38000499999998</v>
      </c>
      <c r="J1533" s="44">
        <v>57.07</v>
      </c>
      <c r="K1533" s="44">
        <v>104.470001</v>
      </c>
      <c r="L1533" s="44">
        <f>AVERAGE(Table5[[#This Row],[SPX]:[AGG]])</f>
        <v>515.72600560000012</v>
      </c>
    </row>
    <row r="1534" spans="5:12" x14ac:dyDescent="0.3">
      <c r="E1534">
        <v>25</v>
      </c>
      <c r="F1534" s="43">
        <v>40109</v>
      </c>
      <c r="G1534" s="44">
        <v>1079.599976</v>
      </c>
      <c r="H1534" s="44">
        <v>701.330017</v>
      </c>
      <c r="I1534" s="44">
        <v>600.85998500000005</v>
      </c>
      <c r="J1534" s="44">
        <v>56.169998</v>
      </c>
      <c r="K1534" s="44">
        <v>104.339996</v>
      </c>
      <c r="L1534" s="44">
        <f>AVERAGE(Table5[[#This Row],[SPX]:[AGG]])</f>
        <v>508.45999439999997</v>
      </c>
    </row>
    <row r="1535" spans="5:12" x14ac:dyDescent="0.3">
      <c r="E1535">
        <v>25</v>
      </c>
      <c r="F1535" s="43">
        <v>40112</v>
      </c>
      <c r="G1535" s="44">
        <v>1066.9499510000001</v>
      </c>
      <c r="H1535" s="44">
        <v>693.57000700000003</v>
      </c>
      <c r="I1535" s="44">
        <v>593.67999299999997</v>
      </c>
      <c r="J1535" s="44">
        <v>55.32</v>
      </c>
      <c r="K1535" s="44">
        <v>104.05999799999999</v>
      </c>
      <c r="L1535" s="44">
        <f>AVERAGE(Table5[[#This Row],[SPX]:[AGG]])</f>
        <v>502.7159898000001</v>
      </c>
    </row>
    <row r="1536" spans="5:12" x14ac:dyDescent="0.3">
      <c r="E1536">
        <v>25</v>
      </c>
      <c r="F1536" s="43">
        <v>40113</v>
      </c>
      <c r="G1536" s="44">
        <v>1063.410034</v>
      </c>
      <c r="H1536" s="44">
        <v>685.80999799999995</v>
      </c>
      <c r="I1536" s="44">
        <v>586.98999000000003</v>
      </c>
      <c r="J1536" s="44">
        <v>54.880001</v>
      </c>
      <c r="K1536" s="44">
        <v>104.470001</v>
      </c>
      <c r="L1536" s="44">
        <f>AVERAGE(Table5[[#This Row],[SPX]:[AGG]])</f>
        <v>499.11200480000008</v>
      </c>
    </row>
    <row r="1537" spans="5:12" x14ac:dyDescent="0.3">
      <c r="E1537">
        <v>25</v>
      </c>
      <c r="F1537" s="43">
        <v>40114</v>
      </c>
      <c r="G1537" s="44">
        <v>1042.630005</v>
      </c>
      <c r="H1537" s="44">
        <v>663.36999500000002</v>
      </c>
      <c r="I1537" s="44">
        <v>566.35998500000005</v>
      </c>
      <c r="J1537" s="44">
        <v>53.560001</v>
      </c>
      <c r="K1537" s="44">
        <v>104.620003</v>
      </c>
      <c r="L1537" s="44">
        <f>AVERAGE(Table5[[#This Row],[SPX]:[AGG]])</f>
        <v>486.10799779999996</v>
      </c>
    </row>
    <row r="1538" spans="5:12" x14ac:dyDescent="0.3">
      <c r="E1538">
        <v>25</v>
      </c>
      <c r="F1538" s="43">
        <v>40115</v>
      </c>
      <c r="G1538" s="44">
        <v>1066.1099850000001</v>
      </c>
      <c r="H1538" s="44">
        <v>678.22997999999995</v>
      </c>
      <c r="I1538" s="44">
        <v>580.21997099999999</v>
      </c>
      <c r="J1538" s="44">
        <v>55.139999000000003</v>
      </c>
      <c r="K1538" s="44">
        <v>104.410004</v>
      </c>
      <c r="L1538" s="44">
        <f>AVERAGE(Table5[[#This Row],[SPX]:[AGG]])</f>
        <v>496.82198779999999</v>
      </c>
    </row>
    <row r="1539" spans="5:12" x14ac:dyDescent="0.3">
      <c r="E1539">
        <v>25</v>
      </c>
      <c r="F1539" s="43">
        <v>40116</v>
      </c>
      <c r="G1539" s="44">
        <v>1036.1899410000001</v>
      </c>
      <c r="H1539" s="44">
        <v>659.15002400000003</v>
      </c>
      <c r="I1539" s="44">
        <v>562.77002000000005</v>
      </c>
      <c r="J1539" s="44">
        <v>53.299999</v>
      </c>
      <c r="K1539" s="44">
        <v>104.80999799999999</v>
      </c>
      <c r="L1539" s="44">
        <f>AVERAGE(Table5[[#This Row],[SPX]:[AGG]])</f>
        <v>483.24399640000001</v>
      </c>
    </row>
    <row r="1540" spans="5:12" x14ac:dyDescent="0.3">
      <c r="E1540">
        <v>25</v>
      </c>
      <c r="F1540" s="43">
        <v>40119</v>
      </c>
      <c r="G1540" s="44">
        <v>1042.880005</v>
      </c>
      <c r="H1540" s="44">
        <v>662.15997300000004</v>
      </c>
      <c r="I1540" s="44">
        <v>562.40002400000003</v>
      </c>
      <c r="J1540" s="44">
        <v>53.82</v>
      </c>
      <c r="K1540" s="44">
        <v>104.32</v>
      </c>
      <c r="L1540" s="44">
        <f>AVERAGE(Table5[[#This Row],[SPX]:[AGG]])</f>
        <v>485.11600040000013</v>
      </c>
    </row>
    <row r="1541" spans="5:12" x14ac:dyDescent="0.3">
      <c r="E1541">
        <v>25</v>
      </c>
      <c r="F1541" s="43">
        <v>40120</v>
      </c>
      <c r="G1541" s="44">
        <v>1045.410034</v>
      </c>
      <c r="H1541" s="44">
        <v>670.03002900000001</v>
      </c>
      <c r="I1541" s="44">
        <v>570.61999500000002</v>
      </c>
      <c r="J1541" s="44">
        <v>53.610000999999997</v>
      </c>
      <c r="K1541" s="44">
        <v>104.18</v>
      </c>
      <c r="L1541" s="44">
        <f>AVERAGE(Table5[[#This Row],[SPX]:[AGG]])</f>
        <v>488.77001179999996</v>
      </c>
    </row>
    <row r="1542" spans="5:12" x14ac:dyDescent="0.3">
      <c r="E1542">
        <v>25</v>
      </c>
      <c r="F1542" s="43">
        <v>40121</v>
      </c>
      <c r="G1542" s="44">
        <v>1046.5</v>
      </c>
      <c r="H1542" s="44">
        <v>666.71997099999999</v>
      </c>
      <c r="I1542" s="44">
        <v>563.11999500000002</v>
      </c>
      <c r="J1542" s="44">
        <v>54.150002000000001</v>
      </c>
      <c r="K1542" s="44">
        <v>104.010002</v>
      </c>
      <c r="L1542" s="44">
        <f>AVERAGE(Table5[[#This Row],[SPX]:[AGG]])</f>
        <v>486.89999399999999</v>
      </c>
    </row>
    <row r="1543" spans="5:12" x14ac:dyDescent="0.3">
      <c r="E1543">
        <v>25</v>
      </c>
      <c r="F1543" s="43">
        <v>40122</v>
      </c>
      <c r="G1543" s="44">
        <v>1066.630005</v>
      </c>
      <c r="H1543" s="44">
        <v>682.36999500000002</v>
      </c>
      <c r="I1543" s="44">
        <v>581.15002400000003</v>
      </c>
      <c r="J1543" s="44">
        <v>54.849997999999999</v>
      </c>
      <c r="K1543" s="44">
        <v>104.279999</v>
      </c>
      <c r="L1543" s="44">
        <f>AVERAGE(Table5[[#This Row],[SPX]:[AGG]])</f>
        <v>497.85600420000003</v>
      </c>
    </row>
    <row r="1544" spans="5:12" x14ac:dyDescent="0.3">
      <c r="E1544">
        <v>25</v>
      </c>
      <c r="F1544" s="43">
        <v>40123</v>
      </c>
      <c r="G1544" s="44">
        <v>1069.3000489999999</v>
      </c>
      <c r="H1544" s="44">
        <v>681.34997599999997</v>
      </c>
      <c r="I1544" s="44">
        <v>580.34997599999997</v>
      </c>
      <c r="J1544" s="44">
        <v>55.009998000000003</v>
      </c>
      <c r="K1544" s="44">
        <v>104.370003</v>
      </c>
      <c r="L1544" s="44">
        <f>AVERAGE(Table5[[#This Row],[SPX]:[AGG]])</f>
        <v>498.0760004</v>
      </c>
    </row>
    <row r="1545" spans="5:12" x14ac:dyDescent="0.3">
      <c r="E1545">
        <v>25</v>
      </c>
      <c r="F1545" s="43">
        <v>40126</v>
      </c>
      <c r="G1545" s="44">
        <v>1093.079956</v>
      </c>
      <c r="H1545" s="44">
        <v>697.77002000000005</v>
      </c>
      <c r="I1545" s="44">
        <v>592.30999799999995</v>
      </c>
      <c r="J1545" s="44">
        <v>56.549999</v>
      </c>
      <c r="K1545" s="44">
        <v>104.510002</v>
      </c>
      <c r="L1545" s="44">
        <f>AVERAGE(Table5[[#This Row],[SPX]:[AGG]])</f>
        <v>508.84399500000001</v>
      </c>
    </row>
    <row r="1546" spans="5:12" x14ac:dyDescent="0.3">
      <c r="E1546">
        <v>25</v>
      </c>
      <c r="F1546" s="43">
        <v>40127</v>
      </c>
      <c r="G1546" s="44">
        <v>1093.01001</v>
      </c>
      <c r="H1546" s="44">
        <v>696.75</v>
      </c>
      <c r="I1546" s="44">
        <v>586.96997099999999</v>
      </c>
      <c r="J1546" s="44">
        <v>56.25</v>
      </c>
      <c r="K1546" s="44">
        <v>104.540001</v>
      </c>
      <c r="L1546" s="44">
        <f>AVERAGE(Table5[[#This Row],[SPX]:[AGG]])</f>
        <v>507.50399639999995</v>
      </c>
    </row>
    <row r="1547" spans="5:12" x14ac:dyDescent="0.3">
      <c r="E1547">
        <v>25</v>
      </c>
      <c r="F1547" s="43">
        <v>40128</v>
      </c>
      <c r="G1547" s="44">
        <v>1098.51001</v>
      </c>
      <c r="H1547" s="44">
        <v>701.97997999999995</v>
      </c>
      <c r="I1547" s="44">
        <v>592.71002199999998</v>
      </c>
      <c r="J1547" s="44">
        <v>56.419998</v>
      </c>
      <c r="K1547" s="44">
        <v>104.58000199999999</v>
      </c>
      <c r="L1547" s="44">
        <f>AVERAGE(Table5[[#This Row],[SPX]:[AGG]])</f>
        <v>510.84000240000006</v>
      </c>
    </row>
    <row r="1548" spans="5:12" x14ac:dyDescent="0.3">
      <c r="E1548">
        <v>25</v>
      </c>
      <c r="F1548" s="43">
        <v>40129</v>
      </c>
      <c r="G1548" s="44">
        <v>1087.23999</v>
      </c>
      <c r="H1548" s="44">
        <v>691.44000200000005</v>
      </c>
      <c r="I1548" s="44">
        <v>580.32000700000003</v>
      </c>
      <c r="J1548" s="44">
        <v>55.599997999999999</v>
      </c>
      <c r="K1548" s="44">
        <v>104.790001</v>
      </c>
      <c r="L1548" s="44">
        <f>AVERAGE(Table5[[#This Row],[SPX]:[AGG]])</f>
        <v>503.87799960000001</v>
      </c>
    </row>
    <row r="1549" spans="5:12" x14ac:dyDescent="0.3">
      <c r="E1549">
        <v>25</v>
      </c>
      <c r="F1549" s="43">
        <v>40130</v>
      </c>
      <c r="G1549" s="44">
        <v>1093.4799800000001</v>
      </c>
      <c r="H1549" s="44">
        <v>698.26000999999997</v>
      </c>
      <c r="I1549" s="44">
        <v>586.28002900000001</v>
      </c>
      <c r="J1549" s="44">
        <v>56.380001</v>
      </c>
      <c r="K1549" s="44">
        <v>104.900002</v>
      </c>
      <c r="L1549" s="44">
        <f>AVERAGE(Table5[[#This Row],[SPX]:[AGG]])</f>
        <v>507.86000439999998</v>
      </c>
    </row>
    <row r="1550" spans="5:12" x14ac:dyDescent="0.3">
      <c r="E1550">
        <v>25</v>
      </c>
      <c r="F1550" s="43">
        <v>40133</v>
      </c>
      <c r="G1550" s="44">
        <v>1109.3000489999999</v>
      </c>
      <c r="H1550" s="44">
        <v>710.57000700000003</v>
      </c>
      <c r="I1550" s="44">
        <v>602.86999500000002</v>
      </c>
      <c r="J1550" s="44">
        <v>57.279998999999997</v>
      </c>
      <c r="K1550" s="44">
        <v>105.150002</v>
      </c>
      <c r="L1550" s="44">
        <f>AVERAGE(Table5[[#This Row],[SPX]:[AGG]])</f>
        <v>517.03401039999994</v>
      </c>
    </row>
    <row r="1551" spans="5:12" x14ac:dyDescent="0.3">
      <c r="E1551">
        <v>25</v>
      </c>
      <c r="F1551" s="43">
        <v>40134</v>
      </c>
      <c r="G1551" s="44">
        <v>1110.3199460000001</v>
      </c>
      <c r="H1551" s="44">
        <v>709.34997599999997</v>
      </c>
      <c r="I1551" s="44">
        <v>602.34002699999996</v>
      </c>
      <c r="J1551" s="44">
        <v>56.900002000000001</v>
      </c>
      <c r="K1551" s="44">
        <v>105.239998</v>
      </c>
      <c r="L1551" s="44">
        <f>AVERAGE(Table5[[#This Row],[SPX]:[AGG]])</f>
        <v>516.82998980000002</v>
      </c>
    </row>
    <row r="1552" spans="5:12" x14ac:dyDescent="0.3">
      <c r="E1552">
        <v>25</v>
      </c>
      <c r="F1552" s="43">
        <v>40135</v>
      </c>
      <c r="G1552" s="44">
        <v>1109.8000489999999</v>
      </c>
      <c r="H1552" s="44">
        <v>705.89001499999995</v>
      </c>
      <c r="I1552" s="44">
        <v>600.15002400000003</v>
      </c>
      <c r="J1552" s="44">
        <v>56.720001000000003</v>
      </c>
      <c r="K1552" s="44">
        <v>105.019997</v>
      </c>
      <c r="L1552" s="44">
        <f>AVERAGE(Table5[[#This Row],[SPX]:[AGG]])</f>
        <v>515.51601719999996</v>
      </c>
    </row>
    <row r="1553" spans="5:12" x14ac:dyDescent="0.3">
      <c r="E1553">
        <v>25</v>
      </c>
      <c r="F1553" s="43">
        <v>40136</v>
      </c>
      <c r="G1553" s="44">
        <v>1094.900024</v>
      </c>
      <c r="H1553" s="44">
        <v>691.39001499999995</v>
      </c>
      <c r="I1553" s="44">
        <v>585.67999299999997</v>
      </c>
      <c r="J1553" s="44">
        <v>55.650002000000001</v>
      </c>
      <c r="K1553" s="44">
        <v>105.129997</v>
      </c>
      <c r="L1553" s="44">
        <f>AVERAGE(Table5[[#This Row],[SPX]:[AGG]])</f>
        <v>506.55000619999998</v>
      </c>
    </row>
    <row r="1554" spans="5:12" x14ac:dyDescent="0.3">
      <c r="E1554">
        <v>25</v>
      </c>
      <c r="F1554" s="43">
        <v>40137</v>
      </c>
      <c r="G1554" s="44">
        <v>1091.380005</v>
      </c>
      <c r="H1554" s="44">
        <v>687.53997800000002</v>
      </c>
      <c r="I1554" s="44">
        <v>584.67999299999997</v>
      </c>
      <c r="J1554" s="44">
        <v>55.34</v>
      </c>
      <c r="K1554" s="44">
        <v>105.16999800000001</v>
      </c>
      <c r="L1554" s="44">
        <f>AVERAGE(Table5[[#This Row],[SPX]:[AGG]])</f>
        <v>504.82199479999997</v>
      </c>
    </row>
    <row r="1555" spans="5:12" x14ac:dyDescent="0.3">
      <c r="E1555">
        <v>25</v>
      </c>
      <c r="F1555" s="43">
        <v>40140</v>
      </c>
      <c r="G1555" s="44">
        <v>1106.23999</v>
      </c>
      <c r="H1555" s="44">
        <v>694.79998799999998</v>
      </c>
      <c r="I1555" s="44">
        <v>594.80999799999995</v>
      </c>
      <c r="J1555" s="44">
        <v>56.330002</v>
      </c>
      <c r="K1555" s="44">
        <v>105.150002</v>
      </c>
      <c r="L1555" s="44">
        <f>AVERAGE(Table5[[#This Row],[SPX]:[AGG]])</f>
        <v>511.46599600000002</v>
      </c>
    </row>
    <row r="1556" spans="5:12" x14ac:dyDescent="0.3">
      <c r="E1556">
        <v>25</v>
      </c>
      <c r="F1556" s="43">
        <v>40141</v>
      </c>
      <c r="G1556" s="44">
        <v>1105.650024</v>
      </c>
      <c r="H1556" s="44">
        <v>692.89001499999995</v>
      </c>
      <c r="I1556" s="44">
        <v>592.580017</v>
      </c>
      <c r="J1556" s="44">
        <v>56.099997999999999</v>
      </c>
      <c r="K1556" s="44">
        <v>105.459999</v>
      </c>
      <c r="L1556" s="44">
        <f>AVERAGE(Table5[[#This Row],[SPX]:[AGG]])</f>
        <v>510.5360106</v>
      </c>
    </row>
    <row r="1557" spans="5:12" x14ac:dyDescent="0.3">
      <c r="E1557">
        <v>25</v>
      </c>
      <c r="F1557" s="43">
        <v>40142</v>
      </c>
      <c r="G1557" s="44">
        <v>1110.630005</v>
      </c>
      <c r="H1557" s="44">
        <v>697.78002900000001</v>
      </c>
      <c r="I1557" s="44">
        <v>592.19000200000005</v>
      </c>
      <c r="J1557" s="44">
        <v>56.849997999999999</v>
      </c>
      <c r="K1557" s="44">
        <v>105.55999799999999</v>
      </c>
      <c r="L1557" s="44">
        <f>AVERAGE(Table5[[#This Row],[SPX]:[AGG]])</f>
        <v>512.60200640000005</v>
      </c>
    </row>
    <row r="1558" spans="5:12" x14ac:dyDescent="0.3">
      <c r="E1558">
        <v>25</v>
      </c>
      <c r="F1558" s="43">
        <v>40144</v>
      </c>
      <c r="G1558" s="44">
        <v>1091.48999</v>
      </c>
      <c r="H1558" s="44">
        <v>683.78997800000002</v>
      </c>
      <c r="I1558" s="44">
        <v>577.21002199999998</v>
      </c>
      <c r="J1558" s="44">
        <v>55.209999000000003</v>
      </c>
      <c r="K1558" s="44">
        <v>105.650002</v>
      </c>
      <c r="L1558" s="44">
        <f>AVERAGE(Table5[[#This Row],[SPX]:[AGG]])</f>
        <v>502.66999820000001</v>
      </c>
    </row>
    <row r="1559" spans="5:12" x14ac:dyDescent="0.3">
      <c r="E1559">
        <v>25</v>
      </c>
      <c r="F1559" s="43">
        <v>40147</v>
      </c>
      <c r="G1559" s="44">
        <v>1095.630005</v>
      </c>
      <c r="H1559" s="44">
        <v>684.77002000000005</v>
      </c>
      <c r="I1559" s="44">
        <v>579.72997999999995</v>
      </c>
      <c r="J1559" s="44">
        <v>55.389999000000003</v>
      </c>
      <c r="K1559" s="44">
        <v>105.83000199999999</v>
      </c>
      <c r="L1559" s="44">
        <f>AVERAGE(Table5[[#This Row],[SPX]:[AGG]])</f>
        <v>504.27000120000002</v>
      </c>
    </row>
    <row r="1560" spans="5:12" x14ac:dyDescent="0.3">
      <c r="E1560">
        <v>25</v>
      </c>
      <c r="F1560" s="43">
        <v>40148</v>
      </c>
      <c r="G1560" s="44">
        <v>1108.8599850000001</v>
      </c>
      <c r="H1560" s="44">
        <v>695.30999799999995</v>
      </c>
      <c r="I1560" s="44">
        <v>589.20001200000002</v>
      </c>
      <c r="J1560" s="44">
        <v>56.91</v>
      </c>
      <c r="K1560" s="44">
        <v>105.220001</v>
      </c>
      <c r="L1560" s="44">
        <f>AVERAGE(Table5[[#This Row],[SPX]:[AGG]])</f>
        <v>511.09999920000001</v>
      </c>
    </row>
    <row r="1561" spans="5:12" x14ac:dyDescent="0.3">
      <c r="E1561">
        <v>25</v>
      </c>
      <c r="F1561" s="43">
        <v>40149</v>
      </c>
      <c r="G1561" s="44">
        <v>1109.23999</v>
      </c>
      <c r="H1561" s="44">
        <v>699.84002699999996</v>
      </c>
      <c r="I1561" s="44">
        <v>596.09002699999996</v>
      </c>
      <c r="J1561" s="44">
        <v>57</v>
      </c>
      <c r="K1561" s="44">
        <v>105.019997</v>
      </c>
      <c r="L1561" s="44">
        <f>AVERAGE(Table5[[#This Row],[SPX]:[AGG]])</f>
        <v>513.43800820000001</v>
      </c>
    </row>
    <row r="1562" spans="5:12" x14ac:dyDescent="0.3">
      <c r="E1562">
        <v>25</v>
      </c>
      <c r="F1562" s="43">
        <v>40150</v>
      </c>
      <c r="G1562" s="44">
        <v>1099.920044</v>
      </c>
      <c r="H1562" s="44">
        <v>692.53997800000002</v>
      </c>
      <c r="I1562" s="44">
        <v>588.78002900000001</v>
      </c>
      <c r="J1562" s="44">
        <v>56.869999</v>
      </c>
      <c r="K1562" s="44">
        <v>105.029999</v>
      </c>
      <c r="L1562" s="44">
        <f>AVERAGE(Table5[[#This Row],[SPX]:[AGG]])</f>
        <v>508.62800979999992</v>
      </c>
    </row>
    <row r="1563" spans="5:12" x14ac:dyDescent="0.3">
      <c r="E1563">
        <v>25</v>
      </c>
      <c r="F1563" s="43">
        <v>40151</v>
      </c>
      <c r="G1563" s="44">
        <v>1105.9799800000001</v>
      </c>
      <c r="H1563" s="44">
        <v>702.14001499999995</v>
      </c>
      <c r="I1563" s="44">
        <v>602.78997800000002</v>
      </c>
      <c r="J1563" s="44">
        <v>56.669998</v>
      </c>
      <c r="K1563" s="44">
        <v>104.82</v>
      </c>
      <c r="L1563" s="44">
        <f>AVERAGE(Table5[[#This Row],[SPX]:[AGG]])</f>
        <v>514.47999419999996</v>
      </c>
    </row>
    <row r="1564" spans="5:12" x14ac:dyDescent="0.3">
      <c r="E1564">
        <v>25</v>
      </c>
      <c r="F1564" s="43">
        <v>40154</v>
      </c>
      <c r="G1564" s="44">
        <v>1103.25</v>
      </c>
      <c r="H1564" s="44">
        <v>701.40002400000003</v>
      </c>
      <c r="I1564" s="44">
        <v>603.55999799999995</v>
      </c>
      <c r="J1564" s="44">
        <v>56.360000999999997</v>
      </c>
      <c r="K1564" s="44">
        <v>104.91999800000001</v>
      </c>
      <c r="L1564" s="44">
        <f>AVERAGE(Table5[[#This Row],[SPX]:[AGG]])</f>
        <v>513.89800420000006</v>
      </c>
    </row>
    <row r="1565" spans="5:12" x14ac:dyDescent="0.3">
      <c r="E1565">
        <v>25</v>
      </c>
      <c r="F1565" s="43">
        <v>40155</v>
      </c>
      <c r="G1565" s="44">
        <v>1091.9399410000001</v>
      </c>
      <c r="H1565" s="44">
        <v>695.72997999999995</v>
      </c>
      <c r="I1565" s="44">
        <v>597.70001200000002</v>
      </c>
      <c r="J1565" s="44">
        <v>55.380001</v>
      </c>
      <c r="K1565" s="44">
        <v>105.05999799999999</v>
      </c>
      <c r="L1565" s="44">
        <f>AVERAGE(Table5[[#This Row],[SPX]:[AGG]])</f>
        <v>509.16198640000005</v>
      </c>
    </row>
    <row r="1566" spans="5:12" x14ac:dyDescent="0.3">
      <c r="E1566">
        <v>25</v>
      </c>
      <c r="F1566" s="43">
        <v>40156</v>
      </c>
      <c r="G1566" s="44">
        <v>1095.9499510000001</v>
      </c>
      <c r="H1566" s="44">
        <v>696.14001499999995</v>
      </c>
      <c r="I1566" s="44">
        <v>598.03002900000001</v>
      </c>
      <c r="J1566" s="44">
        <v>55.310001</v>
      </c>
      <c r="K1566" s="44">
        <v>104.949997</v>
      </c>
      <c r="L1566" s="44">
        <f>AVERAGE(Table5[[#This Row],[SPX]:[AGG]])</f>
        <v>510.07599859999999</v>
      </c>
    </row>
    <row r="1567" spans="5:12" x14ac:dyDescent="0.3">
      <c r="E1567">
        <v>25</v>
      </c>
      <c r="F1567" s="43">
        <v>40157</v>
      </c>
      <c r="G1567" s="44">
        <v>1102.349976</v>
      </c>
      <c r="H1567" s="44">
        <v>700.54998799999998</v>
      </c>
      <c r="I1567" s="44">
        <v>595.38000499999998</v>
      </c>
      <c r="J1567" s="44">
        <v>55.48</v>
      </c>
      <c r="K1567" s="44">
        <v>104.870003</v>
      </c>
      <c r="L1567" s="44">
        <f>AVERAGE(Table5[[#This Row],[SPX]:[AGG]])</f>
        <v>511.72599440000005</v>
      </c>
    </row>
    <row r="1568" spans="5:12" x14ac:dyDescent="0.3">
      <c r="E1568">
        <v>25</v>
      </c>
      <c r="F1568" s="43">
        <v>40158</v>
      </c>
      <c r="G1568" s="44">
        <v>1106.410034</v>
      </c>
      <c r="H1568" s="44">
        <v>705.94000200000005</v>
      </c>
      <c r="I1568" s="44">
        <v>600.36999500000002</v>
      </c>
      <c r="J1568" s="44">
        <v>55.459999000000003</v>
      </c>
      <c r="K1568" s="44">
        <v>104.620003</v>
      </c>
      <c r="L1568" s="44">
        <f>AVERAGE(Table5[[#This Row],[SPX]:[AGG]])</f>
        <v>514.56000659999995</v>
      </c>
    </row>
    <row r="1569" spans="5:12" x14ac:dyDescent="0.3">
      <c r="E1569">
        <v>25</v>
      </c>
      <c r="F1569" s="43">
        <v>40161</v>
      </c>
      <c r="G1569" s="44">
        <v>1114.1099850000001</v>
      </c>
      <c r="H1569" s="44">
        <v>716.40997300000004</v>
      </c>
      <c r="I1569" s="44">
        <v>609.78997800000002</v>
      </c>
      <c r="J1569" s="44">
        <v>56</v>
      </c>
      <c r="K1569" s="44">
        <v>104.68</v>
      </c>
      <c r="L1569" s="44">
        <f>AVERAGE(Table5[[#This Row],[SPX]:[AGG]])</f>
        <v>520.19798719999994</v>
      </c>
    </row>
    <row r="1570" spans="5:12" x14ac:dyDescent="0.3">
      <c r="E1570">
        <v>25</v>
      </c>
      <c r="F1570" s="43">
        <v>40162</v>
      </c>
      <c r="G1570" s="44">
        <v>1107.9300539999999</v>
      </c>
      <c r="H1570" s="44">
        <v>715.65002400000003</v>
      </c>
      <c r="I1570" s="44">
        <v>606.30999799999995</v>
      </c>
      <c r="J1570" s="44">
        <v>55.380001</v>
      </c>
      <c r="K1570" s="44">
        <v>104.389999</v>
      </c>
      <c r="L1570" s="44">
        <f>AVERAGE(Table5[[#This Row],[SPX]:[AGG]])</f>
        <v>517.93201519999991</v>
      </c>
    </row>
    <row r="1571" spans="5:12" x14ac:dyDescent="0.3">
      <c r="E1571">
        <v>25</v>
      </c>
      <c r="F1571" s="43">
        <v>40163</v>
      </c>
      <c r="G1571" s="44">
        <v>1109.1800539999999</v>
      </c>
      <c r="H1571" s="44">
        <v>719.46002199999998</v>
      </c>
      <c r="I1571" s="44">
        <v>611.21002199999998</v>
      </c>
      <c r="J1571" s="44">
        <v>56.029998999999997</v>
      </c>
      <c r="K1571" s="44">
        <v>104.58000199999999</v>
      </c>
      <c r="L1571" s="44">
        <f>AVERAGE(Table5[[#This Row],[SPX]:[AGG]])</f>
        <v>520.0920198</v>
      </c>
    </row>
    <row r="1572" spans="5:12" x14ac:dyDescent="0.3">
      <c r="E1572">
        <v>25</v>
      </c>
      <c r="F1572" s="43">
        <v>40164</v>
      </c>
      <c r="G1572" s="44">
        <v>1096.079956</v>
      </c>
      <c r="H1572" s="44">
        <v>711.26000999999997</v>
      </c>
      <c r="I1572" s="44">
        <v>604.25</v>
      </c>
      <c r="J1572" s="44">
        <v>54.709999000000003</v>
      </c>
      <c r="K1572" s="44">
        <v>104.75</v>
      </c>
      <c r="L1572" s="44">
        <f>AVERAGE(Table5[[#This Row],[SPX]:[AGG]])</f>
        <v>514.20999300000005</v>
      </c>
    </row>
    <row r="1573" spans="5:12" x14ac:dyDescent="0.3">
      <c r="E1573">
        <v>25</v>
      </c>
      <c r="F1573" s="43">
        <v>40165</v>
      </c>
      <c r="G1573" s="44">
        <v>1102.469971</v>
      </c>
      <c r="H1573" s="44">
        <v>714.89001499999995</v>
      </c>
      <c r="I1573" s="44">
        <v>610.57000700000003</v>
      </c>
      <c r="J1573" s="44">
        <v>54.84</v>
      </c>
      <c r="K1573" s="44">
        <v>104.75</v>
      </c>
      <c r="L1573" s="44">
        <f>AVERAGE(Table5[[#This Row],[SPX]:[AGG]])</f>
        <v>517.50399859999993</v>
      </c>
    </row>
    <row r="1574" spans="5:12" x14ac:dyDescent="0.3">
      <c r="E1574">
        <v>25</v>
      </c>
      <c r="F1574" s="43">
        <v>40168</v>
      </c>
      <c r="G1574" s="44">
        <v>1114.0500489999999</v>
      </c>
      <c r="H1574" s="44">
        <v>724.57000700000003</v>
      </c>
      <c r="I1574" s="44">
        <v>618.59997599999997</v>
      </c>
      <c r="J1574" s="44">
        <v>55</v>
      </c>
      <c r="K1574" s="44">
        <v>104.30999799999999</v>
      </c>
      <c r="L1574" s="44">
        <f>AVERAGE(Table5[[#This Row],[SPX]:[AGG]])</f>
        <v>523.30600600000002</v>
      </c>
    </row>
    <row r="1575" spans="5:12" x14ac:dyDescent="0.3">
      <c r="E1575">
        <v>25</v>
      </c>
      <c r="F1575" s="43">
        <v>40169</v>
      </c>
      <c r="G1575" s="44">
        <v>1118.0200199999999</v>
      </c>
      <c r="H1575" s="44">
        <v>730.53997800000002</v>
      </c>
      <c r="I1575" s="44">
        <v>623.59997599999997</v>
      </c>
      <c r="J1575" s="44">
        <v>54.849997999999999</v>
      </c>
      <c r="K1575" s="44">
        <v>104.010002</v>
      </c>
      <c r="L1575" s="44">
        <f>AVERAGE(Table5[[#This Row],[SPX]:[AGG]])</f>
        <v>526.20399480000003</v>
      </c>
    </row>
    <row r="1576" spans="5:12" x14ac:dyDescent="0.3">
      <c r="E1576">
        <v>25</v>
      </c>
      <c r="F1576" s="43">
        <v>40170</v>
      </c>
      <c r="G1576" s="44">
        <v>1120.589966</v>
      </c>
      <c r="H1576" s="44">
        <v>735.95001200000002</v>
      </c>
      <c r="I1576" s="44">
        <v>630.97997999999995</v>
      </c>
      <c r="J1576" s="44">
        <v>55.349997999999999</v>
      </c>
      <c r="K1576" s="44">
        <v>104.050003</v>
      </c>
      <c r="L1576" s="44">
        <f>AVERAGE(Table5[[#This Row],[SPX]:[AGG]])</f>
        <v>529.38399179999999</v>
      </c>
    </row>
    <row r="1577" spans="5:12" x14ac:dyDescent="0.3">
      <c r="E1577">
        <v>25</v>
      </c>
      <c r="F1577" s="43">
        <v>40171</v>
      </c>
      <c r="G1577" s="44">
        <v>1126.4799800000001</v>
      </c>
      <c r="H1577" s="44">
        <v>739.71002199999998</v>
      </c>
      <c r="I1577" s="44">
        <v>634.07000700000003</v>
      </c>
      <c r="J1577" s="44">
        <v>55.57</v>
      </c>
      <c r="K1577" s="44">
        <v>103.870003</v>
      </c>
      <c r="L1577" s="44">
        <f>AVERAGE(Table5[[#This Row],[SPX]:[AGG]])</f>
        <v>531.94000240000003</v>
      </c>
    </row>
    <row r="1578" spans="5:12" x14ac:dyDescent="0.3">
      <c r="E1578">
        <v>25</v>
      </c>
      <c r="F1578" s="43">
        <v>40175</v>
      </c>
      <c r="G1578" s="44">
        <v>1127.780029</v>
      </c>
      <c r="H1578" s="44">
        <v>739.44000200000005</v>
      </c>
      <c r="I1578" s="44">
        <v>633.75</v>
      </c>
      <c r="J1578" s="44">
        <v>55.810001</v>
      </c>
      <c r="K1578" s="44">
        <v>103.239998</v>
      </c>
      <c r="L1578" s="44">
        <f>AVERAGE(Table5[[#This Row],[SPX]:[AGG]])</f>
        <v>532.00400599999989</v>
      </c>
    </row>
    <row r="1579" spans="5:12" x14ac:dyDescent="0.3">
      <c r="E1579">
        <v>25</v>
      </c>
      <c r="F1579" s="43">
        <v>40176</v>
      </c>
      <c r="G1579" s="44">
        <v>1126.1999510000001</v>
      </c>
      <c r="H1579" s="44">
        <v>737.84002699999996</v>
      </c>
      <c r="I1579" s="44">
        <v>633.17999299999997</v>
      </c>
      <c r="J1579" s="44">
        <v>55.900002000000001</v>
      </c>
      <c r="K1579" s="44">
        <v>103.05999799999999</v>
      </c>
      <c r="L1579" s="44">
        <f>AVERAGE(Table5[[#This Row],[SPX]:[AGG]])</f>
        <v>531.23599420000005</v>
      </c>
    </row>
    <row r="1580" spans="5:12" x14ac:dyDescent="0.3">
      <c r="E1580">
        <v>25</v>
      </c>
      <c r="F1580" s="43">
        <v>40177</v>
      </c>
      <c r="G1580" s="44">
        <v>1126.420044</v>
      </c>
      <c r="H1580" s="44">
        <v>736.169983</v>
      </c>
      <c r="I1580" s="44">
        <v>633.40997300000004</v>
      </c>
      <c r="J1580" s="44">
        <v>55.669998</v>
      </c>
      <c r="K1580" s="44">
        <v>103.32</v>
      </c>
      <c r="L1580" s="44">
        <f>AVERAGE(Table5[[#This Row],[SPX]:[AGG]])</f>
        <v>530.99799959999996</v>
      </c>
    </row>
    <row r="1581" spans="5:12" x14ac:dyDescent="0.3">
      <c r="E1581">
        <v>25</v>
      </c>
      <c r="F1581" s="43">
        <v>40178</v>
      </c>
      <c r="G1581" s="44">
        <v>1115.099976</v>
      </c>
      <c r="H1581" s="44">
        <v>726.669983</v>
      </c>
      <c r="I1581" s="44">
        <v>625.39001499999995</v>
      </c>
      <c r="J1581" s="44">
        <v>55.279998999999997</v>
      </c>
      <c r="K1581" s="44">
        <v>103.19000200000001</v>
      </c>
      <c r="L1581" s="44">
        <f>AVERAGE(Table5[[#This Row],[SPX]:[AGG]])</f>
        <v>525.12599499999999</v>
      </c>
    </row>
    <row r="1582" spans="5:12" x14ac:dyDescent="0.3">
      <c r="E1582">
        <v>26</v>
      </c>
      <c r="F1582" s="43">
        <v>40182</v>
      </c>
      <c r="G1582" s="44">
        <v>1132.98999</v>
      </c>
      <c r="H1582" s="44">
        <v>738.15002400000003</v>
      </c>
      <c r="I1582" s="44">
        <v>640.09997599999997</v>
      </c>
      <c r="J1582" s="44">
        <v>56.73</v>
      </c>
      <c r="K1582" s="44">
        <v>103.30999799999999</v>
      </c>
      <c r="L1582" s="44">
        <f>AVERAGE(Table5[[#This Row],[SPX]:[AGG]])</f>
        <v>534.2559976</v>
      </c>
    </row>
    <row r="1583" spans="5:12" x14ac:dyDescent="0.3">
      <c r="E1583">
        <v>26</v>
      </c>
      <c r="F1583" s="43">
        <v>40183</v>
      </c>
      <c r="G1583" s="44">
        <v>1136.5200199999999</v>
      </c>
      <c r="H1583" s="44">
        <v>740.10998500000005</v>
      </c>
      <c r="I1583" s="44">
        <v>638.48999000000003</v>
      </c>
      <c r="J1583" s="44">
        <v>56.779998999999997</v>
      </c>
      <c r="K1583" s="44">
        <v>103.779999</v>
      </c>
      <c r="L1583" s="44">
        <f>AVERAGE(Table5[[#This Row],[SPX]:[AGG]])</f>
        <v>535.13599859999999</v>
      </c>
    </row>
    <row r="1584" spans="5:12" x14ac:dyDescent="0.3">
      <c r="E1584">
        <v>26</v>
      </c>
      <c r="F1584" s="43">
        <v>40184</v>
      </c>
      <c r="G1584" s="44">
        <v>1137.1400149999999</v>
      </c>
      <c r="H1584" s="44">
        <v>744.01000999999997</v>
      </c>
      <c r="I1584" s="44">
        <v>637.95001200000002</v>
      </c>
      <c r="J1584" s="44">
        <v>57.02</v>
      </c>
      <c r="K1584" s="44">
        <v>103.720001</v>
      </c>
      <c r="L1584" s="44">
        <f>AVERAGE(Table5[[#This Row],[SPX]:[AGG]])</f>
        <v>535.96800760000008</v>
      </c>
    </row>
    <row r="1585" spans="5:12" x14ac:dyDescent="0.3">
      <c r="E1585">
        <v>26</v>
      </c>
      <c r="F1585" s="43">
        <v>40185</v>
      </c>
      <c r="G1585" s="44">
        <v>1141.6899410000001</v>
      </c>
      <c r="H1585" s="44">
        <v>747.77002000000005</v>
      </c>
      <c r="I1585" s="44">
        <v>641.96997099999999</v>
      </c>
      <c r="J1585" s="44">
        <v>56.799999</v>
      </c>
      <c r="K1585" s="44">
        <v>103.599998</v>
      </c>
      <c r="L1585" s="44">
        <f>AVERAGE(Table5[[#This Row],[SPX]:[AGG]])</f>
        <v>538.36598579999998</v>
      </c>
    </row>
    <row r="1586" spans="5:12" x14ac:dyDescent="0.3">
      <c r="E1586">
        <v>26</v>
      </c>
      <c r="F1586" s="43">
        <v>40186</v>
      </c>
      <c r="G1586" s="44">
        <v>1144.9799800000001</v>
      </c>
      <c r="H1586" s="44">
        <v>752.080017</v>
      </c>
      <c r="I1586" s="44">
        <v>644.55999799999995</v>
      </c>
      <c r="J1586" s="44">
        <v>57.25</v>
      </c>
      <c r="K1586" s="44">
        <v>103.660004</v>
      </c>
      <c r="L1586" s="44">
        <f>AVERAGE(Table5[[#This Row],[SPX]:[AGG]])</f>
        <v>540.50599979999993</v>
      </c>
    </row>
    <row r="1587" spans="5:12" x14ac:dyDescent="0.3">
      <c r="E1587">
        <v>26</v>
      </c>
      <c r="F1587" s="43">
        <v>40189</v>
      </c>
      <c r="G1587" s="44">
        <v>1146.9799800000001</v>
      </c>
      <c r="H1587" s="44">
        <v>751.53002900000001</v>
      </c>
      <c r="I1587" s="44">
        <v>643.98999000000003</v>
      </c>
      <c r="J1587" s="44">
        <v>57.720001000000003</v>
      </c>
      <c r="K1587" s="44">
        <v>103.58000199999999</v>
      </c>
      <c r="L1587" s="44">
        <f>AVERAGE(Table5[[#This Row],[SPX]:[AGG]])</f>
        <v>540.76000040000008</v>
      </c>
    </row>
    <row r="1588" spans="5:12" x14ac:dyDescent="0.3">
      <c r="E1588">
        <v>26</v>
      </c>
      <c r="F1588" s="43">
        <v>40190</v>
      </c>
      <c r="G1588" s="44">
        <v>1136.219971</v>
      </c>
      <c r="H1588" s="44">
        <v>742.03002900000001</v>
      </c>
      <c r="I1588" s="44">
        <v>635.5</v>
      </c>
      <c r="J1588" s="44">
        <v>57.040000999999997</v>
      </c>
      <c r="K1588" s="44">
        <v>104.239998</v>
      </c>
      <c r="L1588" s="44">
        <f>AVERAGE(Table5[[#This Row],[SPX]:[AGG]])</f>
        <v>535.00599979999993</v>
      </c>
    </row>
    <row r="1589" spans="5:12" x14ac:dyDescent="0.3">
      <c r="E1589">
        <v>26</v>
      </c>
      <c r="F1589" s="43">
        <v>40191</v>
      </c>
      <c r="G1589" s="44">
        <v>1145.6800539999999</v>
      </c>
      <c r="H1589" s="44">
        <v>751.55999799999995</v>
      </c>
      <c r="I1589" s="44">
        <v>643.55999799999995</v>
      </c>
      <c r="J1589" s="44">
        <v>57.52</v>
      </c>
      <c r="K1589" s="44">
        <v>103.800003</v>
      </c>
      <c r="L1589" s="44">
        <f>AVERAGE(Table5[[#This Row],[SPX]:[AGG]])</f>
        <v>540.42401059999997</v>
      </c>
    </row>
    <row r="1590" spans="5:12" x14ac:dyDescent="0.3">
      <c r="E1590">
        <v>26</v>
      </c>
      <c r="F1590" s="43">
        <v>40192</v>
      </c>
      <c r="G1590" s="44">
        <v>1148.459961</v>
      </c>
      <c r="H1590" s="44">
        <v>753.02002000000005</v>
      </c>
      <c r="I1590" s="44">
        <v>646.42999299999997</v>
      </c>
      <c r="J1590" s="44">
        <v>57.959999000000003</v>
      </c>
      <c r="K1590" s="44">
        <v>104.07</v>
      </c>
      <c r="L1590" s="44">
        <f>AVERAGE(Table5[[#This Row],[SPX]:[AGG]])</f>
        <v>541.98799460000009</v>
      </c>
    </row>
    <row r="1591" spans="5:12" x14ac:dyDescent="0.3">
      <c r="E1591">
        <v>26</v>
      </c>
      <c r="F1591" s="43">
        <v>40193</v>
      </c>
      <c r="G1591" s="44">
        <v>1136.030029</v>
      </c>
      <c r="H1591" s="44">
        <v>743.10998500000005</v>
      </c>
      <c r="I1591" s="44">
        <v>637.96002199999998</v>
      </c>
      <c r="J1591" s="44">
        <v>57.049999</v>
      </c>
      <c r="K1591" s="44">
        <v>104.269997</v>
      </c>
      <c r="L1591" s="44">
        <f>AVERAGE(Table5[[#This Row],[SPX]:[AGG]])</f>
        <v>535.68400639999993</v>
      </c>
    </row>
    <row r="1592" spans="5:12" x14ac:dyDescent="0.3">
      <c r="E1592">
        <v>26</v>
      </c>
      <c r="F1592" s="43">
        <v>40197</v>
      </c>
      <c r="G1592" s="44">
        <v>1150.2299800000001</v>
      </c>
      <c r="H1592" s="44">
        <v>752.77002000000005</v>
      </c>
      <c r="I1592" s="44">
        <v>649.15002400000003</v>
      </c>
      <c r="J1592" s="44">
        <v>57.610000999999997</v>
      </c>
      <c r="K1592" s="44">
        <v>104.099998</v>
      </c>
      <c r="L1592" s="44">
        <f>AVERAGE(Table5[[#This Row],[SPX]:[AGG]])</f>
        <v>542.77200460000006</v>
      </c>
    </row>
    <row r="1593" spans="5:12" x14ac:dyDescent="0.3">
      <c r="E1593">
        <v>26</v>
      </c>
      <c r="F1593" s="43">
        <v>40198</v>
      </c>
      <c r="G1593" s="44">
        <v>1138.040039</v>
      </c>
      <c r="H1593" s="44">
        <v>746.75</v>
      </c>
      <c r="I1593" s="44">
        <v>639.60998500000005</v>
      </c>
      <c r="J1593" s="44">
        <v>56.139999000000003</v>
      </c>
      <c r="K1593" s="44">
        <v>104.370003</v>
      </c>
      <c r="L1593" s="44">
        <f>AVERAGE(Table5[[#This Row],[SPX]:[AGG]])</f>
        <v>536.9820052</v>
      </c>
    </row>
    <row r="1594" spans="5:12" x14ac:dyDescent="0.3">
      <c r="E1594">
        <v>26</v>
      </c>
      <c r="F1594" s="43">
        <v>40199</v>
      </c>
      <c r="G1594" s="44">
        <v>1116.4799800000001</v>
      </c>
      <c r="H1594" s="44">
        <v>736.919983</v>
      </c>
      <c r="I1594" s="44">
        <v>628.35998500000005</v>
      </c>
      <c r="J1594" s="44">
        <v>54.939999</v>
      </c>
      <c r="K1594" s="44">
        <v>104.400002</v>
      </c>
      <c r="L1594" s="44">
        <f>AVERAGE(Table5[[#This Row],[SPX]:[AGG]])</f>
        <v>528.21998980000001</v>
      </c>
    </row>
    <row r="1595" spans="5:12" x14ac:dyDescent="0.3">
      <c r="E1595">
        <v>26</v>
      </c>
      <c r="F1595" s="43">
        <v>40200</v>
      </c>
      <c r="G1595" s="44">
        <v>1091.76001</v>
      </c>
      <c r="H1595" s="44">
        <v>721.64001499999995</v>
      </c>
      <c r="I1595" s="44">
        <v>617.11999500000002</v>
      </c>
      <c r="J1595" s="44">
        <v>53.869999</v>
      </c>
      <c r="K1595" s="44">
        <v>104.459999</v>
      </c>
      <c r="L1595" s="44">
        <f>AVERAGE(Table5[[#This Row],[SPX]:[AGG]])</f>
        <v>517.7700036</v>
      </c>
    </row>
    <row r="1596" spans="5:12" x14ac:dyDescent="0.3">
      <c r="E1596">
        <v>26</v>
      </c>
      <c r="F1596" s="43">
        <v>40203</v>
      </c>
      <c r="G1596" s="44">
        <v>1096.780029</v>
      </c>
      <c r="H1596" s="44">
        <v>723.22997999999995</v>
      </c>
      <c r="I1596" s="44">
        <v>618.10998500000005</v>
      </c>
      <c r="J1596" s="44">
        <v>54.529998999999997</v>
      </c>
      <c r="K1596" s="44">
        <v>104.449997</v>
      </c>
      <c r="L1596" s="44">
        <f>AVERAGE(Table5[[#This Row],[SPX]:[AGG]])</f>
        <v>519.41999800000008</v>
      </c>
    </row>
    <row r="1597" spans="5:12" x14ac:dyDescent="0.3">
      <c r="E1597">
        <v>26</v>
      </c>
      <c r="F1597" s="43">
        <v>40204</v>
      </c>
      <c r="G1597" s="44">
        <v>1092.170044</v>
      </c>
      <c r="H1597" s="44">
        <v>720.580017</v>
      </c>
      <c r="I1597" s="44">
        <v>612.15997300000004</v>
      </c>
      <c r="J1597" s="44">
        <v>54.220001000000003</v>
      </c>
      <c r="K1597" s="44">
        <v>104.58000199999999</v>
      </c>
      <c r="L1597" s="44">
        <f>AVERAGE(Table5[[#This Row],[SPX]:[AGG]])</f>
        <v>516.74200740000003</v>
      </c>
    </row>
    <row r="1598" spans="5:12" x14ac:dyDescent="0.3">
      <c r="E1598">
        <v>26</v>
      </c>
      <c r="F1598" s="43">
        <v>40205</v>
      </c>
      <c r="G1598" s="44">
        <v>1097.5</v>
      </c>
      <c r="H1598" s="44">
        <v>721.88000499999998</v>
      </c>
      <c r="I1598" s="44">
        <v>618.38000499999998</v>
      </c>
      <c r="J1598" s="44">
        <v>54.16</v>
      </c>
      <c r="K1598" s="44">
        <v>104.5</v>
      </c>
      <c r="L1598" s="44">
        <f>AVERAGE(Table5[[#This Row],[SPX]:[AGG]])</f>
        <v>519.28400199999999</v>
      </c>
    </row>
    <row r="1599" spans="5:12" x14ac:dyDescent="0.3">
      <c r="E1599">
        <v>26</v>
      </c>
      <c r="F1599" s="43">
        <v>40206</v>
      </c>
      <c r="G1599" s="44">
        <v>1084.530029</v>
      </c>
      <c r="H1599" s="44">
        <v>712.44000200000005</v>
      </c>
      <c r="I1599" s="44">
        <v>607.92999299999997</v>
      </c>
      <c r="J1599" s="44">
        <v>53.25</v>
      </c>
      <c r="K1599" s="44">
        <v>104.410004</v>
      </c>
      <c r="L1599" s="44">
        <f>AVERAGE(Table5[[#This Row],[SPX]:[AGG]])</f>
        <v>512.51200559999995</v>
      </c>
    </row>
    <row r="1600" spans="5:12" x14ac:dyDescent="0.3">
      <c r="E1600">
        <v>26</v>
      </c>
      <c r="F1600" s="43">
        <v>40207</v>
      </c>
      <c r="G1600" s="44">
        <v>1073.869995</v>
      </c>
      <c r="H1600" s="44">
        <v>702.79998799999998</v>
      </c>
      <c r="I1600" s="44">
        <v>602.03997800000002</v>
      </c>
      <c r="J1600" s="44">
        <v>52.48</v>
      </c>
      <c r="K1600" s="44">
        <v>104.650002</v>
      </c>
      <c r="L1600" s="44">
        <f>AVERAGE(Table5[[#This Row],[SPX]:[AGG]])</f>
        <v>507.16799259999999</v>
      </c>
    </row>
    <row r="1601" spans="5:12" x14ac:dyDescent="0.3">
      <c r="E1601">
        <v>26</v>
      </c>
      <c r="F1601" s="43">
        <v>40210</v>
      </c>
      <c r="G1601" s="44">
        <v>1089.1899410000001</v>
      </c>
      <c r="H1601" s="44">
        <v>713.54998799999998</v>
      </c>
      <c r="I1601" s="44">
        <v>609.25</v>
      </c>
      <c r="J1601" s="44">
        <v>53.439999</v>
      </c>
      <c r="K1601" s="44">
        <v>104.18</v>
      </c>
      <c r="L1601" s="44">
        <f>AVERAGE(Table5[[#This Row],[SPX]:[AGG]])</f>
        <v>513.92198560000008</v>
      </c>
    </row>
    <row r="1602" spans="5:12" x14ac:dyDescent="0.3">
      <c r="E1602">
        <v>26</v>
      </c>
      <c r="F1602" s="43">
        <v>40211</v>
      </c>
      <c r="G1602" s="44">
        <v>1103.3199460000001</v>
      </c>
      <c r="H1602" s="44">
        <v>723.5</v>
      </c>
      <c r="I1602" s="44">
        <v>614.04998799999998</v>
      </c>
      <c r="J1602" s="44">
        <v>54.330002</v>
      </c>
      <c r="K1602" s="44">
        <v>104.300003</v>
      </c>
      <c r="L1602" s="44">
        <f>AVERAGE(Table5[[#This Row],[SPX]:[AGG]])</f>
        <v>519.89998780000008</v>
      </c>
    </row>
    <row r="1603" spans="5:12" x14ac:dyDescent="0.3">
      <c r="E1603">
        <v>26</v>
      </c>
      <c r="F1603" s="43">
        <v>40212</v>
      </c>
      <c r="G1603" s="44">
        <v>1097.280029</v>
      </c>
      <c r="H1603" s="44">
        <v>718.63000499999998</v>
      </c>
      <c r="I1603" s="44">
        <v>610.65997300000004</v>
      </c>
      <c r="J1603" s="44">
        <v>53.759998000000003</v>
      </c>
      <c r="K1603" s="44">
        <v>104.110001</v>
      </c>
      <c r="L1603" s="44">
        <f>AVERAGE(Table5[[#This Row],[SPX]:[AGG]])</f>
        <v>516.88800120000008</v>
      </c>
    </row>
    <row r="1604" spans="5:12" x14ac:dyDescent="0.3">
      <c r="E1604">
        <v>26</v>
      </c>
      <c r="F1604" s="43">
        <v>40213</v>
      </c>
      <c r="G1604" s="44">
        <v>1063.1099850000001</v>
      </c>
      <c r="H1604" s="44">
        <v>695.80999799999995</v>
      </c>
      <c r="I1604" s="44">
        <v>589.67999299999997</v>
      </c>
      <c r="J1604" s="44">
        <v>51.57</v>
      </c>
      <c r="K1604" s="44">
        <v>104.360001</v>
      </c>
      <c r="L1604" s="44">
        <f>AVERAGE(Table5[[#This Row],[SPX]:[AGG]])</f>
        <v>500.90599540000005</v>
      </c>
    </row>
    <row r="1605" spans="5:12" x14ac:dyDescent="0.3">
      <c r="E1605">
        <v>26</v>
      </c>
      <c r="F1605" s="43">
        <v>40214</v>
      </c>
      <c r="G1605" s="44">
        <v>1066.1899410000001</v>
      </c>
      <c r="H1605" s="44">
        <v>697.09002699999996</v>
      </c>
      <c r="I1605" s="44">
        <v>592.97997999999995</v>
      </c>
      <c r="J1605" s="44">
        <v>51.48</v>
      </c>
      <c r="K1605" s="44">
        <v>104.400002</v>
      </c>
      <c r="L1605" s="44">
        <f>AVERAGE(Table5[[#This Row],[SPX]:[AGG]])</f>
        <v>502.42798999999997</v>
      </c>
    </row>
    <row r="1606" spans="5:12" x14ac:dyDescent="0.3">
      <c r="E1606">
        <v>26</v>
      </c>
      <c r="F1606" s="43">
        <v>40217</v>
      </c>
      <c r="G1606" s="44">
        <v>1056.73999</v>
      </c>
      <c r="H1606" s="44">
        <v>692.52002000000005</v>
      </c>
      <c r="I1606" s="44">
        <v>586.48999000000003</v>
      </c>
      <c r="J1606" s="44">
        <v>50.459999000000003</v>
      </c>
      <c r="K1606" s="44">
        <v>104.599998</v>
      </c>
      <c r="L1606" s="44">
        <f>AVERAGE(Table5[[#This Row],[SPX]:[AGG]])</f>
        <v>498.16199940000007</v>
      </c>
    </row>
    <row r="1607" spans="5:12" x14ac:dyDescent="0.3">
      <c r="E1607">
        <v>26</v>
      </c>
      <c r="F1607" s="43">
        <v>40218</v>
      </c>
      <c r="G1607" s="44">
        <v>1070.5200199999999</v>
      </c>
      <c r="H1607" s="44">
        <v>701.03997800000002</v>
      </c>
      <c r="I1607" s="44">
        <v>595.169983</v>
      </c>
      <c r="J1607" s="44">
        <v>52.049999</v>
      </c>
      <c r="K1607" s="44">
        <v>104.410004</v>
      </c>
      <c r="L1607" s="44">
        <f>AVERAGE(Table5[[#This Row],[SPX]:[AGG]])</f>
        <v>504.63799679999994</v>
      </c>
    </row>
    <row r="1608" spans="5:12" x14ac:dyDescent="0.3">
      <c r="E1608">
        <v>26</v>
      </c>
      <c r="F1608" s="43">
        <v>40219</v>
      </c>
      <c r="G1608" s="44">
        <v>1068.130005</v>
      </c>
      <c r="H1608" s="44">
        <v>700.59002699999996</v>
      </c>
      <c r="I1608" s="44">
        <v>595.82000700000003</v>
      </c>
      <c r="J1608" s="44">
        <v>51.720001000000003</v>
      </c>
      <c r="K1608" s="44">
        <v>104.16999800000001</v>
      </c>
      <c r="L1608" s="44">
        <f>AVERAGE(Table5[[#This Row],[SPX]:[AGG]])</f>
        <v>504.08600760000002</v>
      </c>
    </row>
    <row r="1609" spans="5:12" x14ac:dyDescent="0.3">
      <c r="E1609">
        <v>26</v>
      </c>
      <c r="F1609" s="43">
        <v>40220</v>
      </c>
      <c r="G1609" s="44">
        <v>1078.469971</v>
      </c>
      <c r="H1609" s="44">
        <v>710.48999000000003</v>
      </c>
      <c r="I1609" s="44">
        <v>605.46002199999998</v>
      </c>
      <c r="J1609" s="44">
        <v>52.200001</v>
      </c>
      <c r="K1609" s="44">
        <v>104</v>
      </c>
      <c r="L1609" s="44">
        <f>AVERAGE(Table5[[#This Row],[SPX]:[AGG]])</f>
        <v>510.12399679999999</v>
      </c>
    </row>
    <row r="1610" spans="5:12" x14ac:dyDescent="0.3">
      <c r="E1610">
        <v>26</v>
      </c>
      <c r="F1610" s="43">
        <v>40221</v>
      </c>
      <c r="G1610" s="44">
        <v>1075.51001</v>
      </c>
      <c r="H1610" s="44">
        <v>715.96002199999998</v>
      </c>
      <c r="I1610" s="44">
        <v>610.71997099999999</v>
      </c>
      <c r="J1610" s="44">
        <v>51.75</v>
      </c>
      <c r="K1610" s="44">
        <v>104.019997</v>
      </c>
      <c r="L1610" s="44">
        <f>AVERAGE(Table5[[#This Row],[SPX]:[AGG]])</f>
        <v>511.59199999999993</v>
      </c>
    </row>
    <row r="1611" spans="5:12" x14ac:dyDescent="0.3">
      <c r="E1611">
        <v>26</v>
      </c>
      <c r="F1611" s="43">
        <v>40225</v>
      </c>
      <c r="G1611" s="44">
        <v>1094.869995</v>
      </c>
      <c r="H1611" s="44">
        <v>727.67999299999997</v>
      </c>
      <c r="I1611" s="44">
        <v>620.84002699999996</v>
      </c>
      <c r="J1611" s="44">
        <v>52.900002000000001</v>
      </c>
      <c r="K1611" s="44">
        <v>104.279999</v>
      </c>
      <c r="L1611" s="44">
        <f>AVERAGE(Table5[[#This Row],[SPX]:[AGG]])</f>
        <v>520.11400319999996</v>
      </c>
    </row>
    <row r="1612" spans="5:12" x14ac:dyDescent="0.3">
      <c r="E1612">
        <v>26</v>
      </c>
      <c r="F1612" s="43">
        <v>40226</v>
      </c>
      <c r="G1612" s="44">
        <v>1099.51001</v>
      </c>
      <c r="H1612" s="44">
        <v>732.14001499999995</v>
      </c>
      <c r="I1612" s="44">
        <v>624.830017</v>
      </c>
      <c r="J1612" s="44">
        <v>52.970001000000003</v>
      </c>
      <c r="K1612" s="44">
        <v>103.959999</v>
      </c>
      <c r="L1612" s="44">
        <f>AVERAGE(Table5[[#This Row],[SPX]:[AGG]])</f>
        <v>522.68200840000009</v>
      </c>
    </row>
    <row r="1613" spans="5:12" x14ac:dyDescent="0.3">
      <c r="E1613">
        <v>26</v>
      </c>
      <c r="F1613" s="43">
        <v>40227</v>
      </c>
      <c r="G1613" s="44">
        <v>1106.75</v>
      </c>
      <c r="H1613" s="44">
        <v>736.75</v>
      </c>
      <c r="I1613" s="44">
        <v>629.32000700000003</v>
      </c>
      <c r="J1613" s="44">
        <v>53.27</v>
      </c>
      <c r="K1613" s="44">
        <v>103.91999800000001</v>
      </c>
      <c r="L1613" s="44">
        <f>AVERAGE(Table5[[#This Row],[SPX]:[AGG]])</f>
        <v>526.00200100000006</v>
      </c>
    </row>
    <row r="1614" spans="5:12" x14ac:dyDescent="0.3">
      <c r="E1614">
        <v>26</v>
      </c>
      <c r="F1614" s="43">
        <v>40228</v>
      </c>
      <c r="G1614" s="44">
        <v>1109.170044</v>
      </c>
      <c r="H1614" s="44">
        <v>740.15997300000004</v>
      </c>
      <c r="I1614" s="44">
        <v>631.61999500000002</v>
      </c>
      <c r="J1614" s="44">
        <v>52.939999</v>
      </c>
      <c r="K1614" s="44">
        <v>104</v>
      </c>
      <c r="L1614" s="44">
        <f>AVERAGE(Table5[[#This Row],[SPX]:[AGG]])</f>
        <v>527.57800220000013</v>
      </c>
    </row>
    <row r="1615" spans="5:12" x14ac:dyDescent="0.3">
      <c r="E1615">
        <v>26</v>
      </c>
      <c r="F1615" s="43">
        <v>40231</v>
      </c>
      <c r="G1615" s="44">
        <v>1108.01001</v>
      </c>
      <c r="H1615" s="44">
        <v>740.10998500000005</v>
      </c>
      <c r="I1615" s="44">
        <v>632.25</v>
      </c>
      <c r="J1615" s="44">
        <v>53.040000999999997</v>
      </c>
      <c r="K1615" s="44">
        <v>103.82</v>
      </c>
      <c r="L1615" s="44">
        <f>AVERAGE(Table5[[#This Row],[SPX]:[AGG]])</f>
        <v>527.44599919999996</v>
      </c>
    </row>
    <row r="1616" spans="5:12" x14ac:dyDescent="0.3">
      <c r="E1616">
        <v>26</v>
      </c>
      <c r="F1616" s="43">
        <v>40232</v>
      </c>
      <c r="G1616" s="44">
        <v>1094.599976</v>
      </c>
      <c r="H1616" s="44">
        <v>730.34997599999997</v>
      </c>
      <c r="I1616" s="44">
        <v>625.07000700000003</v>
      </c>
      <c r="J1616" s="44">
        <v>52.290000999999997</v>
      </c>
      <c r="K1616" s="44">
        <v>104.19000200000001</v>
      </c>
      <c r="L1616" s="44">
        <f>AVERAGE(Table5[[#This Row],[SPX]:[AGG]])</f>
        <v>521.29999239999995</v>
      </c>
    </row>
    <row r="1617" spans="5:12" x14ac:dyDescent="0.3">
      <c r="E1617">
        <v>26</v>
      </c>
      <c r="F1617" s="43">
        <v>40233</v>
      </c>
      <c r="G1617" s="44">
        <v>1105.23999</v>
      </c>
      <c r="H1617" s="44">
        <v>737.17999299999997</v>
      </c>
      <c r="I1617" s="44">
        <v>630.42999299999997</v>
      </c>
      <c r="J1617" s="44">
        <v>52.619999</v>
      </c>
      <c r="K1617" s="44">
        <v>104.300003</v>
      </c>
      <c r="L1617" s="44">
        <f>AVERAGE(Table5[[#This Row],[SPX]:[AGG]])</f>
        <v>525.95399559999998</v>
      </c>
    </row>
    <row r="1618" spans="5:12" x14ac:dyDescent="0.3">
      <c r="E1618">
        <v>26</v>
      </c>
      <c r="F1618" s="43">
        <v>40234</v>
      </c>
      <c r="G1618" s="44">
        <v>1102.9399410000001</v>
      </c>
      <c r="H1618" s="44">
        <v>737.89001499999995</v>
      </c>
      <c r="I1618" s="44">
        <v>630.46002199999998</v>
      </c>
      <c r="J1618" s="44">
        <v>52.299999</v>
      </c>
      <c r="K1618" s="44">
        <v>104.510002</v>
      </c>
      <c r="L1618" s="44">
        <f>AVERAGE(Table5[[#This Row],[SPX]:[AGG]])</f>
        <v>525.61999579999997</v>
      </c>
    </row>
    <row r="1619" spans="5:12" x14ac:dyDescent="0.3">
      <c r="E1619">
        <v>26</v>
      </c>
      <c r="F1619" s="43">
        <v>40235</v>
      </c>
      <c r="G1619" s="44">
        <v>1104.48999</v>
      </c>
      <c r="H1619" s="44">
        <v>738.35998500000005</v>
      </c>
      <c r="I1619" s="44">
        <v>628.55999799999995</v>
      </c>
      <c r="J1619" s="44">
        <v>52.619999</v>
      </c>
      <c r="K1619" s="44">
        <v>104.529999</v>
      </c>
      <c r="L1619" s="44">
        <f>AVERAGE(Table5[[#This Row],[SPX]:[AGG]])</f>
        <v>525.71199419999994</v>
      </c>
    </row>
    <row r="1620" spans="5:12" x14ac:dyDescent="0.3">
      <c r="E1620">
        <v>26</v>
      </c>
      <c r="F1620" s="43">
        <v>40238</v>
      </c>
      <c r="G1620" s="44">
        <v>1115.709961</v>
      </c>
      <c r="H1620" s="44">
        <v>751.02002000000005</v>
      </c>
      <c r="I1620" s="44">
        <v>642.65002400000003</v>
      </c>
      <c r="J1620" s="44">
        <v>53.029998999999997</v>
      </c>
      <c r="K1620" s="44">
        <v>104.360001</v>
      </c>
      <c r="L1620" s="44">
        <f>AVERAGE(Table5[[#This Row],[SPX]:[AGG]])</f>
        <v>533.35400099999993</v>
      </c>
    </row>
    <row r="1621" spans="5:12" x14ac:dyDescent="0.3">
      <c r="E1621">
        <v>26</v>
      </c>
      <c r="F1621" s="43">
        <v>40239</v>
      </c>
      <c r="G1621" s="44">
        <v>1118.3100589999999</v>
      </c>
      <c r="H1621" s="44">
        <v>756.88000499999998</v>
      </c>
      <c r="I1621" s="44">
        <v>648.30999799999995</v>
      </c>
      <c r="J1621" s="44">
        <v>53.43</v>
      </c>
      <c r="K1621" s="44">
        <v>104.400002</v>
      </c>
      <c r="L1621" s="44">
        <f>AVERAGE(Table5[[#This Row],[SPX]:[AGG]])</f>
        <v>536.2660128</v>
      </c>
    </row>
    <row r="1622" spans="5:12" x14ac:dyDescent="0.3">
      <c r="E1622">
        <v>26</v>
      </c>
      <c r="F1622" s="43">
        <v>40240</v>
      </c>
      <c r="G1622" s="44">
        <v>1118.790039</v>
      </c>
      <c r="H1622" s="44">
        <v>758.40002400000003</v>
      </c>
      <c r="I1622" s="44">
        <v>649.26000999999997</v>
      </c>
      <c r="J1622" s="44">
        <v>54.07</v>
      </c>
      <c r="K1622" s="44">
        <v>104.400002</v>
      </c>
      <c r="L1622" s="44">
        <f>AVERAGE(Table5[[#This Row],[SPX]:[AGG]])</f>
        <v>536.984015</v>
      </c>
    </row>
    <row r="1623" spans="5:12" x14ac:dyDescent="0.3">
      <c r="E1623">
        <v>26</v>
      </c>
      <c r="F1623" s="43">
        <v>40241</v>
      </c>
      <c r="G1623" s="44">
        <v>1122.969971</v>
      </c>
      <c r="H1623" s="44">
        <v>759.15997300000004</v>
      </c>
      <c r="I1623" s="44">
        <v>652.46997099999999</v>
      </c>
      <c r="J1623" s="44">
        <v>53.93</v>
      </c>
      <c r="K1623" s="44">
        <v>104.589996</v>
      </c>
      <c r="L1623" s="44">
        <f>AVERAGE(Table5[[#This Row],[SPX]:[AGG]])</f>
        <v>538.6239822</v>
      </c>
    </row>
    <row r="1624" spans="5:12" x14ac:dyDescent="0.3">
      <c r="E1624">
        <v>26</v>
      </c>
      <c r="F1624" s="43">
        <v>40242</v>
      </c>
      <c r="G1624" s="44">
        <v>1138.6999510000001</v>
      </c>
      <c r="H1624" s="44">
        <v>770.46997099999999</v>
      </c>
      <c r="I1624" s="44">
        <v>666.02002000000005</v>
      </c>
      <c r="J1624" s="44">
        <v>54.98</v>
      </c>
      <c r="K1624" s="44">
        <v>104.389999</v>
      </c>
      <c r="L1624" s="44">
        <f>AVERAGE(Table5[[#This Row],[SPX]:[AGG]])</f>
        <v>546.9119882</v>
      </c>
    </row>
    <row r="1625" spans="5:12" x14ac:dyDescent="0.3">
      <c r="E1625">
        <v>26</v>
      </c>
      <c r="F1625" s="43">
        <v>40245</v>
      </c>
      <c r="G1625" s="44">
        <v>1138.5</v>
      </c>
      <c r="H1625" s="44">
        <v>772.07000700000003</v>
      </c>
      <c r="I1625" s="44">
        <v>667.10998500000005</v>
      </c>
      <c r="J1625" s="44">
        <v>54.98</v>
      </c>
      <c r="K1625" s="44">
        <v>104.459999</v>
      </c>
      <c r="L1625" s="44">
        <f>AVERAGE(Table5[[#This Row],[SPX]:[AGG]])</f>
        <v>547.42399820000014</v>
      </c>
    </row>
    <row r="1626" spans="5:12" x14ac:dyDescent="0.3">
      <c r="E1626">
        <v>26</v>
      </c>
      <c r="F1626" s="43">
        <v>40246</v>
      </c>
      <c r="G1626" s="44">
        <v>1140.4499510000001</v>
      </c>
      <c r="H1626" s="44">
        <v>772.59002699999996</v>
      </c>
      <c r="I1626" s="44">
        <v>669.63000499999998</v>
      </c>
      <c r="J1626" s="44">
        <v>54.849997999999999</v>
      </c>
      <c r="K1626" s="44">
        <v>104.58000199999999</v>
      </c>
      <c r="L1626" s="44">
        <f>AVERAGE(Table5[[#This Row],[SPX]:[AGG]])</f>
        <v>548.41999659999999</v>
      </c>
    </row>
    <row r="1627" spans="5:12" x14ac:dyDescent="0.3">
      <c r="E1627">
        <v>26</v>
      </c>
      <c r="F1627" s="43">
        <v>40247</v>
      </c>
      <c r="G1627" s="44">
        <v>1145.6099850000001</v>
      </c>
      <c r="H1627" s="44">
        <v>778.79998799999998</v>
      </c>
      <c r="I1627" s="44">
        <v>674.92999299999997</v>
      </c>
      <c r="J1627" s="44">
        <v>55.080002</v>
      </c>
      <c r="K1627" s="44">
        <v>104.510002</v>
      </c>
      <c r="L1627" s="44">
        <f>AVERAGE(Table5[[#This Row],[SPX]:[AGG]])</f>
        <v>551.78599400000007</v>
      </c>
    </row>
    <row r="1628" spans="5:12" x14ac:dyDescent="0.3">
      <c r="E1628">
        <v>26</v>
      </c>
      <c r="F1628" s="43">
        <v>40248</v>
      </c>
      <c r="G1628" s="44">
        <v>1150.23999</v>
      </c>
      <c r="H1628" s="44">
        <v>782.51000999999997</v>
      </c>
      <c r="I1628" s="44">
        <v>677.21997099999999</v>
      </c>
      <c r="J1628" s="44">
        <v>55.290000999999997</v>
      </c>
      <c r="K1628" s="44">
        <v>104.510002</v>
      </c>
      <c r="L1628" s="44">
        <f>AVERAGE(Table5[[#This Row],[SPX]:[AGG]])</f>
        <v>553.95399479999992</v>
      </c>
    </row>
    <row r="1629" spans="5:12" x14ac:dyDescent="0.3">
      <c r="E1629">
        <v>26</v>
      </c>
      <c r="F1629" s="43">
        <v>40249</v>
      </c>
      <c r="G1629" s="44">
        <v>1149.98999</v>
      </c>
      <c r="H1629" s="44">
        <v>783.88000499999998</v>
      </c>
      <c r="I1629" s="44">
        <v>676.59002699999996</v>
      </c>
      <c r="J1629" s="44">
        <v>55.66</v>
      </c>
      <c r="K1629" s="44">
        <v>104.519997</v>
      </c>
      <c r="L1629" s="44">
        <f>AVERAGE(Table5[[#This Row],[SPX]:[AGG]])</f>
        <v>554.12800379999999</v>
      </c>
    </row>
    <row r="1630" spans="5:12" x14ac:dyDescent="0.3">
      <c r="E1630">
        <v>26</v>
      </c>
      <c r="F1630" s="43">
        <v>40252</v>
      </c>
      <c r="G1630" s="44">
        <v>1150.51001</v>
      </c>
      <c r="H1630" s="44">
        <v>782.28997800000002</v>
      </c>
      <c r="I1630" s="44">
        <v>674.40997300000004</v>
      </c>
      <c r="J1630" s="44">
        <v>55.27</v>
      </c>
      <c r="K1630" s="44">
        <v>104.650002</v>
      </c>
      <c r="L1630" s="44">
        <f>AVERAGE(Table5[[#This Row],[SPX]:[AGG]])</f>
        <v>553.42599259999997</v>
      </c>
    </row>
    <row r="1631" spans="5:12" x14ac:dyDescent="0.3">
      <c r="E1631">
        <v>26</v>
      </c>
      <c r="F1631" s="43">
        <v>40253</v>
      </c>
      <c r="G1631" s="44">
        <v>1159.459961</v>
      </c>
      <c r="H1631" s="44">
        <v>790.21997099999999</v>
      </c>
      <c r="I1631" s="44">
        <v>679.580017</v>
      </c>
      <c r="J1631" s="44">
        <v>55.970001000000003</v>
      </c>
      <c r="K1631" s="44">
        <v>104.839996</v>
      </c>
      <c r="L1631" s="44">
        <f>AVERAGE(Table5[[#This Row],[SPX]:[AGG]])</f>
        <v>558.01398920000008</v>
      </c>
    </row>
    <row r="1632" spans="5:12" x14ac:dyDescent="0.3">
      <c r="E1632">
        <v>26</v>
      </c>
      <c r="F1632" s="43">
        <v>40254</v>
      </c>
      <c r="G1632" s="44">
        <v>1166.209961</v>
      </c>
      <c r="H1632" s="44">
        <v>796.09997599999997</v>
      </c>
      <c r="I1632" s="44">
        <v>683.97997999999995</v>
      </c>
      <c r="J1632" s="44">
        <v>56.27</v>
      </c>
      <c r="K1632" s="44">
        <v>104.91999800000001</v>
      </c>
      <c r="L1632" s="44">
        <f>AVERAGE(Table5[[#This Row],[SPX]:[AGG]])</f>
        <v>561.49598300000002</v>
      </c>
    </row>
    <row r="1633" spans="5:12" x14ac:dyDescent="0.3">
      <c r="E1633">
        <v>26</v>
      </c>
      <c r="F1633" s="43">
        <v>40255</v>
      </c>
      <c r="G1633" s="44">
        <v>1165.829956</v>
      </c>
      <c r="H1633" s="44">
        <v>792.75</v>
      </c>
      <c r="I1633" s="44">
        <v>681.60998500000005</v>
      </c>
      <c r="J1633" s="44">
        <v>55.939999</v>
      </c>
      <c r="K1633" s="44">
        <v>104.83000199999999</v>
      </c>
      <c r="L1633" s="44">
        <f>AVERAGE(Table5[[#This Row],[SPX]:[AGG]])</f>
        <v>560.19198840000013</v>
      </c>
    </row>
    <row r="1634" spans="5:12" x14ac:dyDescent="0.3">
      <c r="E1634">
        <v>26</v>
      </c>
      <c r="F1634" s="43">
        <v>40256</v>
      </c>
      <c r="G1634" s="44">
        <v>1159.900024</v>
      </c>
      <c r="H1634" s="44">
        <v>785.13000499999998</v>
      </c>
      <c r="I1634" s="44">
        <v>673.89001499999995</v>
      </c>
      <c r="J1634" s="44">
        <v>55.369999</v>
      </c>
      <c r="K1634" s="44">
        <v>104.75</v>
      </c>
      <c r="L1634" s="44">
        <f>AVERAGE(Table5[[#This Row],[SPX]:[AGG]])</f>
        <v>555.80800859999999</v>
      </c>
    </row>
    <row r="1635" spans="5:12" x14ac:dyDescent="0.3">
      <c r="E1635">
        <v>26</v>
      </c>
      <c r="F1635" s="43">
        <v>40259</v>
      </c>
      <c r="G1635" s="44">
        <v>1165.8100589999999</v>
      </c>
      <c r="H1635" s="44">
        <v>793.78997800000002</v>
      </c>
      <c r="I1635" s="44">
        <v>682.90997300000004</v>
      </c>
      <c r="J1635" s="44">
        <v>55.529998999999997</v>
      </c>
      <c r="K1635" s="44">
        <v>104.83000199999999</v>
      </c>
      <c r="L1635" s="44">
        <f>AVERAGE(Table5[[#This Row],[SPX]:[AGG]])</f>
        <v>560.5740022</v>
      </c>
    </row>
    <row r="1636" spans="5:12" x14ac:dyDescent="0.3">
      <c r="E1636">
        <v>26</v>
      </c>
      <c r="F1636" s="43">
        <v>40260</v>
      </c>
      <c r="G1636" s="44">
        <v>1174.170044</v>
      </c>
      <c r="H1636" s="44">
        <v>799.95001200000002</v>
      </c>
      <c r="I1636" s="44">
        <v>690.29998799999998</v>
      </c>
      <c r="J1636" s="44">
        <v>55.919998</v>
      </c>
      <c r="K1636" s="44">
        <v>104.849998</v>
      </c>
      <c r="L1636" s="44">
        <f>AVERAGE(Table5[[#This Row],[SPX]:[AGG]])</f>
        <v>565.03800799999999</v>
      </c>
    </row>
    <row r="1637" spans="5:12" x14ac:dyDescent="0.3">
      <c r="E1637">
        <v>26</v>
      </c>
      <c r="F1637" s="43">
        <v>40261</v>
      </c>
      <c r="G1637" s="44">
        <v>1167.719971</v>
      </c>
      <c r="H1637" s="44">
        <v>793.30999799999995</v>
      </c>
      <c r="I1637" s="44">
        <v>683.67999299999997</v>
      </c>
      <c r="J1637" s="44">
        <v>55</v>
      </c>
      <c r="K1637" s="44">
        <v>104.32</v>
      </c>
      <c r="L1637" s="44">
        <f>AVERAGE(Table5[[#This Row],[SPX]:[AGG]])</f>
        <v>560.80599240000004</v>
      </c>
    </row>
    <row r="1638" spans="5:12" x14ac:dyDescent="0.3">
      <c r="E1638">
        <v>26</v>
      </c>
      <c r="F1638" s="43">
        <v>40262</v>
      </c>
      <c r="G1638" s="44">
        <v>1165.7299800000001</v>
      </c>
      <c r="H1638" s="44">
        <v>787.73999000000003</v>
      </c>
      <c r="I1638" s="44">
        <v>679.09997599999997</v>
      </c>
      <c r="J1638" s="44">
        <v>54.970001000000003</v>
      </c>
      <c r="K1638" s="44">
        <v>104.050003</v>
      </c>
      <c r="L1638" s="44">
        <f>AVERAGE(Table5[[#This Row],[SPX]:[AGG]])</f>
        <v>558.31799000000001</v>
      </c>
    </row>
    <row r="1639" spans="5:12" x14ac:dyDescent="0.3">
      <c r="E1639">
        <v>26</v>
      </c>
      <c r="F1639" s="43">
        <v>40263</v>
      </c>
      <c r="G1639" s="44">
        <v>1166.589966</v>
      </c>
      <c r="H1639" s="44">
        <v>787.02002000000005</v>
      </c>
      <c r="I1639" s="44">
        <v>678.96997099999999</v>
      </c>
      <c r="J1639" s="44">
        <v>55.509998000000003</v>
      </c>
      <c r="K1639" s="44">
        <v>104.220001</v>
      </c>
      <c r="L1639" s="44">
        <f>AVERAGE(Table5[[#This Row],[SPX]:[AGG]])</f>
        <v>558.46199120000006</v>
      </c>
    </row>
    <row r="1640" spans="5:12" x14ac:dyDescent="0.3">
      <c r="E1640">
        <v>26</v>
      </c>
      <c r="F1640" s="43">
        <v>40266</v>
      </c>
      <c r="G1640" s="44">
        <v>1173.219971</v>
      </c>
      <c r="H1640" s="44">
        <v>793.169983</v>
      </c>
      <c r="I1640" s="44">
        <v>682.25</v>
      </c>
      <c r="J1640" s="44">
        <v>55.98</v>
      </c>
      <c r="K1640" s="44">
        <v>104.099998</v>
      </c>
      <c r="L1640" s="44">
        <f>AVERAGE(Table5[[#This Row],[SPX]:[AGG]])</f>
        <v>561.74399040000003</v>
      </c>
    </row>
    <row r="1641" spans="5:12" x14ac:dyDescent="0.3">
      <c r="E1641">
        <v>26</v>
      </c>
      <c r="F1641" s="43">
        <v>40267</v>
      </c>
      <c r="G1641" s="44">
        <v>1173.2700199999999</v>
      </c>
      <c r="H1641" s="44">
        <v>794.13000499999998</v>
      </c>
      <c r="I1641" s="44">
        <v>683.94000200000005</v>
      </c>
      <c r="J1641" s="44">
        <v>55.98</v>
      </c>
      <c r="K1641" s="44">
        <v>104.139999</v>
      </c>
      <c r="L1641" s="44">
        <f>AVERAGE(Table5[[#This Row],[SPX]:[AGG]])</f>
        <v>562.29200520000006</v>
      </c>
    </row>
    <row r="1642" spans="5:12" x14ac:dyDescent="0.3">
      <c r="E1642">
        <v>26</v>
      </c>
      <c r="F1642" s="43">
        <v>40268</v>
      </c>
      <c r="G1642" s="44">
        <v>1169.4300539999999</v>
      </c>
      <c r="H1642" s="44">
        <v>789.90002400000003</v>
      </c>
      <c r="I1642" s="44">
        <v>678.64001499999995</v>
      </c>
      <c r="J1642" s="44">
        <v>55.98</v>
      </c>
      <c r="K1642" s="44">
        <v>104.199997</v>
      </c>
      <c r="L1642" s="44">
        <f>AVERAGE(Table5[[#This Row],[SPX]:[AGG]])</f>
        <v>559.63001800000006</v>
      </c>
    </row>
    <row r="1643" spans="5:12" x14ac:dyDescent="0.3">
      <c r="E1643">
        <v>27</v>
      </c>
      <c r="F1643" s="43">
        <v>40269</v>
      </c>
      <c r="G1643" s="44">
        <v>1178.099976</v>
      </c>
      <c r="H1643" s="44">
        <v>797.28997800000002</v>
      </c>
      <c r="I1643" s="44">
        <v>683.97997999999995</v>
      </c>
      <c r="J1643" s="44">
        <v>56.970001000000003</v>
      </c>
      <c r="K1643" s="44">
        <v>103.839996</v>
      </c>
      <c r="L1643" s="44">
        <f>AVERAGE(Table5[[#This Row],[SPX]:[AGG]])</f>
        <v>564.03598620000002</v>
      </c>
    </row>
    <row r="1644" spans="5:12" x14ac:dyDescent="0.3">
      <c r="E1644">
        <v>27</v>
      </c>
      <c r="F1644" s="43">
        <v>40273</v>
      </c>
      <c r="G1644" s="44">
        <v>1187.4399410000001</v>
      </c>
      <c r="H1644" s="44">
        <v>810.13000499999998</v>
      </c>
      <c r="I1644" s="44">
        <v>697.65002400000003</v>
      </c>
      <c r="J1644" s="44">
        <v>57.029998999999997</v>
      </c>
      <c r="K1644" s="44">
        <v>103.199997</v>
      </c>
      <c r="L1644" s="44">
        <f>AVERAGE(Table5[[#This Row],[SPX]:[AGG]])</f>
        <v>571.08999319999998</v>
      </c>
    </row>
    <row r="1645" spans="5:12" x14ac:dyDescent="0.3">
      <c r="E1645">
        <v>27</v>
      </c>
      <c r="F1645" s="43">
        <v>40274</v>
      </c>
      <c r="G1645" s="44">
        <v>1189.4399410000001</v>
      </c>
      <c r="H1645" s="44">
        <v>814.169983</v>
      </c>
      <c r="I1645" s="44">
        <v>701.47997999999995</v>
      </c>
      <c r="J1645" s="44">
        <v>56.869999</v>
      </c>
      <c r="K1645" s="44">
        <v>103.33000199999999</v>
      </c>
      <c r="L1645" s="44">
        <f>AVERAGE(Table5[[#This Row],[SPX]:[AGG]])</f>
        <v>573.05798100000004</v>
      </c>
    </row>
    <row r="1646" spans="5:12" x14ac:dyDescent="0.3">
      <c r="E1646">
        <v>27</v>
      </c>
      <c r="F1646" s="43">
        <v>40275</v>
      </c>
      <c r="G1646" s="44">
        <v>1182.4499510000001</v>
      </c>
      <c r="H1646" s="44">
        <v>808.77002000000005</v>
      </c>
      <c r="I1646" s="44">
        <v>699.46002199999998</v>
      </c>
      <c r="J1646" s="44">
        <v>56.470001000000003</v>
      </c>
      <c r="K1646" s="44">
        <v>103.769997</v>
      </c>
      <c r="L1646" s="44">
        <f>AVERAGE(Table5[[#This Row],[SPX]:[AGG]])</f>
        <v>570.18399819999991</v>
      </c>
    </row>
    <row r="1647" spans="5:12" x14ac:dyDescent="0.3">
      <c r="E1647">
        <v>27</v>
      </c>
      <c r="F1647" s="43">
        <v>40276</v>
      </c>
      <c r="G1647" s="44">
        <v>1186.4399410000001</v>
      </c>
      <c r="H1647" s="44">
        <v>807.45001200000002</v>
      </c>
      <c r="I1647" s="44">
        <v>699.64001499999995</v>
      </c>
      <c r="J1647" s="44">
        <v>56.41</v>
      </c>
      <c r="K1647" s="44">
        <v>103.66999800000001</v>
      </c>
      <c r="L1647" s="44">
        <f>AVERAGE(Table5[[#This Row],[SPX]:[AGG]])</f>
        <v>570.72199319999993</v>
      </c>
    </row>
    <row r="1648" spans="5:12" x14ac:dyDescent="0.3">
      <c r="E1648">
        <v>27</v>
      </c>
      <c r="F1648" s="43">
        <v>40277</v>
      </c>
      <c r="G1648" s="44">
        <v>1194.369995</v>
      </c>
      <c r="H1648" s="44">
        <v>814.47997999999995</v>
      </c>
      <c r="I1648" s="44">
        <v>702.95001200000002</v>
      </c>
      <c r="J1648" s="44">
        <v>57.150002000000001</v>
      </c>
      <c r="K1648" s="44">
        <v>103.779999</v>
      </c>
      <c r="L1648" s="44">
        <f>AVERAGE(Table5[[#This Row],[SPX]:[AGG]])</f>
        <v>574.54599759999996</v>
      </c>
    </row>
    <row r="1649" spans="5:12" x14ac:dyDescent="0.3">
      <c r="E1649">
        <v>27</v>
      </c>
      <c r="F1649" s="43">
        <v>40280</v>
      </c>
      <c r="G1649" s="44">
        <v>1196.4799800000001</v>
      </c>
      <c r="H1649" s="44">
        <v>815.419983</v>
      </c>
      <c r="I1649" s="44">
        <v>705.05999799999995</v>
      </c>
      <c r="J1649" s="44">
        <v>57.330002</v>
      </c>
      <c r="K1649" s="44">
        <v>104.019997</v>
      </c>
      <c r="L1649" s="44">
        <f>AVERAGE(Table5[[#This Row],[SPX]:[AGG]])</f>
        <v>575.66199200000005</v>
      </c>
    </row>
    <row r="1650" spans="5:12" x14ac:dyDescent="0.3">
      <c r="E1650">
        <v>27</v>
      </c>
      <c r="F1650" s="43">
        <v>40281</v>
      </c>
      <c r="G1650" s="44">
        <v>1197.3000489999999</v>
      </c>
      <c r="H1650" s="44">
        <v>818.69000200000005</v>
      </c>
      <c r="I1650" s="44">
        <v>707.03002900000001</v>
      </c>
      <c r="J1650" s="44">
        <v>57.279998999999997</v>
      </c>
      <c r="K1650" s="44">
        <v>104.19000200000001</v>
      </c>
      <c r="L1650" s="44">
        <f>AVERAGE(Table5[[#This Row],[SPX]:[AGG]])</f>
        <v>576.89801620000003</v>
      </c>
    </row>
    <row r="1651" spans="5:12" x14ac:dyDescent="0.3">
      <c r="E1651">
        <v>27</v>
      </c>
      <c r="F1651" s="43">
        <v>40282</v>
      </c>
      <c r="G1651" s="44">
        <v>1210.650024</v>
      </c>
      <c r="H1651" s="44">
        <v>831.07000700000003</v>
      </c>
      <c r="I1651" s="44">
        <v>722.40002400000003</v>
      </c>
      <c r="J1651" s="44">
        <v>58.040000999999997</v>
      </c>
      <c r="K1651" s="44">
        <v>104.07</v>
      </c>
      <c r="L1651" s="44">
        <f>AVERAGE(Table5[[#This Row],[SPX]:[AGG]])</f>
        <v>585.24601120000011</v>
      </c>
    </row>
    <row r="1652" spans="5:12" x14ac:dyDescent="0.3">
      <c r="E1652">
        <v>27</v>
      </c>
      <c r="F1652" s="43">
        <v>40283</v>
      </c>
      <c r="G1652" s="44">
        <v>1211.670044</v>
      </c>
      <c r="H1652" s="44">
        <v>830.61999500000002</v>
      </c>
      <c r="I1652" s="44">
        <v>724.21002199999998</v>
      </c>
      <c r="J1652" s="44">
        <v>58</v>
      </c>
      <c r="K1652" s="44">
        <v>104.260002</v>
      </c>
      <c r="L1652" s="44">
        <f>AVERAGE(Table5[[#This Row],[SPX]:[AGG]])</f>
        <v>585.75201259999994</v>
      </c>
    </row>
    <row r="1653" spans="5:12" x14ac:dyDescent="0.3">
      <c r="E1653">
        <v>27</v>
      </c>
      <c r="F1653" s="43">
        <v>40284</v>
      </c>
      <c r="G1653" s="44">
        <v>1192.130005</v>
      </c>
      <c r="H1653" s="44">
        <v>820.61999500000002</v>
      </c>
      <c r="I1653" s="44">
        <v>714.61999500000002</v>
      </c>
      <c r="J1653" s="44">
        <v>56.720001000000003</v>
      </c>
      <c r="K1653" s="44">
        <v>104.41999800000001</v>
      </c>
      <c r="L1653" s="44">
        <f>AVERAGE(Table5[[#This Row],[SPX]:[AGG]])</f>
        <v>577.70199879999996</v>
      </c>
    </row>
    <row r="1654" spans="5:12" x14ac:dyDescent="0.3">
      <c r="E1654">
        <v>27</v>
      </c>
      <c r="F1654" s="43">
        <v>40287</v>
      </c>
      <c r="G1654" s="44">
        <v>1197.5200199999999</v>
      </c>
      <c r="H1654" s="44">
        <v>818.080017</v>
      </c>
      <c r="I1654" s="44">
        <v>711.40002400000003</v>
      </c>
      <c r="J1654" s="44">
        <v>56.57</v>
      </c>
      <c r="K1654" s="44">
        <v>104.230003</v>
      </c>
      <c r="L1654" s="44">
        <f>AVERAGE(Table5[[#This Row],[SPX]:[AGG]])</f>
        <v>577.56001279999998</v>
      </c>
    </row>
    <row r="1655" spans="5:12" x14ac:dyDescent="0.3">
      <c r="E1655">
        <v>27</v>
      </c>
      <c r="F1655" s="43">
        <v>40288</v>
      </c>
      <c r="G1655" s="44">
        <v>1207.170044</v>
      </c>
      <c r="H1655" s="44">
        <v>828.57000700000003</v>
      </c>
      <c r="I1655" s="44">
        <v>721.54998799999998</v>
      </c>
      <c r="J1655" s="44">
        <v>56.919998</v>
      </c>
      <c r="K1655" s="44">
        <v>104.400002</v>
      </c>
      <c r="L1655" s="44">
        <f>AVERAGE(Table5[[#This Row],[SPX]:[AGG]])</f>
        <v>583.72200779999991</v>
      </c>
    </row>
    <row r="1656" spans="5:12" x14ac:dyDescent="0.3">
      <c r="E1656">
        <v>27</v>
      </c>
      <c r="F1656" s="43">
        <v>40289</v>
      </c>
      <c r="G1656" s="44">
        <v>1205.9399410000001</v>
      </c>
      <c r="H1656" s="44">
        <v>831.78002900000001</v>
      </c>
      <c r="I1656" s="44">
        <v>726.19000200000005</v>
      </c>
      <c r="J1656" s="44">
        <v>56.549999</v>
      </c>
      <c r="K1656" s="44">
        <v>104.58000199999999</v>
      </c>
      <c r="L1656" s="44">
        <f>AVERAGE(Table5[[#This Row],[SPX]:[AGG]])</f>
        <v>585.00799460000007</v>
      </c>
    </row>
    <row r="1657" spans="5:12" x14ac:dyDescent="0.3">
      <c r="E1657">
        <v>27</v>
      </c>
      <c r="F1657" s="43">
        <v>40290</v>
      </c>
      <c r="G1657" s="44">
        <v>1208.670044</v>
      </c>
      <c r="H1657" s="44">
        <v>841.59997599999997</v>
      </c>
      <c r="I1657" s="44">
        <v>734.30999799999995</v>
      </c>
      <c r="J1657" s="44">
        <v>56.040000999999997</v>
      </c>
      <c r="K1657" s="44">
        <v>104.370003</v>
      </c>
      <c r="L1657" s="44">
        <f>AVERAGE(Table5[[#This Row],[SPX]:[AGG]])</f>
        <v>588.9980043999999</v>
      </c>
    </row>
    <row r="1658" spans="5:12" x14ac:dyDescent="0.3">
      <c r="E1658">
        <v>27</v>
      </c>
      <c r="F1658" s="43">
        <v>40291</v>
      </c>
      <c r="G1658" s="44">
        <v>1217.280029</v>
      </c>
      <c r="H1658" s="44">
        <v>849.82000700000003</v>
      </c>
      <c r="I1658" s="44">
        <v>741.919983</v>
      </c>
      <c r="J1658" s="44">
        <v>56.459999000000003</v>
      </c>
      <c r="K1658" s="44">
        <v>104.239998</v>
      </c>
      <c r="L1658" s="44">
        <f>AVERAGE(Table5[[#This Row],[SPX]:[AGG]])</f>
        <v>593.9440032</v>
      </c>
    </row>
    <row r="1659" spans="5:12" x14ac:dyDescent="0.3">
      <c r="E1659">
        <v>27</v>
      </c>
      <c r="F1659" s="43">
        <v>40294</v>
      </c>
      <c r="G1659" s="44">
        <v>1212.0500489999999</v>
      </c>
      <c r="H1659" s="44">
        <v>846.04998799999998</v>
      </c>
      <c r="I1659" s="44">
        <v>738.85998500000005</v>
      </c>
      <c r="J1659" s="44">
        <v>56.52</v>
      </c>
      <c r="K1659" s="44">
        <v>104.230003</v>
      </c>
      <c r="L1659" s="44">
        <f>AVERAGE(Table5[[#This Row],[SPX]:[AGG]])</f>
        <v>591.54200500000002</v>
      </c>
    </row>
    <row r="1660" spans="5:12" x14ac:dyDescent="0.3">
      <c r="E1660">
        <v>27</v>
      </c>
      <c r="F1660" s="43">
        <v>40295</v>
      </c>
      <c r="G1660" s="44">
        <v>1183.709961</v>
      </c>
      <c r="H1660" s="44">
        <v>825.60998500000005</v>
      </c>
      <c r="I1660" s="44">
        <v>721.27002000000005</v>
      </c>
      <c r="J1660" s="44">
        <v>54.25</v>
      </c>
      <c r="K1660" s="44">
        <v>104.55999799999999</v>
      </c>
      <c r="L1660" s="44">
        <f>AVERAGE(Table5[[#This Row],[SPX]:[AGG]])</f>
        <v>577.87999280000008</v>
      </c>
    </row>
    <row r="1661" spans="5:12" x14ac:dyDescent="0.3">
      <c r="E1661">
        <v>27</v>
      </c>
      <c r="F1661" s="43">
        <v>40296</v>
      </c>
      <c r="G1661" s="44">
        <v>1191.3599850000001</v>
      </c>
      <c r="H1661" s="44">
        <v>827.419983</v>
      </c>
      <c r="I1661" s="44">
        <v>722.39001499999995</v>
      </c>
      <c r="J1661" s="44">
        <v>54.259998000000003</v>
      </c>
      <c r="K1661" s="44">
        <v>104.400002</v>
      </c>
      <c r="L1661" s="44">
        <f>AVERAGE(Table5[[#This Row],[SPX]:[AGG]])</f>
        <v>579.96599659999993</v>
      </c>
    </row>
    <row r="1662" spans="5:12" x14ac:dyDescent="0.3">
      <c r="E1662">
        <v>27</v>
      </c>
      <c r="F1662" s="43">
        <v>40297</v>
      </c>
      <c r="G1662" s="44">
        <v>1206.780029</v>
      </c>
      <c r="H1662" s="44">
        <v>839.54998799999998</v>
      </c>
      <c r="I1662" s="44">
        <v>737.73999000000003</v>
      </c>
      <c r="J1662" s="44">
        <v>55.099997999999999</v>
      </c>
      <c r="K1662" s="44">
        <v>104.44000200000001</v>
      </c>
      <c r="L1662" s="44">
        <f>AVERAGE(Table5[[#This Row],[SPX]:[AGG]])</f>
        <v>588.72200140000007</v>
      </c>
    </row>
    <row r="1663" spans="5:12" x14ac:dyDescent="0.3">
      <c r="E1663">
        <v>27</v>
      </c>
      <c r="F1663" s="43">
        <v>40298</v>
      </c>
      <c r="G1663" s="44">
        <v>1186.6899410000001</v>
      </c>
      <c r="H1663" s="44">
        <v>823.05999799999995</v>
      </c>
      <c r="I1663" s="44">
        <v>716.59997599999997</v>
      </c>
      <c r="J1663" s="44">
        <v>54.41</v>
      </c>
      <c r="K1663" s="44">
        <v>104.889999</v>
      </c>
      <c r="L1663" s="44">
        <f>AVERAGE(Table5[[#This Row],[SPX]:[AGG]])</f>
        <v>577.12998279999988</v>
      </c>
    </row>
    <row r="1664" spans="5:12" x14ac:dyDescent="0.3">
      <c r="E1664">
        <v>27</v>
      </c>
      <c r="F1664" s="43">
        <v>40301</v>
      </c>
      <c r="G1664" s="44">
        <v>1202.26001</v>
      </c>
      <c r="H1664" s="44">
        <v>836.23999000000003</v>
      </c>
      <c r="I1664" s="44">
        <v>732.82000700000003</v>
      </c>
      <c r="J1664" s="44">
        <v>54.799999</v>
      </c>
      <c r="K1664" s="44">
        <v>104.379997</v>
      </c>
      <c r="L1664" s="44">
        <f>AVERAGE(Table5[[#This Row],[SPX]:[AGG]])</f>
        <v>586.10000060000004</v>
      </c>
    </row>
    <row r="1665" spans="5:12" x14ac:dyDescent="0.3">
      <c r="E1665">
        <v>27</v>
      </c>
      <c r="F1665" s="43">
        <v>40302</v>
      </c>
      <c r="G1665" s="44">
        <v>1173.599976</v>
      </c>
      <c r="H1665" s="44">
        <v>812.169983</v>
      </c>
      <c r="I1665" s="44">
        <v>709.70001200000002</v>
      </c>
      <c r="J1665" s="44">
        <v>52.630001</v>
      </c>
      <c r="K1665" s="44">
        <v>104.800003</v>
      </c>
      <c r="L1665" s="44">
        <f>AVERAGE(Table5[[#This Row],[SPX]:[AGG]])</f>
        <v>570.57999499999994</v>
      </c>
    </row>
    <row r="1666" spans="5:12" x14ac:dyDescent="0.3">
      <c r="E1666">
        <v>27</v>
      </c>
      <c r="F1666" s="43">
        <v>40303</v>
      </c>
      <c r="G1666" s="44">
        <v>1165.869995</v>
      </c>
      <c r="H1666" s="44">
        <v>803.21997099999999</v>
      </c>
      <c r="I1666" s="44">
        <v>698.580017</v>
      </c>
      <c r="J1666" s="44">
        <v>51.619999</v>
      </c>
      <c r="K1666" s="44">
        <v>104.720001</v>
      </c>
      <c r="L1666" s="44">
        <f>AVERAGE(Table5[[#This Row],[SPX]:[AGG]])</f>
        <v>564.80199659999994</v>
      </c>
    </row>
    <row r="1667" spans="5:12" x14ac:dyDescent="0.3">
      <c r="E1667">
        <v>27</v>
      </c>
      <c r="F1667" s="43">
        <v>40304</v>
      </c>
      <c r="G1667" s="44">
        <v>1128.150024</v>
      </c>
      <c r="H1667" s="44">
        <v>776.21002199999998</v>
      </c>
      <c r="I1667" s="44">
        <v>672.22997999999995</v>
      </c>
      <c r="J1667" s="44">
        <v>49.32</v>
      </c>
      <c r="K1667" s="44">
        <v>104.870003</v>
      </c>
      <c r="L1667" s="44">
        <f>AVERAGE(Table5[[#This Row],[SPX]:[AGG]])</f>
        <v>546.1560058</v>
      </c>
    </row>
    <row r="1668" spans="5:12" x14ac:dyDescent="0.3">
      <c r="E1668">
        <v>27</v>
      </c>
      <c r="F1668" s="43">
        <v>40305</v>
      </c>
      <c r="G1668" s="44">
        <v>1110.880005</v>
      </c>
      <c r="H1668" s="44">
        <v>756.64001499999995</v>
      </c>
      <c r="I1668" s="44">
        <v>653</v>
      </c>
      <c r="J1668" s="44">
        <v>49.209999000000003</v>
      </c>
      <c r="K1668" s="44">
        <v>104.410004</v>
      </c>
      <c r="L1668" s="44">
        <f>AVERAGE(Table5[[#This Row],[SPX]:[AGG]])</f>
        <v>534.82800459999999</v>
      </c>
    </row>
    <row r="1669" spans="5:12" x14ac:dyDescent="0.3">
      <c r="E1669">
        <v>27</v>
      </c>
      <c r="F1669" s="43">
        <v>40308</v>
      </c>
      <c r="G1669" s="44">
        <v>1159.7299800000001</v>
      </c>
      <c r="H1669" s="44">
        <v>796.14001499999995</v>
      </c>
      <c r="I1669" s="44">
        <v>689.60998500000005</v>
      </c>
      <c r="J1669" s="44">
        <v>52.400002000000001</v>
      </c>
      <c r="K1669" s="44">
        <v>104.400002</v>
      </c>
      <c r="L1669" s="44">
        <f>AVERAGE(Table5[[#This Row],[SPX]:[AGG]])</f>
        <v>560.45599679999998</v>
      </c>
    </row>
    <row r="1670" spans="5:12" x14ac:dyDescent="0.3">
      <c r="E1670">
        <v>27</v>
      </c>
      <c r="F1670" s="43">
        <v>40309</v>
      </c>
      <c r="G1670" s="44">
        <v>1155.790039</v>
      </c>
      <c r="H1670" s="44">
        <v>798.34002699999996</v>
      </c>
      <c r="I1670" s="44">
        <v>695.47997999999995</v>
      </c>
      <c r="J1670" s="44">
        <v>51.549999</v>
      </c>
      <c r="K1670" s="44">
        <v>104.790001</v>
      </c>
      <c r="L1670" s="44">
        <f>AVERAGE(Table5[[#This Row],[SPX]:[AGG]])</f>
        <v>561.19000919999985</v>
      </c>
    </row>
    <row r="1671" spans="5:12" x14ac:dyDescent="0.3">
      <c r="E1671">
        <v>27</v>
      </c>
      <c r="F1671" s="43">
        <v>40310</v>
      </c>
      <c r="G1671" s="44">
        <v>1171.670044</v>
      </c>
      <c r="H1671" s="44">
        <v>816.09997599999997</v>
      </c>
      <c r="I1671" s="44">
        <v>716.10998500000005</v>
      </c>
      <c r="J1671" s="44">
        <v>52.130001</v>
      </c>
      <c r="K1671" s="44">
        <v>104.68</v>
      </c>
      <c r="L1671" s="44">
        <f>AVERAGE(Table5[[#This Row],[SPX]:[AGG]])</f>
        <v>572.13800119999996</v>
      </c>
    </row>
    <row r="1672" spans="5:12" x14ac:dyDescent="0.3">
      <c r="E1672">
        <v>27</v>
      </c>
      <c r="F1672" s="43">
        <v>40311</v>
      </c>
      <c r="G1672" s="44">
        <v>1157.4399410000001</v>
      </c>
      <c r="H1672" s="44">
        <v>808.63000499999998</v>
      </c>
      <c r="I1672" s="44">
        <v>709.84997599999997</v>
      </c>
      <c r="J1672" s="44">
        <v>51.450001</v>
      </c>
      <c r="K1672" s="44">
        <v>104.83000199999999</v>
      </c>
      <c r="L1672" s="44">
        <f>AVERAGE(Table5[[#This Row],[SPX]:[AGG]])</f>
        <v>566.43998500000009</v>
      </c>
    </row>
    <row r="1673" spans="5:12" x14ac:dyDescent="0.3">
      <c r="E1673">
        <v>27</v>
      </c>
      <c r="F1673" s="43">
        <v>40312</v>
      </c>
      <c r="G1673" s="44">
        <v>1135.6800539999999</v>
      </c>
      <c r="H1673" s="44">
        <v>789.30999799999995</v>
      </c>
      <c r="I1673" s="44">
        <v>693.97997999999995</v>
      </c>
      <c r="J1673" s="44">
        <v>49.990001999999997</v>
      </c>
      <c r="K1673" s="44">
        <v>105.209999</v>
      </c>
      <c r="L1673" s="44">
        <f>AVERAGE(Table5[[#This Row],[SPX]:[AGG]])</f>
        <v>554.83400659999995</v>
      </c>
    </row>
    <row r="1674" spans="5:12" x14ac:dyDescent="0.3">
      <c r="E1674">
        <v>27</v>
      </c>
      <c r="F1674" s="43">
        <v>40315</v>
      </c>
      <c r="G1674" s="44">
        <v>1136.9399410000001</v>
      </c>
      <c r="H1674" s="44">
        <v>790.79998799999998</v>
      </c>
      <c r="I1674" s="44">
        <v>695.71002199999998</v>
      </c>
      <c r="J1674" s="44">
        <v>50.060001</v>
      </c>
      <c r="K1674" s="44">
        <v>105.129997</v>
      </c>
      <c r="L1674" s="44">
        <f>AVERAGE(Table5[[#This Row],[SPX]:[AGG]])</f>
        <v>555.72798979999993</v>
      </c>
    </row>
    <row r="1675" spans="5:12" x14ac:dyDescent="0.3">
      <c r="E1675">
        <v>27</v>
      </c>
      <c r="F1675" s="43">
        <v>40316</v>
      </c>
      <c r="G1675" s="44">
        <v>1120.8000489999999</v>
      </c>
      <c r="H1675" s="44">
        <v>778.94000200000005</v>
      </c>
      <c r="I1675" s="44">
        <v>682.75</v>
      </c>
      <c r="J1675" s="44">
        <v>48.98</v>
      </c>
      <c r="K1675" s="44">
        <v>105.489998</v>
      </c>
      <c r="L1675" s="44">
        <f>AVERAGE(Table5[[#This Row],[SPX]:[AGG]])</f>
        <v>547.39200979999998</v>
      </c>
    </row>
    <row r="1676" spans="5:12" x14ac:dyDescent="0.3">
      <c r="E1676">
        <v>27</v>
      </c>
      <c r="F1676" s="43">
        <v>40317</v>
      </c>
      <c r="G1676" s="44">
        <v>1115.0500489999999</v>
      </c>
      <c r="H1676" s="44">
        <v>771.21997099999999</v>
      </c>
      <c r="I1676" s="44">
        <v>674.40002400000003</v>
      </c>
      <c r="J1676" s="44">
        <v>49.169998</v>
      </c>
      <c r="K1676" s="44">
        <v>105.540001</v>
      </c>
      <c r="L1676" s="44">
        <f>AVERAGE(Table5[[#This Row],[SPX]:[AGG]])</f>
        <v>543.07600859999991</v>
      </c>
    </row>
    <row r="1677" spans="5:12" x14ac:dyDescent="0.3">
      <c r="E1677">
        <v>27</v>
      </c>
      <c r="F1677" s="43">
        <v>40318</v>
      </c>
      <c r="G1677" s="44">
        <v>1071.589966</v>
      </c>
      <c r="H1677" s="44">
        <v>738.14001499999995</v>
      </c>
      <c r="I1677" s="44">
        <v>640.03997800000002</v>
      </c>
      <c r="J1677" s="44">
        <v>47.459999000000003</v>
      </c>
      <c r="K1677" s="44">
        <v>105.449997</v>
      </c>
      <c r="L1677" s="44">
        <f>AVERAGE(Table5[[#This Row],[SPX]:[AGG]])</f>
        <v>520.53599100000008</v>
      </c>
    </row>
    <row r="1678" spans="5:12" x14ac:dyDescent="0.3">
      <c r="E1678">
        <v>27</v>
      </c>
      <c r="F1678" s="43">
        <v>40319</v>
      </c>
      <c r="G1678" s="44">
        <v>1087.6899410000001</v>
      </c>
      <c r="H1678" s="44">
        <v>749.96997099999999</v>
      </c>
      <c r="I1678" s="44">
        <v>649.28997800000002</v>
      </c>
      <c r="J1678" s="44">
        <v>48.619999</v>
      </c>
      <c r="K1678" s="44">
        <v>105.900002</v>
      </c>
      <c r="L1678" s="44">
        <f>AVERAGE(Table5[[#This Row],[SPX]:[AGG]])</f>
        <v>528.29397819999997</v>
      </c>
    </row>
    <row r="1679" spans="5:12" x14ac:dyDescent="0.3">
      <c r="E1679">
        <v>27</v>
      </c>
      <c r="F1679" s="43">
        <v>40322</v>
      </c>
      <c r="G1679" s="44">
        <v>1073.650024</v>
      </c>
      <c r="H1679" s="44">
        <v>742.15002400000003</v>
      </c>
      <c r="I1679" s="44">
        <v>641.21002199999998</v>
      </c>
      <c r="J1679" s="44">
        <v>47.5</v>
      </c>
      <c r="K1679" s="44">
        <v>105.839996</v>
      </c>
      <c r="L1679" s="44">
        <f>AVERAGE(Table5[[#This Row],[SPX]:[AGG]])</f>
        <v>522.07001320000006</v>
      </c>
    </row>
    <row r="1680" spans="5:12" x14ac:dyDescent="0.3">
      <c r="E1680">
        <v>27</v>
      </c>
      <c r="F1680" s="43">
        <v>40323</v>
      </c>
      <c r="G1680" s="44">
        <v>1074.030029</v>
      </c>
      <c r="H1680" s="44">
        <v>741.28002900000001</v>
      </c>
      <c r="I1680" s="44">
        <v>640.02002000000005</v>
      </c>
      <c r="J1680" s="44">
        <v>47.32</v>
      </c>
      <c r="K1680" s="44">
        <v>105.970001</v>
      </c>
      <c r="L1680" s="44">
        <f>AVERAGE(Table5[[#This Row],[SPX]:[AGG]])</f>
        <v>521.72401580000007</v>
      </c>
    </row>
    <row r="1681" spans="5:12" x14ac:dyDescent="0.3">
      <c r="E1681">
        <v>27</v>
      </c>
      <c r="F1681" s="43">
        <v>40324</v>
      </c>
      <c r="G1681" s="44">
        <v>1067.9499510000001</v>
      </c>
      <c r="H1681" s="44">
        <v>743.20001200000002</v>
      </c>
      <c r="I1681" s="44">
        <v>642.61999500000002</v>
      </c>
      <c r="J1681" s="44">
        <v>46.619999</v>
      </c>
      <c r="K1681" s="44">
        <v>105.849998</v>
      </c>
      <c r="L1681" s="44">
        <f>AVERAGE(Table5[[#This Row],[SPX]:[AGG]])</f>
        <v>521.24799099999996</v>
      </c>
    </row>
    <row r="1682" spans="5:12" x14ac:dyDescent="0.3">
      <c r="E1682">
        <v>27</v>
      </c>
      <c r="F1682" s="43">
        <v>40325</v>
      </c>
      <c r="G1682" s="44">
        <v>1103.0600589999999</v>
      </c>
      <c r="H1682" s="44">
        <v>771.42999299999997</v>
      </c>
      <c r="I1682" s="44">
        <v>670.51000999999997</v>
      </c>
      <c r="J1682" s="44">
        <v>49.27</v>
      </c>
      <c r="K1682" s="44">
        <v>105.599998</v>
      </c>
      <c r="L1682" s="44">
        <f>AVERAGE(Table5[[#This Row],[SPX]:[AGG]])</f>
        <v>539.97401200000002</v>
      </c>
    </row>
    <row r="1683" spans="5:12" x14ac:dyDescent="0.3">
      <c r="E1683">
        <v>27</v>
      </c>
      <c r="F1683" s="43">
        <v>40326</v>
      </c>
      <c r="G1683" s="44">
        <v>1089.410034</v>
      </c>
      <c r="H1683" s="44">
        <v>762.76000999999997</v>
      </c>
      <c r="I1683" s="44">
        <v>661.60998500000005</v>
      </c>
      <c r="J1683" s="44">
        <v>48.32</v>
      </c>
      <c r="K1683" s="44">
        <v>105.709999</v>
      </c>
      <c r="L1683" s="44">
        <f>AVERAGE(Table5[[#This Row],[SPX]:[AGG]])</f>
        <v>533.56200560000002</v>
      </c>
    </row>
    <row r="1684" spans="5:12" x14ac:dyDescent="0.3">
      <c r="E1684">
        <v>27</v>
      </c>
      <c r="F1684" s="43">
        <v>40330</v>
      </c>
      <c r="G1684" s="44">
        <v>1070.709961</v>
      </c>
      <c r="H1684" s="44">
        <v>742.580017</v>
      </c>
      <c r="I1684" s="44">
        <v>640.96002199999998</v>
      </c>
      <c r="J1684" s="44">
        <v>47.84</v>
      </c>
      <c r="K1684" s="44">
        <v>105.55999799999999</v>
      </c>
      <c r="L1684" s="44">
        <f>AVERAGE(Table5[[#This Row],[SPX]:[AGG]])</f>
        <v>521.52999960000011</v>
      </c>
    </row>
    <row r="1685" spans="5:12" x14ac:dyDescent="0.3">
      <c r="E1685">
        <v>27</v>
      </c>
      <c r="F1685" s="43">
        <v>40331</v>
      </c>
      <c r="G1685" s="44">
        <v>1098.380005</v>
      </c>
      <c r="H1685" s="44">
        <v>762.23999000000003</v>
      </c>
      <c r="I1685" s="44">
        <v>660.52002000000005</v>
      </c>
      <c r="J1685" s="44">
        <v>49.119999</v>
      </c>
      <c r="K1685" s="44">
        <v>105.449997</v>
      </c>
      <c r="L1685" s="44">
        <f>AVERAGE(Table5[[#This Row],[SPX]:[AGG]])</f>
        <v>535.14200219999998</v>
      </c>
    </row>
    <row r="1686" spans="5:12" x14ac:dyDescent="0.3">
      <c r="E1686">
        <v>27</v>
      </c>
      <c r="F1686" s="43">
        <v>40332</v>
      </c>
      <c r="G1686" s="44">
        <v>1102.829956</v>
      </c>
      <c r="H1686" s="44">
        <v>767.71997099999999</v>
      </c>
      <c r="I1686" s="44">
        <v>667.36999500000002</v>
      </c>
      <c r="J1686" s="44">
        <v>48.970001000000003</v>
      </c>
      <c r="K1686" s="44">
        <v>105.400002</v>
      </c>
      <c r="L1686" s="44">
        <f>AVERAGE(Table5[[#This Row],[SPX]:[AGG]])</f>
        <v>538.45798500000001</v>
      </c>
    </row>
    <row r="1687" spans="5:12" x14ac:dyDescent="0.3">
      <c r="E1687">
        <v>27</v>
      </c>
      <c r="F1687" s="43">
        <v>40333</v>
      </c>
      <c r="G1687" s="44">
        <v>1064.880005</v>
      </c>
      <c r="H1687" s="44">
        <v>736.27002000000005</v>
      </c>
      <c r="I1687" s="44">
        <v>633.96997099999999</v>
      </c>
      <c r="J1687" s="44">
        <v>46.880001</v>
      </c>
      <c r="K1687" s="44">
        <v>105.66999800000001</v>
      </c>
      <c r="L1687" s="44">
        <f>AVERAGE(Table5[[#This Row],[SPX]:[AGG]])</f>
        <v>517.53399899999999</v>
      </c>
    </row>
    <row r="1688" spans="5:12" x14ac:dyDescent="0.3">
      <c r="E1688">
        <v>27</v>
      </c>
      <c r="F1688" s="43">
        <v>40336</v>
      </c>
      <c r="G1688" s="44">
        <v>1050.469971</v>
      </c>
      <c r="H1688" s="44">
        <v>721.30999799999995</v>
      </c>
      <c r="I1688" s="44">
        <v>618.48999000000003</v>
      </c>
      <c r="J1688" s="44">
        <v>46.290000999999997</v>
      </c>
      <c r="K1688" s="44">
        <v>105.980003</v>
      </c>
      <c r="L1688" s="44">
        <f>AVERAGE(Table5[[#This Row],[SPX]:[AGG]])</f>
        <v>508.50799260000002</v>
      </c>
    </row>
    <row r="1689" spans="5:12" x14ac:dyDescent="0.3">
      <c r="E1689">
        <v>27</v>
      </c>
      <c r="F1689" s="43">
        <v>40337</v>
      </c>
      <c r="G1689" s="44">
        <v>1062</v>
      </c>
      <c r="H1689" s="44">
        <v>725.46002199999998</v>
      </c>
      <c r="I1689" s="44">
        <v>617.69000200000005</v>
      </c>
      <c r="J1689" s="44">
        <v>47.029998999999997</v>
      </c>
      <c r="K1689" s="44">
        <v>105.860001</v>
      </c>
      <c r="L1689" s="44">
        <f>AVERAGE(Table5[[#This Row],[SPX]:[AGG]])</f>
        <v>511.6080048</v>
      </c>
    </row>
    <row r="1690" spans="5:12" x14ac:dyDescent="0.3">
      <c r="E1690">
        <v>27</v>
      </c>
      <c r="F1690" s="43">
        <v>40338</v>
      </c>
      <c r="G1690" s="44">
        <v>1055.6899410000001</v>
      </c>
      <c r="H1690" s="44">
        <v>727.169983</v>
      </c>
      <c r="I1690" s="44">
        <v>618.28997800000002</v>
      </c>
      <c r="J1690" s="44">
        <v>46.860000999999997</v>
      </c>
      <c r="K1690" s="44">
        <v>105.91999800000001</v>
      </c>
      <c r="L1690" s="44">
        <f>AVERAGE(Table5[[#This Row],[SPX]:[AGG]])</f>
        <v>510.78598019999998</v>
      </c>
    </row>
    <row r="1691" spans="5:12" x14ac:dyDescent="0.3">
      <c r="E1691">
        <v>27</v>
      </c>
      <c r="F1691" s="43">
        <v>40339</v>
      </c>
      <c r="G1691" s="44">
        <v>1086.839966</v>
      </c>
      <c r="H1691" s="44">
        <v>750.59997599999997</v>
      </c>
      <c r="I1691" s="44">
        <v>639.78997800000002</v>
      </c>
      <c r="J1691" s="44">
        <v>48.84</v>
      </c>
      <c r="K1691" s="44">
        <v>105.599998</v>
      </c>
      <c r="L1691" s="44">
        <f>AVERAGE(Table5[[#This Row],[SPX]:[AGG]])</f>
        <v>526.33398360000001</v>
      </c>
    </row>
    <row r="1692" spans="5:12" x14ac:dyDescent="0.3">
      <c r="E1692">
        <v>27</v>
      </c>
      <c r="F1692" s="43">
        <v>40340</v>
      </c>
      <c r="G1692" s="44">
        <v>1091.599976</v>
      </c>
      <c r="H1692" s="44">
        <v>758.57000700000003</v>
      </c>
      <c r="I1692" s="44">
        <v>649</v>
      </c>
      <c r="J1692" s="44">
        <v>48.91</v>
      </c>
      <c r="K1692" s="44">
        <v>105.660004</v>
      </c>
      <c r="L1692" s="44">
        <f>AVERAGE(Table5[[#This Row],[SPX]:[AGG]])</f>
        <v>530.74799739999992</v>
      </c>
    </row>
    <row r="1693" spans="5:12" x14ac:dyDescent="0.3">
      <c r="E1693">
        <v>27</v>
      </c>
      <c r="F1693" s="43">
        <v>40343</v>
      </c>
      <c r="G1693" s="44">
        <v>1089.630005</v>
      </c>
      <c r="H1693" s="44">
        <v>761.79998799999998</v>
      </c>
      <c r="I1693" s="44">
        <v>652.27002000000005</v>
      </c>
      <c r="J1693" s="44">
        <v>49.220001000000003</v>
      </c>
      <c r="K1693" s="44">
        <v>105.80999799999999</v>
      </c>
      <c r="L1693" s="44">
        <f>AVERAGE(Table5[[#This Row],[SPX]:[AGG]])</f>
        <v>531.74600240000007</v>
      </c>
    </row>
    <row r="1694" spans="5:12" x14ac:dyDescent="0.3">
      <c r="E1694">
        <v>27</v>
      </c>
      <c r="F1694" s="43">
        <v>40344</v>
      </c>
      <c r="G1694" s="44">
        <v>1115.2299800000001</v>
      </c>
      <c r="H1694" s="44">
        <v>779.78997800000002</v>
      </c>
      <c r="I1694" s="44">
        <v>668.77002000000005</v>
      </c>
      <c r="J1694" s="44">
        <v>50.779998999999997</v>
      </c>
      <c r="K1694" s="44">
        <v>105.80999799999999</v>
      </c>
      <c r="L1694" s="44">
        <f>AVERAGE(Table5[[#This Row],[SPX]:[AGG]])</f>
        <v>544.07599500000003</v>
      </c>
    </row>
    <row r="1695" spans="5:12" x14ac:dyDescent="0.3">
      <c r="E1695">
        <v>27</v>
      </c>
      <c r="F1695" s="43">
        <v>40345</v>
      </c>
      <c r="G1695" s="44">
        <v>1114.6099850000001</v>
      </c>
      <c r="H1695" s="44">
        <v>776.72997999999995</v>
      </c>
      <c r="I1695" s="44">
        <v>666.13000499999998</v>
      </c>
      <c r="J1695" s="44">
        <v>50.540000999999997</v>
      </c>
      <c r="K1695" s="44">
        <v>105.970001</v>
      </c>
      <c r="L1695" s="44">
        <f>AVERAGE(Table5[[#This Row],[SPX]:[AGG]])</f>
        <v>542.79599440000004</v>
      </c>
    </row>
    <row r="1696" spans="5:12" x14ac:dyDescent="0.3">
      <c r="E1696">
        <v>27</v>
      </c>
      <c r="F1696" s="43">
        <v>40346</v>
      </c>
      <c r="G1696" s="44">
        <v>1116.040039</v>
      </c>
      <c r="H1696" s="44">
        <v>774.90002400000003</v>
      </c>
      <c r="I1696" s="44">
        <v>665.84997599999997</v>
      </c>
      <c r="J1696" s="44">
        <v>50.700001</v>
      </c>
      <c r="K1696" s="44">
        <v>106.220001</v>
      </c>
      <c r="L1696" s="44">
        <f>AVERAGE(Table5[[#This Row],[SPX]:[AGG]])</f>
        <v>542.7420082000001</v>
      </c>
    </row>
    <row r="1697" spans="5:12" x14ac:dyDescent="0.3">
      <c r="E1697">
        <v>27</v>
      </c>
      <c r="F1697" s="43">
        <v>40347</v>
      </c>
      <c r="G1697" s="44">
        <v>1117.51001</v>
      </c>
      <c r="H1697" s="44">
        <v>774.27002000000005</v>
      </c>
      <c r="I1697" s="44">
        <v>666.919983</v>
      </c>
      <c r="J1697" s="44">
        <v>50.610000999999997</v>
      </c>
      <c r="K1697" s="44">
        <v>106.050003</v>
      </c>
      <c r="L1697" s="44">
        <f>AVERAGE(Table5[[#This Row],[SPX]:[AGG]])</f>
        <v>543.07200339999986</v>
      </c>
    </row>
    <row r="1698" spans="5:12" x14ac:dyDescent="0.3">
      <c r="E1698">
        <v>27</v>
      </c>
      <c r="F1698" s="43">
        <v>40350</v>
      </c>
      <c r="G1698" s="44">
        <v>1113.1999510000001</v>
      </c>
      <c r="H1698" s="44">
        <v>768.5</v>
      </c>
      <c r="I1698" s="44">
        <v>660.03002900000001</v>
      </c>
      <c r="J1698" s="44">
        <v>50.599997999999999</v>
      </c>
      <c r="K1698" s="44">
        <v>106.279999</v>
      </c>
      <c r="L1698" s="44">
        <f>AVERAGE(Table5[[#This Row],[SPX]:[AGG]])</f>
        <v>539.72199539999997</v>
      </c>
    </row>
    <row r="1699" spans="5:12" x14ac:dyDescent="0.3">
      <c r="E1699">
        <v>27</v>
      </c>
      <c r="F1699" s="43">
        <v>40351</v>
      </c>
      <c r="G1699" s="44">
        <v>1095.3100589999999</v>
      </c>
      <c r="H1699" s="44">
        <v>751.830017</v>
      </c>
      <c r="I1699" s="44">
        <v>645.90997300000004</v>
      </c>
      <c r="J1699" s="44">
        <v>49.959999000000003</v>
      </c>
      <c r="K1699" s="44">
        <v>106.389999</v>
      </c>
      <c r="L1699" s="44">
        <f>AVERAGE(Table5[[#This Row],[SPX]:[AGG]])</f>
        <v>529.88000940000006</v>
      </c>
    </row>
    <row r="1700" spans="5:12" x14ac:dyDescent="0.3">
      <c r="E1700">
        <v>27</v>
      </c>
      <c r="F1700" s="43">
        <v>40352</v>
      </c>
      <c r="G1700" s="44">
        <v>1092.040039</v>
      </c>
      <c r="H1700" s="44">
        <v>750.65997300000004</v>
      </c>
      <c r="I1700" s="44">
        <v>644.25</v>
      </c>
      <c r="J1700" s="44">
        <v>49.43</v>
      </c>
      <c r="K1700" s="44">
        <v>106.660004</v>
      </c>
      <c r="L1700" s="44">
        <f>AVERAGE(Table5[[#This Row],[SPX]:[AGG]])</f>
        <v>528.60800319999998</v>
      </c>
    </row>
    <row r="1701" spans="5:12" x14ac:dyDescent="0.3">
      <c r="E1701">
        <v>27</v>
      </c>
      <c r="F1701" s="43">
        <v>40353</v>
      </c>
      <c r="G1701" s="44">
        <v>1073.6899410000001</v>
      </c>
      <c r="H1701" s="44">
        <v>737.330017</v>
      </c>
      <c r="I1701" s="44">
        <v>633.169983</v>
      </c>
      <c r="J1701" s="44">
        <v>48.57</v>
      </c>
      <c r="K1701" s="44">
        <v>106.57</v>
      </c>
      <c r="L1701" s="44">
        <f>AVERAGE(Table5[[#This Row],[SPX]:[AGG]])</f>
        <v>519.86598820000006</v>
      </c>
    </row>
    <row r="1702" spans="5:12" x14ac:dyDescent="0.3">
      <c r="E1702">
        <v>27</v>
      </c>
      <c r="F1702" s="43">
        <v>40354</v>
      </c>
      <c r="G1702" s="44">
        <v>1076.76001</v>
      </c>
      <c r="H1702" s="44">
        <v>745.27002000000005</v>
      </c>
      <c r="I1702" s="44">
        <v>645.10998500000005</v>
      </c>
      <c r="J1702" s="44">
        <v>48.849997999999999</v>
      </c>
      <c r="K1702" s="44">
        <v>106.720001</v>
      </c>
      <c r="L1702" s="44">
        <f>AVERAGE(Table5[[#This Row],[SPX]:[AGG]])</f>
        <v>524.54200280000009</v>
      </c>
    </row>
    <row r="1703" spans="5:12" x14ac:dyDescent="0.3">
      <c r="E1703">
        <v>27</v>
      </c>
      <c r="F1703" s="43">
        <v>40357</v>
      </c>
      <c r="G1703" s="44">
        <v>1074.5699460000001</v>
      </c>
      <c r="H1703" s="44">
        <v>743.59002699999996</v>
      </c>
      <c r="I1703" s="44">
        <v>641.53997800000002</v>
      </c>
      <c r="J1703" s="44">
        <v>48.490001999999997</v>
      </c>
      <c r="K1703" s="44">
        <v>106.91999800000001</v>
      </c>
      <c r="L1703" s="44">
        <f>AVERAGE(Table5[[#This Row],[SPX]:[AGG]])</f>
        <v>523.0219902</v>
      </c>
    </row>
    <row r="1704" spans="5:12" x14ac:dyDescent="0.3">
      <c r="E1704">
        <v>27</v>
      </c>
      <c r="F1704" s="43">
        <v>40358</v>
      </c>
      <c r="G1704" s="44">
        <v>1041.23999</v>
      </c>
      <c r="H1704" s="44">
        <v>717.419983</v>
      </c>
      <c r="I1704" s="44">
        <v>615.96002199999998</v>
      </c>
      <c r="J1704" s="44">
        <v>46.830002</v>
      </c>
      <c r="K1704" s="44">
        <v>107.239998</v>
      </c>
      <c r="L1704" s="44">
        <f>AVERAGE(Table5[[#This Row],[SPX]:[AGG]])</f>
        <v>505.73799900000006</v>
      </c>
    </row>
    <row r="1705" spans="5:12" x14ac:dyDescent="0.3">
      <c r="E1705">
        <v>27</v>
      </c>
      <c r="F1705" s="43">
        <v>40359</v>
      </c>
      <c r="G1705" s="44">
        <v>1030.709961</v>
      </c>
      <c r="H1705" s="44">
        <v>711.72997999999995</v>
      </c>
      <c r="I1705" s="44">
        <v>609.48999000000003</v>
      </c>
      <c r="J1705" s="44">
        <v>46.509998000000003</v>
      </c>
      <c r="K1705" s="44">
        <v>107.25</v>
      </c>
      <c r="L1705" s="44">
        <f>AVERAGE(Table5[[#This Row],[SPX]:[AGG]])</f>
        <v>501.13798580000002</v>
      </c>
    </row>
    <row r="1706" spans="5:12" x14ac:dyDescent="0.3">
      <c r="E1706">
        <v>28</v>
      </c>
      <c r="F1706" s="43">
        <v>40360</v>
      </c>
      <c r="G1706" s="44">
        <v>1027.369995</v>
      </c>
      <c r="H1706" s="44">
        <v>707.53997800000002</v>
      </c>
      <c r="I1706" s="44">
        <v>604.76000999999997</v>
      </c>
      <c r="J1706" s="44">
        <v>47.189999</v>
      </c>
      <c r="K1706" s="44">
        <v>106.879997</v>
      </c>
      <c r="L1706" s="44">
        <f>AVERAGE(Table5[[#This Row],[SPX]:[AGG]])</f>
        <v>498.74799580000001</v>
      </c>
    </row>
    <row r="1707" spans="5:12" x14ac:dyDescent="0.3">
      <c r="E1707">
        <v>28</v>
      </c>
      <c r="F1707" s="43">
        <v>40361</v>
      </c>
      <c r="G1707" s="44">
        <v>1022.580017</v>
      </c>
      <c r="H1707" s="44">
        <v>702.28997800000002</v>
      </c>
      <c r="I1707" s="44">
        <v>598.96997099999999</v>
      </c>
      <c r="J1707" s="44">
        <v>47.09</v>
      </c>
      <c r="K1707" s="44">
        <v>106.730003</v>
      </c>
      <c r="L1707" s="44">
        <f>AVERAGE(Table5[[#This Row],[SPX]:[AGG]])</f>
        <v>495.53199380000007</v>
      </c>
    </row>
    <row r="1708" spans="5:12" x14ac:dyDescent="0.3">
      <c r="E1708">
        <v>28</v>
      </c>
      <c r="F1708" s="43">
        <v>40365</v>
      </c>
      <c r="G1708" s="44">
        <v>1028.0600589999999</v>
      </c>
      <c r="H1708" s="44">
        <v>700.15997300000004</v>
      </c>
      <c r="I1708" s="44">
        <v>590.03002900000001</v>
      </c>
      <c r="J1708" s="44">
        <v>48.029998999999997</v>
      </c>
      <c r="K1708" s="44">
        <v>107.05999799999999</v>
      </c>
      <c r="L1708" s="44">
        <f>AVERAGE(Table5[[#This Row],[SPX]:[AGG]])</f>
        <v>494.66801159999994</v>
      </c>
    </row>
    <row r="1709" spans="5:12" x14ac:dyDescent="0.3">
      <c r="E1709">
        <v>28</v>
      </c>
      <c r="F1709" s="43">
        <v>40366</v>
      </c>
      <c r="G1709" s="44">
        <v>1060.2700199999999</v>
      </c>
      <c r="H1709" s="44">
        <v>724.5</v>
      </c>
      <c r="I1709" s="44">
        <v>611.65997300000004</v>
      </c>
      <c r="J1709" s="44">
        <v>49.529998999999997</v>
      </c>
      <c r="K1709" s="44">
        <v>106.91999800000001</v>
      </c>
      <c r="L1709" s="44">
        <f>AVERAGE(Table5[[#This Row],[SPX]:[AGG]])</f>
        <v>510.57599799999991</v>
      </c>
    </row>
    <row r="1710" spans="5:12" x14ac:dyDescent="0.3">
      <c r="E1710">
        <v>28</v>
      </c>
      <c r="F1710" s="43">
        <v>40367</v>
      </c>
      <c r="G1710" s="44">
        <v>1070.25</v>
      </c>
      <c r="H1710" s="44">
        <v>732.40997300000004</v>
      </c>
      <c r="I1710" s="44">
        <v>620.27002000000005</v>
      </c>
      <c r="J1710" s="44">
        <v>50.009998000000003</v>
      </c>
      <c r="K1710" s="44">
        <v>106.900002</v>
      </c>
      <c r="L1710" s="44">
        <f>AVERAGE(Table5[[#This Row],[SPX]:[AGG]])</f>
        <v>515.96799859999999</v>
      </c>
    </row>
    <row r="1711" spans="5:12" x14ac:dyDescent="0.3">
      <c r="E1711">
        <v>28</v>
      </c>
      <c r="F1711" s="43">
        <v>40368</v>
      </c>
      <c r="G1711" s="44">
        <v>1077.959961</v>
      </c>
      <c r="H1711" s="44">
        <v>739.89001499999995</v>
      </c>
      <c r="I1711" s="44">
        <v>629.42999299999997</v>
      </c>
      <c r="J1711" s="44">
        <v>50.060001</v>
      </c>
      <c r="K1711" s="44">
        <v>106.739998</v>
      </c>
      <c r="L1711" s="44">
        <f>AVERAGE(Table5[[#This Row],[SPX]:[AGG]])</f>
        <v>520.81599359999996</v>
      </c>
    </row>
    <row r="1712" spans="5:12" x14ac:dyDescent="0.3">
      <c r="E1712">
        <v>28</v>
      </c>
      <c r="F1712" s="43">
        <v>40371</v>
      </c>
      <c r="G1712" s="44">
        <v>1078.75</v>
      </c>
      <c r="H1712" s="44">
        <v>736.20001200000002</v>
      </c>
      <c r="I1712" s="44">
        <v>621.60998500000005</v>
      </c>
      <c r="J1712" s="44">
        <v>49.869999</v>
      </c>
      <c r="K1712" s="44">
        <v>106.860001</v>
      </c>
      <c r="L1712" s="44">
        <f>AVERAGE(Table5[[#This Row],[SPX]:[AGG]])</f>
        <v>518.65799940000011</v>
      </c>
    </row>
    <row r="1713" spans="5:12" x14ac:dyDescent="0.3">
      <c r="E1713">
        <v>28</v>
      </c>
      <c r="F1713" s="43">
        <v>40372</v>
      </c>
      <c r="G1713" s="44">
        <v>1095.339966</v>
      </c>
      <c r="H1713" s="44">
        <v>753.96002199999998</v>
      </c>
      <c r="I1713" s="44">
        <v>642.82000700000003</v>
      </c>
      <c r="J1713" s="44">
        <v>50.790000999999997</v>
      </c>
      <c r="K1713" s="44">
        <v>106.589996</v>
      </c>
      <c r="L1713" s="44">
        <f>AVERAGE(Table5[[#This Row],[SPX]:[AGG]])</f>
        <v>529.89999839999996</v>
      </c>
    </row>
    <row r="1714" spans="5:12" x14ac:dyDescent="0.3">
      <c r="E1714">
        <v>28</v>
      </c>
      <c r="F1714" s="43">
        <v>40373</v>
      </c>
      <c r="G1714" s="44">
        <v>1095.170044</v>
      </c>
      <c r="H1714" s="44">
        <v>752.53002900000001</v>
      </c>
      <c r="I1714" s="44">
        <v>640.15997300000004</v>
      </c>
      <c r="J1714" s="44">
        <v>50.970001000000003</v>
      </c>
      <c r="K1714" s="44">
        <v>106.949997</v>
      </c>
      <c r="L1714" s="44">
        <f>AVERAGE(Table5[[#This Row],[SPX]:[AGG]])</f>
        <v>529.1560088</v>
      </c>
    </row>
    <row r="1715" spans="5:12" x14ac:dyDescent="0.3">
      <c r="E1715">
        <v>28</v>
      </c>
      <c r="F1715" s="43">
        <v>40374</v>
      </c>
      <c r="G1715" s="44">
        <v>1096.4799800000001</v>
      </c>
      <c r="H1715" s="44">
        <v>751.65997300000004</v>
      </c>
      <c r="I1715" s="44">
        <v>634.61999500000002</v>
      </c>
      <c r="J1715" s="44">
        <v>51.220001000000003</v>
      </c>
      <c r="K1715" s="44">
        <v>107.099998</v>
      </c>
      <c r="L1715" s="44">
        <f>AVERAGE(Table5[[#This Row],[SPX]:[AGG]])</f>
        <v>528.21598940000001</v>
      </c>
    </row>
    <row r="1716" spans="5:12" x14ac:dyDescent="0.3">
      <c r="E1716">
        <v>28</v>
      </c>
      <c r="F1716" s="43">
        <v>40375</v>
      </c>
      <c r="G1716" s="44">
        <v>1064.880005</v>
      </c>
      <c r="H1716" s="44">
        <v>726.96002199999998</v>
      </c>
      <c r="I1716" s="44">
        <v>610.39001499999995</v>
      </c>
      <c r="J1716" s="44">
        <v>49.580002</v>
      </c>
      <c r="K1716" s="44">
        <v>107.43</v>
      </c>
      <c r="L1716" s="44">
        <f>AVERAGE(Table5[[#This Row],[SPX]:[AGG]])</f>
        <v>511.8480088</v>
      </c>
    </row>
    <row r="1717" spans="5:12" x14ac:dyDescent="0.3">
      <c r="E1717">
        <v>28</v>
      </c>
      <c r="F1717" s="43">
        <v>40378</v>
      </c>
      <c r="G1717" s="44">
        <v>1071.25</v>
      </c>
      <c r="H1717" s="44">
        <v>731.38000499999998</v>
      </c>
      <c r="I1717" s="44">
        <v>613.080017</v>
      </c>
      <c r="J1717" s="44">
        <v>49.900002000000001</v>
      </c>
      <c r="K1717" s="44">
        <v>107.33000199999999</v>
      </c>
      <c r="L1717" s="44">
        <f>AVERAGE(Table5[[#This Row],[SPX]:[AGG]])</f>
        <v>514.5880052</v>
      </c>
    </row>
    <row r="1718" spans="5:12" x14ac:dyDescent="0.3">
      <c r="E1718">
        <v>28</v>
      </c>
      <c r="F1718" s="43">
        <v>40379</v>
      </c>
      <c r="G1718" s="44">
        <v>1083.4799800000001</v>
      </c>
      <c r="H1718" s="44">
        <v>742.34997599999997</v>
      </c>
      <c r="I1718" s="44">
        <v>624.23999000000003</v>
      </c>
      <c r="J1718" s="44">
        <v>50.240001999999997</v>
      </c>
      <c r="K1718" s="44">
        <v>107.25</v>
      </c>
      <c r="L1718" s="44">
        <f>AVERAGE(Table5[[#This Row],[SPX]:[AGG]])</f>
        <v>521.51198959999999</v>
      </c>
    </row>
    <row r="1719" spans="5:12" x14ac:dyDescent="0.3">
      <c r="E1719">
        <v>28</v>
      </c>
      <c r="F1719" s="43">
        <v>40380</v>
      </c>
      <c r="G1719" s="44">
        <v>1069.589966</v>
      </c>
      <c r="H1719" s="44">
        <v>731.21997099999999</v>
      </c>
      <c r="I1719" s="44">
        <v>612.64001499999995</v>
      </c>
      <c r="J1719" s="44">
        <v>49.330002</v>
      </c>
      <c r="K1719" s="44">
        <v>107.720001</v>
      </c>
      <c r="L1719" s="44">
        <f>AVERAGE(Table5[[#This Row],[SPX]:[AGG]])</f>
        <v>514.09999100000005</v>
      </c>
    </row>
    <row r="1720" spans="5:12" x14ac:dyDescent="0.3">
      <c r="E1720">
        <v>28</v>
      </c>
      <c r="F1720" s="43">
        <v>40381</v>
      </c>
      <c r="G1720" s="44">
        <v>1093.670044</v>
      </c>
      <c r="H1720" s="44">
        <v>752.55999799999995</v>
      </c>
      <c r="I1720" s="44">
        <v>635.47997999999995</v>
      </c>
      <c r="J1720" s="44">
        <v>50.990001999999997</v>
      </c>
      <c r="K1720" s="44">
        <v>107.620003</v>
      </c>
      <c r="L1720" s="44">
        <f>AVERAGE(Table5[[#This Row],[SPX]:[AGG]])</f>
        <v>528.06400539999993</v>
      </c>
    </row>
    <row r="1721" spans="5:12" x14ac:dyDescent="0.3">
      <c r="E1721">
        <v>28</v>
      </c>
      <c r="F1721" s="43">
        <v>40382</v>
      </c>
      <c r="G1721" s="44">
        <v>1102.660034</v>
      </c>
      <c r="H1721" s="44">
        <v>763.51000999999997</v>
      </c>
      <c r="I1721" s="44">
        <v>650.65002400000003</v>
      </c>
      <c r="J1721" s="44">
        <v>51.59</v>
      </c>
      <c r="K1721" s="44">
        <v>107.43</v>
      </c>
      <c r="L1721" s="44">
        <f>AVERAGE(Table5[[#This Row],[SPX]:[AGG]])</f>
        <v>535.16801359999999</v>
      </c>
    </row>
    <row r="1722" spans="5:12" x14ac:dyDescent="0.3">
      <c r="E1722">
        <v>28</v>
      </c>
      <c r="F1722" s="43">
        <v>40385</v>
      </c>
      <c r="G1722" s="44">
        <v>1115.01001</v>
      </c>
      <c r="H1722" s="44">
        <v>777.46997099999999</v>
      </c>
      <c r="I1722" s="44">
        <v>665.21997099999999</v>
      </c>
      <c r="J1722" s="44">
        <v>51.950001</v>
      </c>
      <c r="K1722" s="44">
        <v>107.410004</v>
      </c>
      <c r="L1722" s="44">
        <f>AVERAGE(Table5[[#This Row],[SPX]:[AGG]])</f>
        <v>543.41199140000003</v>
      </c>
    </row>
    <row r="1723" spans="5:12" x14ac:dyDescent="0.3">
      <c r="E1723">
        <v>28</v>
      </c>
      <c r="F1723" s="43">
        <v>40386</v>
      </c>
      <c r="G1723" s="44">
        <v>1113.839966</v>
      </c>
      <c r="H1723" s="44">
        <v>772.330017</v>
      </c>
      <c r="I1723" s="44">
        <v>662.169983</v>
      </c>
      <c r="J1723" s="44">
        <v>52.099997999999999</v>
      </c>
      <c r="K1723" s="44">
        <v>107.370003</v>
      </c>
      <c r="L1723" s="44">
        <f>AVERAGE(Table5[[#This Row],[SPX]:[AGG]])</f>
        <v>541.56199340000001</v>
      </c>
    </row>
    <row r="1724" spans="5:12" x14ac:dyDescent="0.3">
      <c r="E1724">
        <v>28</v>
      </c>
      <c r="F1724" s="43">
        <v>40387</v>
      </c>
      <c r="G1724" s="44">
        <v>1106.130005</v>
      </c>
      <c r="H1724" s="44">
        <v>761.67999299999997</v>
      </c>
      <c r="I1724" s="44">
        <v>650.76000999999997</v>
      </c>
      <c r="J1724" s="44">
        <v>51.830002</v>
      </c>
      <c r="K1724" s="44">
        <v>107.57</v>
      </c>
      <c r="L1724" s="44">
        <f>AVERAGE(Table5[[#This Row],[SPX]:[AGG]])</f>
        <v>535.59400200000005</v>
      </c>
    </row>
    <row r="1725" spans="5:12" x14ac:dyDescent="0.3">
      <c r="E1725">
        <v>28</v>
      </c>
      <c r="F1725" s="43">
        <v>40388</v>
      </c>
      <c r="G1725" s="44">
        <v>1101.530029</v>
      </c>
      <c r="H1725" s="44">
        <v>758.10998500000005</v>
      </c>
      <c r="I1725" s="44">
        <v>650.42999299999997</v>
      </c>
      <c r="J1725" s="44">
        <v>52.07</v>
      </c>
      <c r="K1725" s="44">
        <v>107.66999800000001</v>
      </c>
      <c r="L1725" s="44">
        <f>AVERAGE(Table5[[#This Row],[SPX]:[AGG]])</f>
        <v>533.9620010000001</v>
      </c>
    </row>
    <row r="1726" spans="5:12" x14ac:dyDescent="0.3">
      <c r="E1726">
        <v>28</v>
      </c>
      <c r="F1726" s="43">
        <v>40389</v>
      </c>
      <c r="G1726" s="44">
        <v>1101.599976</v>
      </c>
      <c r="H1726" s="44">
        <v>760.27002000000005</v>
      </c>
      <c r="I1726" s="44">
        <v>650.89001499999995</v>
      </c>
      <c r="J1726" s="44">
        <v>51.91</v>
      </c>
      <c r="K1726" s="44">
        <v>107.849998</v>
      </c>
      <c r="L1726" s="44">
        <f>AVERAGE(Table5[[#This Row],[SPX]:[AGG]])</f>
        <v>534.50400179999997</v>
      </c>
    </row>
    <row r="1727" spans="5:12" x14ac:dyDescent="0.3">
      <c r="E1727">
        <v>28</v>
      </c>
      <c r="F1727" s="43">
        <v>40392</v>
      </c>
      <c r="G1727" s="44">
        <v>1125.8599850000001</v>
      </c>
      <c r="H1727" s="44">
        <v>774.919983</v>
      </c>
      <c r="I1727" s="44">
        <v>661.85998500000005</v>
      </c>
      <c r="J1727" s="44">
        <v>53.66</v>
      </c>
      <c r="K1727" s="44">
        <v>107.410004</v>
      </c>
      <c r="L1727" s="44">
        <f>AVERAGE(Table5[[#This Row],[SPX]:[AGG]])</f>
        <v>544.74199139999996</v>
      </c>
    </row>
    <row r="1728" spans="5:12" x14ac:dyDescent="0.3">
      <c r="E1728">
        <v>28</v>
      </c>
      <c r="F1728" s="43">
        <v>40393</v>
      </c>
      <c r="G1728" s="44">
        <v>1120.459961</v>
      </c>
      <c r="H1728" s="44">
        <v>768.78997800000002</v>
      </c>
      <c r="I1728" s="44">
        <v>655.65997300000004</v>
      </c>
      <c r="J1728" s="44">
        <v>53.580002</v>
      </c>
      <c r="K1728" s="44">
        <v>107.480003</v>
      </c>
      <c r="L1728" s="44">
        <f>AVERAGE(Table5[[#This Row],[SPX]:[AGG]])</f>
        <v>541.19398340000009</v>
      </c>
    </row>
    <row r="1729" spans="5:12" x14ac:dyDescent="0.3">
      <c r="E1729">
        <v>28</v>
      </c>
      <c r="F1729" s="43">
        <v>40394</v>
      </c>
      <c r="G1729" s="44">
        <v>1127.23999</v>
      </c>
      <c r="H1729" s="44">
        <v>777.03997800000002</v>
      </c>
      <c r="I1729" s="44">
        <v>662.96002199999998</v>
      </c>
      <c r="J1729" s="44">
        <v>53.630001</v>
      </c>
      <c r="K1729" s="44">
        <v>107.290001</v>
      </c>
      <c r="L1729" s="44">
        <f>AVERAGE(Table5[[#This Row],[SPX]:[AGG]])</f>
        <v>545.63199839999993</v>
      </c>
    </row>
    <row r="1730" spans="5:12" x14ac:dyDescent="0.3">
      <c r="E1730">
        <v>28</v>
      </c>
      <c r="F1730" s="43">
        <v>40395</v>
      </c>
      <c r="G1730" s="44">
        <v>1125.8100589999999</v>
      </c>
      <c r="H1730" s="44">
        <v>773.42999299999997</v>
      </c>
      <c r="I1730" s="44">
        <v>655.07000700000003</v>
      </c>
      <c r="J1730" s="44">
        <v>53.59</v>
      </c>
      <c r="K1730" s="44">
        <v>107.41999800000001</v>
      </c>
      <c r="L1730" s="44">
        <f>AVERAGE(Table5[[#This Row],[SPX]:[AGG]])</f>
        <v>543.06401140000003</v>
      </c>
    </row>
    <row r="1731" spans="5:12" x14ac:dyDescent="0.3">
      <c r="E1731">
        <v>28</v>
      </c>
      <c r="F1731" s="43">
        <v>40396</v>
      </c>
      <c r="G1731" s="44">
        <v>1121.6400149999999</v>
      </c>
      <c r="H1731" s="44">
        <v>771.92999299999997</v>
      </c>
      <c r="I1731" s="44">
        <v>650.67999299999997</v>
      </c>
      <c r="J1731" s="44">
        <v>53.75</v>
      </c>
      <c r="K1731" s="44">
        <v>107.629997</v>
      </c>
      <c r="L1731" s="44">
        <f>AVERAGE(Table5[[#This Row],[SPX]:[AGG]])</f>
        <v>541.1259996</v>
      </c>
    </row>
    <row r="1732" spans="5:12" x14ac:dyDescent="0.3">
      <c r="E1732">
        <v>28</v>
      </c>
      <c r="F1732" s="43">
        <v>40399</v>
      </c>
      <c r="G1732" s="44">
        <v>1127.790039</v>
      </c>
      <c r="H1732" s="44">
        <v>779.45001200000002</v>
      </c>
      <c r="I1732" s="44">
        <v>659.52002000000005</v>
      </c>
      <c r="J1732" s="44">
        <v>53.810001</v>
      </c>
      <c r="K1732" s="44">
        <v>107.629997</v>
      </c>
      <c r="L1732" s="44">
        <f>AVERAGE(Table5[[#This Row],[SPX]:[AGG]])</f>
        <v>545.64001380000002</v>
      </c>
    </row>
    <row r="1733" spans="5:12" x14ac:dyDescent="0.3">
      <c r="E1733">
        <v>28</v>
      </c>
      <c r="F1733" s="43">
        <v>40400</v>
      </c>
      <c r="G1733" s="44">
        <v>1121.0600589999999</v>
      </c>
      <c r="H1733" s="44">
        <v>769.36999500000002</v>
      </c>
      <c r="I1733" s="44">
        <v>646.35998500000005</v>
      </c>
      <c r="J1733" s="44">
        <v>53.380001</v>
      </c>
      <c r="K1733" s="44">
        <v>107.80999799999999</v>
      </c>
      <c r="L1733" s="44">
        <f>AVERAGE(Table5[[#This Row],[SPX]:[AGG]])</f>
        <v>539.59600760000001</v>
      </c>
    </row>
    <row r="1734" spans="5:12" x14ac:dyDescent="0.3">
      <c r="E1734">
        <v>28</v>
      </c>
      <c r="F1734" s="43">
        <v>40401</v>
      </c>
      <c r="G1734" s="44">
        <v>1089.469971</v>
      </c>
      <c r="H1734" s="44">
        <v>743.01000999999997</v>
      </c>
      <c r="I1734" s="44">
        <v>620.39001499999995</v>
      </c>
      <c r="J1734" s="44">
        <v>50.950001</v>
      </c>
      <c r="K1734" s="44">
        <v>107.910004</v>
      </c>
      <c r="L1734" s="44">
        <f>AVERAGE(Table5[[#This Row],[SPX]:[AGG]])</f>
        <v>522.34600019999993</v>
      </c>
    </row>
    <row r="1735" spans="5:12" x14ac:dyDescent="0.3">
      <c r="E1735">
        <v>28</v>
      </c>
      <c r="F1735" s="43">
        <v>40402</v>
      </c>
      <c r="G1735" s="44">
        <v>1083.6099850000001</v>
      </c>
      <c r="H1735" s="44">
        <v>738.669983</v>
      </c>
      <c r="I1735" s="44">
        <v>616.97997999999995</v>
      </c>
      <c r="J1735" s="44">
        <v>50.889999000000003</v>
      </c>
      <c r="K1735" s="44">
        <v>107.739998</v>
      </c>
      <c r="L1735" s="44">
        <f>AVERAGE(Table5[[#This Row],[SPX]:[AGG]])</f>
        <v>519.577989</v>
      </c>
    </row>
    <row r="1736" spans="5:12" x14ac:dyDescent="0.3">
      <c r="E1736">
        <v>28</v>
      </c>
      <c r="F1736" s="43">
        <v>40403</v>
      </c>
      <c r="G1736" s="44">
        <v>1079.25</v>
      </c>
      <c r="H1736" s="44">
        <v>734.59002699999996</v>
      </c>
      <c r="I1736" s="44">
        <v>609.48999000000003</v>
      </c>
      <c r="J1736" s="44">
        <v>50.709999000000003</v>
      </c>
      <c r="K1736" s="44">
        <v>107.989998</v>
      </c>
      <c r="L1736" s="44">
        <f>AVERAGE(Table5[[#This Row],[SPX]:[AGG]])</f>
        <v>516.40600280000012</v>
      </c>
    </row>
    <row r="1737" spans="5:12" x14ac:dyDescent="0.3">
      <c r="E1737">
        <v>28</v>
      </c>
      <c r="F1737" s="43">
        <v>40406</v>
      </c>
      <c r="G1737" s="44">
        <v>1079.380005</v>
      </c>
      <c r="H1737" s="44">
        <v>735.84002699999996</v>
      </c>
      <c r="I1737" s="44">
        <v>615.09997599999997</v>
      </c>
      <c r="J1737" s="44">
        <v>51.119999</v>
      </c>
      <c r="K1737" s="44">
        <v>108.349998</v>
      </c>
      <c r="L1737" s="44">
        <f>AVERAGE(Table5[[#This Row],[SPX]:[AGG]])</f>
        <v>517.95800099999997</v>
      </c>
    </row>
    <row r="1738" spans="5:12" x14ac:dyDescent="0.3">
      <c r="E1738">
        <v>28</v>
      </c>
      <c r="F1738" s="43">
        <v>40407</v>
      </c>
      <c r="G1738" s="44">
        <v>1092.540039</v>
      </c>
      <c r="H1738" s="44">
        <v>748.080017</v>
      </c>
      <c r="I1738" s="44">
        <v>626.29998799999998</v>
      </c>
      <c r="J1738" s="44">
        <v>51.689999</v>
      </c>
      <c r="K1738" s="44">
        <v>108.220001</v>
      </c>
      <c r="L1738" s="44">
        <f>AVERAGE(Table5[[#This Row],[SPX]:[AGG]])</f>
        <v>525.36600880000003</v>
      </c>
    </row>
    <row r="1739" spans="5:12" x14ac:dyDescent="0.3">
      <c r="E1739">
        <v>28</v>
      </c>
      <c r="F1739" s="43">
        <v>40408</v>
      </c>
      <c r="G1739" s="44">
        <v>1094.160034</v>
      </c>
      <c r="H1739" s="44">
        <v>750.13000499999998</v>
      </c>
      <c r="I1739" s="44">
        <v>628.03997800000002</v>
      </c>
      <c r="J1739" s="44">
        <v>51.669998</v>
      </c>
      <c r="K1739" s="44">
        <v>108.099998</v>
      </c>
      <c r="L1739" s="44">
        <f>AVERAGE(Table5[[#This Row],[SPX]:[AGG]])</f>
        <v>526.42000260000009</v>
      </c>
    </row>
    <row r="1740" spans="5:12" x14ac:dyDescent="0.3">
      <c r="E1740">
        <v>28</v>
      </c>
      <c r="F1740" s="43">
        <v>40409</v>
      </c>
      <c r="G1740" s="44">
        <v>1075.630005</v>
      </c>
      <c r="H1740" s="44">
        <v>737.51000999999997</v>
      </c>
      <c r="I1740" s="44">
        <v>610.96002199999998</v>
      </c>
      <c r="J1740" s="44">
        <v>50.84</v>
      </c>
      <c r="K1740" s="44">
        <v>108.449997</v>
      </c>
      <c r="L1740" s="44">
        <f>AVERAGE(Table5[[#This Row],[SPX]:[AGG]])</f>
        <v>516.67800680000005</v>
      </c>
    </row>
    <row r="1741" spans="5:12" x14ac:dyDescent="0.3">
      <c r="E1741">
        <v>28</v>
      </c>
      <c r="F1741" s="43">
        <v>40410</v>
      </c>
      <c r="G1741" s="44">
        <v>1071.6899410000001</v>
      </c>
      <c r="H1741" s="44">
        <v>736.52002000000005</v>
      </c>
      <c r="I1741" s="44">
        <v>610.78002900000001</v>
      </c>
      <c r="J1741" s="44">
        <v>50.310001</v>
      </c>
      <c r="K1741" s="44">
        <v>108.300003</v>
      </c>
      <c r="L1741" s="44">
        <f>AVERAGE(Table5[[#This Row],[SPX]:[AGG]])</f>
        <v>515.51999879999994</v>
      </c>
    </row>
    <row r="1742" spans="5:12" x14ac:dyDescent="0.3">
      <c r="E1742">
        <v>28</v>
      </c>
      <c r="F1742" s="43">
        <v>40413</v>
      </c>
      <c r="G1742" s="44">
        <v>1067.3599850000001</v>
      </c>
      <c r="H1742" s="44">
        <v>729.60998500000005</v>
      </c>
      <c r="I1742" s="44">
        <v>602.669983</v>
      </c>
      <c r="J1742" s="44">
        <v>50.209999000000003</v>
      </c>
      <c r="K1742" s="44">
        <v>108.410004</v>
      </c>
      <c r="L1742" s="44">
        <f>AVERAGE(Table5[[#This Row],[SPX]:[AGG]])</f>
        <v>511.6519912</v>
      </c>
    </row>
    <row r="1743" spans="5:12" x14ac:dyDescent="0.3">
      <c r="E1743">
        <v>28</v>
      </c>
      <c r="F1743" s="43">
        <v>40414</v>
      </c>
      <c r="G1743" s="44">
        <v>1051.869995</v>
      </c>
      <c r="H1743" s="44">
        <v>718.25</v>
      </c>
      <c r="I1743" s="44">
        <v>595.59002699999996</v>
      </c>
      <c r="J1743" s="44">
        <v>49.52</v>
      </c>
      <c r="K1743" s="44">
        <v>108.839996</v>
      </c>
      <c r="L1743" s="44">
        <f>AVERAGE(Table5[[#This Row],[SPX]:[AGG]])</f>
        <v>504.81400360000009</v>
      </c>
    </row>
    <row r="1744" spans="5:12" x14ac:dyDescent="0.3">
      <c r="E1744">
        <v>28</v>
      </c>
      <c r="F1744" s="43">
        <v>40415</v>
      </c>
      <c r="G1744" s="44">
        <v>1055.329956</v>
      </c>
      <c r="H1744" s="44">
        <v>723.61999500000002</v>
      </c>
      <c r="I1744" s="44">
        <v>604.86999500000002</v>
      </c>
      <c r="J1744" s="44">
        <v>49.57</v>
      </c>
      <c r="K1744" s="44">
        <v>108.589996</v>
      </c>
      <c r="L1744" s="44">
        <f>AVERAGE(Table5[[#This Row],[SPX]:[AGG]])</f>
        <v>508.39598840000008</v>
      </c>
    </row>
    <row r="1745" spans="5:12" x14ac:dyDescent="0.3">
      <c r="E1745">
        <v>28</v>
      </c>
      <c r="F1745" s="43">
        <v>40416</v>
      </c>
      <c r="G1745" s="44">
        <v>1047.219971</v>
      </c>
      <c r="H1745" s="44">
        <v>718.88000499999998</v>
      </c>
      <c r="I1745" s="44">
        <v>599.76000999999997</v>
      </c>
      <c r="J1745" s="44">
        <v>49.549999</v>
      </c>
      <c r="K1745" s="44">
        <v>108.730003</v>
      </c>
      <c r="L1745" s="44">
        <f>AVERAGE(Table5[[#This Row],[SPX]:[AGG]])</f>
        <v>504.8279976</v>
      </c>
    </row>
    <row r="1746" spans="5:12" x14ac:dyDescent="0.3">
      <c r="E1746">
        <v>28</v>
      </c>
      <c r="F1746" s="43">
        <v>40417</v>
      </c>
      <c r="G1746" s="44">
        <v>1064.589966</v>
      </c>
      <c r="H1746" s="44">
        <v>734.29998799999998</v>
      </c>
      <c r="I1746" s="44">
        <v>616.76000999999997</v>
      </c>
      <c r="J1746" s="44">
        <v>50.52</v>
      </c>
      <c r="K1746" s="44">
        <v>108.129997</v>
      </c>
      <c r="L1746" s="44">
        <f>AVERAGE(Table5[[#This Row],[SPX]:[AGG]])</f>
        <v>514.85999220000008</v>
      </c>
    </row>
    <row r="1747" spans="5:12" x14ac:dyDescent="0.3">
      <c r="E1747">
        <v>28</v>
      </c>
      <c r="F1747" s="43">
        <v>40420</v>
      </c>
      <c r="G1747" s="44">
        <v>1048.920044</v>
      </c>
      <c r="H1747" s="44">
        <v>721.46997099999999</v>
      </c>
      <c r="I1747" s="44">
        <v>601.71997099999999</v>
      </c>
      <c r="J1747" s="44">
        <v>49.790000999999997</v>
      </c>
      <c r="K1747" s="44">
        <v>108.860001</v>
      </c>
      <c r="L1747" s="44">
        <f>AVERAGE(Table5[[#This Row],[SPX]:[AGG]])</f>
        <v>506.15199759999996</v>
      </c>
    </row>
    <row r="1748" spans="5:12" x14ac:dyDescent="0.3">
      <c r="E1748">
        <v>28</v>
      </c>
      <c r="F1748" s="43">
        <v>40421</v>
      </c>
      <c r="G1748" s="44">
        <v>1049.329956</v>
      </c>
      <c r="H1748" s="44">
        <v>721.64001499999995</v>
      </c>
      <c r="I1748" s="44">
        <v>602.05999799999995</v>
      </c>
      <c r="J1748" s="44">
        <v>49.939999</v>
      </c>
      <c r="K1748" s="44">
        <v>108.94000200000001</v>
      </c>
      <c r="L1748" s="44">
        <f>AVERAGE(Table5[[#This Row],[SPX]:[AGG]])</f>
        <v>506.38199400000002</v>
      </c>
    </row>
    <row r="1749" spans="5:12" x14ac:dyDescent="0.3">
      <c r="E1749">
        <v>28</v>
      </c>
      <c r="F1749" s="43">
        <v>40422</v>
      </c>
      <c r="G1749" s="44">
        <v>1080.290039</v>
      </c>
      <c r="H1749" s="44">
        <v>745.96002199999998</v>
      </c>
      <c r="I1749" s="44">
        <v>624.98999000000003</v>
      </c>
      <c r="J1749" s="44">
        <v>51.720001000000003</v>
      </c>
      <c r="K1749" s="44">
        <v>108.410004</v>
      </c>
      <c r="L1749" s="44">
        <f>AVERAGE(Table5[[#This Row],[SPX]:[AGG]])</f>
        <v>522.2740111999999</v>
      </c>
    </row>
    <row r="1750" spans="5:12" x14ac:dyDescent="0.3">
      <c r="E1750">
        <v>28</v>
      </c>
      <c r="F1750" s="43">
        <v>40423</v>
      </c>
      <c r="G1750" s="44">
        <v>1090.099976</v>
      </c>
      <c r="H1750" s="44">
        <v>755.79998799999998</v>
      </c>
      <c r="I1750" s="44">
        <v>632.26000999999997</v>
      </c>
      <c r="J1750" s="44">
        <v>52.009998000000003</v>
      </c>
      <c r="K1750" s="44">
        <v>108.269997</v>
      </c>
      <c r="L1750" s="44">
        <f>AVERAGE(Table5[[#This Row],[SPX]:[AGG]])</f>
        <v>527.68799379999996</v>
      </c>
    </row>
    <row r="1751" spans="5:12" x14ac:dyDescent="0.3">
      <c r="E1751">
        <v>28</v>
      </c>
      <c r="F1751" s="43">
        <v>40424</v>
      </c>
      <c r="G1751" s="44">
        <v>1104.51001</v>
      </c>
      <c r="H1751" s="44">
        <v>766.52002000000005</v>
      </c>
      <c r="I1751" s="44">
        <v>643.35998500000005</v>
      </c>
      <c r="J1751" s="44">
        <v>52.490001999999997</v>
      </c>
      <c r="K1751" s="44">
        <v>108.019997</v>
      </c>
      <c r="L1751" s="44">
        <f>AVERAGE(Table5[[#This Row],[SPX]:[AGG]])</f>
        <v>534.98000279999997</v>
      </c>
    </row>
    <row r="1752" spans="5:12" x14ac:dyDescent="0.3">
      <c r="E1752">
        <v>28</v>
      </c>
      <c r="F1752" s="43">
        <v>40428</v>
      </c>
      <c r="G1752" s="44">
        <v>1091.839966</v>
      </c>
      <c r="H1752" s="44">
        <v>755.09997599999997</v>
      </c>
      <c r="I1752" s="44">
        <v>629.28997800000002</v>
      </c>
      <c r="J1752" s="44">
        <v>51.759998000000003</v>
      </c>
      <c r="K1752" s="44">
        <v>108.33000199999999</v>
      </c>
      <c r="L1752" s="44">
        <f>AVERAGE(Table5[[#This Row],[SPX]:[AGG]])</f>
        <v>527.26398399999994</v>
      </c>
    </row>
    <row r="1753" spans="5:12" x14ac:dyDescent="0.3">
      <c r="E1753">
        <v>28</v>
      </c>
      <c r="F1753" s="43">
        <v>40429</v>
      </c>
      <c r="G1753" s="44">
        <v>1098.869995</v>
      </c>
      <c r="H1753" s="44">
        <v>759.919983</v>
      </c>
      <c r="I1753" s="44">
        <v>634.25</v>
      </c>
      <c r="J1753" s="44">
        <v>52.16</v>
      </c>
      <c r="K1753" s="44">
        <v>108.25</v>
      </c>
      <c r="L1753" s="44">
        <f>AVERAGE(Table5[[#This Row],[SPX]:[AGG]])</f>
        <v>530.68999559999997</v>
      </c>
    </row>
    <row r="1754" spans="5:12" x14ac:dyDescent="0.3">
      <c r="E1754">
        <v>28</v>
      </c>
      <c r="F1754" s="43">
        <v>40430</v>
      </c>
      <c r="G1754" s="44">
        <v>1104.1800539999999</v>
      </c>
      <c r="H1754" s="44">
        <v>761.51000999999997</v>
      </c>
      <c r="I1754" s="44">
        <v>634.61999500000002</v>
      </c>
      <c r="J1754" s="44">
        <v>52.650002000000001</v>
      </c>
      <c r="K1754" s="44">
        <v>107.730003</v>
      </c>
      <c r="L1754" s="44">
        <f>AVERAGE(Table5[[#This Row],[SPX]:[AGG]])</f>
        <v>532.13801279999996</v>
      </c>
    </row>
    <row r="1755" spans="5:12" x14ac:dyDescent="0.3">
      <c r="E1755">
        <v>28</v>
      </c>
      <c r="F1755" s="43">
        <v>40431</v>
      </c>
      <c r="G1755" s="44">
        <v>1109.5500489999999</v>
      </c>
      <c r="H1755" s="44">
        <v>763.78997800000002</v>
      </c>
      <c r="I1755" s="44">
        <v>636.46002199999998</v>
      </c>
      <c r="J1755" s="44">
        <v>52.810001</v>
      </c>
      <c r="K1755" s="44">
        <v>107.5</v>
      </c>
      <c r="L1755" s="44">
        <f>AVERAGE(Table5[[#This Row],[SPX]:[AGG]])</f>
        <v>534.02200999999991</v>
      </c>
    </row>
    <row r="1756" spans="5:12" x14ac:dyDescent="0.3">
      <c r="E1756">
        <v>28</v>
      </c>
      <c r="F1756" s="43">
        <v>40434</v>
      </c>
      <c r="G1756" s="44">
        <v>1121.900024</v>
      </c>
      <c r="H1756" s="44">
        <v>777.13000499999998</v>
      </c>
      <c r="I1756" s="44">
        <v>652.28002900000001</v>
      </c>
      <c r="J1756" s="44">
        <v>53.77</v>
      </c>
      <c r="K1756" s="44">
        <v>107.739998</v>
      </c>
      <c r="L1756" s="44">
        <f>AVERAGE(Table5[[#This Row],[SPX]:[AGG]])</f>
        <v>542.56401119999998</v>
      </c>
    </row>
    <row r="1757" spans="5:12" x14ac:dyDescent="0.3">
      <c r="E1757">
        <v>28</v>
      </c>
      <c r="F1757" s="43">
        <v>40435</v>
      </c>
      <c r="G1757" s="44">
        <v>1121.099976</v>
      </c>
      <c r="H1757" s="44">
        <v>777.59997599999997</v>
      </c>
      <c r="I1757" s="44">
        <v>649.22997999999995</v>
      </c>
      <c r="J1757" s="44">
        <v>54.130001</v>
      </c>
      <c r="K1757" s="44">
        <v>108.129997</v>
      </c>
      <c r="L1757" s="44">
        <f>AVERAGE(Table5[[#This Row],[SPX]:[AGG]])</f>
        <v>542.03798600000005</v>
      </c>
    </row>
    <row r="1758" spans="5:12" x14ac:dyDescent="0.3">
      <c r="E1758">
        <v>28</v>
      </c>
      <c r="F1758" s="43">
        <v>40436</v>
      </c>
      <c r="G1758" s="44">
        <v>1125.0699460000001</v>
      </c>
      <c r="H1758" s="44">
        <v>780.78997800000002</v>
      </c>
      <c r="I1758" s="44">
        <v>652.51000999999997</v>
      </c>
      <c r="J1758" s="44">
        <v>54.150002000000001</v>
      </c>
      <c r="K1758" s="44">
        <v>107.93</v>
      </c>
      <c r="L1758" s="44">
        <f>AVERAGE(Table5[[#This Row],[SPX]:[AGG]])</f>
        <v>544.0899872</v>
      </c>
    </row>
    <row r="1759" spans="5:12" x14ac:dyDescent="0.3">
      <c r="E1759">
        <v>28</v>
      </c>
      <c r="F1759" s="43">
        <v>40437</v>
      </c>
      <c r="G1759" s="44">
        <v>1124.660034</v>
      </c>
      <c r="H1759" s="44">
        <v>778.580017</v>
      </c>
      <c r="I1759" s="44">
        <v>647.80999799999995</v>
      </c>
      <c r="J1759" s="44">
        <v>53.889999000000003</v>
      </c>
      <c r="K1759" s="44">
        <v>107.75</v>
      </c>
      <c r="L1759" s="44">
        <f>AVERAGE(Table5[[#This Row],[SPX]:[AGG]])</f>
        <v>542.53800960000001</v>
      </c>
    </row>
    <row r="1760" spans="5:12" x14ac:dyDescent="0.3">
      <c r="E1760">
        <v>28</v>
      </c>
      <c r="F1760" s="43">
        <v>40438</v>
      </c>
      <c r="G1760" s="44">
        <v>1125.589966</v>
      </c>
      <c r="H1760" s="44">
        <v>780.82000700000003</v>
      </c>
      <c r="I1760" s="44">
        <v>651.44000200000005</v>
      </c>
      <c r="J1760" s="44">
        <v>53.630001</v>
      </c>
      <c r="K1760" s="44">
        <v>107.889999</v>
      </c>
      <c r="L1760" s="44">
        <f>AVERAGE(Table5[[#This Row],[SPX]:[AGG]])</f>
        <v>543.87399500000004</v>
      </c>
    </row>
    <row r="1761" spans="5:12" x14ac:dyDescent="0.3">
      <c r="E1761">
        <v>28</v>
      </c>
      <c r="F1761" s="43">
        <v>40441</v>
      </c>
      <c r="G1761" s="44">
        <v>1142.709961</v>
      </c>
      <c r="H1761" s="44">
        <v>793.78997800000002</v>
      </c>
      <c r="I1761" s="44">
        <v>669.97997999999995</v>
      </c>
      <c r="J1761" s="44">
        <v>54.560001</v>
      </c>
      <c r="K1761" s="44">
        <v>107.93</v>
      </c>
      <c r="L1761" s="44">
        <f>AVERAGE(Table5[[#This Row],[SPX]:[AGG]])</f>
        <v>553.79398399999991</v>
      </c>
    </row>
    <row r="1762" spans="5:12" x14ac:dyDescent="0.3">
      <c r="E1762">
        <v>28</v>
      </c>
      <c r="F1762" s="43">
        <v>40442</v>
      </c>
      <c r="G1762" s="44">
        <v>1139.780029</v>
      </c>
      <c r="H1762" s="44">
        <v>789.04998799999998</v>
      </c>
      <c r="I1762" s="44">
        <v>664.65997300000004</v>
      </c>
      <c r="J1762" s="44">
        <v>54.549999</v>
      </c>
      <c r="K1762" s="44">
        <v>108.389999</v>
      </c>
      <c r="L1762" s="44">
        <f>AVERAGE(Table5[[#This Row],[SPX]:[AGG]])</f>
        <v>551.28599759999997</v>
      </c>
    </row>
    <row r="1763" spans="5:12" x14ac:dyDescent="0.3">
      <c r="E1763">
        <v>28</v>
      </c>
      <c r="F1763" s="43">
        <v>40443</v>
      </c>
      <c r="G1763" s="44">
        <v>1134.280029</v>
      </c>
      <c r="H1763" s="44">
        <v>782.64001499999995</v>
      </c>
      <c r="I1763" s="44">
        <v>656.71002199999998</v>
      </c>
      <c r="J1763" s="44">
        <v>54.470001000000003</v>
      </c>
      <c r="K1763" s="44">
        <v>108.41999800000001</v>
      </c>
      <c r="L1763" s="44">
        <f>AVERAGE(Table5[[#This Row],[SPX]:[AGG]])</f>
        <v>547.30401299999994</v>
      </c>
    </row>
    <row r="1764" spans="5:12" x14ac:dyDescent="0.3">
      <c r="E1764">
        <v>28</v>
      </c>
      <c r="F1764" s="43">
        <v>40444</v>
      </c>
      <c r="G1764" s="44">
        <v>1124.829956</v>
      </c>
      <c r="H1764" s="44">
        <v>776.65002400000003</v>
      </c>
      <c r="I1764" s="44">
        <v>648.84002699999996</v>
      </c>
      <c r="J1764" s="44">
        <v>53.880001</v>
      </c>
      <c r="K1764" s="44">
        <v>108.540001</v>
      </c>
      <c r="L1764" s="44">
        <f>AVERAGE(Table5[[#This Row],[SPX]:[AGG]])</f>
        <v>542.54800180000007</v>
      </c>
    </row>
    <row r="1765" spans="5:12" x14ac:dyDescent="0.3">
      <c r="E1765">
        <v>28</v>
      </c>
      <c r="F1765" s="43">
        <v>40445</v>
      </c>
      <c r="G1765" s="44">
        <v>1148.670044</v>
      </c>
      <c r="H1765" s="44">
        <v>796.28997800000002</v>
      </c>
      <c r="I1765" s="44">
        <v>671.01000999999997</v>
      </c>
      <c r="J1765" s="44">
        <v>55.380001</v>
      </c>
      <c r="K1765" s="44">
        <v>108.139999</v>
      </c>
      <c r="L1765" s="44">
        <f>AVERAGE(Table5[[#This Row],[SPX]:[AGG]])</f>
        <v>555.89800639999999</v>
      </c>
    </row>
    <row r="1766" spans="5:12" x14ac:dyDescent="0.3">
      <c r="E1766">
        <v>28</v>
      </c>
      <c r="F1766" s="43">
        <v>40448</v>
      </c>
      <c r="G1766" s="44">
        <v>1142.160034</v>
      </c>
      <c r="H1766" s="44">
        <v>794.5</v>
      </c>
      <c r="I1766" s="44">
        <v>668.28997800000002</v>
      </c>
      <c r="J1766" s="44">
        <v>55.099997999999999</v>
      </c>
      <c r="K1766" s="44">
        <v>108.510002</v>
      </c>
      <c r="L1766" s="44">
        <f>AVERAGE(Table5[[#This Row],[SPX]:[AGG]])</f>
        <v>553.71200240000007</v>
      </c>
    </row>
    <row r="1767" spans="5:12" x14ac:dyDescent="0.3">
      <c r="E1767">
        <v>28</v>
      </c>
      <c r="F1767" s="43">
        <v>40449</v>
      </c>
      <c r="G1767" s="44">
        <v>1147.6999510000001</v>
      </c>
      <c r="H1767" s="44">
        <v>801</v>
      </c>
      <c r="I1767" s="44">
        <v>675.42999299999997</v>
      </c>
      <c r="J1767" s="44">
        <v>55.419998</v>
      </c>
      <c r="K1767" s="44">
        <v>108.769997</v>
      </c>
      <c r="L1767" s="44">
        <f>AVERAGE(Table5[[#This Row],[SPX]:[AGG]])</f>
        <v>557.66398779999997</v>
      </c>
    </row>
    <row r="1768" spans="5:12" x14ac:dyDescent="0.3">
      <c r="E1768">
        <v>28</v>
      </c>
      <c r="F1768" s="43">
        <v>40450</v>
      </c>
      <c r="G1768" s="44">
        <v>1144.7299800000001</v>
      </c>
      <c r="H1768" s="44">
        <v>800.89001499999995</v>
      </c>
      <c r="I1768" s="44">
        <v>677.64001499999995</v>
      </c>
      <c r="J1768" s="44">
        <v>55.330002</v>
      </c>
      <c r="K1768" s="44">
        <v>108.69000200000001</v>
      </c>
      <c r="L1768" s="44">
        <f>AVERAGE(Table5[[#This Row],[SPX]:[AGG]])</f>
        <v>557.45600279999996</v>
      </c>
    </row>
    <row r="1769" spans="5:12" x14ac:dyDescent="0.3">
      <c r="E1769">
        <v>28</v>
      </c>
      <c r="F1769" s="43">
        <v>40451</v>
      </c>
      <c r="G1769" s="44">
        <v>1141.1999510000001</v>
      </c>
      <c r="H1769" s="44">
        <v>802.09997599999997</v>
      </c>
      <c r="I1769" s="44">
        <v>676.14001499999995</v>
      </c>
      <c r="J1769" s="44">
        <v>54.919998</v>
      </c>
      <c r="K1769" s="44">
        <v>108.650002</v>
      </c>
      <c r="L1769" s="44">
        <f>AVERAGE(Table5[[#This Row],[SPX]:[AGG]])</f>
        <v>556.60198839999998</v>
      </c>
    </row>
    <row r="1770" spans="5:12" x14ac:dyDescent="0.3">
      <c r="E1770">
        <v>29</v>
      </c>
      <c r="F1770" s="43">
        <v>40452</v>
      </c>
      <c r="G1770" s="44">
        <v>1146.23999</v>
      </c>
      <c r="H1770" s="44">
        <v>803.90002400000003</v>
      </c>
      <c r="I1770" s="44">
        <v>679.28997800000002</v>
      </c>
      <c r="J1770" s="44">
        <v>55.470001000000003</v>
      </c>
      <c r="K1770" s="44">
        <v>108.260002</v>
      </c>
      <c r="L1770" s="44">
        <f>AVERAGE(Table5[[#This Row],[SPX]:[AGG]])</f>
        <v>558.63199900000006</v>
      </c>
    </row>
    <row r="1771" spans="5:12" x14ac:dyDescent="0.3">
      <c r="E1771">
        <v>29</v>
      </c>
      <c r="F1771" s="43">
        <v>40455</v>
      </c>
      <c r="G1771" s="44">
        <v>1137.030029</v>
      </c>
      <c r="H1771" s="44">
        <v>795.5</v>
      </c>
      <c r="I1771" s="44">
        <v>669.45001200000002</v>
      </c>
      <c r="J1771" s="44">
        <v>54.669998</v>
      </c>
      <c r="K1771" s="44">
        <v>108.44000200000001</v>
      </c>
      <c r="L1771" s="44">
        <f>AVERAGE(Table5[[#This Row],[SPX]:[AGG]])</f>
        <v>553.01800819999994</v>
      </c>
    </row>
    <row r="1772" spans="5:12" x14ac:dyDescent="0.3">
      <c r="E1772">
        <v>29</v>
      </c>
      <c r="F1772" s="43">
        <v>40456</v>
      </c>
      <c r="G1772" s="44">
        <v>1160.75</v>
      </c>
      <c r="H1772" s="44">
        <v>812.13000499999998</v>
      </c>
      <c r="I1772" s="44">
        <v>689.34997599999997</v>
      </c>
      <c r="J1772" s="44">
        <v>56.220001000000003</v>
      </c>
      <c r="K1772" s="44">
        <v>108.44000200000001</v>
      </c>
      <c r="L1772" s="44">
        <f>AVERAGE(Table5[[#This Row],[SPX]:[AGG]])</f>
        <v>565.37799680000001</v>
      </c>
    </row>
    <row r="1773" spans="5:12" x14ac:dyDescent="0.3">
      <c r="E1773">
        <v>29</v>
      </c>
      <c r="F1773" s="43">
        <v>40457</v>
      </c>
      <c r="G1773" s="44">
        <v>1159.969971</v>
      </c>
      <c r="H1773" s="44">
        <v>805.84997599999997</v>
      </c>
      <c r="I1773" s="44">
        <v>685.330017</v>
      </c>
      <c r="J1773" s="44">
        <v>56.689999</v>
      </c>
      <c r="K1773" s="44">
        <v>108.550003</v>
      </c>
      <c r="L1773" s="44">
        <f>AVERAGE(Table5[[#This Row],[SPX]:[AGG]])</f>
        <v>563.27799320000008</v>
      </c>
    </row>
    <row r="1774" spans="5:12" x14ac:dyDescent="0.3">
      <c r="E1774">
        <v>29</v>
      </c>
      <c r="F1774" s="43">
        <v>40458</v>
      </c>
      <c r="G1774" s="44">
        <v>1158.0600589999999</v>
      </c>
      <c r="H1774" s="44">
        <v>805.39001499999995</v>
      </c>
      <c r="I1774" s="44">
        <v>684.22997999999995</v>
      </c>
      <c r="J1774" s="44">
        <v>56.5</v>
      </c>
      <c r="K1774" s="44">
        <v>108.599998</v>
      </c>
      <c r="L1774" s="44">
        <f>AVERAGE(Table5[[#This Row],[SPX]:[AGG]])</f>
        <v>562.55601039999999</v>
      </c>
    </row>
    <row r="1775" spans="5:12" x14ac:dyDescent="0.3">
      <c r="E1775">
        <v>29</v>
      </c>
      <c r="F1775" s="43">
        <v>40459</v>
      </c>
      <c r="G1775" s="44">
        <v>1165.150024</v>
      </c>
      <c r="H1775" s="44">
        <v>811.36999500000002</v>
      </c>
      <c r="I1775" s="44">
        <v>693.82000700000003</v>
      </c>
      <c r="J1775" s="44">
        <v>56.869999</v>
      </c>
      <c r="K1775" s="44">
        <v>108.82</v>
      </c>
      <c r="L1775" s="44">
        <f>AVERAGE(Table5[[#This Row],[SPX]:[AGG]])</f>
        <v>567.206005</v>
      </c>
    </row>
    <row r="1776" spans="5:12" x14ac:dyDescent="0.3">
      <c r="E1776">
        <v>29</v>
      </c>
      <c r="F1776" s="43">
        <v>40462</v>
      </c>
      <c r="G1776" s="44">
        <v>1165.3199460000001</v>
      </c>
      <c r="H1776" s="44">
        <v>812.51000999999997</v>
      </c>
      <c r="I1776" s="44">
        <v>693.47997999999995</v>
      </c>
      <c r="J1776" s="44">
        <v>56.799999</v>
      </c>
      <c r="K1776" s="44">
        <v>108.760002</v>
      </c>
      <c r="L1776" s="44">
        <f>AVERAGE(Table5[[#This Row],[SPX]:[AGG]])</f>
        <v>567.37398740000003</v>
      </c>
    </row>
    <row r="1777" spans="5:12" x14ac:dyDescent="0.3">
      <c r="E1777">
        <v>29</v>
      </c>
      <c r="F1777" s="43">
        <v>40463</v>
      </c>
      <c r="G1777" s="44">
        <v>1169.7700199999999</v>
      </c>
      <c r="H1777" s="44">
        <v>815.40002400000003</v>
      </c>
      <c r="I1777" s="44">
        <v>696.03997800000002</v>
      </c>
      <c r="J1777" s="44">
        <v>56.68</v>
      </c>
      <c r="K1777" s="44">
        <v>108.650002</v>
      </c>
      <c r="L1777" s="44">
        <f>AVERAGE(Table5[[#This Row],[SPX]:[AGG]])</f>
        <v>569.30800479999994</v>
      </c>
    </row>
    <row r="1778" spans="5:12" x14ac:dyDescent="0.3">
      <c r="E1778">
        <v>29</v>
      </c>
      <c r="F1778" s="43">
        <v>40464</v>
      </c>
      <c r="G1778" s="44">
        <v>1178.099976</v>
      </c>
      <c r="H1778" s="44">
        <v>822.79998799999998</v>
      </c>
      <c r="I1778" s="44">
        <v>706.46997099999999</v>
      </c>
      <c r="J1778" s="44">
        <v>57.32</v>
      </c>
      <c r="K1778" s="44">
        <v>108.639999</v>
      </c>
      <c r="L1778" s="44">
        <f>AVERAGE(Table5[[#This Row],[SPX]:[AGG]])</f>
        <v>574.66598679999993</v>
      </c>
    </row>
    <row r="1779" spans="5:12" x14ac:dyDescent="0.3">
      <c r="E1779">
        <v>29</v>
      </c>
      <c r="F1779" s="43">
        <v>40465</v>
      </c>
      <c r="G1779" s="44">
        <v>1173.8100589999999</v>
      </c>
      <c r="H1779" s="44">
        <v>818.669983</v>
      </c>
      <c r="I1779" s="44">
        <v>704.69000200000005</v>
      </c>
      <c r="J1779" s="44">
        <v>57.720001000000003</v>
      </c>
      <c r="K1779" s="44">
        <v>108.239998</v>
      </c>
      <c r="L1779" s="44">
        <f>AVERAGE(Table5[[#This Row],[SPX]:[AGG]])</f>
        <v>572.62600859999998</v>
      </c>
    </row>
    <row r="1780" spans="5:12" x14ac:dyDescent="0.3">
      <c r="E1780">
        <v>29</v>
      </c>
      <c r="F1780" s="43">
        <v>40466</v>
      </c>
      <c r="G1780" s="44">
        <v>1176.1899410000001</v>
      </c>
      <c r="H1780" s="44">
        <v>819.76000999999997</v>
      </c>
      <c r="I1780" s="44">
        <v>703.15997300000004</v>
      </c>
      <c r="J1780" s="44">
        <v>57.529998999999997</v>
      </c>
      <c r="K1780" s="44">
        <v>108.019997</v>
      </c>
      <c r="L1780" s="44">
        <f>AVERAGE(Table5[[#This Row],[SPX]:[AGG]])</f>
        <v>572.93198400000006</v>
      </c>
    </row>
    <row r="1781" spans="5:12" x14ac:dyDescent="0.3">
      <c r="E1781">
        <v>29</v>
      </c>
      <c r="F1781" s="43">
        <v>40469</v>
      </c>
      <c r="G1781" s="44">
        <v>1184.709961</v>
      </c>
      <c r="H1781" s="44">
        <v>824.5</v>
      </c>
      <c r="I1781" s="44">
        <v>710.13000499999998</v>
      </c>
      <c r="J1781" s="44">
        <v>57.66</v>
      </c>
      <c r="K1781" s="44">
        <v>108.400002</v>
      </c>
      <c r="L1781" s="44">
        <f>AVERAGE(Table5[[#This Row],[SPX]:[AGG]])</f>
        <v>577.07999359999997</v>
      </c>
    </row>
    <row r="1782" spans="5:12" x14ac:dyDescent="0.3">
      <c r="E1782">
        <v>29</v>
      </c>
      <c r="F1782" s="43">
        <v>40470</v>
      </c>
      <c r="G1782" s="44">
        <v>1165.900024</v>
      </c>
      <c r="H1782" s="44">
        <v>809.92999299999997</v>
      </c>
      <c r="I1782" s="44">
        <v>694.15002400000003</v>
      </c>
      <c r="J1782" s="44">
        <v>56.389999000000003</v>
      </c>
      <c r="K1782" s="44">
        <v>108.489998</v>
      </c>
      <c r="L1782" s="44">
        <f>AVERAGE(Table5[[#This Row],[SPX]:[AGG]])</f>
        <v>566.97200759999998</v>
      </c>
    </row>
    <row r="1783" spans="5:12" x14ac:dyDescent="0.3">
      <c r="E1783">
        <v>29</v>
      </c>
      <c r="F1783" s="43">
        <v>40471</v>
      </c>
      <c r="G1783" s="44">
        <v>1178.170044</v>
      </c>
      <c r="H1783" s="44">
        <v>820.46002199999998</v>
      </c>
      <c r="I1783" s="44">
        <v>702.10998500000005</v>
      </c>
      <c r="J1783" s="44">
        <v>57.450001</v>
      </c>
      <c r="K1783" s="44">
        <v>108.620003</v>
      </c>
      <c r="L1783" s="44">
        <f>AVERAGE(Table5[[#This Row],[SPX]:[AGG]])</f>
        <v>573.36201099999994</v>
      </c>
    </row>
    <row r="1784" spans="5:12" x14ac:dyDescent="0.3">
      <c r="E1784">
        <v>29</v>
      </c>
      <c r="F1784" s="43">
        <v>40472</v>
      </c>
      <c r="G1784" s="44">
        <v>1180.26001</v>
      </c>
      <c r="H1784" s="44">
        <v>818.61999500000002</v>
      </c>
      <c r="I1784" s="44">
        <v>698.11999500000002</v>
      </c>
      <c r="J1784" s="44">
        <v>57.139999000000003</v>
      </c>
      <c r="K1784" s="44">
        <v>108.449997</v>
      </c>
      <c r="L1784" s="44">
        <f>AVERAGE(Table5[[#This Row],[SPX]:[AGG]])</f>
        <v>572.51799920000008</v>
      </c>
    </row>
    <row r="1785" spans="5:12" x14ac:dyDescent="0.3">
      <c r="E1785">
        <v>29</v>
      </c>
      <c r="F1785" s="43">
        <v>40473</v>
      </c>
      <c r="G1785" s="44">
        <v>1183.079956</v>
      </c>
      <c r="H1785" s="44">
        <v>824.90997300000004</v>
      </c>
      <c r="I1785" s="44">
        <v>703.42999299999997</v>
      </c>
      <c r="J1785" s="44">
        <v>57.290000999999997</v>
      </c>
      <c r="K1785" s="44">
        <v>108.5</v>
      </c>
      <c r="L1785" s="44">
        <f>AVERAGE(Table5[[#This Row],[SPX]:[AGG]])</f>
        <v>575.44198459999996</v>
      </c>
    </row>
    <row r="1786" spans="5:12" x14ac:dyDescent="0.3">
      <c r="E1786">
        <v>29</v>
      </c>
      <c r="F1786" s="43">
        <v>40476</v>
      </c>
      <c r="G1786" s="44">
        <v>1185.619995</v>
      </c>
      <c r="H1786" s="44">
        <v>829.40002400000003</v>
      </c>
      <c r="I1786" s="44">
        <v>707.89001499999995</v>
      </c>
      <c r="J1786" s="44">
        <v>57.509998000000003</v>
      </c>
      <c r="K1786" s="44">
        <v>108.510002</v>
      </c>
      <c r="L1786" s="44">
        <f>AVERAGE(Table5[[#This Row],[SPX]:[AGG]])</f>
        <v>577.7860068</v>
      </c>
    </row>
    <row r="1787" spans="5:12" x14ac:dyDescent="0.3">
      <c r="E1787">
        <v>29</v>
      </c>
      <c r="F1787" s="43">
        <v>40477</v>
      </c>
      <c r="G1787" s="44">
        <v>1185.6400149999999</v>
      </c>
      <c r="H1787" s="44">
        <v>828.03997800000002</v>
      </c>
      <c r="I1787" s="44">
        <v>706.92999299999997</v>
      </c>
      <c r="J1787" s="44">
        <v>57.139999000000003</v>
      </c>
      <c r="K1787" s="44">
        <v>108.260002</v>
      </c>
      <c r="L1787" s="44">
        <f>AVERAGE(Table5[[#This Row],[SPX]:[AGG]])</f>
        <v>577.20199739999998</v>
      </c>
    </row>
    <row r="1788" spans="5:12" x14ac:dyDescent="0.3">
      <c r="E1788">
        <v>29</v>
      </c>
      <c r="F1788" s="43">
        <v>40478</v>
      </c>
      <c r="G1788" s="44">
        <v>1182.4499510000001</v>
      </c>
      <c r="H1788" s="44">
        <v>827.52002000000005</v>
      </c>
      <c r="I1788" s="44">
        <v>704.22997999999995</v>
      </c>
      <c r="J1788" s="44">
        <v>56.59</v>
      </c>
      <c r="K1788" s="44">
        <v>108.050003</v>
      </c>
      <c r="L1788" s="44">
        <f>AVERAGE(Table5[[#This Row],[SPX]:[AGG]])</f>
        <v>575.76799080000001</v>
      </c>
    </row>
    <row r="1789" spans="5:12" x14ac:dyDescent="0.3">
      <c r="E1789">
        <v>29</v>
      </c>
      <c r="F1789" s="43">
        <v>40479</v>
      </c>
      <c r="G1789" s="44">
        <v>1183.780029</v>
      </c>
      <c r="H1789" s="44">
        <v>826.90997300000004</v>
      </c>
      <c r="I1789" s="44">
        <v>701.03002900000001</v>
      </c>
      <c r="J1789" s="44">
        <v>57.029998999999997</v>
      </c>
      <c r="K1789" s="44">
        <v>108.32</v>
      </c>
      <c r="L1789" s="44">
        <f>AVERAGE(Table5[[#This Row],[SPX]:[AGG]])</f>
        <v>575.41400599999997</v>
      </c>
    </row>
    <row r="1790" spans="5:12" x14ac:dyDescent="0.3">
      <c r="E1790">
        <v>29</v>
      </c>
      <c r="F1790" s="43">
        <v>40480</v>
      </c>
      <c r="G1790" s="44">
        <v>1183.26001</v>
      </c>
      <c r="H1790" s="44">
        <v>829.13000499999998</v>
      </c>
      <c r="I1790" s="44">
        <v>703.34997599999997</v>
      </c>
      <c r="J1790" s="44">
        <v>57.009998000000003</v>
      </c>
      <c r="K1790" s="44">
        <v>108.550003</v>
      </c>
      <c r="L1790" s="44">
        <f>AVERAGE(Table5[[#This Row],[SPX]:[AGG]])</f>
        <v>576.25999839999997</v>
      </c>
    </row>
    <row r="1791" spans="5:12" x14ac:dyDescent="0.3">
      <c r="E1791">
        <v>29</v>
      </c>
      <c r="F1791" s="43">
        <v>40483</v>
      </c>
      <c r="G1791" s="44">
        <v>1184.380005</v>
      </c>
      <c r="H1791" s="44">
        <v>828.64001499999995</v>
      </c>
      <c r="I1791" s="44">
        <v>698.55999799999995</v>
      </c>
      <c r="J1791" s="44">
        <v>56.799999</v>
      </c>
      <c r="K1791" s="44">
        <v>108.230003</v>
      </c>
      <c r="L1791" s="44">
        <f>AVERAGE(Table5[[#This Row],[SPX]:[AGG]])</f>
        <v>575.32200399999988</v>
      </c>
    </row>
    <row r="1792" spans="5:12" x14ac:dyDescent="0.3">
      <c r="E1792">
        <v>29</v>
      </c>
      <c r="F1792" s="43">
        <v>40484</v>
      </c>
      <c r="G1792" s="44">
        <v>1193.5699460000001</v>
      </c>
      <c r="H1792" s="44">
        <v>837.82000700000003</v>
      </c>
      <c r="I1792" s="44">
        <v>712.89001499999995</v>
      </c>
      <c r="J1792" s="44">
        <v>57.740001999999997</v>
      </c>
      <c r="K1792" s="44">
        <v>108.41999800000001</v>
      </c>
      <c r="L1792" s="44">
        <f>AVERAGE(Table5[[#This Row],[SPX]:[AGG]])</f>
        <v>582.08799359999989</v>
      </c>
    </row>
    <row r="1793" spans="5:12" x14ac:dyDescent="0.3">
      <c r="E1793">
        <v>29</v>
      </c>
      <c r="F1793" s="43">
        <v>40485</v>
      </c>
      <c r="G1793" s="44">
        <v>1197.959961</v>
      </c>
      <c r="H1793" s="44">
        <v>839.75</v>
      </c>
      <c r="I1793" s="44">
        <v>715.14001499999995</v>
      </c>
      <c r="J1793" s="44">
        <v>58.139999000000003</v>
      </c>
      <c r="K1793" s="44">
        <v>108.400002</v>
      </c>
      <c r="L1793" s="44">
        <f>AVERAGE(Table5[[#This Row],[SPX]:[AGG]])</f>
        <v>583.87799539999992</v>
      </c>
    </row>
    <row r="1794" spans="5:12" x14ac:dyDescent="0.3">
      <c r="E1794">
        <v>29</v>
      </c>
      <c r="F1794" s="43">
        <v>40486</v>
      </c>
      <c r="G1794" s="44">
        <v>1221.0600589999999</v>
      </c>
      <c r="H1794" s="44">
        <v>855.85998500000005</v>
      </c>
      <c r="I1794" s="44">
        <v>733.46002199999998</v>
      </c>
      <c r="J1794" s="44">
        <v>59.459999000000003</v>
      </c>
      <c r="K1794" s="44">
        <v>108.91999800000001</v>
      </c>
      <c r="L1794" s="44">
        <f>AVERAGE(Table5[[#This Row],[SPX]:[AGG]])</f>
        <v>595.75201259999994</v>
      </c>
    </row>
    <row r="1795" spans="5:12" x14ac:dyDescent="0.3">
      <c r="E1795">
        <v>29</v>
      </c>
      <c r="F1795" s="43">
        <v>40487</v>
      </c>
      <c r="G1795" s="44">
        <v>1225.849976</v>
      </c>
      <c r="H1795" s="44">
        <v>861.09002699999996</v>
      </c>
      <c r="I1795" s="44">
        <v>736.59002699999996</v>
      </c>
      <c r="J1795" s="44">
        <v>59.200001</v>
      </c>
      <c r="K1795" s="44">
        <v>108.620003</v>
      </c>
      <c r="L1795" s="44">
        <f>AVERAGE(Table5[[#This Row],[SPX]:[AGG]])</f>
        <v>598.27000680000003</v>
      </c>
    </row>
    <row r="1796" spans="5:12" x14ac:dyDescent="0.3">
      <c r="E1796">
        <v>29</v>
      </c>
      <c r="F1796" s="43">
        <v>40490</v>
      </c>
      <c r="G1796" s="44">
        <v>1223.25</v>
      </c>
      <c r="H1796" s="44">
        <v>860.59002699999996</v>
      </c>
      <c r="I1796" s="44">
        <v>736.77002000000005</v>
      </c>
      <c r="J1796" s="44">
        <v>58.84</v>
      </c>
      <c r="K1796" s="44">
        <v>108.57</v>
      </c>
      <c r="L1796" s="44">
        <f>AVERAGE(Table5[[#This Row],[SPX]:[AGG]])</f>
        <v>597.60400940000011</v>
      </c>
    </row>
    <row r="1797" spans="5:12" x14ac:dyDescent="0.3">
      <c r="E1797">
        <v>29</v>
      </c>
      <c r="F1797" s="43">
        <v>40491</v>
      </c>
      <c r="G1797" s="44">
        <v>1213.400024</v>
      </c>
      <c r="H1797" s="44">
        <v>850.89001499999995</v>
      </c>
      <c r="I1797" s="44">
        <v>725.97997999999995</v>
      </c>
      <c r="J1797" s="44">
        <v>58.25</v>
      </c>
      <c r="K1797" s="44">
        <v>108.040001</v>
      </c>
      <c r="L1797" s="44">
        <f>AVERAGE(Table5[[#This Row],[SPX]:[AGG]])</f>
        <v>591.312004</v>
      </c>
    </row>
    <row r="1798" spans="5:12" x14ac:dyDescent="0.3">
      <c r="E1798">
        <v>29</v>
      </c>
      <c r="F1798" s="43">
        <v>40492</v>
      </c>
      <c r="G1798" s="44">
        <v>1218.709961</v>
      </c>
      <c r="H1798" s="44">
        <v>858.48999000000003</v>
      </c>
      <c r="I1798" s="44">
        <v>734.86999500000002</v>
      </c>
      <c r="J1798" s="44">
        <v>58.419998</v>
      </c>
      <c r="K1798" s="44">
        <v>107.949997</v>
      </c>
      <c r="L1798" s="44">
        <f>AVERAGE(Table5[[#This Row],[SPX]:[AGG]])</f>
        <v>595.68798820000006</v>
      </c>
    </row>
    <row r="1799" spans="5:12" x14ac:dyDescent="0.3">
      <c r="E1799">
        <v>29</v>
      </c>
      <c r="F1799" s="43">
        <v>40493</v>
      </c>
      <c r="G1799" s="44">
        <v>1213.540039</v>
      </c>
      <c r="H1799" s="44">
        <v>856.57000700000003</v>
      </c>
      <c r="I1799" s="44">
        <v>731.580017</v>
      </c>
      <c r="J1799" s="44">
        <v>57.919998</v>
      </c>
      <c r="K1799" s="44">
        <v>107.94000200000001</v>
      </c>
      <c r="L1799" s="44">
        <f>AVERAGE(Table5[[#This Row],[SPX]:[AGG]])</f>
        <v>593.51001259999998</v>
      </c>
    </row>
    <row r="1800" spans="5:12" x14ac:dyDescent="0.3">
      <c r="E1800">
        <v>29</v>
      </c>
      <c r="F1800" s="43">
        <v>40494</v>
      </c>
      <c r="G1800" s="44">
        <v>1199.209961</v>
      </c>
      <c r="H1800" s="44">
        <v>843.86999500000002</v>
      </c>
      <c r="I1800" s="44">
        <v>719.27002000000005</v>
      </c>
      <c r="J1800" s="44">
        <v>57.439999</v>
      </c>
      <c r="K1800" s="44">
        <v>107.510002</v>
      </c>
      <c r="L1800" s="44">
        <f>AVERAGE(Table5[[#This Row],[SPX]:[AGG]])</f>
        <v>585.45999540000003</v>
      </c>
    </row>
    <row r="1801" spans="5:12" x14ac:dyDescent="0.3">
      <c r="E1801">
        <v>29</v>
      </c>
      <c r="F1801" s="43">
        <v>40497</v>
      </c>
      <c r="G1801" s="44">
        <v>1197.75</v>
      </c>
      <c r="H1801" s="44">
        <v>845.90997300000004</v>
      </c>
      <c r="I1801" s="44">
        <v>719.94000200000005</v>
      </c>
      <c r="J1801" s="44">
        <v>57.400002000000001</v>
      </c>
      <c r="K1801" s="44">
        <v>106.91999800000001</v>
      </c>
      <c r="L1801" s="44">
        <f>AVERAGE(Table5[[#This Row],[SPX]:[AGG]])</f>
        <v>585.58399499999996</v>
      </c>
    </row>
    <row r="1802" spans="5:12" x14ac:dyDescent="0.3">
      <c r="E1802">
        <v>29</v>
      </c>
      <c r="F1802" s="43">
        <v>40498</v>
      </c>
      <c r="G1802" s="44">
        <v>1178.339966</v>
      </c>
      <c r="H1802" s="44">
        <v>830.830017</v>
      </c>
      <c r="I1802" s="44">
        <v>705.34002699999996</v>
      </c>
      <c r="J1802" s="44">
        <v>56.049999</v>
      </c>
      <c r="K1802" s="44">
        <v>107.18</v>
      </c>
      <c r="L1802" s="44">
        <f>AVERAGE(Table5[[#This Row],[SPX]:[AGG]])</f>
        <v>575.54800179999995</v>
      </c>
    </row>
    <row r="1803" spans="5:12" x14ac:dyDescent="0.3">
      <c r="E1803">
        <v>29</v>
      </c>
      <c r="F1803" s="43">
        <v>40499</v>
      </c>
      <c r="G1803" s="44">
        <v>1178.589966</v>
      </c>
      <c r="H1803" s="44">
        <v>835.69000200000005</v>
      </c>
      <c r="I1803" s="44">
        <v>707.77002000000005</v>
      </c>
      <c r="J1803" s="44">
        <v>56.360000999999997</v>
      </c>
      <c r="K1803" s="44">
        <v>107.209999</v>
      </c>
      <c r="L1803" s="44">
        <f>AVERAGE(Table5[[#This Row],[SPX]:[AGG]])</f>
        <v>577.12399760000005</v>
      </c>
    </row>
    <row r="1804" spans="5:12" x14ac:dyDescent="0.3">
      <c r="E1804">
        <v>29</v>
      </c>
      <c r="F1804" s="43">
        <v>40500</v>
      </c>
      <c r="G1804" s="44">
        <v>1196.6899410000001</v>
      </c>
      <c r="H1804" s="44">
        <v>847.25</v>
      </c>
      <c r="I1804" s="44">
        <v>720.84002699999996</v>
      </c>
      <c r="J1804" s="44">
        <v>57.77</v>
      </c>
      <c r="K1804" s="44">
        <v>107.18</v>
      </c>
      <c r="L1804" s="44">
        <f>AVERAGE(Table5[[#This Row],[SPX]:[AGG]])</f>
        <v>585.94599359999995</v>
      </c>
    </row>
    <row r="1805" spans="5:12" x14ac:dyDescent="0.3">
      <c r="E1805">
        <v>29</v>
      </c>
      <c r="F1805" s="43">
        <v>40501</v>
      </c>
      <c r="G1805" s="44">
        <v>1199.7299800000001</v>
      </c>
      <c r="H1805" s="44">
        <v>850.330017</v>
      </c>
      <c r="I1805" s="44">
        <v>724.35998500000005</v>
      </c>
      <c r="J1805" s="44">
        <v>57.77</v>
      </c>
      <c r="K1805" s="44">
        <v>107.300003</v>
      </c>
      <c r="L1805" s="44">
        <f>AVERAGE(Table5[[#This Row],[SPX]:[AGG]])</f>
        <v>587.89799700000003</v>
      </c>
    </row>
    <row r="1806" spans="5:12" x14ac:dyDescent="0.3">
      <c r="E1806">
        <v>29</v>
      </c>
      <c r="F1806" s="43">
        <v>40504</v>
      </c>
      <c r="G1806" s="44">
        <v>1197.839966</v>
      </c>
      <c r="H1806" s="44">
        <v>856.02002000000005</v>
      </c>
      <c r="I1806" s="44">
        <v>727.330017</v>
      </c>
      <c r="J1806" s="44">
        <v>57.150002000000001</v>
      </c>
      <c r="K1806" s="44">
        <v>107.55999799999999</v>
      </c>
      <c r="L1806" s="44">
        <f>AVERAGE(Table5[[#This Row],[SPX]:[AGG]])</f>
        <v>589.18000059999997</v>
      </c>
    </row>
    <row r="1807" spans="5:12" x14ac:dyDescent="0.3">
      <c r="E1807">
        <v>29</v>
      </c>
      <c r="F1807" s="43">
        <v>40505</v>
      </c>
      <c r="G1807" s="44">
        <v>1180.7299800000001</v>
      </c>
      <c r="H1807" s="44">
        <v>846.44000200000005</v>
      </c>
      <c r="I1807" s="44">
        <v>719.92999299999997</v>
      </c>
      <c r="J1807" s="44">
        <v>55.43</v>
      </c>
      <c r="K1807" s="44">
        <v>107.66999800000001</v>
      </c>
      <c r="L1807" s="44">
        <f>AVERAGE(Table5[[#This Row],[SPX]:[AGG]])</f>
        <v>582.0399946</v>
      </c>
    </row>
    <row r="1808" spans="5:12" x14ac:dyDescent="0.3">
      <c r="E1808">
        <v>29</v>
      </c>
      <c r="F1808" s="43">
        <v>40506</v>
      </c>
      <c r="G1808" s="44">
        <v>1198.349976</v>
      </c>
      <c r="H1808" s="44">
        <v>864.02002000000005</v>
      </c>
      <c r="I1808" s="44">
        <v>736.53002900000001</v>
      </c>
      <c r="J1808" s="44">
        <v>56.310001</v>
      </c>
      <c r="K1808" s="44">
        <v>107.150002</v>
      </c>
      <c r="L1808" s="44">
        <f>AVERAGE(Table5[[#This Row],[SPX]:[AGG]])</f>
        <v>592.47200559999987</v>
      </c>
    </row>
    <row r="1809" spans="5:12" x14ac:dyDescent="0.3">
      <c r="E1809">
        <v>29</v>
      </c>
      <c r="F1809" s="43">
        <v>40508</v>
      </c>
      <c r="G1809" s="44">
        <v>1189.400024</v>
      </c>
      <c r="H1809" s="44">
        <v>859.42999299999997</v>
      </c>
      <c r="I1809" s="44">
        <v>732.72997999999995</v>
      </c>
      <c r="J1809" s="44">
        <v>55.369999</v>
      </c>
      <c r="K1809" s="44">
        <v>107.370003</v>
      </c>
      <c r="L1809" s="44">
        <f>AVERAGE(Table5[[#This Row],[SPX]:[AGG]])</f>
        <v>588.85999980000008</v>
      </c>
    </row>
    <row r="1810" spans="5:12" x14ac:dyDescent="0.3">
      <c r="E1810">
        <v>29</v>
      </c>
      <c r="F1810" s="43">
        <v>40511</v>
      </c>
      <c r="G1810" s="44">
        <v>1187.76001</v>
      </c>
      <c r="H1810" s="44">
        <v>857.59997599999997</v>
      </c>
      <c r="I1810" s="44">
        <v>731.95001200000002</v>
      </c>
      <c r="J1810" s="44">
        <v>54.880001</v>
      </c>
      <c r="K1810" s="44">
        <v>107.44000200000001</v>
      </c>
      <c r="L1810" s="44">
        <f>AVERAGE(Table5[[#This Row],[SPX]:[AGG]])</f>
        <v>587.92600019999986</v>
      </c>
    </row>
    <row r="1811" spans="5:12" x14ac:dyDescent="0.3">
      <c r="E1811">
        <v>29</v>
      </c>
      <c r="F1811" s="43">
        <v>40512</v>
      </c>
      <c r="G1811" s="44">
        <v>1180.5500489999999</v>
      </c>
      <c r="H1811" s="44">
        <v>852.59002699999996</v>
      </c>
      <c r="I1811" s="44">
        <v>727.01000999999997</v>
      </c>
      <c r="J1811" s="44">
        <v>54.259998000000003</v>
      </c>
      <c r="K1811" s="44">
        <v>107.370003</v>
      </c>
      <c r="L1811" s="44">
        <f>AVERAGE(Table5[[#This Row],[SPX]:[AGG]])</f>
        <v>584.35601739999993</v>
      </c>
    </row>
    <row r="1812" spans="5:12" x14ac:dyDescent="0.3">
      <c r="E1812">
        <v>29</v>
      </c>
      <c r="F1812" s="43">
        <v>40513</v>
      </c>
      <c r="G1812" s="44">
        <v>1206.0699460000001</v>
      </c>
      <c r="H1812" s="44">
        <v>870.09997599999997</v>
      </c>
      <c r="I1812" s="44">
        <v>743.14001499999995</v>
      </c>
      <c r="J1812" s="44">
        <v>55.799999</v>
      </c>
      <c r="K1812" s="44">
        <v>106.260002</v>
      </c>
      <c r="L1812" s="44">
        <f>AVERAGE(Table5[[#This Row],[SPX]:[AGG]])</f>
        <v>596.27398759999994</v>
      </c>
    </row>
    <row r="1813" spans="5:12" x14ac:dyDescent="0.3">
      <c r="E1813">
        <v>29</v>
      </c>
      <c r="F1813" s="43">
        <v>40514</v>
      </c>
      <c r="G1813" s="44">
        <v>1221.530029</v>
      </c>
      <c r="H1813" s="44">
        <v>881.34997599999997</v>
      </c>
      <c r="I1813" s="44">
        <v>751.20001200000002</v>
      </c>
      <c r="J1813" s="44">
        <v>56.860000999999997</v>
      </c>
      <c r="K1813" s="44">
        <v>106.050003</v>
      </c>
      <c r="L1813" s="44">
        <f>AVERAGE(Table5[[#This Row],[SPX]:[AGG]])</f>
        <v>603.39800420000006</v>
      </c>
    </row>
    <row r="1814" spans="5:12" x14ac:dyDescent="0.3">
      <c r="E1814">
        <v>29</v>
      </c>
      <c r="F1814" s="43">
        <v>40515</v>
      </c>
      <c r="G1814" s="44">
        <v>1224.709961</v>
      </c>
      <c r="H1814" s="44">
        <v>886.73999000000003</v>
      </c>
      <c r="I1814" s="44">
        <v>756.419983</v>
      </c>
      <c r="J1814" s="44">
        <v>57.41</v>
      </c>
      <c r="K1814" s="44">
        <v>106.260002</v>
      </c>
      <c r="L1814" s="44">
        <f>AVERAGE(Table5[[#This Row],[SPX]:[AGG]])</f>
        <v>606.30798720000007</v>
      </c>
    </row>
    <row r="1815" spans="5:12" x14ac:dyDescent="0.3">
      <c r="E1815">
        <v>29</v>
      </c>
      <c r="F1815" s="43">
        <v>40518</v>
      </c>
      <c r="G1815" s="44">
        <v>1223.119995</v>
      </c>
      <c r="H1815" s="44">
        <v>886.90997300000004</v>
      </c>
      <c r="I1815" s="44">
        <v>760.85998500000005</v>
      </c>
      <c r="J1815" s="44">
        <v>57.150002000000001</v>
      </c>
      <c r="K1815" s="44">
        <v>106.650002</v>
      </c>
      <c r="L1815" s="44">
        <f>AVERAGE(Table5[[#This Row],[SPX]:[AGG]])</f>
        <v>606.93799139999987</v>
      </c>
    </row>
    <row r="1816" spans="5:12" x14ac:dyDescent="0.3">
      <c r="E1816">
        <v>29</v>
      </c>
      <c r="F1816" s="43">
        <v>40519</v>
      </c>
      <c r="G1816" s="44">
        <v>1223.75</v>
      </c>
      <c r="H1816" s="44">
        <v>887.69000200000005</v>
      </c>
      <c r="I1816" s="44">
        <v>764.419983</v>
      </c>
      <c r="J1816" s="44">
        <v>57.18</v>
      </c>
      <c r="K1816" s="44">
        <v>105.82</v>
      </c>
      <c r="L1816" s="44">
        <f>AVERAGE(Table5[[#This Row],[SPX]:[AGG]])</f>
        <v>607.77199700000006</v>
      </c>
    </row>
    <row r="1817" spans="5:12" x14ac:dyDescent="0.3">
      <c r="E1817">
        <v>29</v>
      </c>
      <c r="F1817" s="43">
        <v>40520</v>
      </c>
      <c r="G1817" s="44">
        <v>1228.280029</v>
      </c>
      <c r="H1817" s="44">
        <v>886.669983</v>
      </c>
      <c r="I1817" s="44">
        <v>764.03997800000002</v>
      </c>
      <c r="J1817" s="44">
        <v>57.349997999999999</v>
      </c>
      <c r="K1817" s="44">
        <v>105.30999799999999</v>
      </c>
      <c r="L1817" s="44">
        <f>AVERAGE(Table5[[#This Row],[SPX]:[AGG]])</f>
        <v>608.32999720000009</v>
      </c>
    </row>
    <row r="1818" spans="5:12" x14ac:dyDescent="0.3">
      <c r="E1818">
        <v>29</v>
      </c>
      <c r="F1818" s="43">
        <v>40521</v>
      </c>
      <c r="G1818" s="44">
        <v>1233</v>
      </c>
      <c r="H1818" s="44">
        <v>889.830017</v>
      </c>
      <c r="I1818" s="44">
        <v>767.63000499999998</v>
      </c>
      <c r="J1818" s="44">
        <v>57.5</v>
      </c>
      <c r="K1818" s="44">
        <v>105.5</v>
      </c>
      <c r="L1818" s="44">
        <f>AVERAGE(Table5[[#This Row],[SPX]:[AGG]])</f>
        <v>610.69200440000009</v>
      </c>
    </row>
    <row r="1819" spans="5:12" x14ac:dyDescent="0.3">
      <c r="E1819">
        <v>29</v>
      </c>
      <c r="F1819" s="43">
        <v>40522</v>
      </c>
      <c r="G1819" s="44">
        <v>1240.400024</v>
      </c>
      <c r="H1819" s="44">
        <v>899.03997800000002</v>
      </c>
      <c r="I1819" s="44">
        <v>776.830017</v>
      </c>
      <c r="J1819" s="44">
        <v>57.630001</v>
      </c>
      <c r="K1819" s="44">
        <v>105.300003</v>
      </c>
      <c r="L1819" s="44">
        <f>AVERAGE(Table5[[#This Row],[SPX]:[AGG]])</f>
        <v>615.84000460000004</v>
      </c>
    </row>
    <row r="1820" spans="5:12" x14ac:dyDescent="0.3">
      <c r="E1820">
        <v>29</v>
      </c>
      <c r="F1820" s="43">
        <v>40525</v>
      </c>
      <c r="G1820" s="44">
        <v>1240.459961</v>
      </c>
      <c r="H1820" s="44">
        <v>896.20001200000002</v>
      </c>
      <c r="I1820" s="44">
        <v>772.09997599999997</v>
      </c>
      <c r="J1820" s="44">
        <v>58.25</v>
      </c>
      <c r="K1820" s="44">
        <v>105.370003</v>
      </c>
      <c r="L1820" s="44">
        <f>AVERAGE(Table5[[#This Row],[SPX]:[AGG]])</f>
        <v>614.4759904</v>
      </c>
    </row>
    <row r="1821" spans="5:12" x14ac:dyDescent="0.3">
      <c r="E1821">
        <v>29</v>
      </c>
      <c r="F1821" s="43">
        <v>40526</v>
      </c>
      <c r="G1821" s="44">
        <v>1241.589966</v>
      </c>
      <c r="H1821" s="44">
        <v>895.60998500000005</v>
      </c>
      <c r="I1821" s="44">
        <v>771.65997300000004</v>
      </c>
      <c r="J1821" s="44">
        <v>58.34</v>
      </c>
      <c r="K1821" s="44">
        <v>104.779999</v>
      </c>
      <c r="L1821" s="44">
        <f>AVERAGE(Table5[[#This Row],[SPX]:[AGG]])</f>
        <v>614.39598460000002</v>
      </c>
    </row>
    <row r="1822" spans="5:12" x14ac:dyDescent="0.3">
      <c r="E1822">
        <v>29</v>
      </c>
      <c r="F1822" s="43">
        <v>40527</v>
      </c>
      <c r="G1822" s="44">
        <v>1235.2299800000001</v>
      </c>
      <c r="H1822" s="44">
        <v>891.30999799999995</v>
      </c>
      <c r="I1822" s="44">
        <v>768.35998500000005</v>
      </c>
      <c r="J1822" s="44">
        <v>57.57</v>
      </c>
      <c r="K1822" s="44">
        <v>104.599998</v>
      </c>
      <c r="L1822" s="44">
        <f>AVERAGE(Table5[[#This Row],[SPX]:[AGG]])</f>
        <v>611.41399220000005</v>
      </c>
    </row>
    <row r="1823" spans="5:12" x14ac:dyDescent="0.3">
      <c r="E1823">
        <v>29</v>
      </c>
      <c r="F1823" s="43">
        <v>40528</v>
      </c>
      <c r="G1823" s="44">
        <v>1242.869995</v>
      </c>
      <c r="H1823" s="44">
        <v>900.46997099999999</v>
      </c>
      <c r="I1823" s="44">
        <v>776.55999799999995</v>
      </c>
      <c r="J1823" s="44">
        <v>57.889999000000003</v>
      </c>
      <c r="K1823" s="44">
        <v>104.800003</v>
      </c>
      <c r="L1823" s="44">
        <f>AVERAGE(Table5[[#This Row],[SPX]:[AGG]])</f>
        <v>616.51799319999998</v>
      </c>
    </row>
    <row r="1824" spans="5:12" x14ac:dyDescent="0.3">
      <c r="E1824">
        <v>29</v>
      </c>
      <c r="F1824" s="43">
        <v>40529</v>
      </c>
      <c r="G1824" s="44">
        <v>1243.910034</v>
      </c>
      <c r="H1824" s="44">
        <v>902.64001499999995</v>
      </c>
      <c r="I1824" s="44">
        <v>779.51000999999997</v>
      </c>
      <c r="J1824" s="44">
        <v>57.57</v>
      </c>
      <c r="K1824" s="44">
        <v>105.370003</v>
      </c>
      <c r="L1824" s="44">
        <f>AVERAGE(Table5[[#This Row],[SPX]:[AGG]])</f>
        <v>617.80001240000001</v>
      </c>
    </row>
    <row r="1825" spans="5:12" x14ac:dyDescent="0.3">
      <c r="E1825">
        <v>29</v>
      </c>
      <c r="F1825" s="43">
        <v>40532</v>
      </c>
      <c r="G1825" s="44">
        <v>1247.079956</v>
      </c>
      <c r="H1825" s="44">
        <v>903.52002000000005</v>
      </c>
      <c r="I1825" s="44">
        <v>782.29998799999998</v>
      </c>
      <c r="J1825" s="44">
        <v>57.700001</v>
      </c>
      <c r="K1825" s="44">
        <v>105.44000200000001</v>
      </c>
      <c r="L1825" s="44">
        <f>AVERAGE(Table5[[#This Row],[SPX]:[AGG]])</f>
        <v>619.20799340000008</v>
      </c>
    </row>
    <row r="1826" spans="5:12" x14ac:dyDescent="0.3">
      <c r="E1826">
        <v>29</v>
      </c>
      <c r="F1826" s="43">
        <v>40533</v>
      </c>
      <c r="G1826" s="44">
        <v>1254.599976</v>
      </c>
      <c r="H1826" s="44">
        <v>910.17999299999997</v>
      </c>
      <c r="I1826" s="44">
        <v>790.52002000000005</v>
      </c>
      <c r="J1826" s="44">
        <v>57.639999000000003</v>
      </c>
      <c r="K1826" s="44">
        <v>105.639999</v>
      </c>
      <c r="L1826" s="44">
        <f>AVERAGE(Table5[[#This Row],[SPX]:[AGG]])</f>
        <v>623.71599739999999</v>
      </c>
    </row>
    <row r="1827" spans="5:12" x14ac:dyDescent="0.3">
      <c r="E1827">
        <v>29</v>
      </c>
      <c r="F1827" s="43">
        <v>40534</v>
      </c>
      <c r="G1827" s="44">
        <v>1258.839966</v>
      </c>
      <c r="H1827" s="44">
        <v>912.51000999999997</v>
      </c>
      <c r="I1827" s="44">
        <v>790.59002699999996</v>
      </c>
      <c r="J1827" s="44">
        <v>57.75</v>
      </c>
      <c r="K1827" s="44">
        <v>105.519997</v>
      </c>
      <c r="L1827" s="44">
        <f>AVERAGE(Table5[[#This Row],[SPX]:[AGG]])</f>
        <v>625.04199999999992</v>
      </c>
    </row>
    <row r="1828" spans="5:12" x14ac:dyDescent="0.3">
      <c r="E1828">
        <v>29</v>
      </c>
      <c r="F1828" s="43">
        <v>40535</v>
      </c>
      <c r="G1828" s="44">
        <v>1256.7700199999999</v>
      </c>
      <c r="H1828" s="44">
        <v>910.78997800000002</v>
      </c>
      <c r="I1828" s="44">
        <v>788.96002199999998</v>
      </c>
      <c r="J1828" s="44">
        <v>57.720001000000003</v>
      </c>
      <c r="K1828" s="44">
        <v>105.32</v>
      </c>
      <c r="L1828" s="44">
        <f>AVERAGE(Table5[[#This Row],[SPX]:[AGG]])</f>
        <v>623.91200420000007</v>
      </c>
    </row>
    <row r="1829" spans="5:12" x14ac:dyDescent="0.3">
      <c r="E1829">
        <v>29</v>
      </c>
      <c r="F1829" s="43">
        <v>40539</v>
      </c>
      <c r="G1829" s="44">
        <v>1257.540039</v>
      </c>
      <c r="H1829" s="44">
        <v>911.75</v>
      </c>
      <c r="I1829" s="44">
        <v>792.34997599999997</v>
      </c>
      <c r="J1829" s="44">
        <v>57.599997999999999</v>
      </c>
      <c r="K1829" s="44">
        <v>105.620003</v>
      </c>
      <c r="L1829" s="44">
        <f>AVERAGE(Table5[[#This Row],[SPX]:[AGG]])</f>
        <v>624.97200320000002</v>
      </c>
    </row>
    <row r="1830" spans="5:12" x14ac:dyDescent="0.3">
      <c r="E1830">
        <v>29</v>
      </c>
      <c r="F1830" s="43">
        <v>40540</v>
      </c>
      <c r="G1830" s="44">
        <v>1258.51001</v>
      </c>
      <c r="H1830" s="44">
        <v>910.080017</v>
      </c>
      <c r="I1830" s="44">
        <v>789.46002199999998</v>
      </c>
      <c r="J1830" s="44">
        <v>57.650002000000001</v>
      </c>
      <c r="K1830" s="44">
        <v>104.660004</v>
      </c>
      <c r="L1830" s="44">
        <f>AVERAGE(Table5[[#This Row],[SPX]:[AGG]])</f>
        <v>624.07201099999997</v>
      </c>
    </row>
    <row r="1831" spans="5:12" x14ac:dyDescent="0.3">
      <c r="E1831">
        <v>29</v>
      </c>
      <c r="F1831" s="43">
        <v>40541</v>
      </c>
      <c r="G1831" s="44">
        <v>1259.780029</v>
      </c>
      <c r="H1831" s="44">
        <v>912.580017</v>
      </c>
      <c r="I1831" s="44">
        <v>790.26000999999997</v>
      </c>
      <c r="J1831" s="44">
        <v>58.150002000000001</v>
      </c>
      <c r="K1831" s="44">
        <v>105.400002</v>
      </c>
      <c r="L1831" s="44">
        <f>AVERAGE(Table5[[#This Row],[SPX]:[AGG]])</f>
        <v>625.23401199999989</v>
      </c>
    </row>
    <row r="1832" spans="5:12" x14ac:dyDescent="0.3">
      <c r="E1832">
        <v>29</v>
      </c>
      <c r="F1832" s="43">
        <v>40542</v>
      </c>
      <c r="G1832" s="44">
        <v>1257.880005</v>
      </c>
      <c r="H1832" s="44">
        <v>913.20001200000002</v>
      </c>
      <c r="I1832" s="44">
        <v>789.73999000000003</v>
      </c>
      <c r="J1832" s="44">
        <v>57.869999</v>
      </c>
      <c r="K1832" s="44">
        <v>105.32</v>
      </c>
      <c r="L1832" s="44">
        <f>AVERAGE(Table5[[#This Row],[SPX]:[AGG]])</f>
        <v>624.80200120000006</v>
      </c>
    </row>
    <row r="1833" spans="5:12" x14ac:dyDescent="0.3">
      <c r="E1833">
        <v>29</v>
      </c>
      <c r="F1833" s="43">
        <v>40543</v>
      </c>
      <c r="G1833" s="44">
        <v>1257.6400149999999</v>
      </c>
      <c r="H1833" s="44">
        <v>907.25</v>
      </c>
      <c r="I1833" s="44">
        <v>783.65002400000003</v>
      </c>
      <c r="J1833" s="44">
        <v>58.220001000000003</v>
      </c>
      <c r="K1833" s="44">
        <v>105.75</v>
      </c>
      <c r="L1833" s="44">
        <f>AVERAGE(Table5[[#This Row],[SPX]:[AGG]])</f>
        <v>622.50200800000005</v>
      </c>
    </row>
    <row r="1834" spans="5:12" x14ac:dyDescent="0.3">
      <c r="E1834">
        <v>30</v>
      </c>
      <c r="F1834" s="43">
        <v>40546</v>
      </c>
      <c r="G1834" s="44">
        <v>1271.869995</v>
      </c>
      <c r="H1834" s="44">
        <v>919.89001499999995</v>
      </c>
      <c r="I1834" s="44">
        <v>798.55999799999995</v>
      </c>
      <c r="J1834" s="44">
        <v>58.700001</v>
      </c>
      <c r="K1834" s="44">
        <v>105.629997</v>
      </c>
      <c r="L1834" s="44">
        <f>AVERAGE(Table5[[#This Row],[SPX]:[AGG]])</f>
        <v>630.93000119999999</v>
      </c>
    </row>
    <row r="1835" spans="5:12" x14ac:dyDescent="0.3">
      <c r="E1835">
        <v>30</v>
      </c>
      <c r="F1835" s="43">
        <v>40547</v>
      </c>
      <c r="G1835" s="44">
        <v>1270.1999510000001</v>
      </c>
      <c r="H1835" s="44">
        <v>909.76000999999997</v>
      </c>
      <c r="I1835" s="44">
        <v>785.830017</v>
      </c>
      <c r="J1835" s="44">
        <v>58.52</v>
      </c>
      <c r="K1835" s="44">
        <v>105.660004</v>
      </c>
      <c r="L1835" s="44">
        <f>AVERAGE(Table5[[#This Row],[SPX]:[AGG]])</f>
        <v>625.9939963999999</v>
      </c>
    </row>
    <row r="1836" spans="5:12" x14ac:dyDescent="0.3">
      <c r="E1836">
        <v>30</v>
      </c>
      <c r="F1836" s="43">
        <v>40548</v>
      </c>
      <c r="G1836" s="44">
        <v>1276.5600589999999</v>
      </c>
      <c r="H1836" s="44">
        <v>914.96997099999999</v>
      </c>
      <c r="I1836" s="44">
        <v>795.09002699999996</v>
      </c>
      <c r="J1836" s="44">
        <v>58.27</v>
      </c>
      <c r="K1836" s="44">
        <v>105.150002</v>
      </c>
      <c r="L1836" s="44">
        <f>AVERAGE(Table5[[#This Row],[SPX]:[AGG]])</f>
        <v>630.00801179999996</v>
      </c>
    </row>
    <row r="1837" spans="5:12" x14ac:dyDescent="0.3">
      <c r="E1837">
        <v>30</v>
      </c>
      <c r="F1837" s="43">
        <v>40549</v>
      </c>
      <c r="G1837" s="44">
        <v>1273.849976</v>
      </c>
      <c r="H1837" s="44">
        <v>912.830017</v>
      </c>
      <c r="I1837" s="44">
        <v>791.419983</v>
      </c>
      <c r="J1837" s="44">
        <v>57.599997999999999</v>
      </c>
      <c r="K1837" s="44">
        <v>105.16999800000001</v>
      </c>
      <c r="L1837" s="44">
        <f>AVERAGE(Table5[[#This Row],[SPX]:[AGG]])</f>
        <v>628.17399439999986</v>
      </c>
    </row>
    <row r="1838" spans="5:12" x14ac:dyDescent="0.3">
      <c r="E1838">
        <v>30</v>
      </c>
      <c r="F1838" s="43">
        <v>40550</v>
      </c>
      <c r="G1838" s="44">
        <v>1271.5</v>
      </c>
      <c r="H1838" s="44">
        <v>910.53002900000001</v>
      </c>
      <c r="I1838" s="44">
        <v>787.830017</v>
      </c>
      <c r="J1838" s="44">
        <v>57.369999</v>
      </c>
      <c r="K1838" s="44">
        <v>105.510002</v>
      </c>
      <c r="L1838" s="44">
        <f>AVERAGE(Table5[[#This Row],[SPX]:[AGG]])</f>
        <v>626.54800939999996</v>
      </c>
    </row>
    <row r="1839" spans="5:12" x14ac:dyDescent="0.3">
      <c r="E1839">
        <v>30</v>
      </c>
      <c r="F1839" s="43">
        <v>40553</v>
      </c>
      <c r="G1839" s="44">
        <v>1269.75</v>
      </c>
      <c r="H1839" s="44">
        <v>915.71997099999999</v>
      </c>
      <c r="I1839" s="44">
        <v>791.580017</v>
      </c>
      <c r="J1839" s="44">
        <v>57.27</v>
      </c>
      <c r="K1839" s="44">
        <v>105.790001</v>
      </c>
      <c r="L1839" s="44">
        <f>AVERAGE(Table5[[#This Row],[SPX]:[AGG]])</f>
        <v>628.02199779999989</v>
      </c>
    </row>
    <row r="1840" spans="5:12" x14ac:dyDescent="0.3">
      <c r="E1840">
        <v>30</v>
      </c>
      <c r="F1840" s="43">
        <v>40554</v>
      </c>
      <c r="G1840" s="44">
        <v>1274.4799800000001</v>
      </c>
      <c r="H1840" s="44">
        <v>919.28997800000002</v>
      </c>
      <c r="I1840" s="44">
        <v>794.76000999999997</v>
      </c>
      <c r="J1840" s="44">
        <v>57.66</v>
      </c>
      <c r="K1840" s="44">
        <v>105.58000199999999</v>
      </c>
      <c r="L1840" s="44">
        <f>AVERAGE(Table5[[#This Row],[SPX]:[AGG]])</f>
        <v>630.35399399999994</v>
      </c>
    </row>
    <row r="1841" spans="5:12" x14ac:dyDescent="0.3">
      <c r="E1841">
        <v>30</v>
      </c>
      <c r="F1841" s="43">
        <v>40555</v>
      </c>
      <c r="G1841" s="44">
        <v>1285.959961</v>
      </c>
      <c r="H1841" s="44">
        <v>925.20001200000002</v>
      </c>
      <c r="I1841" s="44">
        <v>801.35998500000005</v>
      </c>
      <c r="J1841" s="44">
        <v>58.93</v>
      </c>
      <c r="K1841" s="44">
        <v>105.57</v>
      </c>
      <c r="L1841" s="44">
        <f>AVERAGE(Table5[[#This Row],[SPX]:[AGG]])</f>
        <v>635.40399159999993</v>
      </c>
    </row>
    <row r="1842" spans="5:12" x14ac:dyDescent="0.3">
      <c r="E1842">
        <v>30</v>
      </c>
      <c r="F1842" s="43">
        <v>40556</v>
      </c>
      <c r="G1842" s="44">
        <v>1283.76001</v>
      </c>
      <c r="H1842" s="44">
        <v>924.53002900000001</v>
      </c>
      <c r="I1842" s="44">
        <v>800.65002400000003</v>
      </c>
      <c r="J1842" s="44">
        <v>59.09</v>
      </c>
      <c r="K1842" s="44">
        <v>105.949997</v>
      </c>
      <c r="L1842" s="44">
        <f>AVERAGE(Table5[[#This Row],[SPX]:[AGG]])</f>
        <v>634.79601200000002</v>
      </c>
    </row>
    <row r="1843" spans="5:12" x14ac:dyDescent="0.3">
      <c r="E1843">
        <v>30</v>
      </c>
      <c r="F1843" s="43">
        <v>40557</v>
      </c>
      <c r="G1843" s="44">
        <v>1293.23999</v>
      </c>
      <c r="H1843" s="44">
        <v>931.07000700000003</v>
      </c>
      <c r="I1843" s="44">
        <v>807.57000700000003</v>
      </c>
      <c r="J1843" s="44">
        <v>59.450001</v>
      </c>
      <c r="K1843" s="44">
        <v>105.730003</v>
      </c>
      <c r="L1843" s="44">
        <f>AVERAGE(Table5[[#This Row],[SPX]:[AGG]])</f>
        <v>639.41200160000017</v>
      </c>
    </row>
    <row r="1844" spans="5:12" x14ac:dyDescent="0.3">
      <c r="E1844">
        <v>30</v>
      </c>
      <c r="F1844" s="43">
        <v>40561</v>
      </c>
      <c r="G1844" s="44">
        <v>1295.0200199999999</v>
      </c>
      <c r="H1844" s="44">
        <v>939.55999799999995</v>
      </c>
      <c r="I1844" s="44">
        <v>807.55999799999995</v>
      </c>
      <c r="J1844" s="44">
        <v>59.84</v>
      </c>
      <c r="K1844" s="44">
        <v>105.660004</v>
      </c>
      <c r="L1844" s="44">
        <f>AVERAGE(Table5[[#This Row],[SPX]:[AGG]])</f>
        <v>641.5280039999999</v>
      </c>
    </row>
    <row r="1845" spans="5:12" x14ac:dyDescent="0.3">
      <c r="E1845">
        <v>30</v>
      </c>
      <c r="F1845" s="43">
        <v>40562</v>
      </c>
      <c r="G1845" s="44">
        <v>1281.920044</v>
      </c>
      <c r="H1845" s="44">
        <v>923.92999299999997</v>
      </c>
      <c r="I1845" s="44">
        <v>786.89001499999995</v>
      </c>
      <c r="J1845" s="44">
        <v>59.43</v>
      </c>
      <c r="K1845" s="44">
        <v>105.68</v>
      </c>
      <c r="L1845" s="44">
        <f>AVERAGE(Table5[[#This Row],[SPX]:[AGG]])</f>
        <v>631.5700104</v>
      </c>
    </row>
    <row r="1846" spans="5:12" x14ac:dyDescent="0.3">
      <c r="E1846">
        <v>30</v>
      </c>
      <c r="F1846" s="43">
        <v>40563</v>
      </c>
      <c r="G1846" s="44">
        <v>1280.26001</v>
      </c>
      <c r="H1846" s="44">
        <v>916.73999000000003</v>
      </c>
      <c r="I1846" s="44">
        <v>778.080017</v>
      </c>
      <c r="J1846" s="44">
        <v>58.919998</v>
      </c>
      <c r="K1846" s="44">
        <v>105.279999</v>
      </c>
      <c r="L1846" s="44">
        <f>AVERAGE(Table5[[#This Row],[SPX]:[AGG]])</f>
        <v>627.85600279999994</v>
      </c>
    </row>
    <row r="1847" spans="5:12" x14ac:dyDescent="0.3">
      <c r="E1847">
        <v>30</v>
      </c>
      <c r="F1847" s="43">
        <v>40564</v>
      </c>
      <c r="G1847" s="44">
        <v>1283.349976</v>
      </c>
      <c r="H1847" s="44">
        <v>914.35998500000005</v>
      </c>
      <c r="I1847" s="44">
        <v>773.17999299999997</v>
      </c>
      <c r="J1847" s="44">
        <v>59.240001999999997</v>
      </c>
      <c r="K1847" s="44">
        <v>105.610001</v>
      </c>
      <c r="L1847" s="44">
        <f>AVERAGE(Table5[[#This Row],[SPX]:[AGG]])</f>
        <v>627.14799140000002</v>
      </c>
    </row>
    <row r="1848" spans="5:12" x14ac:dyDescent="0.3">
      <c r="E1848">
        <v>30</v>
      </c>
      <c r="F1848" s="43">
        <v>40567</v>
      </c>
      <c r="G1848" s="44">
        <v>1290.839966</v>
      </c>
      <c r="H1848" s="44">
        <v>921.830017</v>
      </c>
      <c r="I1848" s="44">
        <v>779.28002900000001</v>
      </c>
      <c r="J1848" s="44">
        <v>59.869999</v>
      </c>
      <c r="K1848" s="44">
        <v>105.550003</v>
      </c>
      <c r="L1848" s="44">
        <f>AVERAGE(Table5[[#This Row],[SPX]:[AGG]])</f>
        <v>631.47400279999988</v>
      </c>
    </row>
    <row r="1849" spans="5:12" x14ac:dyDescent="0.3">
      <c r="E1849">
        <v>30</v>
      </c>
      <c r="F1849" s="43">
        <v>40568</v>
      </c>
      <c r="G1849" s="44">
        <v>1291.1800539999999</v>
      </c>
      <c r="H1849" s="44">
        <v>923.25</v>
      </c>
      <c r="I1849" s="44">
        <v>779.96002199999998</v>
      </c>
      <c r="J1849" s="44">
        <v>59.75</v>
      </c>
      <c r="K1849" s="44">
        <v>105.879997</v>
      </c>
      <c r="L1849" s="44">
        <f>AVERAGE(Table5[[#This Row],[SPX]:[AGG]])</f>
        <v>632.00401459999989</v>
      </c>
    </row>
    <row r="1850" spans="5:12" x14ac:dyDescent="0.3">
      <c r="E1850">
        <v>30</v>
      </c>
      <c r="F1850" s="43">
        <v>40569</v>
      </c>
      <c r="G1850" s="44">
        <v>1296.630005</v>
      </c>
      <c r="H1850" s="44">
        <v>930.78002900000001</v>
      </c>
      <c r="I1850" s="44">
        <v>793.71997099999999</v>
      </c>
      <c r="J1850" s="44">
        <v>60.130001</v>
      </c>
      <c r="K1850" s="44">
        <v>105.529999</v>
      </c>
      <c r="L1850" s="44">
        <f>AVERAGE(Table5[[#This Row],[SPX]:[AGG]])</f>
        <v>637.35800099999994</v>
      </c>
    </row>
    <row r="1851" spans="5:12" x14ac:dyDescent="0.3">
      <c r="E1851">
        <v>30</v>
      </c>
      <c r="F1851" s="43">
        <v>40570</v>
      </c>
      <c r="G1851" s="44">
        <v>1299.540039</v>
      </c>
      <c r="H1851" s="44">
        <v>935.330017</v>
      </c>
      <c r="I1851" s="44">
        <v>795.42999299999997</v>
      </c>
      <c r="J1851" s="44">
        <v>60.27</v>
      </c>
      <c r="K1851" s="44">
        <v>105.709999</v>
      </c>
      <c r="L1851" s="44">
        <f>AVERAGE(Table5[[#This Row],[SPX]:[AGG]])</f>
        <v>639.25600959999997</v>
      </c>
    </row>
    <row r="1852" spans="5:12" x14ac:dyDescent="0.3">
      <c r="E1852">
        <v>30</v>
      </c>
      <c r="F1852" s="43">
        <v>40571</v>
      </c>
      <c r="G1852" s="44">
        <v>1276.339966</v>
      </c>
      <c r="H1852" s="44">
        <v>917.71997099999999</v>
      </c>
      <c r="I1852" s="44">
        <v>775.40002400000003</v>
      </c>
      <c r="J1852" s="44">
        <v>58.93</v>
      </c>
      <c r="K1852" s="44">
        <v>105.860001</v>
      </c>
      <c r="L1852" s="44">
        <f>AVERAGE(Table5[[#This Row],[SPX]:[AGG]])</f>
        <v>626.84999240000002</v>
      </c>
    </row>
    <row r="1853" spans="5:12" x14ac:dyDescent="0.3">
      <c r="E1853">
        <v>30</v>
      </c>
      <c r="F1853" s="43">
        <v>40574</v>
      </c>
      <c r="G1853" s="44">
        <v>1286.119995</v>
      </c>
      <c r="H1853" s="44">
        <v>924.77002000000005</v>
      </c>
      <c r="I1853" s="44">
        <v>781.25</v>
      </c>
      <c r="J1853" s="44">
        <v>59.439999</v>
      </c>
      <c r="K1853" s="44">
        <v>105.660004</v>
      </c>
      <c r="L1853" s="44">
        <f>AVERAGE(Table5[[#This Row],[SPX]:[AGG]])</f>
        <v>631.44800359999999</v>
      </c>
    </row>
    <row r="1854" spans="5:12" x14ac:dyDescent="0.3">
      <c r="E1854">
        <v>30</v>
      </c>
      <c r="F1854" s="43">
        <v>40575</v>
      </c>
      <c r="G1854" s="44">
        <v>1307.589966</v>
      </c>
      <c r="H1854" s="44">
        <v>939.09997599999997</v>
      </c>
      <c r="I1854" s="44">
        <v>798.89001499999995</v>
      </c>
      <c r="J1854" s="44">
        <v>60.849997999999999</v>
      </c>
      <c r="K1854" s="44">
        <v>105.120003</v>
      </c>
      <c r="L1854" s="44">
        <f>AVERAGE(Table5[[#This Row],[SPX]:[AGG]])</f>
        <v>642.30999159999999</v>
      </c>
    </row>
    <row r="1855" spans="5:12" x14ac:dyDescent="0.3">
      <c r="E1855">
        <v>30</v>
      </c>
      <c r="F1855" s="43">
        <v>40576</v>
      </c>
      <c r="G1855" s="44">
        <v>1304.030029</v>
      </c>
      <c r="H1855" s="44">
        <v>937.03002900000001</v>
      </c>
      <c r="I1855" s="44">
        <v>796.15997300000004</v>
      </c>
      <c r="J1855" s="44">
        <v>60.799999</v>
      </c>
      <c r="K1855" s="44">
        <v>105</v>
      </c>
      <c r="L1855" s="44">
        <f>AVERAGE(Table5[[#This Row],[SPX]:[AGG]])</f>
        <v>640.60400599999991</v>
      </c>
    </row>
    <row r="1856" spans="5:12" x14ac:dyDescent="0.3">
      <c r="E1856">
        <v>30</v>
      </c>
      <c r="F1856" s="43">
        <v>40577</v>
      </c>
      <c r="G1856" s="44">
        <v>1307.099976</v>
      </c>
      <c r="H1856" s="44">
        <v>939.65997300000004</v>
      </c>
      <c r="I1856" s="44">
        <v>798.63000499999998</v>
      </c>
      <c r="J1856" s="44">
        <v>60.810001</v>
      </c>
      <c r="K1856" s="44">
        <v>104.610001</v>
      </c>
      <c r="L1856" s="44">
        <f>AVERAGE(Table5[[#This Row],[SPX]:[AGG]])</f>
        <v>642.16199119999999</v>
      </c>
    </row>
    <row r="1857" spans="5:12" x14ac:dyDescent="0.3">
      <c r="E1857">
        <v>30</v>
      </c>
      <c r="F1857" s="43">
        <v>40578</v>
      </c>
      <c r="G1857" s="44">
        <v>1310.869995</v>
      </c>
      <c r="H1857" s="44">
        <v>944.95001200000002</v>
      </c>
      <c r="I1857" s="44">
        <v>800.10998500000005</v>
      </c>
      <c r="J1857" s="44">
        <v>60.790000999999997</v>
      </c>
      <c r="K1857" s="44">
        <v>104.260002</v>
      </c>
      <c r="L1857" s="44">
        <f>AVERAGE(Table5[[#This Row],[SPX]:[AGG]])</f>
        <v>644.19599900000003</v>
      </c>
    </row>
    <row r="1858" spans="5:12" x14ac:dyDescent="0.3">
      <c r="E1858">
        <v>30</v>
      </c>
      <c r="F1858" s="43">
        <v>40581</v>
      </c>
      <c r="G1858" s="44">
        <v>1319.0500489999999</v>
      </c>
      <c r="H1858" s="44">
        <v>953.13000499999998</v>
      </c>
      <c r="I1858" s="44">
        <v>808.32000700000003</v>
      </c>
      <c r="J1858" s="44">
        <v>60.98</v>
      </c>
      <c r="K1858" s="44">
        <v>104.300003</v>
      </c>
      <c r="L1858" s="44">
        <f>AVERAGE(Table5[[#This Row],[SPX]:[AGG]])</f>
        <v>649.15601279999987</v>
      </c>
    </row>
    <row r="1859" spans="5:12" x14ac:dyDescent="0.3">
      <c r="E1859">
        <v>30</v>
      </c>
      <c r="F1859" s="43">
        <v>40582</v>
      </c>
      <c r="G1859" s="44">
        <v>1324.5699460000001</v>
      </c>
      <c r="H1859" s="44">
        <v>957.669983</v>
      </c>
      <c r="I1859" s="44">
        <v>813.69000200000005</v>
      </c>
      <c r="J1859" s="44">
        <v>61.380001</v>
      </c>
      <c r="K1859" s="44">
        <v>104</v>
      </c>
      <c r="L1859" s="44">
        <f>AVERAGE(Table5[[#This Row],[SPX]:[AGG]])</f>
        <v>652.26198640000007</v>
      </c>
    </row>
    <row r="1860" spans="5:12" x14ac:dyDescent="0.3">
      <c r="E1860">
        <v>30</v>
      </c>
      <c r="F1860" s="43">
        <v>40583</v>
      </c>
      <c r="G1860" s="44">
        <v>1320.880005</v>
      </c>
      <c r="H1860" s="44">
        <v>954.88000499999998</v>
      </c>
      <c r="I1860" s="44">
        <v>809.27002000000005</v>
      </c>
      <c r="J1860" s="44">
        <v>61.200001</v>
      </c>
      <c r="K1860" s="44">
        <v>104.19000200000001</v>
      </c>
      <c r="L1860" s="44">
        <f>AVERAGE(Table5[[#This Row],[SPX]:[AGG]])</f>
        <v>650.08400659999995</v>
      </c>
    </row>
    <row r="1861" spans="5:12" x14ac:dyDescent="0.3">
      <c r="E1861">
        <v>30</v>
      </c>
      <c r="F1861" s="43">
        <v>40584</v>
      </c>
      <c r="G1861" s="44">
        <v>1321.869995</v>
      </c>
      <c r="H1861" s="44">
        <v>960.17999299999997</v>
      </c>
      <c r="I1861" s="44">
        <v>812.70001200000002</v>
      </c>
      <c r="J1861" s="44">
        <v>60.799999</v>
      </c>
      <c r="K1861" s="44">
        <v>103.889999</v>
      </c>
      <c r="L1861" s="44">
        <f>AVERAGE(Table5[[#This Row],[SPX]:[AGG]])</f>
        <v>651.88799959999994</v>
      </c>
    </row>
    <row r="1862" spans="5:12" x14ac:dyDescent="0.3">
      <c r="E1862">
        <v>30</v>
      </c>
      <c r="F1862" s="43">
        <v>40585</v>
      </c>
      <c r="G1862" s="44">
        <v>1329.150024</v>
      </c>
      <c r="H1862" s="44">
        <v>969.5</v>
      </c>
      <c r="I1862" s="44">
        <v>822.10998500000005</v>
      </c>
      <c r="J1862" s="44">
        <v>60.830002</v>
      </c>
      <c r="K1862" s="44">
        <v>104.300003</v>
      </c>
      <c r="L1862" s="44">
        <f>AVERAGE(Table5[[#This Row],[SPX]:[AGG]])</f>
        <v>657.17800280000006</v>
      </c>
    </row>
    <row r="1863" spans="5:12" x14ac:dyDescent="0.3">
      <c r="E1863">
        <v>30</v>
      </c>
      <c r="F1863" s="43">
        <v>40588</v>
      </c>
      <c r="G1863" s="44">
        <v>1332.3199460000001</v>
      </c>
      <c r="H1863" s="44">
        <v>974.38000499999998</v>
      </c>
      <c r="I1863" s="44">
        <v>825.90002400000003</v>
      </c>
      <c r="J1863" s="44">
        <v>60.950001</v>
      </c>
      <c r="K1863" s="44">
        <v>104.349998</v>
      </c>
      <c r="L1863" s="44">
        <f>AVERAGE(Table5[[#This Row],[SPX]:[AGG]])</f>
        <v>659.57999480000012</v>
      </c>
    </row>
    <row r="1864" spans="5:12" x14ac:dyDescent="0.3">
      <c r="E1864">
        <v>30</v>
      </c>
      <c r="F1864" s="43">
        <v>40589</v>
      </c>
      <c r="G1864" s="44">
        <v>1328.01001</v>
      </c>
      <c r="H1864" s="44">
        <v>969.72997999999995</v>
      </c>
      <c r="I1864" s="44">
        <v>820.03002900000001</v>
      </c>
      <c r="J1864" s="44">
        <v>60.77</v>
      </c>
      <c r="K1864" s="44">
        <v>104.480003</v>
      </c>
      <c r="L1864" s="44">
        <f>AVERAGE(Table5[[#This Row],[SPX]:[AGG]])</f>
        <v>656.60400440000001</v>
      </c>
    </row>
    <row r="1865" spans="5:12" x14ac:dyDescent="0.3">
      <c r="E1865">
        <v>30</v>
      </c>
      <c r="F1865" s="43">
        <v>40590</v>
      </c>
      <c r="G1865" s="44">
        <v>1336.3199460000001</v>
      </c>
      <c r="H1865" s="44">
        <v>976.84997599999997</v>
      </c>
      <c r="I1865" s="44">
        <v>828.36999500000002</v>
      </c>
      <c r="J1865" s="44">
        <v>61.5</v>
      </c>
      <c r="K1865" s="44">
        <v>104.480003</v>
      </c>
      <c r="L1865" s="44">
        <f>AVERAGE(Table5[[#This Row],[SPX]:[AGG]])</f>
        <v>661.50398400000006</v>
      </c>
    </row>
    <row r="1866" spans="5:12" x14ac:dyDescent="0.3">
      <c r="E1866">
        <v>30</v>
      </c>
      <c r="F1866" s="43">
        <v>40591</v>
      </c>
      <c r="G1866" s="44">
        <v>1340.4300539999999</v>
      </c>
      <c r="H1866" s="44">
        <v>981.48999000000003</v>
      </c>
      <c r="I1866" s="44">
        <v>834.02002000000005</v>
      </c>
      <c r="J1866" s="44">
        <v>61.709999000000003</v>
      </c>
      <c r="K1866" s="44">
        <v>104.730003</v>
      </c>
      <c r="L1866" s="44">
        <f>AVERAGE(Table5[[#This Row],[SPX]:[AGG]])</f>
        <v>664.47601320000001</v>
      </c>
    </row>
    <row r="1867" spans="5:12" x14ac:dyDescent="0.3">
      <c r="E1867">
        <v>30</v>
      </c>
      <c r="F1867" s="43">
        <v>40592</v>
      </c>
      <c r="G1867" s="44">
        <v>1343.01001</v>
      </c>
      <c r="H1867" s="44">
        <v>982.169983</v>
      </c>
      <c r="I1867" s="44">
        <v>834.82000700000003</v>
      </c>
      <c r="J1867" s="44">
        <v>61.919998</v>
      </c>
      <c r="K1867" s="44">
        <v>104.69000200000001</v>
      </c>
      <c r="L1867" s="44">
        <f>AVERAGE(Table5[[#This Row],[SPX]:[AGG]])</f>
        <v>665.32199999999989</v>
      </c>
    </row>
    <row r="1868" spans="5:12" x14ac:dyDescent="0.3">
      <c r="E1868">
        <v>30</v>
      </c>
      <c r="F1868" s="43">
        <v>40596</v>
      </c>
      <c r="G1868" s="44">
        <v>1315.4399410000001</v>
      </c>
      <c r="H1868" s="44">
        <v>958.90997300000004</v>
      </c>
      <c r="I1868" s="44">
        <v>812.96002199999998</v>
      </c>
      <c r="J1868" s="44">
        <v>60.150002000000001</v>
      </c>
      <c r="K1868" s="44">
        <v>105.07</v>
      </c>
      <c r="L1868" s="44">
        <f>AVERAGE(Table5[[#This Row],[SPX]:[AGG]])</f>
        <v>650.50598760000014</v>
      </c>
    </row>
    <row r="1869" spans="5:12" x14ac:dyDescent="0.3">
      <c r="E1869">
        <v>30</v>
      </c>
      <c r="F1869" s="43">
        <v>40597</v>
      </c>
      <c r="G1869" s="44">
        <v>1307.400024</v>
      </c>
      <c r="H1869" s="44">
        <v>945.39001499999995</v>
      </c>
      <c r="I1869" s="44">
        <v>799.65002400000003</v>
      </c>
      <c r="J1869" s="44">
        <v>60.23</v>
      </c>
      <c r="K1869" s="44">
        <v>105.150002</v>
      </c>
      <c r="L1869" s="44">
        <f>AVERAGE(Table5[[#This Row],[SPX]:[AGG]])</f>
        <v>643.56401299999993</v>
      </c>
    </row>
    <row r="1870" spans="5:12" x14ac:dyDescent="0.3">
      <c r="E1870">
        <v>30</v>
      </c>
      <c r="F1870" s="43">
        <v>40598</v>
      </c>
      <c r="G1870" s="44">
        <v>1306.099976</v>
      </c>
      <c r="H1870" s="44">
        <v>944.80999799999995</v>
      </c>
      <c r="I1870" s="44">
        <v>804.17999299999997</v>
      </c>
      <c r="J1870" s="44">
        <v>60.279998999999997</v>
      </c>
      <c r="K1870" s="44">
        <v>105.16999800000001</v>
      </c>
      <c r="L1870" s="44">
        <f>AVERAGE(Table5[[#This Row],[SPX]:[AGG]])</f>
        <v>644.10799279999992</v>
      </c>
    </row>
    <row r="1871" spans="5:12" x14ac:dyDescent="0.3">
      <c r="E1871">
        <v>30</v>
      </c>
      <c r="F1871" s="43">
        <v>40599</v>
      </c>
      <c r="G1871" s="44">
        <v>1319.880005</v>
      </c>
      <c r="H1871" s="44">
        <v>964.21002199999998</v>
      </c>
      <c r="I1871" s="44">
        <v>821.95001200000002</v>
      </c>
      <c r="J1871" s="44">
        <v>61</v>
      </c>
      <c r="K1871" s="44">
        <v>105.449997</v>
      </c>
      <c r="L1871" s="44">
        <f>AVERAGE(Table5[[#This Row],[SPX]:[AGG]])</f>
        <v>654.49800720000007</v>
      </c>
    </row>
    <row r="1872" spans="5:12" x14ac:dyDescent="0.3">
      <c r="E1872">
        <v>30</v>
      </c>
      <c r="F1872" s="43">
        <v>40602</v>
      </c>
      <c r="G1872" s="44">
        <v>1327.219971</v>
      </c>
      <c r="H1872" s="44">
        <v>966.59002699999996</v>
      </c>
      <c r="I1872" s="44">
        <v>823.45001200000002</v>
      </c>
      <c r="J1872" s="44">
        <v>61.549999</v>
      </c>
      <c r="K1872" s="44">
        <v>105.650002</v>
      </c>
      <c r="L1872" s="44">
        <f>AVERAGE(Table5[[#This Row],[SPX]:[AGG]])</f>
        <v>656.89200219999998</v>
      </c>
    </row>
    <row r="1873" spans="5:12" x14ac:dyDescent="0.3">
      <c r="E1873">
        <v>30</v>
      </c>
      <c r="F1873" s="43">
        <v>40603</v>
      </c>
      <c r="G1873" s="44">
        <v>1306.329956</v>
      </c>
      <c r="H1873" s="44">
        <v>950.14001499999995</v>
      </c>
      <c r="I1873" s="44">
        <v>807.080017</v>
      </c>
      <c r="J1873" s="44">
        <v>60.689999</v>
      </c>
      <c r="K1873" s="44">
        <v>105.279999</v>
      </c>
      <c r="L1873" s="44">
        <f>AVERAGE(Table5[[#This Row],[SPX]:[AGG]])</f>
        <v>645.90399719999994</v>
      </c>
    </row>
    <row r="1874" spans="5:12" x14ac:dyDescent="0.3">
      <c r="E1874">
        <v>30</v>
      </c>
      <c r="F1874" s="43">
        <v>40604</v>
      </c>
      <c r="G1874" s="44">
        <v>1308.4399410000001</v>
      </c>
      <c r="H1874" s="44">
        <v>954.45001200000002</v>
      </c>
      <c r="I1874" s="44">
        <v>810.90002400000003</v>
      </c>
      <c r="J1874" s="44">
        <v>61.009998000000003</v>
      </c>
      <c r="K1874" s="44">
        <v>105.110001</v>
      </c>
      <c r="L1874" s="44">
        <f>AVERAGE(Table5[[#This Row],[SPX]:[AGG]])</f>
        <v>647.98199520000003</v>
      </c>
    </row>
    <row r="1875" spans="5:12" x14ac:dyDescent="0.3">
      <c r="E1875">
        <v>30</v>
      </c>
      <c r="F1875" s="43">
        <v>40605</v>
      </c>
      <c r="G1875" s="44">
        <v>1330.969971</v>
      </c>
      <c r="H1875" s="44">
        <v>975.34002699999996</v>
      </c>
      <c r="I1875" s="44">
        <v>828.89001499999995</v>
      </c>
      <c r="J1875" s="44">
        <v>61.790000999999997</v>
      </c>
      <c r="K1875" s="44">
        <v>104.739998</v>
      </c>
      <c r="L1875" s="44">
        <f>AVERAGE(Table5[[#This Row],[SPX]:[AGG]])</f>
        <v>660.34600239999986</v>
      </c>
    </row>
    <row r="1876" spans="5:12" x14ac:dyDescent="0.3">
      <c r="E1876">
        <v>30</v>
      </c>
      <c r="F1876" s="43">
        <v>40606</v>
      </c>
      <c r="G1876" s="44">
        <v>1321.150024</v>
      </c>
      <c r="H1876" s="44">
        <v>968.54998799999998</v>
      </c>
      <c r="I1876" s="44">
        <v>824.98999000000003</v>
      </c>
      <c r="J1876" s="44">
        <v>61.23</v>
      </c>
      <c r="K1876" s="44">
        <v>105.019997</v>
      </c>
      <c r="L1876" s="44">
        <f>AVERAGE(Table5[[#This Row],[SPX]:[AGG]])</f>
        <v>656.18799980000006</v>
      </c>
    </row>
    <row r="1877" spans="5:12" x14ac:dyDescent="0.3">
      <c r="E1877">
        <v>30</v>
      </c>
      <c r="F1877" s="43">
        <v>40609</v>
      </c>
      <c r="G1877" s="44">
        <v>1310.130005</v>
      </c>
      <c r="H1877" s="44">
        <v>955.65997300000004</v>
      </c>
      <c r="I1877" s="44">
        <v>812.25</v>
      </c>
      <c r="J1877" s="44">
        <v>60.639999000000003</v>
      </c>
      <c r="K1877" s="44">
        <v>105.07</v>
      </c>
      <c r="L1877" s="44">
        <f>AVERAGE(Table5[[#This Row],[SPX]:[AGG]])</f>
        <v>648.74999539999999</v>
      </c>
    </row>
    <row r="1878" spans="5:12" x14ac:dyDescent="0.3">
      <c r="E1878">
        <v>30</v>
      </c>
      <c r="F1878" s="43">
        <v>40610</v>
      </c>
      <c r="G1878" s="44">
        <v>1321.8199460000001</v>
      </c>
      <c r="H1878" s="44">
        <v>966.65002400000003</v>
      </c>
      <c r="I1878" s="44">
        <v>824.65997300000004</v>
      </c>
      <c r="J1878" s="44">
        <v>60.830002</v>
      </c>
      <c r="K1878" s="44">
        <v>104.989998</v>
      </c>
      <c r="L1878" s="44">
        <f>AVERAGE(Table5[[#This Row],[SPX]:[AGG]])</f>
        <v>655.78998860000002</v>
      </c>
    </row>
    <row r="1879" spans="5:12" x14ac:dyDescent="0.3">
      <c r="E1879">
        <v>30</v>
      </c>
      <c r="F1879" s="43">
        <v>40611</v>
      </c>
      <c r="G1879" s="44">
        <v>1320.0200199999999</v>
      </c>
      <c r="H1879" s="44">
        <v>964.53002900000001</v>
      </c>
      <c r="I1879" s="44">
        <v>821.19000200000005</v>
      </c>
      <c r="J1879" s="44">
        <v>60.849997999999999</v>
      </c>
      <c r="K1879" s="44">
        <v>105.239998</v>
      </c>
      <c r="L1879" s="44">
        <f>AVERAGE(Table5[[#This Row],[SPX]:[AGG]])</f>
        <v>654.36600939999994</v>
      </c>
    </row>
    <row r="1880" spans="5:12" x14ac:dyDescent="0.3">
      <c r="E1880">
        <v>30</v>
      </c>
      <c r="F1880" s="43">
        <v>40612</v>
      </c>
      <c r="G1880" s="44">
        <v>1295.1099850000001</v>
      </c>
      <c r="H1880" s="44">
        <v>949.35998500000005</v>
      </c>
      <c r="I1880" s="44">
        <v>799.53002900000001</v>
      </c>
      <c r="J1880" s="44">
        <v>59.34</v>
      </c>
      <c r="K1880" s="44">
        <v>105.610001</v>
      </c>
      <c r="L1880" s="44">
        <f>AVERAGE(Table5[[#This Row],[SPX]:[AGG]])</f>
        <v>641.79000000000008</v>
      </c>
    </row>
    <row r="1881" spans="5:12" x14ac:dyDescent="0.3">
      <c r="E1881">
        <v>30</v>
      </c>
      <c r="F1881" s="43">
        <v>40613</v>
      </c>
      <c r="G1881" s="44">
        <v>1304.280029</v>
      </c>
      <c r="H1881" s="44">
        <v>952.94000200000005</v>
      </c>
      <c r="I1881" s="44">
        <v>802.830017</v>
      </c>
      <c r="J1881" s="44">
        <v>59.34</v>
      </c>
      <c r="K1881" s="44">
        <v>105.629997</v>
      </c>
      <c r="L1881" s="44">
        <f>AVERAGE(Table5[[#This Row],[SPX]:[AGG]])</f>
        <v>645.004009</v>
      </c>
    </row>
    <row r="1882" spans="5:12" x14ac:dyDescent="0.3">
      <c r="E1882">
        <v>30</v>
      </c>
      <c r="F1882" s="43">
        <v>40616</v>
      </c>
      <c r="G1882" s="44">
        <v>1296.3900149999999</v>
      </c>
      <c r="H1882" s="44">
        <v>948.30999799999995</v>
      </c>
      <c r="I1882" s="44">
        <v>798.169983</v>
      </c>
      <c r="J1882" s="44">
        <v>58.279998999999997</v>
      </c>
      <c r="K1882" s="44">
        <v>105.69000200000001</v>
      </c>
      <c r="L1882" s="44">
        <f>AVERAGE(Table5[[#This Row],[SPX]:[AGG]])</f>
        <v>641.3679993999998</v>
      </c>
    </row>
    <row r="1883" spans="5:12" x14ac:dyDescent="0.3">
      <c r="E1883">
        <v>30</v>
      </c>
      <c r="F1883" s="43">
        <v>40617</v>
      </c>
      <c r="G1883" s="44">
        <v>1281.869995</v>
      </c>
      <c r="H1883" s="44">
        <v>941.69000200000005</v>
      </c>
      <c r="I1883" s="44">
        <v>791.330017</v>
      </c>
      <c r="J1883" s="44">
        <v>57.060001</v>
      </c>
      <c r="K1883" s="44">
        <v>105.730003</v>
      </c>
      <c r="L1883" s="44">
        <f>AVERAGE(Table5[[#This Row],[SPX]:[AGG]])</f>
        <v>635.53600360000007</v>
      </c>
    </row>
    <row r="1884" spans="5:12" x14ac:dyDescent="0.3">
      <c r="E1884">
        <v>30</v>
      </c>
      <c r="F1884" s="43">
        <v>40618</v>
      </c>
      <c r="G1884" s="44">
        <v>1256.880005</v>
      </c>
      <c r="H1884" s="44">
        <v>932.40002400000003</v>
      </c>
      <c r="I1884" s="44">
        <v>781.90002400000003</v>
      </c>
      <c r="J1884" s="44">
        <v>55.290000999999997</v>
      </c>
      <c r="K1884" s="44">
        <v>106.029999</v>
      </c>
      <c r="L1884" s="44">
        <f>AVERAGE(Table5[[#This Row],[SPX]:[AGG]])</f>
        <v>626.5000106</v>
      </c>
    </row>
    <row r="1885" spans="5:12" x14ac:dyDescent="0.3">
      <c r="E1885">
        <v>30</v>
      </c>
      <c r="F1885" s="43">
        <v>40619</v>
      </c>
      <c r="G1885" s="44">
        <v>1273.719971</v>
      </c>
      <c r="H1885" s="44">
        <v>937.60998500000005</v>
      </c>
      <c r="I1885" s="44">
        <v>785.52002000000005</v>
      </c>
      <c r="J1885" s="44">
        <v>57.130001</v>
      </c>
      <c r="K1885" s="44">
        <v>105.959999</v>
      </c>
      <c r="L1885" s="44">
        <f>AVERAGE(Table5[[#This Row],[SPX]:[AGG]])</f>
        <v>631.9879952</v>
      </c>
    </row>
    <row r="1886" spans="5:12" x14ac:dyDescent="0.3">
      <c r="E1886">
        <v>30</v>
      </c>
      <c r="F1886" s="43">
        <v>40620</v>
      </c>
      <c r="G1886" s="44">
        <v>1279.209961</v>
      </c>
      <c r="H1886" s="44">
        <v>942.69000200000005</v>
      </c>
      <c r="I1886" s="44">
        <v>794.65997300000004</v>
      </c>
      <c r="J1886" s="44">
        <v>57.919998</v>
      </c>
      <c r="K1886" s="44">
        <v>105.91999800000001</v>
      </c>
      <c r="L1886" s="44">
        <f>AVERAGE(Table5[[#This Row],[SPX]:[AGG]])</f>
        <v>636.07998639999983</v>
      </c>
    </row>
    <row r="1887" spans="5:12" x14ac:dyDescent="0.3">
      <c r="E1887">
        <v>30</v>
      </c>
      <c r="F1887" s="43">
        <v>40623</v>
      </c>
      <c r="G1887" s="44">
        <v>1298.380005</v>
      </c>
      <c r="H1887" s="44">
        <v>961.419983</v>
      </c>
      <c r="I1887" s="44">
        <v>813.02002000000005</v>
      </c>
      <c r="J1887" s="44">
        <v>59.349997999999999</v>
      </c>
      <c r="K1887" s="44">
        <v>105.66999800000001</v>
      </c>
      <c r="L1887" s="44">
        <f>AVERAGE(Table5[[#This Row],[SPX]:[AGG]])</f>
        <v>647.56800079999994</v>
      </c>
    </row>
    <row r="1888" spans="5:12" x14ac:dyDescent="0.3">
      <c r="E1888">
        <v>30</v>
      </c>
      <c r="F1888" s="43">
        <v>40624</v>
      </c>
      <c r="G1888" s="44">
        <v>1293.7700199999999</v>
      </c>
      <c r="H1888" s="44">
        <v>954.94000200000005</v>
      </c>
      <c r="I1888" s="44">
        <v>808.65997300000004</v>
      </c>
      <c r="J1888" s="44">
        <v>59.18</v>
      </c>
      <c r="K1888" s="44">
        <v>105.68</v>
      </c>
      <c r="L1888" s="44">
        <f>AVERAGE(Table5[[#This Row],[SPX]:[AGG]])</f>
        <v>644.44599899999992</v>
      </c>
    </row>
    <row r="1889" spans="5:12" x14ac:dyDescent="0.3">
      <c r="E1889">
        <v>30</v>
      </c>
      <c r="F1889" s="43">
        <v>40625</v>
      </c>
      <c r="G1889" s="44">
        <v>1297.540039</v>
      </c>
      <c r="H1889" s="44">
        <v>953.669983</v>
      </c>
      <c r="I1889" s="44">
        <v>811.23999000000003</v>
      </c>
      <c r="J1889" s="44">
        <v>59.25</v>
      </c>
      <c r="K1889" s="44">
        <v>105.629997</v>
      </c>
      <c r="L1889" s="44">
        <f>AVERAGE(Table5[[#This Row],[SPX]:[AGG]])</f>
        <v>645.46600180000007</v>
      </c>
    </row>
    <row r="1890" spans="5:12" x14ac:dyDescent="0.3">
      <c r="E1890">
        <v>30</v>
      </c>
      <c r="F1890" s="43">
        <v>40626</v>
      </c>
      <c r="G1890" s="44">
        <v>1309.660034</v>
      </c>
      <c r="H1890" s="44">
        <v>962.82000700000003</v>
      </c>
      <c r="I1890" s="44">
        <v>817.09997599999997</v>
      </c>
      <c r="J1890" s="44">
        <v>60.040000999999997</v>
      </c>
      <c r="K1890" s="44">
        <v>105.339996</v>
      </c>
      <c r="L1890" s="44">
        <f>AVERAGE(Table5[[#This Row],[SPX]:[AGG]])</f>
        <v>650.99200279999991</v>
      </c>
    </row>
    <row r="1891" spans="5:12" x14ac:dyDescent="0.3">
      <c r="E1891">
        <v>30</v>
      </c>
      <c r="F1891" s="43">
        <v>40627</v>
      </c>
      <c r="G1891" s="44">
        <v>1313.8000489999999</v>
      </c>
      <c r="H1891" s="44">
        <v>970.42999299999997</v>
      </c>
      <c r="I1891" s="44">
        <v>823.84997599999997</v>
      </c>
      <c r="J1891" s="44">
        <v>59.380001</v>
      </c>
      <c r="K1891" s="44">
        <v>105.25</v>
      </c>
      <c r="L1891" s="44">
        <f>AVERAGE(Table5[[#This Row],[SPX]:[AGG]])</f>
        <v>654.54200379999997</v>
      </c>
    </row>
    <row r="1892" spans="5:12" x14ac:dyDescent="0.3">
      <c r="E1892">
        <v>30</v>
      </c>
      <c r="F1892" s="43">
        <v>40630</v>
      </c>
      <c r="G1892" s="44">
        <v>1310.1899410000001</v>
      </c>
      <c r="H1892" s="44">
        <v>966.23999000000003</v>
      </c>
      <c r="I1892" s="44">
        <v>821.77002000000005</v>
      </c>
      <c r="J1892" s="44">
        <v>59.349997999999999</v>
      </c>
      <c r="K1892" s="44">
        <v>105.199997</v>
      </c>
      <c r="L1892" s="44">
        <f>AVERAGE(Table5[[#This Row],[SPX]:[AGG]])</f>
        <v>652.54998920000003</v>
      </c>
    </row>
    <row r="1893" spans="5:12" x14ac:dyDescent="0.3">
      <c r="E1893">
        <v>30</v>
      </c>
      <c r="F1893" s="43">
        <v>40631</v>
      </c>
      <c r="G1893" s="44">
        <v>1319.4399410000001</v>
      </c>
      <c r="H1893" s="44">
        <v>975.07000700000003</v>
      </c>
      <c r="I1893" s="44">
        <v>829.48999000000003</v>
      </c>
      <c r="J1893" s="44">
        <v>59.66</v>
      </c>
      <c r="K1893" s="44">
        <v>105.07</v>
      </c>
      <c r="L1893" s="44">
        <f>AVERAGE(Table5[[#This Row],[SPX]:[AGG]])</f>
        <v>657.74598760000003</v>
      </c>
    </row>
    <row r="1894" spans="5:12" x14ac:dyDescent="0.3">
      <c r="E1894">
        <v>30</v>
      </c>
      <c r="F1894" s="43">
        <v>40632</v>
      </c>
      <c r="G1894" s="44">
        <v>1328.26001</v>
      </c>
      <c r="H1894" s="44">
        <v>984.71002199999998</v>
      </c>
      <c r="I1894" s="44">
        <v>840.36999500000002</v>
      </c>
      <c r="J1894" s="44">
        <v>60.369999</v>
      </c>
      <c r="K1894" s="44">
        <v>105.25</v>
      </c>
      <c r="L1894" s="44">
        <f>AVERAGE(Table5[[#This Row],[SPX]:[AGG]])</f>
        <v>663.79200520000006</v>
      </c>
    </row>
    <row r="1895" spans="5:12" x14ac:dyDescent="0.3">
      <c r="E1895">
        <v>30</v>
      </c>
      <c r="F1895" s="43">
        <v>40633</v>
      </c>
      <c r="G1895" s="44">
        <v>1325.829956</v>
      </c>
      <c r="H1895" s="44">
        <v>989.04998799999998</v>
      </c>
      <c r="I1895" s="44">
        <v>843.54998799999998</v>
      </c>
      <c r="J1895" s="44">
        <v>60.080002</v>
      </c>
      <c r="K1895" s="44">
        <v>105.129997</v>
      </c>
      <c r="L1895" s="44">
        <f>AVERAGE(Table5[[#This Row],[SPX]:[AGG]])</f>
        <v>664.72798620000003</v>
      </c>
    </row>
    <row r="1896" spans="5:12" x14ac:dyDescent="0.3">
      <c r="E1896">
        <v>31</v>
      </c>
      <c r="F1896" s="43">
        <v>40634</v>
      </c>
      <c r="G1896" s="44">
        <v>1332.410034</v>
      </c>
      <c r="H1896" s="44">
        <v>996.42999299999997</v>
      </c>
      <c r="I1896" s="44">
        <v>846.77002000000005</v>
      </c>
      <c r="J1896" s="44">
        <v>60.650002000000001</v>
      </c>
      <c r="K1896" s="44">
        <v>104.959999</v>
      </c>
      <c r="L1896" s="44">
        <f>AVERAGE(Table5[[#This Row],[SPX]:[AGG]])</f>
        <v>668.24400960000003</v>
      </c>
    </row>
    <row r="1897" spans="5:12" x14ac:dyDescent="0.3">
      <c r="E1897">
        <v>31</v>
      </c>
      <c r="F1897" s="43">
        <v>40637</v>
      </c>
      <c r="G1897" s="44">
        <v>1332.869995</v>
      </c>
      <c r="H1897" s="44">
        <v>997.02002000000005</v>
      </c>
      <c r="I1897" s="44">
        <v>849.35998500000005</v>
      </c>
      <c r="J1897" s="44">
        <v>60.73</v>
      </c>
      <c r="K1897" s="44">
        <v>105.129997</v>
      </c>
      <c r="L1897" s="44">
        <f>AVERAGE(Table5[[#This Row],[SPX]:[AGG]])</f>
        <v>669.02199940000003</v>
      </c>
    </row>
    <row r="1898" spans="5:12" x14ac:dyDescent="0.3">
      <c r="E1898">
        <v>31</v>
      </c>
      <c r="F1898" s="43">
        <v>40638</v>
      </c>
      <c r="G1898" s="44">
        <v>1332.630005</v>
      </c>
      <c r="H1898" s="44">
        <v>1000.549988</v>
      </c>
      <c r="I1898" s="44">
        <v>853.30999799999995</v>
      </c>
      <c r="J1898" s="44">
        <v>60.580002</v>
      </c>
      <c r="K1898" s="44">
        <v>104.910004</v>
      </c>
      <c r="L1898" s="44">
        <f>AVERAGE(Table5[[#This Row],[SPX]:[AGG]])</f>
        <v>670.39599939999994</v>
      </c>
    </row>
    <row r="1899" spans="5:12" x14ac:dyDescent="0.3">
      <c r="E1899">
        <v>31</v>
      </c>
      <c r="F1899" s="43">
        <v>40639</v>
      </c>
      <c r="G1899" s="44">
        <v>1335.540039</v>
      </c>
      <c r="H1899" s="44">
        <v>1000.830017</v>
      </c>
      <c r="I1899" s="44">
        <v>854.169983</v>
      </c>
      <c r="J1899" s="44">
        <v>61.080002</v>
      </c>
      <c r="K1899" s="44">
        <v>104.599998</v>
      </c>
      <c r="L1899" s="44">
        <f>AVERAGE(Table5[[#This Row],[SPX]:[AGG]])</f>
        <v>671.24400779999996</v>
      </c>
    </row>
    <row r="1900" spans="5:12" x14ac:dyDescent="0.3">
      <c r="E1900">
        <v>31</v>
      </c>
      <c r="F1900" s="43">
        <v>40640</v>
      </c>
      <c r="G1900" s="44">
        <v>1333.51001</v>
      </c>
      <c r="H1900" s="44">
        <v>994.92999299999997</v>
      </c>
      <c r="I1900" s="44">
        <v>849.44000200000005</v>
      </c>
      <c r="J1900" s="44">
        <v>60.779998999999997</v>
      </c>
      <c r="K1900" s="44">
        <v>104.760002</v>
      </c>
      <c r="L1900" s="44">
        <f>AVERAGE(Table5[[#This Row],[SPX]:[AGG]])</f>
        <v>668.68400120000001</v>
      </c>
    </row>
    <row r="1901" spans="5:12" x14ac:dyDescent="0.3">
      <c r="E1901">
        <v>31</v>
      </c>
      <c r="F1901" s="43">
        <v>40641</v>
      </c>
      <c r="G1901" s="44">
        <v>1328.170044</v>
      </c>
      <c r="H1901" s="44">
        <v>987.61999500000002</v>
      </c>
      <c r="I1901" s="44">
        <v>840.89001499999995</v>
      </c>
      <c r="J1901" s="44">
        <v>61.279998999999997</v>
      </c>
      <c r="K1901" s="44">
        <v>104.55999799999999</v>
      </c>
      <c r="L1901" s="44">
        <f>AVERAGE(Table5[[#This Row],[SPX]:[AGG]])</f>
        <v>664.50401020000004</v>
      </c>
    </row>
    <row r="1902" spans="5:12" x14ac:dyDescent="0.3">
      <c r="E1902">
        <v>31</v>
      </c>
      <c r="F1902" s="43">
        <v>40644</v>
      </c>
      <c r="G1902" s="44">
        <v>1324.459961</v>
      </c>
      <c r="H1902" s="44">
        <v>980.67999299999997</v>
      </c>
      <c r="I1902" s="44">
        <v>833.85998500000005</v>
      </c>
      <c r="J1902" s="44">
        <v>61.16</v>
      </c>
      <c r="K1902" s="44">
        <v>104.660004</v>
      </c>
      <c r="L1902" s="44">
        <f>AVERAGE(Table5[[#This Row],[SPX]:[AGG]])</f>
        <v>660.96398859999999</v>
      </c>
    </row>
    <row r="1903" spans="5:12" x14ac:dyDescent="0.3">
      <c r="E1903">
        <v>31</v>
      </c>
      <c r="F1903" s="43">
        <v>40645</v>
      </c>
      <c r="G1903" s="44">
        <v>1314.160034</v>
      </c>
      <c r="H1903" s="44">
        <v>970.830017</v>
      </c>
      <c r="I1903" s="44">
        <v>822.27002000000005</v>
      </c>
      <c r="J1903" s="44">
        <v>60.59</v>
      </c>
      <c r="K1903" s="44">
        <v>105.05999799999999</v>
      </c>
      <c r="L1903" s="44">
        <f>AVERAGE(Table5[[#This Row],[SPX]:[AGG]])</f>
        <v>654.58201380000003</v>
      </c>
    </row>
    <row r="1904" spans="5:12" x14ac:dyDescent="0.3">
      <c r="E1904">
        <v>31</v>
      </c>
      <c r="F1904" s="43">
        <v>40646</v>
      </c>
      <c r="G1904" s="44">
        <v>1314.410034</v>
      </c>
      <c r="H1904" s="44">
        <v>974.10998500000005</v>
      </c>
      <c r="I1904" s="44">
        <v>823.919983</v>
      </c>
      <c r="J1904" s="44">
        <v>60.77</v>
      </c>
      <c r="K1904" s="44">
        <v>105.16999800000001</v>
      </c>
      <c r="L1904" s="44">
        <f>AVERAGE(Table5[[#This Row],[SPX]:[AGG]])</f>
        <v>655.67600000000004</v>
      </c>
    </row>
    <row r="1905" spans="5:12" x14ac:dyDescent="0.3">
      <c r="E1905">
        <v>31</v>
      </c>
      <c r="F1905" s="43">
        <v>40647</v>
      </c>
      <c r="G1905" s="44">
        <v>1314.5200199999999</v>
      </c>
      <c r="H1905" s="44">
        <v>974.45001200000002</v>
      </c>
      <c r="I1905" s="44">
        <v>827.46997099999999</v>
      </c>
      <c r="J1905" s="44">
        <v>61.040000999999997</v>
      </c>
      <c r="K1905" s="44">
        <v>105.07</v>
      </c>
      <c r="L1905" s="44">
        <f>AVERAGE(Table5[[#This Row],[SPX]:[AGG]])</f>
        <v>656.51000080000006</v>
      </c>
    </row>
    <row r="1906" spans="5:12" x14ac:dyDescent="0.3">
      <c r="E1906">
        <v>31</v>
      </c>
      <c r="F1906" s="43">
        <v>40648</v>
      </c>
      <c r="G1906" s="44">
        <v>1319.6800539999999</v>
      </c>
      <c r="H1906" s="44">
        <v>982.57000700000003</v>
      </c>
      <c r="I1906" s="44">
        <v>834.97997999999995</v>
      </c>
      <c r="J1906" s="44">
        <v>60.950001</v>
      </c>
      <c r="K1906" s="44">
        <v>105.449997</v>
      </c>
      <c r="L1906" s="44">
        <f>AVERAGE(Table5[[#This Row],[SPX]:[AGG]])</f>
        <v>660.72600780000005</v>
      </c>
    </row>
    <row r="1907" spans="5:12" x14ac:dyDescent="0.3">
      <c r="E1907">
        <v>31</v>
      </c>
      <c r="F1907" s="43">
        <v>40651</v>
      </c>
      <c r="G1907" s="44">
        <v>1305.1400149999999</v>
      </c>
      <c r="H1907" s="44">
        <v>966.38000499999998</v>
      </c>
      <c r="I1907" s="44">
        <v>821.51000999999997</v>
      </c>
      <c r="J1907" s="44">
        <v>59.700001</v>
      </c>
      <c r="K1907" s="44">
        <v>105.629997</v>
      </c>
      <c r="L1907" s="44">
        <f>AVERAGE(Table5[[#This Row],[SPX]:[AGG]])</f>
        <v>651.67200560000003</v>
      </c>
    </row>
    <row r="1908" spans="5:12" x14ac:dyDescent="0.3">
      <c r="E1908">
        <v>31</v>
      </c>
      <c r="F1908" s="43">
        <v>40652</v>
      </c>
      <c r="G1908" s="44">
        <v>1312.619995</v>
      </c>
      <c r="H1908" s="44">
        <v>971.55999799999995</v>
      </c>
      <c r="I1908" s="44">
        <v>823.01000999999997</v>
      </c>
      <c r="J1908" s="44">
        <v>60.139999000000003</v>
      </c>
      <c r="K1908" s="44">
        <v>105.839996</v>
      </c>
      <c r="L1908" s="44">
        <f>AVERAGE(Table5[[#This Row],[SPX]:[AGG]])</f>
        <v>654.63399959999992</v>
      </c>
    </row>
    <row r="1909" spans="5:12" x14ac:dyDescent="0.3">
      <c r="E1909">
        <v>31</v>
      </c>
      <c r="F1909" s="43">
        <v>40653</v>
      </c>
      <c r="G1909" s="44">
        <v>1330.3599850000001</v>
      </c>
      <c r="H1909" s="44">
        <v>988.78997800000002</v>
      </c>
      <c r="I1909" s="44">
        <v>839.45001200000002</v>
      </c>
      <c r="J1909" s="44">
        <v>61.669998</v>
      </c>
      <c r="K1909" s="44">
        <v>105.69000200000001</v>
      </c>
      <c r="L1909" s="44">
        <f>AVERAGE(Table5[[#This Row],[SPX]:[AGG]])</f>
        <v>665.19199499999991</v>
      </c>
    </row>
    <row r="1910" spans="5:12" x14ac:dyDescent="0.3">
      <c r="E1910">
        <v>31</v>
      </c>
      <c r="F1910" s="43">
        <v>40654</v>
      </c>
      <c r="G1910" s="44">
        <v>1337.380005</v>
      </c>
      <c r="H1910" s="44">
        <v>995.15997300000004</v>
      </c>
      <c r="I1910" s="44">
        <v>845.64001499999995</v>
      </c>
      <c r="J1910" s="44">
        <v>62.07</v>
      </c>
      <c r="K1910" s="44">
        <v>105.760002</v>
      </c>
      <c r="L1910" s="44">
        <f>AVERAGE(Table5[[#This Row],[SPX]:[AGG]])</f>
        <v>669.201999</v>
      </c>
    </row>
    <row r="1911" spans="5:12" x14ac:dyDescent="0.3">
      <c r="E1911">
        <v>31</v>
      </c>
      <c r="F1911" s="43">
        <v>40658</v>
      </c>
      <c r="G1911" s="44">
        <v>1335.25</v>
      </c>
      <c r="H1911" s="44">
        <v>994.51000999999997</v>
      </c>
      <c r="I1911" s="44">
        <v>844.22997999999995</v>
      </c>
      <c r="J1911" s="44">
        <v>62.07</v>
      </c>
      <c r="K1911" s="44">
        <v>105.82</v>
      </c>
      <c r="L1911" s="44">
        <f>AVERAGE(Table5[[#This Row],[SPX]:[AGG]])</f>
        <v>668.3759980000001</v>
      </c>
    </row>
    <row r="1912" spans="5:12" x14ac:dyDescent="0.3">
      <c r="E1912">
        <v>31</v>
      </c>
      <c r="F1912" s="43">
        <v>40659</v>
      </c>
      <c r="G1912" s="44">
        <v>1347.23999</v>
      </c>
      <c r="H1912" s="44">
        <v>1004.590027</v>
      </c>
      <c r="I1912" s="44">
        <v>853.03997800000002</v>
      </c>
      <c r="J1912" s="44">
        <v>62.549999</v>
      </c>
      <c r="K1912" s="44">
        <v>106.209999</v>
      </c>
      <c r="L1912" s="44">
        <f>AVERAGE(Table5[[#This Row],[SPX]:[AGG]])</f>
        <v>674.72599860000003</v>
      </c>
    </row>
    <row r="1913" spans="5:12" x14ac:dyDescent="0.3">
      <c r="E1913">
        <v>31</v>
      </c>
      <c r="F1913" s="43">
        <v>40660</v>
      </c>
      <c r="G1913" s="44">
        <v>1355.660034</v>
      </c>
      <c r="H1913" s="44">
        <v>1010.97998</v>
      </c>
      <c r="I1913" s="44">
        <v>858.30999799999995</v>
      </c>
      <c r="J1913" s="44">
        <v>63.330002</v>
      </c>
      <c r="K1913" s="44">
        <v>106.120003</v>
      </c>
      <c r="L1913" s="44">
        <f>AVERAGE(Table5[[#This Row],[SPX]:[AGG]])</f>
        <v>678.88000340000008</v>
      </c>
    </row>
    <row r="1914" spans="5:12" x14ac:dyDescent="0.3">
      <c r="E1914">
        <v>31</v>
      </c>
      <c r="F1914" s="43">
        <v>40661</v>
      </c>
      <c r="G1914" s="44">
        <v>1360.4799800000001</v>
      </c>
      <c r="H1914" s="44">
        <v>1012.6400149999999</v>
      </c>
      <c r="I1914" s="44">
        <v>861.54998799999998</v>
      </c>
      <c r="J1914" s="44">
        <v>63.759998000000003</v>
      </c>
      <c r="K1914" s="44">
        <v>106.370003</v>
      </c>
      <c r="L1914" s="44">
        <f>AVERAGE(Table5[[#This Row],[SPX]:[AGG]])</f>
        <v>680.9599968</v>
      </c>
    </row>
    <row r="1915" spans="5:12" x14ac:dyDescent="0.3">
      <c r="E1915">
        <v>31</v>
      </c>
      <c r="F1915" s="43">
        <v>40662</v>
      </c>
      <c r="G1915" s="44">
        <v>1363.6099850000001</v>
      </c>
      <c r="H1915" s="44">
        <v>1015.26001</v>
      </c>
      <c r="I1915" s="44">
        <v>865.28997800000002</v>
      </c>
      <c r="J1915" s="44">
        <v>63.459999000000003</v>
      </c>
      <c r="K1915" s="44">
        <v>106.459999</v>
      </c>
      <c r="L1915" s="44">
        <f>AVERAGE(Table5[[#This Row],[SPX]:[AGG]])</f>
        <v>682.81599419999998</v>
      </c>
    </row>
    <row r="1916" spans="5:12" x14ac:dyDescent="0.3">
      <c r="E1916">
        <v>31</v>
      </c>
      <c r="F1916" s="43">
        <v>40665</v>
      </c>
      <c r="G1916" s="44">
        <v>1361.219971</v>
      </c>
      <c r="H1916" s="44">
        <v>1009.619995</v>
      </c>
      <c r="I1916" s="44">
        <v>854.77002000000005</v>
      </c>
      <c r="J1916" s="44">
        <v>63.869999</v>
      </c>
      <c r="K1916" s="44">
        <v>106.199997</v>
      </c>
      <c r="L1916" s="44">
        <f>AVERAGE(Table5[[#This Row],[SPX]:[AGG]])</f>
        <v>679.13599640000007</v>
      </c>
    </row>
    <row r="1917" spans="5:12" x14ac:dyDescent="0.3">
      <c r="E1917">
        <v>31</v>
      </c>
      <c r="F1917" s="43">
        <v>40666</v>
      </c>
      <c r="G1917" s="44">
        <v>1356.619995</v>
      </c>
      <c r="H1917" s="44">
        <v>998.96997099999999</v>
      </c>
      <c r="I1917" s="44">
        <v>843.77002000000005</v>
      </c>
      <c r="J1917" s="44">
        <v>63.349997999999999</v>
      </c>
      <c r="K1917" s="44">
        <v>106.230003</v>
      </c>
      <c r="L1917" s="44">
        <f>AVERAGE(Table5[[#This Row],[SPX]:[AGG]])</f>
        <v>673.78799739999999</v>
      </c>
    </row>
    <row r="1918" spans="5:12" x14ac:dyDescent="0.3">
      <c r="E1918">
        <v>31</v>
      </c>
      <c r="F1918" s="43">
        <v>40667</v>
      </c>
      <c r="G1918" s="44">
        <v>1347.3199460000001</v>
      </c>
      <c r="H1918" s="44">
        <v>990.28002900000001</v>
      </c>
      <c r="I1918" s="44">
        <v>832.90002400000003</v>
      </c>
      <c r="J1918" s="44">
        <v>62.810001</v>
      </c>
      <c r="K1918" s="44">
        <v>106.43</v>
      </c>
      <c r="L1918" s="44">
        <f>AVERAGE(Table5[[#This Row],[SPX]:[AGG]])</f>
        <v>667.94799999999998</v>
      </c>
    </row>
    <row r="1919" spans="5:12" x14ac:dyDescent="0.3">
      <c r="E1919">
        <v>31</v>
      </c>
      <c r="F1919" s="43">
        <v>40668</v>
      </c>
      <c r="G1919" s="44">
        <v>1335.099976</v>
      </c>
      <c r="H1919" s="44">
        <v>986.45001200000002</v>
      </c>
      <c r="I1919" s="44">
        <v>829.23999000000003</v>
      </c>
      <c r="J1919" s="44">
        <v>61.57</v>
      </c>
      <c r="K1919" s="44">
        <v>106.66999800000001</v>
      </c>
      <c r="L1919" s="44">
        <f>AVERAGE(Table5[[#This Row],[SPX]:[AGG]])</f>
        <v>663.80599519999998</v>
      </c>
    </row>
    <row r="1920" spans="5:12" x14ac:dyDescent="0.3">
      <c r="E1920">
        <v>31</v>
      </c>
      <c r="F1920" s="43">
        <v>40669</v>
      </c>
      <c r="G1920" s="44">
        <v>1340.1999510000001</v>
      </c>
      <c r="H1920" s="44">
        <v>988.90002400000003</v>
      </c>
      <c r="I1920" s="44">
        <v>833.34002699999996</v>
      </c>
      <c r="J1920" s="44">
        <v>61.599997999999999</v>
      </c>
      <c r="K1920" s="44">
        <v>106.660004</v>
      </c>
      <c r="L1920" s="44">
        <f>AVERAGE(Table5[[#This Row],[SPX]:[AGG]])</f>
        <v>666.14000080000005</v>
      </c>
    </row>
    <row r="1921" spans="5:12" x14ac:dyDescent="0.3">
      <c r="E1921">
        <v>31</v>
      </c>
      <c r="F1921" s="43">
        <v>40672</v>
      </c>
      <c r="G1921" s="44">
        <v>1346.290039</v>
      </c>
      <c r="H1921" s="44">
        <v>998.09997599999997</v>
      </c>
      <c r="I1921" s="44">
        <v>842.79998799999998</v>
      </c>
      <c r="J1921" s="44">
        <v>62.040000999999997</v>
      </c>
      <c r="K1921" s="44">
        <v>106.779999</v>
      </c>
      <c r="L1921" s="44">
        <f>AVERAGE(Table5[[#This Row],[SPX]:[AGG]])</f>
        <v>671.20200059999991</v>
      </c>
    </row>
    <row r="1922" spans="5:12" x14ac:dyDescent="0.3">
      <c r="E1922">
        <v>31</v>
      </c>
      <c r="F1922" s="43">
        <v>40673</v>
      </c>
      <c r="G1922" s="44">
        <v>1357.160034</v>
      </c>
      <c r="H1922" s="44">
        <v>1008.97998</v>
      </c>
      <c r="I1922" s="44">
        <v>855.90997300000004</v>
      </c>
      <c r="J1922" s="44">
        <v>62.630001</v>
      </c>
      <c r="K1922" s="44">
        <v>106.589996</v>
      </c>
      <c r="L1922" s="44">
        <f>AVERAGE(Table5[[#This Row],[SPX]:[AGG]])</f>
        <v>678.2539968000001</v>
      </c>
    </row>
    <row r="1923" spans="5:12" x14ac:dyDescent="0.3">
      <c r="E1923">
        <v>31</v>
      </c>
      <c r="F1923" s="43">
        <v>40674</v>
      </c>
      <c r="G1923" s="44">
        <v>1342.079956</v>
      </c>
      <c r="H1923" s="44">
        <v>997.86999500000002</v>
      </c>
      <c r="I1923" s="44">
        <v>840.65997300000004</v>
      </c>
      <c r="J1923" s="44">
        <v>61.369999</v>
      </c>
      <c r="K1923" s="44">
        <v>106.779999</v>
      </c>
      <c r="L1923" s="44">
        <f>AVERAGE(Table5[[#This Row],[SPX]:[AGG]])</f>
        <v>669.75198440000008</v>
      </c>
    </row>
    <row r="1924" spans="5:12" x14ac:dyDescent="0.3">
      <c r="E1924">
        <v>31</v>
      </c>
      <c r="F1924" s="43">
        <v>40675</v>
      </c>
      <c r="G1924" s="44">
        <v>1348.650024</v>
      </c>
      <c r="H1924" s="44">
        <v>1004.580017</v>
      </c>
      <c r="I1924" s="44">
        <v>847.53002900000001</v>
      </c>
      <c r="J1924" s="44">
        <v>61.57</v>
      </c>
      <c r="K1924" s="44">
        <v>106.620003</v>
      </c>
      <c r="L1924" s="44">
        <f>AVERAGE(Table5[[#This Row],[SPX]:[AGG]])</f>
        <v>673.79001459999995</v>
      </c>
    </row>
    <row r="1925" spans="5:12" x14ac:dyDescent="0.3">
      <c r="E1925">
        <v>31</v>
      </c>
      <c r="F1925" s="43">
        <v>40676</v>
      </c>
      <c r="G1925" s="44">
        <v>1337.7700199999999</v>
      </c>
      <c r="H1925" s="44">
        <v>993.919983</v>
      </c>
      <c r="I1925" s="44">
        <v>835.669983</v>
      </c>
      <c r="J1925" s="44">
        <v>60.610000999999997</v>
      </c>
      <c r="K1925" s="44">
        <v>106.790001</v>
      </c>
      <c r="L1925" s="44">
        <f>AVERAGE(Table5[[#This Row],[SPX]:[AGG]])</f>
        <v>666.95199759999991</v>
      </c>
    </row>
    <row r="1926" spans="5:12" x14ac:dyDescent="0.3">
      <c r="E1926">
        <v>31</v>
      </c>
      <c r="F1926" s="43">
        <v>40679</v>
      </c>
      <c r="G1926" s="44">
        <v>1329.469971</v>
      </c>
      <c r="H1926" s="44">
        <v>984.60998500000005</v>
      </c>
      <c r="I1926" s="44">
        <v>822.90997300000004</v>
      </c>
      <c r="J1926" s="44">
        <v>60.5</v>
      </c>
      <c r="K1926" s="44">
        <v>107.019997</v>
      </c>
      <c r="L1926" s="44">
        <f>AVERAGE(Table5[[#This Row],[SPX]:[AGG]])</f>
        <v>660.90198520000001</v>
      </c>
    </row>
    <row r="1927" spans="5:12" x14ac:dyDescent="0.3">
      <c r="E1927">
        <v>31</v>
      </c>
      <c r="F1927" s="43">
        <v>40680</v>
      </c>
      <c r="G1927" s="44">
        <v>1328.9799800000001</v>
      </c>
      <c r="H1927" s="44">
        <v>978.11999500000002</v>
      </c>
      <c r="I1927" s="44">
        <v>820.35998500000005</v>
      </c>
      <c r="J1927" s="44">
        <v>60.630001</v>
      </c>
      <c r="K1927" s="44">
        <v>107.139999</v>
      </c>
      <c r="L1927" s="44">
        <f>AVERAGE(Table5[[#This Row],[SPX]:[AGG]])</f>
        <v>659.04599200000007</v>
      </c>
    </row>
    <row r="1928" spans="5:12" x14ac:dyDescent="0.3">
      <c r="E1928">
        <v>31</v>
      </c>
      <c r="F1928" s="43">
        <v>40681</v>
      </c>
      <c r="G1928" s="44">
        <v>1340.6800539999999</v>
      </c>
      <c r="H1928" s="44">
        <v>992.89001499999995</v>
      </c>
      <c r="I1928" s="44">
        <v>833.45001200000002</v>
      </c>
      <c r="J1928" s="44">
        <v>61</v>
      </c>
      <c r="K1928" s="44">
        <v>106.970001</v>
      </c>
      <c r="L1928" s="44">
        <f>AVERAGE(Table5[[#This Row],[SPX]:[AGG]])</f>
        <v>666.99801639999998</v>
      </c>
    </row>
    <row r="1929" spans="5:12" x14ac:dyDescent="0.3">
      <c r="E1929">
        <v>31</v>
      </c>
      <c r="F1929" s="43">
        <v>40682</v>
      </c>
      <c r="G1929" s="44">
        <v>1343.599976</v>
      </c>
      <c r="H1929" s="44">
        <v>994.69000200000005</v>
      </c>
      <c r="I1929" s="44">
        <v>835.15997300000004</v>
      </c>
      <c r="J1929" s="44">
        <v>61.349997999999999</v>
      </c>
      <c r="K1929" s="44">
        <v>106.889999</v>
      </c>
      <c r="L1929" s="44">
        <f>AVERAGE(Table5[[#This Row],[SPX]:[AGG]])</f>
        <v>668.3379895999999</v>
      </c>
    </row>
    <row r="1930" spans="5:12" x14ac:dyDescent="0.3">
      <c r="E1930">
        <v>31</v>
      </c>
      <c r="F1930" s="43">
        <v>40683</v>
      </c>
      <c r="G1930" s="44">
        <v>1333.2700199999999</v>
      </c>
      <c r="H1930" s="44">
        <v>986.830017</v>
      </c>
      <c r="I1930" s="44">
        <v>829.05999799999995</v>
      </c>
      <c r="J1930" s="44">
        <v>60.48</v>
      </c>
      <c r="K1930" s="44">
        <v>106.989998</v>
      </c>
      <c r="L1930" s="44">
        <f>AVERAGE(Table5[[#This Row],[SPX]:[AGG]])</f>
        <v>663.32600660000003</v>
      </c>
    </row>
    <row r="1931" spans="5:12" x14ac:dyDescent="0.3">
      <c r="E1931">
        <v>31</v>
      </c>
      <c r="F1931" s="43">
        <v>40686</v>
      </c>
      <c r="G1931" s="44">
        <v>1317.369995</v>
      </c>
      <c r="H1931" s="44">
        <v>971.10998500000005</v>
      </c>
      <c r="I1931" s="44">
        <v>814.03997800000002</v>
      </c>
      <c r="J1931" s="44">
        <v>59.080002</v>
      </c>
      <c r="K1931" s="44">
        <v>107.08000199999999</v>
      </c>
      <c r="L1931" s="44">
        <f>AVERAGE(Table5[[#This Row],[SPX]:[AGG]])</f>
        <v>653.73599239999999</v>
      </c>
    </row>
    <row r="1932" spans="5:12" x14ac:dyDescent="0.3">
      <c r="E1932">
        <v>31</v>
      </c>
      <c r="F1932" s="43">
        <v>40687</v>
      </c>
      <c r="G1932" s="44">
        <v>1316.280029</v>
      </c>
      <c r="H1932" s="44">
        <v>968.61999500000002</v>
      </c>
      <c r="I1932" s="44">
        <v>810.330017</v>
      </c>
      <c r="J1932" s="44">
        <v>59.419998</v>
      </c>
      <c r="K1932" s="44">
        <v>107.120003</v>
      </c>
      <c r="L1932" s="44">
        <f>AVERAGE(Table5[[#This Row],[SPX]:[AGG]])</f>
        <v>652.35400839999988</v>
      </c>
    </row>
    <row r="1933" spans="5:12" x14ac:dyDescent="0.3">
      <c r="E1933">
        <v>31</v>
      </c>
      <c r="F1933" s="43">
        <v>40688</v>
      </c>
      <c r="G1933" s="44">
        <v>1320.469971</v>
      </c>
      <c r="H1933" s="44">
        <v>975.65997300000004</v>
      </c>
      <c r="I1933" s="44">
        <v>820.86999500000002</v>
      </c>
      <c r="J1933" s="44">
        <v>59.799999</v>
      </c>
      <c r="K1933" s="44">
        <v>107.099998</v>
      </c>
      <c r="L1933" s="44">
        <f>AVERAGE(Table5[[#This Row],[SPX]:[AGG]])</f>
        <v>656.77998720000005</v>
      </c>
    </row>
    <row r="1934" spans="5:12" x14ac:dyDescent="0.3">
      <c r="E1934">
        <v>31</v>
      </c>
      <c r="F1934" s="43">
        <v>40689</v>
      </c>
      <c r="G1934" s="44">
        <v>1325.6899410000001</v>
      </c>
      <c r="H1934" s="44">
        <v>984.169983</v>
      </c>
      <c r="I1934" s="44">
        <v>830.86999500000002</v>
      </c>
      <c r="J1934" s="44">
        <v>60.360000999999997</v>
      </c>
      <c r="K1934" s="44">
        <v>107.33000199999999</v>
      </c>
      <c r="L1934" s="44">
        <f>AVERAGE(Table5[[#This Row],[SPX]:[AGG]])</f>
        <v>661.6839844000001</v>
      </c>
    </row>
    <row r="1935" spans="5:12" x14ac:dyDescent="0.3">
      <c r="E1935">
        <v>31</v>
      </c>
      <c r="F1935" s="43">
        <v>40690</v>
      </c>
      <c r="G1935" s="44">
        <v>1331.099976</v>
      </c>
      <c r="H1935" s="44">
        <v>990.19000200000005</v>
      </c>
      <c r="I1935" s="44">
        <v>836.26000999999997</v>
      </c>
      <c r="J1935" s="44">
        <v>60.799999</v>
      </c>
      <c r="K1935" s="44">
        <v>107.43</v>
      </c>
      <c r="L1935" s="44">
        <f>AVERAGE(Table5[[#This Row],[SPX]:[AGG]])</f>
        <v>665.15599739999993</v>
      </c>
    </row>
    <row r="1936" spans="5:12" x14ac:dyDescent="0.3">
      <c r="E1936">
        <v>31</v>
      </c>
      <c r="F1936" s="43">
        <v>40694</v>
      </c>
      <c r="G1936" s="44">
        <v>1345.1999510000001</v>
      </c>
      <c r="H1936" s="44">
        <v>1000.25</v>
      </c>
      <c r="I1936" s="44">
        <v>848.29998799999998</v>
      </c>
      <c r="J1936" s="44">
        <v>62.060001</v>
      </c>
      <c r="K1936" s="44">
        <v>107.459999</v>
      </c>
      <c r="L1936" s="44">
        <f>AVERAGE(Table5[[#This Row],[SPX]:[AGG]])</f>
        <v>672.6539878000001</v>
      </c>
    </row>
    <row r="1937" spans="5:12" x14ac:dyDescent="0.3">
      <c r="E1937">
        <v>31</v>
      </c>
      <c r="F1937" s="43">
        <v>40695</v>
      </c>
      <c r="G1937" s="44">
        <v>1314.5500489999999</v>
      </c>
      <c r="H1937" s="44">
        <v>975.32000700000003</v>
      </c>
      <c r="I1937" s="44">
        <v>821.40002400000003</v>
      </c>
      <c r="J1937" s="44">
        <v>60.59</v>
      </c>
      <c r="K1937" s="44">
        <v>107.610001</v>
      </c>
      <c r="L1937" s="44">
        <f>AVERAGE(Table5[[#This Row],[SPX]:[AGG]])</f>
        <v>655.89401620000001</v>
      </c>
    </row>
    <row r="1938" spans="5:12" x14ac:dyDescent="0.3">
      <c r="E1938">
        <v>31</v>
      </c>
      <c r="F1938" s="43">
        <v>40696</v>
      </c>
      <c r="G1938" s="44">
        <v>1312.9399410000001</v>
      </c>
      <c r="H1938" s="44">
        <v>974.28997800000002</v>
      </c>
      <c r="I1938" s="44">
        <v>820.69000200000005</v>
      </c>
      <c r="J1938" s="44">
        <v>60.900002000000001</v>
      </c>
      <c r="K1938" s="44">
        <v>107.18</v>
      </c>
      <c r="L1938" s="44">
        <f>AVERAGE(Table5[[#This Row],[SPX]:[AGG]])</f>
        <v>655.19998460000011</v>
      </c>
    </row>
    <row r="1939" spans="5:12" x14ac:dyDescent="0.3">
      <c r="E1939">
        <v>31</v>
      </c>
      <c r="F1939" s="43">
        <v>40697</v>
      </c>
      <c r="G1939" s="44">
        <v>1300.160034</v>
      </c>
      <c r="H1939" s="44">
        <v>961.25</v>
      </c>
      <c r="I1939" s="44">
        <v>808.13000499999998</v>
      </c>
      <c r="J1939" s="44">
        <v>60.93</v>
      </c>
      <c r="K1939" s="44">
        <v>107.32</v>
      </c>
      <c r="L1939" s="44">
        <f>AVERAGE(Table5[[#This Row],[SPX]:[AGG]])</f>
        <v>647.55800780000004</v>
      </c>
    </row>
    <row r="1940" spans="5:12" x14ac:dyDescent="0.3">
      <c r="E1940">
        <v>31</v>
      </c>
      <c r="F1940" s="43">
        <v>40700</v>
      </c>
      <c r="G1940" s="44">
        <v>1286.170044</v>
      </c>
      <c r="H1940" s="44">
        <v>947.28997800000002</v>
      </c>
      <c r="I1940" s="44">
        <v>795.32000700000003</v>
      </c>
      <c r="J1940" s="44">
        <v>60.139999000000003</v>
      </c>
      <c r="K1940" s="44">
        <v>107.339996</v>
      </c>
      <c r="L1940" s="44">
        <f>AVERAGE(Table5[[#This Row],[SPX]:[AGG]])</f>
        <v>639.25200480000012</v>
      </c>
    </row>
    <row r="1941" spans="5:12" x14ac:dyDescent="0.3">
      <c r="E1941">
        <v>31</v>
      </c>
      <c r="F1941" s="43">
        <v>40701</v>
      </c>
      <c r="G1941" s="44">
        <v>1284.9399410000001</v>
      </c>
      <c r="H1941" s="44">
        <v>951</v>
      </c>
      <c r="I1941" s="44">
        <v>797.54998799999998</v>
      </c>
      <c r="J1941" s="44">
        <v>60.689999</v>
      </c>
      <c r="K1941" s="44">
        <v>107.55999799999999</v>
      </c>
      <c r="L1941" s="44">
        <f>AVERAGE(Table5[[#This Row],[SPX]:[AGG]])</f>
        <v>640.34798520000015</v>
      </c>
    </row>
    <row r="1942" spans="5:12" x14ac:dyDescent="0.3">
      <c r="E1942">
        <v>31</v>
      </c>
      <c r="F1942" s="43">
        <v>40702</v>
      </c>
      <c r="G1942" s="44">
        <v>1279.5600589999999</v>
      </c>
      <c r="H1942" s="44">
        <v>941.94000200000005</v>
      </c>
      <c r="I1942" s="44">
        <v>788.03997800000002</v>
      </c>
      <c r="J1942" s="44">
        <v>59.91</v>
      </c>
      <c r="K1942" s="44">
        <v>107.650002</v>
      </c>
      <c r="L1942" s="44">
        <f>AVERAGE(Table5[[#This Row],[SPX]:[AGG]])</f>
        <v>635.42000819999987</v>
      </c>
    </row>
    <row r="1943" spans="5:12" x14ac:dyDescent="0.3">
      <c r="E1943">
        <v>31</v>
      </c>
      <c r="F1943" s="43">
        <v>40703</v>
      </c>
      <c r="G1943" s="44">
        <v>1289</v>
      </c>
      <c r="H1943" s="44">
        <v>946.26000999999997</v>
      </c>
      <c r="I1943" s="44">
        <v>792.64001499999995</v>
      </c>
      <c r="J1943" s="44">
        <v>60.529998999999997</v>
      </c>
      <c r="K1943" s="44">
        <v>107.489998</v>
      </c>
      <c r="L1943" s="44">
        <f>AVERAGE(Table5[[#This Row],[SPX]:[AGG]])</f>
        <v>639.18400439999994</v>
      </c>
    </row>
    <row r="1944" spans="5:12" x14ac:dyDescent="0.3">
      <c r="E1944">
        <v>31</v>
      </c>
      <c r="F1944" s="43">
        <v>40704</v>
      </c>
      <c r="G1944" s="44">
        <v>1270.9799800000001</v>
      </c>
      <c r="H1944" s="44">
        <v>931.94000200000005</v>
      </c>
      <c r="I1944" s="44">
        <v>779.53997800000002</v>
      </c>
      <c r="J1944" s="44">
        <v>59.130001</v>
      </c>
      <c r="K1944" s="44">
        <v>107.480003</v>
      </c>
      <c r="L1944" s="44">
        <f>AVERAGE(Table5[[#This Row],[SPX]:[AGG]])</f>
        <v>629.81399280000005</v>
      </c>
    </row>
    <row r="1945" spans="5:12" x14ac:dyDescent="0.3">
      <c r="E1945">
        <v>31</v>
      </c>
      <c r="F1945" s="43">
        <v>40707</v>
      </c>
      <c r="G1945" s="44">
        <v>1271.829956</v>
      </c>
      <c r="H1945" s="44">
        <v>929.57000700000003</v>
      </c>
      <c r="I1945" s="44">
        <v>777.20001200000002</v>
      </c>
      <c r="J1945" s="44">
        <v>59.220001000000003</v>
      </c>
      <c r="K1945" s="44">
        <v>107.339996</v>
      </c>
      <c r="L1945" s="44">
        <f>AVERAGE(Table5[[#This Row],[SPX]:[AGG]])</f>
        <v>629.03199440000003</v>
      </c>
    </row>
    <row r="1946" spans="5:12" x14ac:dyDescent="0.3">
      <c r="E1946">
        <v>31</v>
      </c>
      <c r="F1946" s="43">
        <v>40708</v>
      </c>
      <c r="G1946" s="44">
        <v>1287.869995</v>
      </c>
      <c r="H1946" s="44">
        <v>945.84002699999996</v>
      </c>
      <c r="I1946" s="44">
        <v>793.98999000000003</v>
      </c>
      <c r="J1946" s="44">
        <v>60.27</v>
      </c>
      <c r="K1946" s="44">
        <v>107.050003</v>
      </c>
      <c r="L1946" s="44">
        <f>AVERAGE(Table5[[#This Row],[SPX]:[AGG]])</f>
        <v>639.00400300000001</v>
      </c>
    </row>
    <row r="1947" spans="5:12" x14ac:dyDescent="0.3">
      <c r="E1947">
        <v>31</v>
      </c>
      <c r="F1947" s="43">
        <v>40709</v>
      </c>
      <c r="G1947" s="44">
        <v>1265.420044</v>
      </c>
      <c r="H1947" s="44">
        <v>931.20001200000002</v>
      </c>
      <c r="I1947" s="44">
        <v>779.46002199999998</v>
      </c>
      <c r="J1947" s="44">
        <v>58.290000999999997</v>
      </c>
      <c r="K1947" s="44">
        <v>107.32</v>
      </c>
      <c r="L1947" s="44">
        <f>AVERAGE(Table5[[#This Row],[SPX]:[AGG]])</f>
        <v>628.33801579999999</v>
      </c>
    </row>
    <row r="1948" spans="5:12" x14ac:dyDescent="0.3">
      <c r="E1948">
        <v>31</v>
      </c>
      <c r="F1948" s="43">
        <v>40710</v>
      </c>
      <c r="G1948" s="44">
        <v>1267.6400149999999</v>
      </c>
      <c r="H1948" s="44">
        <v>930.71997099999999</v>
      </c>
      <c r="I1948" s="44">
        <v>781.53997800000002</v>
      </c>
      <c r="J1948" s="44">
        <v>58.09</v>
      </c>
      <c r="K1948" s="44">
        <v>107.389999</v>
      </c>
      <c r="L1948" s="44">
        <f>AVERAGE(Table5[[#This Row],[SPX]:[AGG]])</f>
        <v>629.07599260000006</v>
      </c>
    </row>
    <row r="1949" spans="5:12" x14ac:dyDescent="0.3">
      <c r="E1949">
        <v>31</v>
      </c>
      <c r="F1949" s="43">
        <v>40711</v>
      </c>
      <c r="G1949" s="44">
        <v>1271.5</v>
      </c>
      <c r="H1949" s="44">
        <v>932.75</v>
      </c>
      <c r="I1949" s="44">
        <v>781.75</v>
      </c>
      <c r="J1949" s="44">
        <v>58.66</v>
      </c>
      <c r="K1949" s="44">
        <v>107.489998</v>
      </c>
      <c r="L1949" s="44">
        <f>AVERAGE(Table5[[#This Row],[SPX]:[AGG]])</f>
        <v>630.42999959999997</v>
      </c>
    </row>
    <row r="1950" spans="5:12" x14ac:dyDescent="0.3">
      <c r="E1950">
        <v>31</v>
      </c>
      <c r="F1950" s="43">
        <v>40714</v>
      </c>
      <c r="G1950" s="44">
        <v>1278.3599850000001</v>
      </c>
      <c r="H1950" s="44">
        <v>940.45001200000002</v>
      </c>
      <c r="I1950" s="44">
        <v>788.47997999999995</v>
      </c>
      <c r="J1950" s="44">
        <v>58.59</v>
      </c>
      <c r="K1950" s="44">
        <v>107.349998</v>
      </c>
      <c r="L1950" s="44">
        <f>AVERAGE(Table5[[#This Row],[SPX]:[AGG]])</f>
        <v>634.64599500000008</v>
      </c>
    </row>
    <row r="1951" spans="5:12" x14ac:dyDescent="0.3">
      <c r="E1951">
        <v>31</v>
      </c>
      <c r="F1951" s="43">
        <v>40715</v>
      </c>
      <c r="G1951" s="44">
        <v>1295.5200199999999</v>
      </c>
      <c r="H1951" s="44">
        <v>958.29998799999998</v>
      </c>
      <c r="I1951" s="44">
        <v>806.36999500000002</v>
      </c>
      <c r="J1951" s="44">
        <v>59.860000999999997</v>
      </c>
      <c r="K1951" s="44">
        <v>107.449997</v>
      </c>
      <c r="L1951" s="44">
        <f>AVERAGE(Table5[[#This Row],[SPX]:[AGG]])</f>
        <v>645.50000019999993</v>
      </c>
    </row>
    <row r="1952" spans="5:12" x14ac:dyDescent="0.3">
      <c r="E1952">
        <v>31</v>
      </c>
      <c r="F1952" s="43">
        <v>40716</v>
      </c>
      <c r="G1952" s="44">
        <v>1287.1400149999999</v>
      </c>
      <c r="H1952" s="44">
        <v>953.94000200000005</v>
      </c>
      <c r="I1952" s="44">
        <v>799.86999500000002</v>
      </c>
      <c r="J1952" s="44">
        <v>58.150002000000001</v>
      </c>
      <c r="K1952" s="44">
        <v>107.379997</v>
      </c>
      <c r="L1952" s="44">
        <f>AVERAGE(Table5[[#This Row],[SPX]:[AGG]])</f>
        <v>641.29600219999998</v>
      </c>
    </row>
    <row r="1953" spans="5:12" x14ac:dyDescent="0.3">
      <c r="E1953">
        <v>31</v>
      </c>
      <c r="F1953" s="43">
        <v>40717</v>
      </c>
      <c r="G1953" s="44">
        <v>1283.5</v>
      </c>
      <c r="H1953" s="44">
        <v>953.65002400000003</v>
      </c>
      <c r="I1953" s="44">
        <v>802.67999299999997</v>
      </c>
      <c r="J1953" s="44">
        <v>57.650002000000001</v>
      </c>
      <c r="K1953" s="44">
        <v>107.730003</v>
      </c>
      <c r="L1953" s="44">
        <f>AVERAGE(Table5[[#This Row],[SPX]:[AGG]])</f>
        <v>641.0420044</v>
      </c>
    </row>
    <row r="1954" spans="5:12" x14ac:dyDescent="0.3">
      <c r="E1954">
        <v>31</v>
      </c>
      <c r="F1954" s="43">
        <v>40718</v>
      </c>
      <c r="G1954" s="44">
        <v>1268.4499510000001</v>
      </c>
      <c r="H1954" s="44">
        <v>946</v>
      </c>
      <c r="I1954" s="44">
        <v>797.78997800000002</v>
      </c>
      <c r="J1954" s="44">
        <v>57.099997999999999</v>
      </c>
      <c r="K1954" s="44">
        <v>107.629997</v>
      </c>
      <c r="L1954" s="44">
        <f>AVERAGE(Table5[[#This Row],[SPX]:[AGG]])</f>
        <v>635.39398480000011</v>
      </c>
    </row>
    <row r="1955" spans="5:12" x14ac:dyDescent="0.3">
      <c r="E1955">
        <v>31</v>
      </c>
      <c r="F1955" s="43">
        <v>40721</v>
      </c>
      <c r="G1955" s="44">
        <v>1280.099976</v>
      </c>
      <c r="H1955" s="44">
        <v>950.34002699999996</v>
      </c>
      <c r="I1955" s="44">
        <v>805.14001499999995</v>
      </c>
      <c r="J1955" s="44">
        <v>57.57</v>
      </c>
      <c r="K1955" s="44">
        <v>107.44000200000001</v>
      </c>
      <c r="L1955" s="44">
        <f>AVERAGE(Table5[[#This Row],[SPX]:[AGG]])</f>
        <v>640.11800399999993</v>
      </c>
    </row>
    <row r="1956" spans="5:12" x14ac:dyDescent="0.3">
      <c r="E1956">
        <v>31</v>
      </c>
      <c r="F1956" s="43">
        <v>40722</v>
      </c>
      <c r="G1956" s="44">
        <v>1296.670044</v>
      </c>
      <c r="H1956" s="44">
        <v>964.88000499999998</v>
      </c>
      <c r="I1956" s="44">
        <v>817.30999799999995</v>
      </c>
      <c r="J1956" s="44">
        <v>58.259998000000003</v>
      </c>
      <c r="K1956" s="44">
        <v>107.010002</v>
      </c>
      <c r="L1956" s="44">
        <f>AVERAGE(Table5[[#This Row],[SPX]:[AGG]])</f>
        <v>648.82600939999998</v>
      </c>
    </row>
    <row r="1957" spans="5:12" x14ac:dyDescent="0.3">
      <c r="E1957">
        <v>31</v>
      </c>
      <c r="F1957" s="43">
        <v>40723</v>
      </c>
      <c r="G1957" s="44">
        <v>1307.410034</v>
      </c>
      <c r="H1957" s="44">
        <v>972.22997999999995</v>
      </c>
      <c r="I1957" s="44">
        <v>819.919983</v>
      </c>
      <c r="J1957" s="44">
        <v>59.279998999999997</v>
      </c>
      <c r="K1957" s="44">
        <v>106.69000200000001</v>
      </c>
      <c r="L1957" s="44">
        <f>AVERAGE(Table5[[#This Row],[SPX]:[AGG]])</f>
        <v>653.10599960000002</v>
      </c>
    </row>
    <row r="1958" spans="5:12" x14ac:dyDescent="0.3">
      <c r="E1958">
        <v>31</v>
      </c>
      <c r="F1958" s="43">
        <v>40724</v>
      </c>
      <c r="G1958" s="44">
        <v>1320.6400149999999</v>
      </c>
      <c r="H1958" s="44">
        <v>978.64001499999995</v>
      </c>
      <c r="I1958" s="44">
        <v>827.42999299999997</v>
      </c>
      <c r="J1958" s="44">
        <v>60.139999000000003</v>
      </c>
      <c r="K1958" s="44">
        <v>106.66999800000001</v>
      </c>
      <c r="L1958" s="44">
        <f>AVERAGE(Table5[[#This Row],[SPX]:[AGG]])</f>
        <v>658.70400399999994</v>
      </c>
    </row>
    <row r="1959" spans="5:12" x14ac:dyDescent="0.3">
      <c r="E1959">
        <v>32</v>
      </c>
      <c r="F1959" s="43">
        <v>40725</v>
      </c>
      <c r="G1959" s="44">
        <v>1339.670044</v>
      </c>
      <c r="H1959" s="44">
        <v>995.04998799999998</v>
      </c>
      <c r="I1959" s="44">
        <v>840.03997800000002</v>
      </c>
      <c r="J1959" s="44">
        <v>60.799999</v>
      </c>
      <c r="K1959" s="44">
        <v>106.400002</v>
      </c>
      <c r="L1959" s="44">
        <f>AVERAGE(Table5[[#This Row],[SPX]:[AGG]])</f>
        <v>668.39200219999998</v>
      </c>
    </row>
    <row r="1960" spans="5:12" x14ac:dyDescent="0.3">
      <c r="E1960">
        <v>32</v>
      </c>
      <c r="F1960" s="43">
        <v>40729</v>
      </c>
      <c r="G1960" s="44">
        <v>1337.880005</v>
      </c>
      <c r="H1960" s="44">
        <v>995.79998799999998</v>
      </c>
      <c r="I1960" s="44">
        <v>841.61999500000002</v>
      </c>
      <c r="J1960" s="44">
        <v>60.439999</v>
      </c>
      <c r="K1960" s="44">
        <v>106.80999799999999</v>
      </c>
      <c r="L1960" s="44">
        <f>AVERAGE(Table5[[#This Row],[SPX]:[AGG]])</f>
        <v>668.509997</v>
      </c>
    </row>
    <row r="1961" spans="5:12" x14ac:dyDescent="0.3">
      <c r="E1961">
        <v>32</v>
      </c>
      <c r="F1961" s="43">
        <v>40730</v>
      </c>
      <c r="G1961" s="44">
        <v>1339.219971</v>
      </c>
      <c r="H1961" s="44">
        <v>1001.6400149999999</v>
      </c>
      <c r="I1961" s="44">
        <v>845.22997999999995</v>
      </c>
      <c r="J1961" s="44">
        <v>60.060001</v>
      </c>
      <c r="K1961" s="44">
        <v>106.870003</v>
      </c>
      <c r="L1961" s="44">
        <f>AVERAGE(Table5[[#This Row],[SPX]:[AGG]])</f>
        <v>670.60399399999994</v>
      </c>
    </row>
    <row r="1962" spans="5:12" x14ac:dyDescent="0.3">
      <c r="E1962">
        <v>32</v>
      </c>
      <c r="F1962" s="43">
        <v>40731</v>
      </c>
      <c r="G1962" s="44">
        <v>1353.219971</v>
      </c>
      <c r="H1962" s="44">
        <v>1011.650024</v>
      </c>
      <c r="I1962" s="44">
        <v>858.10998500000005</v>
      </c>
      <c r="J1962" s="44">
        <v>60.580002</v>
      </c>
      <c r="K1962" s="44">
        <v>106.57</v>
      </c>
      <c r="L1962" s="44">
        <f>AVERAGE(Table5[[#This Row],[SPX]:[AGG]])</f>
        <v>678.02599640000005</v>
      </c>
    </row>
    <row r="1963" spans="5:12" x14ac:dyDescent="0.3">
      <c r="E1963">
        <v>32</v>
      </c>
      <c r="F1963" s="43">
        <v>40732</v>
      </c>
      <c r="G1963" s="44">
        <v>1343.8000489999999</v>
      </c>
      <c r="H1963" s="44">
        <v>1004.97998</v>
      </c>
      <c r="I1963" s="44">
        <v>852.57000700000003</v>
      </c>
      <c r="J1963" s="44">
        <v>59.830002</v>
      </c>
      <c r="K1963" s="44">
        <v>107.120003</v>
      </c>
      <c r="L1963" s="44">
        <f>AVERAGE(Table5[[#This Row],[SPX]:[AGG]])</f>
        <v>673.66000819999999</v>
      </c>
    </row>
    <row r="1964" spans="5:12" x14ac:dyDescent="0.3">
      <c r="E1964">
        <v>32</v>
      </c>
      <c r="F1964" s="43">
        <v>40735</v>
      </c>
      <c r="G1964" s="44">
        <v>1319.48999</v>
      </c>
      <c r="H1964" s="44">
        <v>983.26000999999997</v>
      </c>
      <c r="I1964" s="44">
        <v>833.53997800000002</v>
      </c>
      <c r="J1964" s="44">
        <v>58.02</v>
      </c>
      <c r="K1964" s="44">
        <v>107.410004</v>
      </c>
      <c r="L1964" s="44">
        <f>AVERAGE(Table5[[#This Row],[SPX]:[AGG]])</f>
        <v>660.34399639999992</v>
      </c>
    </row>
    <row r="1965" spans="5:12" x14ac:dyDescent="0.3">
      <c r="E1965">
        <v>32</v>
      </c>
      <c r="F1965" s="43">
        <v>40736</v>
      </c>
      <c r="G1965" s="44">
        <v>1313.6400149999999</v>
      </c>
      <c r="H1965" s="44">
        <v>979.65997300000004</v>
      </c>
      <c r="I1965" s="44">
        <v>829.77002000000005</v>
      </c>
      <c r="J1965" s="44">
        <v>57.630001</v>
      </c>
      <c r="K1965" s="44">
        <v>107.5</v>
      </c>
      <c r="L1965" s="44">
        <f>AVERAGE(Table5[[#This Row],[SPX]:[AGG]])</f>
        <v>657.64000179999994</v>
      </c>
    </row>
    <row r="1966" spans="5:12" x14ac:dyDescent="0.3">
      <c r="E1966">
        <v>32</v>
      </c>
      <c r="F1966" s="43">
        <v>40737</v>
      </c>
      <c r="G1966" s="44">
        <v>1317.719971</v>
      </c>
      <c r="H1966" s="44">
        <v>982.45001200000002</v>
      </c>
      <c r="I1966" s="44">
        <v>836.97997999999995</v>
      </c>
      <c r="J1966" s="44">
        <v>58.490001999999997</v>
      </c>
      <c r="K1966" s="44">
        <v>107.709999</v>
      </c>
      <c r="L1966" s="44">
        <f>AVERAGE(Table5[[#This Row],[SPX]:[AGG]])</f>
        <v>660.66999280000005</v>
      </c>
    </row>
    <row r="1967" spans="5:12" x14ac:dyDescent="0.3">
      <c r="E1967">
        <v>32</v>
      </c>
      <c r="F1967" s="43">
        <v>40738</v>
      </c>
      <c r="G1967" s="44">
        <v>1308.869995</v>
      </c>
      <c r="H1967" s="44">
        <v>970.21002199999998</v>
      </c>
      <c r="I1967" s="44">
        <v>823.32000700000003</v>
      </c>
      <c r="J1967" s="44">
        <v>57.98</v>
      </c>
      <c r="K1967" s="44">
        <v>107.44000200000001</v>
      </c>
      <c r="L1967" s="44">
        <f>AVERAGE(Table5[[#This Row],[SPX]:[AGG]])</f>
        <v>653.56400520000011</v>
      </c>
    </row>
    <row r="1968" spans="5:12" x14ac:dyDescent="0.3">
      <c r="E1968">
        <v>32</v>
      </c>
      <c r="F1968" s="43">
        <v>40739</v>
      </c>
      <c r="G1968" s="44">
        <v>1316.1400149999999</v>
      </c>
      <c r="H1968" s="44">
        <v>976.10998500000005</v>
      </c>
      <c r="I1968" s="44">
        <v>828.78002900000001</v>
      </c>
      <c r="J1968" s="44">
        <v>58.18</v>
      </c>
      <c r="K1968" s="44">
        <v>107.589996</v>
      </c>
      <c r="L1968" s="44">
        <f>AVERAGE(Table5[[#This Row],[SPX]:[AGG]])</f>
        <v>657.360005</v>
      </c>
    </row>
    <row r="1969" spans="5:12" x14ac:dyDescent="0.3">
      <c r="E1969">
        <v>32</v>
      </c>
      <c r="F1969" s="43">
        <v>40742</v>
      </c>
      <c r="G1969" s="44">
        <v>1305.4399410000001</v>
      </c>
      <c r="H1969" s="44">
        <v>963.11999500000002</v>
      </c>
      <c r="I1969" s="44">
        <v>815.96997099999999</v>
      </c>
      <c r="J1969" s="44">
        <v>57.32</v>
      </c>
      <c r="K1969" s="44">
        <v>107.43</v>
      </c>
      <c r="L1969" s="44">
        <f>AVERAGE(Table5[[#This Row],[SPX]:[AGG]])</f>
        <v>649.85598140000002</v>
      </c>
    </row>
    <row r="1970" spans="5:12" x14ac:dyDescent="0.3">
      <c r="E1970">
        <v>32</v>
      </c>
      <c r="F1970" s="43">
        <v>40743</v>
      </c>
      <c r="G1970" s="44">
        <v>1326.7299800000001</v>
      </c>
      <c r="H1970" s="44">
        <v>981.85998500000005</v>
      </c>
      <c r="I1970" s="44">
        <v>834.61999500000002</v>
      </c>
      <c r="J1970" s="44">
        <v>58.18</v>
      </c>
      <c r="K1970" s="44">
        <v>107.660004</v>
      </c>
      <c r="L1970" s="44">
        <f>AVERAGE(Table5[[#This Row],[SPX]:[AGG]])</f>
        <v>661.80999279999992</v>
      </c>
    </row>
    <row r="1971" spans="5:12" x14ac:dyDescent="0.3">
      <c r="E1971">
        <v>32</v>
      </c>
      <c r="F1971" s="43">
        <v>40744</v>
      </c>
      <c r="G1971" s="44">
        <v>1325.839966</v>
      </c>
      <c r="H1971" s="44">
        <v>980.40002400000003</v>
      </c>
      <c r="I1971" s="44">
        <v>832.34002699999996</v>
      </c>
      <c r="J1971" s="44">
        <v>58.869999</v>
      </c>
      <c r="K1971" s="44">
        <v>107.489998</v>
      </c>
      <c r="L1971" s="44">
        <f>AVERAGE(Table5[[#This Row],[SPX]:[AGG]])</f>
        <v>660.9880028</v>
      </c>
    </row>
    <row r="1972" spans="5:12" x14ac:dyDescent="0.3">
      <c r="E1972">
        <v>32</v>
      </c>
      <c r="F1972" s="43">
        <v>40745</v>
      </c>
      <c r="G1972" s="44">
        <v>1343.8000489999999</v>
      </c>
      <c r="H1972" s="44">
        <v>989.71997099999999</v>
      </c>
      <c r="I1972" s="44">
        <v>841.26000999999997</v>
      </c>
      <c r="J1972" s="44">
        <v>60.119999</v>
      </c>
      <c r="K1972" s="44">
        <v>107.32</v>
      </c>
      <c r="L1972" s="44">
        <f>AVERAGE(Table5[[#This Row],[SPX]:[AGG]])</f>
        <v>668.44400580000001</v>
      </c>
    </row>
    <row r="1973" spans="5:12" x14ac:dyDescent="0.3">
      <c r="E1973">
        <v>32</v>
      </c>
      <c r="F1973" s="43">
        <v>40746</v>
      </c>
      <c r="G1973" s="44">
        <v>1345.0200199999999</v>
      </c>
      <c r="H1973" s="44">
        <v>991.78997800000002</v>
      </c>
      <c r="I1973" s="44">
        <v>841.82000700000003</v>
      </c>
      <c r="J1973" s="44">
        <v>60.18</v>
      </c>
      <c r="K1973" s="44">
        <v>107.550003</v>
      </c>
      <c r="L1973" s="44">
        <f>AVERAGE(Table5[[#This Row],[SPX]:[AGG]])</f>
        <v>669.27200159999995</v>
      </c>
    </row>
    <row r="1974" spans="5:12" x14ac:dyDescent="0.3">
      <c r="E1974">
        <v>32</v>
      </c>
      <c r="F1974" s="43">
        <v>40749</v>
      </c>
      <c r="G1974" s="44">
        <v>1337.4300539999999</v>
      </c>
      <c r="H1974" s="44">
        <v>983.85998500000005</v>
      </c>
      <c r="I1974" s="44">
        <v>831.40002400000003</v>
      </c>
      <c r="J1974" s="44">
        <v>59.799999</v>
      </c>
      <c r="K1974" s="44">
        <v>107.239998</v>
      </c>
      <c r="L1974" s="44">
        <f>AVERAGE(Table5[[#This Row],[SPX]:[AGG]])</f>
        <v>663.946012</v>
      </c>
    </row>
    <row r="1975" spans="5:12" x14ac:dyDescent="0.3">
      <c r="E1975">
        <v>32</v>
      </c>
      <c r="F1975" s="43">
        <v>40750</v>
      </c>
      <c r="G1975" s="44">
        <v>1331.9399410000001</v>
      </c>
      <c r="H1975" s="44">
        <v>977.35998500000005</v>
      </c>
      <c r="I1975" s="44">
        <v>824.830017</v>
      </c>
      <c r="J1975" s="44">
        <v>60.16</v>
      </c>
      <c r="K1975" s="44">
        <v>107.489998</v>
      </c>
      <c r="L1975" s="44">
        <f>AVERAGE(Table5[[#This Row],[SPX]:[AGG]])</f>
        <v>660.35598819999996</v>
      </c>
    </row>
    <row r="1976" spans="5:12" x14ac:dyDescent="0.3">
      <c r="E1976">
        <v>32</v>
      </c>
      <c r="F1976" s="43">
        <v>40751</v>
      </c>
      <c r="G1976" s="44">
        <v>1304.8900149999999</v>
      </c>
      <c r="H1976" s="44">
        <v>950.03997800000002</v>
      </c>
      <c r="I1976" s="44">
        <v>800.53002900000001</v>
      </c>
      <c r="J1976" s="44">
        <v>58.700001</v>
      </c>
      <c r="K1976" s="44">
        <v>107.30999799999999</v>
      </c>
      <c r="L1976" s="44">
        <f>AVERAGE(Table5[[#This Row],[SPX]:[AGG]])</f>
        <v>644.29400420000002</v>
      </c>
    </row>
    <row r="1977" spans="5:12" x14ac:dyDescent="0.3">
      <c r="E1977">
        <v>32</v>
      </c>
      <c r="F1977" s="43">
        <v>40752</v>
      </c>
      <c r="G1977" s="44">
        <v>1300.670044</v>
      </c>
      <c r="H1977" s="44">
        <v>945.97997999999995</v>
      </c>
      <c r="I1977" s="44">
        <v>799.34002699999996</v>
      </c>
      <c r="J1977" s="44">
        <v>58.560001</v>
      </c>
      <c r="K1977" s="44">
        <v>107.519997</v>
      </c>
      <c r="L1977" s="44">
        <f>AVERAGE(Table5[[#This Row],[SPX]:[AGG]])</f>
        <v>642.41400979999992</v>
      </c>
    </row>
    <row r="1978" spans="5:12" x14ac:dyDescent="0.3">
      <c r="E1978">
        <v>32</v>
      </c>
      <c r="F1978" s="43">
        <v>40753</v>
      </c>
      <c r="G1978" s="44">
        <v>1292.280029</v>
      </c>
      <c r="H1978" s="44">
        <v>943.419983</v>
      </c>
      <c r="I1978" s="44">
        <v>797.03002900000001</v>
      </c>
      <c r="J1978" s="44">
        <v>58.709999000000003</v>
      </c>
      <c r="K1978" s="44">
        <v>108.160004</v>
      </c>
      <c r="L1978" s="44">
        <f>AVERAGE(Table5[[#This Row],[SPX]:[AGG]])</f>
        <v>639.92000880000001</v>
      </c>
    </row>
    <row r="1979" spans="5:12" x14ac:dyDescent="0.3">
      <c r="E1979">
        <v>32</v>
      </c>
      <c r="F1979" s="43">
        <v>40756</v>
      </c>
      <c r="G1979" s="44">
        <v>1286.9399410000001</v>
      </c>
      <c r="H1979" s="44">
        <v>936.92999299999997</v>
      </c>
      <c r="I1979" s="44">
        <v>792.84997599999997</v>
      </c>
      <c r="J1979" s="44">
        <v>57.970001000000003</v>
      </c>
      <c r="K1979" s="44">
        <v>108.120003</v>
      </c>
      <c r="L1979" s="44">
        <f>AVERAGE(Table5[[#This Row],[SPX]:[AGG]])</f>
        <v>636.56198280000012</v>
      </c>
    </row>
    <row r="1980" spans="5:12" x14ac:dyDescent="0.3">
      <c r="E1980">
        <v>32</v>
      </c>
      <c r="F1980" s="43">
        <v>40757</v>
      </c>
      <c r="G1980" s="44">
        <v>1254.0500489999999</v>
      </c>
      <c r="H1980" s="44">
        <v>908.97997999999995</v>
      </c>
      <c r="I1980" s="44">
        <v>767.01000999999997</v>
      </c>
      <c r="J1980" s="44">
        <v>56.439999</v>
      </c>
      <c r="K1980" s="44">
        <v>108.58000199999999</v>
      </c>
      <c r="L1980" s="44">
        <f>AVERAGE(Table5[[#This Row],[SPX]:[AGG]])</f>
        <v>619.01200800000004</v>
      </c>
    </row>
    <row r="1981" spans="5:12" x14ac:dyDescent="0.3">
      <c r="E1981">
        <v>32</v>
      </c>
      <c r="F1981" s="43">
        <v>40758</v>
      </c>
      <c r="G1981" s="44">
        <v>1260.339966</v>
      </c>
      <c r="H1981" s="44">
        <v>913.09997599999997</v>
      </c>
      <c r="I1981" s="44">
        <v>772.78002900000001</v>
      </c>
      <c r="J1981" s="44">
        <v>56.77</v>
      </c>
      <c r="K1981" s="44">
        <v>108.69000200000001</v>
      </c>
      <c r="L1981" s="44">
        <f>AVERAGE(Table5[[#This Row],[SPX]:[AGG]])</f>
        <v>622.33599459999994</v>
      </c>
    </row>
    <row r="1982" spans="5:12" x14ac:dyDescent="0.3">
      <c r="E1982">
        <v>32</v>
      </c>
      <c r="F1982" s="43">
        <v>40759</v>
      </c>
      <c r="G1982" s="44">
        <v>1200.0699460000001</v>
      </c>
      <c r="H1982" s="44">
        <v>859.59002699999996</v>
      </c>
      <c r="I1982" s="44">
        <v>726.79998799999998</v>
      </c>
      <c r="J1982" s="44">
        <v>52.810001</v>
      </c>
      <c r="K1982" s="44">
        <v>109.269997</v>
      </c>
      <c r="L1982" s="44">
        <f>AVERAGE(Table5[[#This Row],[SPX]:[AGG]])</f>
        <v>589.70799179999983</v>
      </c>
    </row>
    <row r="1983" spans="5:12" x14ac:dyDescent="0.3">
      <c r="E1983">
        <v>32</v>
      </c>
      <c r="F1983" s="43">
        <v>40760</v>
      </c>
      <c r="G1983" s="44">
        <v>1199.380005</v>
      </c>
      <c r="H1983" s="44">
        <v>844.78002900000001</v>
      </c>
      <c r="I1983" s="44">
        <v>714.63000499999998</v>
      </c>
      <c r="J1983" s="44">
        <v>53.740001999999997</v>
      </c>
      <c r="K1983" s="44">
        <v>108.550003</v>
      </c>
      <c r="L1983" s="44">
        <f>AVERAGE(Table5[[#This Row],[SPX]:[AGG]])</f>
        <v>584.21600879999994</v>
      </c>
    </row>
    <row r="1984" spans="5:12" x14ac:dyDescent="0.3">
      <c r="E1984">
        <v>32</v>
      </c>
      <c r="F1984" s="43">
        <v>40763</v>
      </c>
      <c r="G1984" s="44">
        <v>1119.459961</v>
      </c>
      <c r="H1984" s="44">
        <v>775.07000700000003</v>
      </c>
      <c r="I1984" s="44">
        <v>650.96002199999998</v>
      </c>
      <c r="J1984" s="44">
        <v>49.73</v>
      </c>
      <c r="K1984" s="44">
        <v>108.599998</v>
      </c>
      <c r="L1984" s="44">
        <f>AVERAGE(Table5[[#This Row],[SPX]:[AGG]])</f>
        <v>540.76399760000004</v>
      </c>
    </row>
    <row r="1985" spans="5:12" x14ac:dyDescent="0.3">
      <c r="E1985">
        <v>32</v>
      </c>
      <c r="F1985" s="43">
        <v>40764</v>
      </c>
      <c r="G1985" s="44">
        <v>1172.530029</v>
      </c>
      <c r="H1985" s="44">
        <v>824.59997599999997</v>
      </c>
      <c r="I1985" s="44">
        <v>696.15997300000004</v>
      </c>
      <c r="J1985" s="44">
        <v>53.080002</v>
      </c>
      <c r="K1985" s="44">
        <v>109.239998</v>
      </c>
      <c r="L1985" s="44">
        <f>AVERAGE(Table5[[#This Row],[SPX]:[AGG]])</f>
        <v>571.12199559999999</v>
      </c>
    </row>
    <row r="1986" spans="5:12" x14ac:dyDescent="0.3">
      <c r="E1986">
        <v>32</v>
      </c>
      <c r="F1986" s="43">
        <v>40765</v>
      </c>
      <c r="G1986" s="44">
        <v>1120.76001</v>
      </c>
      <c r="H1986" s="44">
        <v>796.97997999999995</v>
      </c>
      <c r="I1986" s="44">
        <v>660.21002199999998</v>
      </c>
      <c r="J1986" s="44">
        <v>49.91</v>
      </c>
      <c r="K1986" s="44">
        <v>110.129997</v>
      </c>
      <c r="L1986" s="44">
        <f>AVERAGE(Table5[[#This Row],[SPX]:[AGG]])</f>
        <v>547.59800180000002</v>
      </c>
    </row>
    <row r="1987" spans="5:12" x14ac:dyDescent="0.3">
      <c r="E1987">
        <v>32</v>
      </c>
      <c r="F1987" s="43">
        <v>40766</v>
      </c>
      <c r="G1987" s="44">
        <v>1172.6400149999999</v>
      </c>
      <c r="H1987" s="44">
        <v>839.28002900000001</v>
      </c>
      <c r="I1987" s="44">
        <v>695.89001499999995</v>
      </c>
      <c r="J1987" s="44">
        <v>52.299999</v>
      </c>
      <c r="K1987" s="44">
        <v>108.760002</v>
      </c>
      <c r="L1987" s="44">
        <f>AVERAGE(Table5[[#This Row],[SPX]:[AGG]])</f>
        <v>573.77401199999997</v>
      </c>
    </row>
    <row r="1988" spans="5:12" x14ac:dyDescent="0.3">
      <c r="E1988">
        <v>32</v>
      </c>
      <c r="F1988" s="43">
        <v>40767</v>
      </c>
      <c r="G1988" s="44">
        <v>1178.8100589999999</v>
      </c>
      <c r="H1988" s="44">
        <v>843.080017</v>
      </c>
      <c r="I1988" s="44">
        <v>697.5</v>
      </c>
      <c r="J1988" s="44">
        <v>52.900002000000001</v>
      </c>
      <c r="K1988" s="44">
        <v>109.239998</v>
      </c>
      <c r="L1988" s="44">
        <f>AVERAGE(Table5[[#This Row],[SPX]:[AGG]])</f>
        <v>576.30601519999993</v>
      </c>
    </row>
    <row r="1989" spans="5:12" x14ac:dyDescent="0.3">
      <c r="E1989">
        <v>32</v>
      </c>
      <c r="F1989" s="43">
        <v>40770</v>
      </c>
      <c r="G1989" s="44">
        <v>1204.48999</v>
      </c>
      <c r="H1989" s="44">
        <v>865.78997800000002</v>
      </c>
      <c r="I1989" s="44">
        <v>718.63000499999998</v>
      </c>
      <c r="J1989" s="44">
        <v>54.130001</v>
      </c>
      <c r="K1989" s="44">
        <v>109.410004</v>
      </c>
      <c r="L1989" s="44">
        <f>AVERAGE(Table5[[#This Row],[SPX]:[AGG]])</f>
        <v>590.48999559999993</v>
      </c>
    </row>
    <row r="1990" spans="5:12" x14ac:dyDescent="0.3">
      <c r="E1990">
        <v>32</v>
      </c>
      <c r="F1990" s="43">
        <v>40771</v>
      </c>
      <c r="G1990" s="44">
        <v>1192.76001</v>
      </c>
      <c r="H1990" s="44">
        <v>853.5</v>
      </c>
      <c r="I1990" s="44">
        <v>704.76000999999997</v>
      </c>
      <c r="J1990" s="44">
        <v>53.34</v>
      </c>
      <c r="K1990" s="44">
        <v>109.639999</v>
      </c>
      <c r="L1990" s="44">
        <f>AVERAGE(Table5[[#This Row],[SPX]:[AGG]])</f>
        <v>582.80000380000001</v>
      </c>
    </row>
    <row r="1991" spans="5:12" x14ac:dyDescent="0.3">
      <c r="E1991">
        <v>32</v>
      </c>
      <c r="F1991" s="43">
        <v>40772</v>
      </c>
      <c r="G1991" s="44">
        <v>1193.8900149999999</v>
      </c>
      <c r="H1991" s="44">
        <v>848.84997599999997</v>
      </c>
      <c r="I1991" s="44">
        <v>704.03002900000001</v>
      </c>
      <c r="J1991" s="44">
        <v>53.650002000000001</v>
      </c>
      <c r="K1991" s="44">
        <v>109.82</v>
      </c>
      <c r="L1991" s="44">
        <f>AVERAGE(Table5[[#This Row],[SPX]:[AGG]])</f>
        <v>582.04800439999997</v>
      </c>
    </row>
    <row r="1992" spans="5:12" x14ac:dyDescent="0.3">
      <c r="E1992">
        <v>32</v>
      </c>
      <c r="F1992" s="43">
        <v>40773</v>
      </c>
      <c r="G1992" s="44">
        <v>1140.650024</v>
      </c>
      <c r="H1992" s="44">
        <v>802.11999500000002</v>
      </c>
      <c r="I1992" s="44">
        <v>662.51000999999997</v>
      </c>
      <c r="J1992" s="44">
        <v>51.040000999999997</v>
      </c>
      <c r="K1992" s="44">
        <v>109.980003</v>
      </c>
      <c r="L1992" s="44">
        <f>AVERAGE(Table5[[#This Row],[SPX]:[AGG]])</f>
        <v>553.2600066</v>
      </c>
    </row>
    <row r="1993" spans="5:12" x14ac:dyDescent="0.3">
      <c r="E1993">
        <v>32</v>
      </c>
      <c r="F1993" s="43">
        <v>40774</v>
      </c>
      <c r="G1993" s="44">
        <v>1123.530029</v>
      </c>
      <c r="H1993" s="44">
        <v>787.85998500000005</v>
      </c>
      <c r="I1993" s="44">
        <v>651.70001200000002</v>
      </c>
      <c r="J1993" s="44">
        <v>50.169998</v>
      </c>
      <c r="K1993" s="44">
        <v>110.029999</v>
      </c>
      <c r="L1993" s="44">
        <f>AVERAGE(Table5[[#This Row],[SPX]:[AGG]])</f>
        <v>544.65800459999991</v>
      </c>
    </row>
    <row r="1994" spans="5:12" x14ac:dyDescent="0.3">
      <c r="E1994">
        <v>32</v>
      </c>
      <c r="F1994" s="43">
        <v>40777</v>
      </c>
      <c r="G1994" s="44">
        <v>1123.8199460000001</v>
      </c>
      <c r="H1994" s="44">
        <v>788.580017</v>
      </c>
      <c r="I1994" s="44">
        <v>651.34002699999996</v>
      </c>
      <c r="J1994" s="44">
        <v>50.490001999999997</v>
      </c>
      <c r="K1994" s="44">
        <v>109.889999</v>
      </c>
      <c r="L1994" s="44">
        <f>AVERAGE(Table5[[#This Row],[SPX]:[AGG]])</f>
        <v>544.82399820000001</v>
      </c>
    </row>
    <row r="1995" spans="5:12" x14ac:dyDescent="0.3">
      <c r="E1995">
        <v>32</v>
      </c>
      <c r="F1995" s="43">
        <v>40778</v>
      </c>
      <c r="G1995" s="44">
        <v>1162.349976</v>
      </c>
      <c r="H1995" s="44">
        <v>821.23999000000003</v>
      </c>
      <c r="I1995" s="44">
        <v>683.07000700000003</v>
      </c>
      <c r="J1995" s="44">
        <v>52.130001</v>
      </c>
      <c r="K1995" s="44">
        <v>109.629997</v>
      </c>
      <c r="L1995" s="44">
        <f>AVERAGE(Table5[[#This Row],[SPX]:[AGG]])</f>
        <v>565.68399419999992</v>
      </c>
    </row>
    <row r="1996" spans="5:12" x14ac:dyDescent="0.3">
      <c r="E1996">
        <v>32</v>
      </c>
      <c r="F1996" s="43">
        <v>40779</v>
      </c>
      <c r="G1996" s="44">
        <v>1177.599976</v>
      </c>
      <c r="H1996" s="44">
        <v>832.77002000000005</v>
      </c>
      <c r="I1996" s="44">
        <v>692.57000700000003</v>
      </c>
      <c r="J1996" s="44">
        <v>52.150002000000001</v>
      </c>
      <c r="K1996" s="44">
        <v>109.010002</v>
      </c>
      <c r="L1996" s="44">
        <f>AVERAGE(Table5[[#This Row],[SPX]:[AGG]])</f>
        <v>572.82000139999991</v>
      </c>
    </row>
    <row r="1997" spans="5:12" x14ac:dyDescent="0.3">
      <c r="E1997">
        <v>32</v>
      </c>
      <c r="F1997" s="43">
        <v>40780</v>
      </c>
      <c r="G1997" s="44">
        <v>1159.2700199999999</v>
      </c>
      <c r="H1997" s="44">
        <v>814.27002000000005</v>
      </c>
      <c r="I1997" s="44">
        <v>674.419983</v>
      </c>
      <c r="J1997" s="44">
        <v>50.889999000000003</v>
      </c>
      <c r="K1997" s="44">
        <v>109.230003</v>
      </c>
      <c r="L1997" s="44">
        <f>AVERAGE(Table5[[#This Row],[SPX]:[AGG]])</f>
        <v>561.61600499999997</v>
      </c>
    </row>
    <row r="1998" spans="5:12" x14ac:dyDescent="0.3">
      <c r="E1998">
        <v>32</v>
      </c>
      <c r="F1998" s="43">
        <v>40781</v>
      </c>
      <c r="G1998" s="44">
        <v>1176.8000489999999</v>
      </c>
      <c r="H1998" s="44">
        <v>835.919983</v>
      </c>
      <c r="I1998" s="44">
        <v>691.78997800000002</v>
      </c>
      <c r="J1998" s="44">
        <v>51.689999</v>
      </c>
      <c r="K1998" s="44">
        <v>109.379997</v>
      </c>
      <c r="L1998" s="44">
        <f>AVERAGE(Table5[[#This Row],[SPX]:[AGG]])</f>
        <v>573.11600120000003</v>
      </c>
    </row>
    <row r="1999" spans="5:12" x14ac:dyDescent="0.3">
      <c r="E1999">
        <v>32</v>
      </c>
      <c r="F1999" s="43">
        <v>40784</v>
      </c>
      <c r="G1999" s="44">
        <v>1210.079956</v>
      </c>
      <c r="H1999" s="44">
        <v>868.70001200000002</v>
      </c>
      <c r="I1999" s="44">
        <v>724.65002400000003</v>
      </c>
      <c r="J1999" s="44">
        <v>52.919998</v>
      </c>
      <c r="K1999" s="44">
        <v>109.260002</v>
      </c>
      <c r="L1999" s="44">
        <f>AVERAGE(Table5[[#This Row],[SPX]:[AGG]])</f>
        <v>593.12199839999994</v>
      </c>
    </row>
    <row r="2000" spans="5:12" x14ac:dyDescent="0.3">
      <c r="E2000">
        <v>32</v>
      </c>
      <c r="F2000" s="43">
        <v>40785</v>
      </c>
      <c r="G2000" s="44">
        <v>1212.920044</v>
      </c>
      <c r="H2000" s="44">
        <v>872.39001499999995</v>
      </c>
      <c r="I2000" s="44">
        <v>728.080017</v>
      </c>
      <c r="J2000" s="44">
        <v>52.610000999999997</v>
      </c>
      <c r="K2000" s="44">
        <v>109.599998</v>
      </c>
      <c r="L2000" s="44">
        <f>AVERAGE(Table5[[#This Row],[SPX]:[AGG]])</f>
        <v>595.12001499999997</v>
      </c>
    </row>
    <row r="2001" spans="5:12" x14ac:dyDescent="0.3">
      <c r="E2001">
        <v>32</v>
      </c>
      <c r="F2001" s="43">
        <v>40786</v>
      </c>
      <c r="G2001" s="44">
        <v>1218.8900149999999</v>
      </c>
      <c r="H2001" s="44">
        <v>875</v>
      </c>
      <c r="I2001" s="44">
        <v>726.80999799999995</v>
      </c>
      <c r="J2001" s="44">
        <v>53.57</v>
      </c>
      <c r="K2001" s="44">
        <v>109.5</v>
      </c>
      <c r="L2001" s="44">
        <f>AVERAGE(Table5[[#This Row],[SPX]:[AGG]])</f>
        <v>596.75400259999992</v>
      </c>
    </row>
    <row r="2002" spans="5:12" x14ac:dyDescent="0.3">
      <c r="E2002">
        <v>32</v>
      </c>
      <c r="F2002" s="43">
        <v>40787</v>
      </c>
      <c r="G2002" s="44">
        <v>1204.420044</v>
      </c>
      <c r="H2002" s="44">
        <v>860.47997999999995</v>
      </c>
      <c r="I2002" s="44">
        <v>708.919983</v>
      </c>
      <c r="J2002" s="44">
        <v>52.91</v>
      </c>
      <c r="K2002" s="44">
        <v>109.620003</v>
      </c>
      <c r="L2002" s="44">
        <f>AVERAGE(Table5[[#This Row],[SPX]:[AGG]])</f>
        <v>587.27000199999998</v>
      </c>
    </row>
    <row r="2003" spans="5:12" x14ac:dyDescent="0.3">
      <c r="E2003">
        <v>32</v>
      </c>
      <c r="F2003" s="43">
        <v>40788</v>
      </c>
      <c r="G2003" s="44">
        <v>1173.969971</v>
      </c>
      <c r="H2003" s="44">
        <v>832.98999000000003</v>
      </c>
      <c r="I2003" s="44">
        <v>683.35998500000005</v>
      </c>
      <c r="J2003" s="44">
        <v>51.73</v>
      </c>
      <c r="K2003" s="44">
        <v>109.949997</v>
      </c>
      <c r="L2003" s="44">
        <f>AVERAGE(Table5[[#This Row],[SPX]:[AGG]])</f>
        <v>570.39998860000003</v>
      </c>
    </row>
    <row r="2004" spans="5:12" x14ac:dyDescent="0.3">
      <c r="E2004">
        <v>32</v>
      </c>
      <c r="F2004" s="43">
        <v>40792</v>
      </c>
      <c r="G2004" s="44">
        <v>1165.23999</v>
      </c>
      <c r="H2004" s="44">
        <v>827.580017</v>
      </c>
      <c r="I2004" s="44">
        <v>680.86999500000002</v>
      </c>
      <c r="J2004" s="44">
        <v>50.029998999999997</v>
      </c>
      <c r="K2004" s="44">
        <v>110.239998</v>
      </c>
      <c r="L2004" s="44">
        <f>AVERAGE(Table5[[#This Row],[SPX]:[AGG]])</f>
        <v>566.79199979999999</v>
      </c>
    </row>
    <row r="2005" spans="5:12" x14ac:dyDescent="0.3">
      <c r="E2005">
        <v>32</v>
      </c>
      <c r="F2005" s="43">
        <v>40793</v>
      </c>
      <c r="G2005" s="44">
        <v>1198.619995</v>
      </c>
      <c r="H2005" s="44">
        <v>858.65002400000003</v>
      </c>
      <c r="I2005" s="44">
        <v>709.46997099999999</v>
      </c>
      <c r="J2005" s="44">
        <v>51.52</v>
      </c>
      <c r="K2005" s="44">
        <v>109.980003</v>
      </c>
      <c r="L2005" s="44">
        <f>AVERAGE(Table5[[#This Row],[SPX]:[AGG]])</f>
        <v>585.64799860000005</v>
      </c>
    </row>
    <row r="2006" spans="5:12" x14ac:dyDescent="0.3">
      <c r="E2006">
        <v>32</v>
      </c>
      <c r="F2006" s="43">
        <v>40794</v>
      </c>
      <c r="G2006" s="44">
        <v>1185.900024</v>
      </c>
      <c r="H2006" s="44">
        <v>847</v>
      </c>
      <c r="I2006" s="44">
        <v>694.919983</v>
      </c>
      <c r="J2006" s="44">
        <v>50.5</v>
      </c>
      <c r="K2006" s="44">
        <v>110.010002</v>
      </c>
      <c r="L2006" s="44">
        <f>AVERAGE(Table5[[#This Row],[SPX]:[AGG]])</f>
        <v>577.6660018</v>
      </c>
    </row>
    <row r="2007" spans="5:12" x14ac:dyDescent="0.3">
      <c r="E2007">
        <v>32</v>
      </c>
      <c r="F2007" s="43">
        <v>40795</v>
      </c>
      <c r="G2007" s="44">
        <v>1154.2299800000001</v>
      </c>
      <c r="H2007" s="44">
        <v>823.35998500000005</v>
      </c>
      <c r="I2007" s="44">
        <v>673.96002199999998</v>
      </c>
      <c r="J2007" s="44">
        <v>48.75</v>
      </c>
      <c r="K2007" s="44">
        <v>110.160004</v>
      </c>
      <c r="L2007" s="44">
        <f>AVERAGE(Table5[[#This Row],[SPX]:[AGG]])</f>
        <v>562.09199820000003</v>
      </c>
    </row>
    <row r="2008" spans="5:12" x14ac:dyDescent="0.3">
      <c r="E2008">
        <v>32</v>
      </c>
      <c r="F2008" s="43">
        <v>40798</v>
      </c>
      <c r="G2008" s="44">
        <v>1162.2700199999999</v>
      </c>
      <c r="H2008" s="44">
        <v>827.85998500000005</v>
      </c>
      <c r="I2008" s="44">
        <v>679.76000999999997</v>
      </c>
      <c r="J2008" s="44">
        <v>48.540000999999997</v>
      </c>
      <c r="K2008" s="44">
        <v>109.94000200000001</v>
      </c>
      <c r="L2008" s="44">
        <f>AVERAGE(Table5[[#This Row],[SPX]:[AGG]])</f>
        <v>565.67400359999988</v>
      </c>
    </row>
    <row r="2009" spans="5:12" x14ac:dyDescent="0.3">
      <c r="E2009">
        <v>32</v>
      </c>
      <c r="F2009" s="43">
        <v>40799</v>
      </c>
      <c r="G2009" s="44">
        <v>1172.869995</v>
      </c>
      <c r="H2009" s="44">
        <v>840.28002900000001</v>
      </c>
      <c r="I2009" s="44">
        <v>691.73999000000003</v>
      </c>
      <c r="J2009" s="44">
        <v>49.060001</v>
      </c>
      <c r="K2009" s="44">
        <v>109.980003</v>
      </c>
      <c r="L2009" s="44">
        <f>AVERAGE(Table5[[#This Row],[SPX]:[AGG]])</f>
        <v>572.78600359999996</v>
      </c>
    </row>
    <row r="2010" spans="5:12" x14ac:dyDescent="0.3">
      <c r="E2010">
        <v>32</v>
      </c>
      <c r="F2010" s="43">
        <v>40800</v>
      </c>
      <c r="G2010" s="44">
        <v>1188.6800539999999</v>
      </c>
      <c r="H2010" s="44">
        <v>855.22997999999995</v>
      </c>
      <c r="I2010" s="44">
        <v>704.11999500000002</v>
      </c>
      <c r="J2010" s="44">
        <v>49.799999</v>
      </c>
      <c r="K2010" s="44">
        <v>110</v>
      </c>
      <c r="L2010" s="44">
        <f>AVERAGE(Table5[[#This Row],[SPX]:[AGG]])</f>
        <v>581.56600559999993</v>
      </c>
    </row>
    <row r="2011" spans="5:12" x14ac:dyDescent="0.3">
      <c r="E2011">
        <v>32</v>
      </c>
      <c r="F2011" s="43">
        <v>40801</v>
      </c>
      <c r="G2011" s="44">
        <v>1209.1099850000001</v>
      </c>
      <c r="H2011" s="44">
        <v>866.39001499999995</v>
      </c>
      <c r="I2011" s="44">
        <v>713.51000999999997</v>
      </c>
      <c r="J2011" s="44">
        <v>50.880001</v>
      </c>
      <c r="K2011" s="44">
        <v>109.68</v>
      </c>
      <c r="L2011" s="44">
        <f>AVERAGE(Table5[[#This Row],[SPX]:[AGG]])</f>
        <v>589.91400219999991</v>
      </c>
    </row>
    <row r="2012" spans="5:12" x14ac:dyDescent="0.3">
      <c r="E2012">
        <v>32</v>
      </c>
      <c r="F2012" s="43">
        <v>40802</v>
      </c>
      <c r="G2012" s="44">
        <v>1216.01001</v>
      </c>
      <c r="H2012" s="44">
        <v>866.09002699999996</v>
      </c>
      <c r="I2012" s="44">
        <v>714.30999799999995</v>
      </c>
      <c r="J2012" s="44">
        <v>50.900002000000001</v>
      </c>
      <c r="K2012" s="44">
        <v>109.839996</v>
      </c>
      <c r="L2012" s="44">
        <f>AVERAGE(Table5[[#This Row],[SPX]:[AGG]])</f>
        <v>591.43000659999996</v>
      </c>
    </row>
    <row r="2013" spans="5:12" x14ac:dyDescent="0.3">
      <c r="E2013">
        <v>32</v>
      </c>
      <c r="F2013" s="43">
        <v>40805</v>
      </c>
      <c r="G2013" s="44">
        <v>1204.089966</v>
      </c>
      <c r="H2013" s="44">
        <v>854.40002400000003</v>
      </c>
      <c r="I2013" s="44">
        <v>702.22997999999995</v>
      </c>
      <c r="J2013" s="44">
        <v>49.5</v>
      </c>
      <c r="K2013" s="44">
        <v>110.08000199999999</v>
      </c>
      <c r="L2013" s="44">
        <f>AVERAGE(Table5[[#This Row],[SPX]:[AGG]])</f>
        <v>584.05999440000005</v>
      </c>
    </row>
    <row r="2014" spans="5:12" x14ac:dyDescent="0.3">
      <c r="E2014">
        <v>32</v>
      </c>
      <c r="F2014" s="43">
        <v>40806</v>
      </c>
      <c r="G2014" s="44">
        <v>1202.089966</v>
      </c>
      <c r="H2014" s="44">
        <v>843.21997099999999</v>
      </c>
      <c r="I2014" s="44">
        <v>689.95001200000002</v>
      </c>
      <c r="J2014" s="44">
        <v>49.700001</v>
      </c>
      <c r="K2014" s="44">
        <v>110.300003</v>
      </c>
      <c r="L2014" s="44">
        <f>AVERAGE(Table5[[#This Row],[SPX]:[AGG]])</f>
        <v>579.05199060000007</v>
      </c>
    </row>
    <row r="2015" spans="5:12" x14ac:dyDescent="0.3">
      <c r="E2015">
        <v>32</v>
      </c>
      <c r="F2015" s="43">
        <v>40807</v>
      </c>
      <c r="G2015" s="44">
        <v>1166.76001</v>
      </c>
      <c r="H2015" s="44">
        <v>814.27002000000005</v>
      </c>
      <c r="I2015" s="44">
        <v>664.580017</v>
      </c>
      <c r="J2015" s="44">
        <v>48.220001000000003</v>
      </c>
      <c r="K2015" s="44">
        <v>110.480003</v>
      </c>
      <c r="L2015" s="44">
        <f>AVERAGE(Table5[[#This Row],[SPX]:[AGG]])</f>
        <v>560.8620102000001</v>
      </c>
    </row>
    <row r="2016" spans="5:12" x14ac:dyDescent="0.3">
      <c r="E2016">
        <v>32</v>
      </c>
      <c r="F2016" s="43">
        <v>40808</v>
      </c>
      <c r="G2016" s="44">
        <v>1129.5600589999999</v>
      </c>
      <c r="H2016" s="44">
        <v>784.52002000000005</v>
      </c>
      <c r="I2016" s="44">
        <v>643.419983</v>
      </c>
      <c r="J2016" s="44">
        <v>46.66</v>
      </c>
      <c r="K2016" s="44">
        <v>110.800003</v>
      </c>
      <c r="L2016" s="44">
        <f>AVERAGE(Table5[[#This Row],[SPX]:[AGG]])</f>
        <v>542.99201299999993</v>
      </c>
    </row>
    <row r="2017" spans="5:12" x14ac:dyDescent="0.3">
      <c r="E2017">
        <v>32</v>
      </c>
      <c r="F2017" s="43">
        <v>40809</v>
      </c>
      <c r="G2017" s="44">
        <v>1136.4300539999999</v>
      </c>
      <c r="H2017" s="44">
        <v>794.42999299999997</v>
      </c>
      <c r="I2017" s="44">
        <v>652.42999299999997</v>
      </c>
      <c r="J2017" s="44">
        <v>47.189999</v>
      </c>
      <c r="K2017" s="44">
        <v>110.230003</v>
      </c>
      <c r="L2017" s="44">
        <f>AVERAGE(Table5[[#This Row],[SPX]:[AGG]])</f>
        <v>548.14200840000001</v>
      </c>
    </row>
    <row r="2018" spans="5:12" x14ac:dyDescent="0.3">
      <c r="E2018">
        <v>32</v>
      </c>
      <c r="F2018" s="43">
        <v>40812</v>
      </c>
      <c r="G2018" s="44">
        <v>1162.9499510000001</v>
      </c>
      <c r="H2018" s="44">
        <v>809.92999299999997</v>
      </c>
      <c r="I2018" s="44">
        <v>665.61999500000002</v>
      </c>
      <c r="J2018" s="44">
        <v>48.16</v>
      </c>
      <c r="K2018" s="44">
        <v>109.980003</v>
      </c>
      <c r="L2018" s="44">
        <f>AVERAGE(Table5[[#This Row],[SPX]:[AGG]])</f>
        <v>559.32798840000009</v>
      </c>
    </row>
    <row r="2019" spans="5:12" x14ac:dyDescent="0.3">
      <c r="E2019">
        <v>32</v>
      </c>
      <c r="F2019" s="43">
        <v>40813</v>
      </c>
      <c r="G2019" s="44">
        <v>1175.380005</v>
      </c>
      <c r="H2019" s="44">
        <v>823.77002000000005</v>
      </c>
      <c r="I2019" s="44">
        <v>680.22997999999995</v>
      </c>
      <c r="J2019" s="44">
        <v>49.349997999999999</v>
      </c>
      <c r="K2019" s="44">
        <v>109.83000199999999</v>
      </c>
      <c r="L2019" s="44">
        <f>AVERAGE(Table5[[#This Row],[SPX]:[AGG]])</f>
        <v>567.7120010000001</v>
      </c>
    </row>
    <row r="2020" spans="5:12" x14ac:dyDescent="0.3">
      <c r="E2020">
        <v>32</v>
      </c>
      <c r="F2020" s="43">
        <v>40814</v>
      </c>
      <c r="G2020" s="44">
        <v>1151.0600589999999</v>
      </c>
      <c r="H2020" s="44">
        <v>796.04998799999998</v>
      </c>
      <c r="I2020" s="44">
        <v>651.96997099999999</v>
      </c>
      <c r="J2020" s="44">
        <v>48.509998000000003</v>
      </c>
      <c r="K2020" s="44">
        <v>109.739998</v>
      </c>
      <c r="L2020" s="44">
        <f>AVERAGE(Table5[[#This Row],[SPX]:[AGG]])</f>
        <v>551.46600279999996</v>
      </c>
    </row>
    <row r="2021" spans="5:12" x14ac:dyDescent="0.3">
      <c r="E2021">
        <v>32</v>
      </c>
      <c r="F2021" s="43">
        <v>40815</v>
      </c>
      <c r="G2021" s="44">
        <v>1160.400024</v>
      </c>
      <c r="H2021" s="44">
        <v>804.15997300000004</v>
      </c>
      <c r="I2021" s="44">
        <v>662.79998799999998</v>
      </c>
      <c r="J2021" s="44">
        <v>49.459999000000003</v>
      </c>
      <c r="K2021" s="44">
        <v>109.699997</v>
      </c>
      <c r="L2021" s="44">
        <f>AVERAGE(Table5[[#This Row],[SPX]:[AGG]])</f>
        <v>557.30399620000003</v>
      </c>
    </row>
    <row r="2022" spans="5:12" x14ac:dyDescent="0.3">
      <c r="E2022">
        <v>32</v>
      </c>
      <c r="F2022" s="43">
        <v>40816</v>
      </c>
      <c r="G2022" s="44">
        <v>1131.420044</v>
      </c>
      <c r="H2022" s="44">
        <v>781.26000999999997</v>
      </c>
      <c r="I2022" s="44">
        <v>644.15997300000004</v>
      </c>
      <c r="J2022" s="44">
        <v>47.779998999999997</v>
      </c>
      <c r="K2022" s="44">
        <v>110.110001</v>
      </c>
      <c r="L2022" s="44">
        <f>AVERAGE(Table5[[#This Row],[SPX]:[AGG]])</f>
        <v>542.94600539999999</v>
      </c>
    </row>
    <row r="2023" spans="5:12" x14ac:dyDescent="0.3">
      <c r="E2023">
        <v>33</v>
      </c>
      <c r="F2023" s="43">
        <v>40819</v>
      </c>
      <c r="G2023" s="44">
        <v>1099.2299800000001</v>
      </c>
      <c r="H2023" s="44">
        <v>744.97997999999995</v>
      </c>
      <c r="I2023" s="44">
        <v>609.48999000000003</v>
      </c>
      <c r="J2023" s="44">
        <v>46.52</v>
      </c>
      <c r="K2023" s="44">
        <v>110.339996</v>
      </c>
      <c r="L2023" s="44">
        <f>AVERAGE(Table5[[#This Row],[SPX]:[AGG]])</f>
        <v>522.11198920000004</v>
      </c>
    </row>
    <row r="2024" spans="5:12" x14ac:dyDescent="0.3">
      <c r="E2024">
        <v>33</v>
      </c>
      <c r="F2024" s="43">
        <v>40820</v>
      </c>
      <c r="G2024" s="44">
        <v>1123.9499510000001</v>
      </c>
      <c r="H2024" s="44">
        <v>775.71002199999998</v>
      </c>
      <c r="I2024" s="44">
        <v>648.64001499999995</v>
      </c>
      <c r="J2024" s="44">
        <v>47.299999</v>
      </c>
      <c r="K2024" s="44">
        <v>110</v>
      </c>
      <c r="L2024" s="44">
        <f>AVERAGE(Table5[[#This Row],[SPX]:[AGG]])</f>
        <v>541.11999739999987</v>
      </c>
    </row>
    <row r="2025" spans="5:12" x14ac:dyDescent="0.3">
      <c r="E2025">
        <v>33</v>
      </c>
      <c r="F2025" s="43">
        <v>40821</v>
      </c>
      <c r="G2025" s="44">
        <v>1144.030029</v>
      </c>
      <c r="H2025" s="44">
        <v>791.90002400000003</v>
      </c>
      <c r="I2025" s="44">
        <v>658.10998500000005</v>
      </c>
      <c r="J2025" s="44">
        <v>48.029998999999997</v>
      </c>
      <c r="K2025" s="44">
        <v>109.629997</v>
      </c>
      <c r="L2025" s="44">
        <f>AVERAGE(Table5[[#This Row],[SPX]:[AGG]])</f>
        <v>550.34000679999997</v>
      </c>
    </row>
    <row r="2026" spans="5:12" x14ac:dyDescent="0.3">
      <c r="E2026">
        <v>33</v>
      </c>
      <c r="F2026" s="43">
        <v>40822</v>
      </c>
      <c r="G2026" s="44">
        <v>1164.969971</v>
      </c>
      <c r="H2026" s="44">
        <v>812.03997800000002</v>
      </c>
      <c r="I2026" s="44">
        <v>673.79998799999998</v>
      </c>
      <c r="J2026" s="44">
        <v>49.32</v>
      </c>
      <c r="K2026" s="44">
        <v>109.449997</v>
      </c>
      <c r="L2026" s="44">
        <f>AVERAGE(Table5[[#This Row],[SPX]:[AGG]])</f>
        <v>561.91598680000004</v>
      </c>
    </row>
    <row r="2027" spans="5:12" x14ac:dyDescent="0.3">
      <c r="E2027">
        <v>33</v>
      </c>
      <c r="F2027" s="43">
        <v>40823</v>
      </c>
      <c r="G2027" s="44">
        <v>1155.459961</v>
      </c>
      <c r="H2027" s="44">
        <v>799.17999299999997</v>
      </c>
      <c r="I2027" s="44">
        <v>656.21002199999998</v>
      </c>
      <c r="J2027" s="44">
        <v>48.98</v>
      </c>
      <c r="K2027" s="44">
        <v>109.230003</v>
      </c>
      <c r="L2027" s="44">
        <f>AVERAGE(Table5[[#This Row],[SPX]:[AGG]])</f>
        <v>553.81199579999998</v>
      </c>
    </row>
    <row r="2028" spans="5:12" x14ac:dyDescent="0.3">
      <c r="E2028">
        <v>33</v>
      </c>
      <c r="F2028" s="43">
        <v>40826</v>
      </c>
      <c r="G2028" s="44">
        <v>1194.8900149999999</v>
      </c>
      <c r="H2028" s="44">
        <v>827.53997800000002</v>
      </c>
      <c r="I2028" s="44">
        <v>684.90002400000003</v>
      </c>
      <c r="J2028" s="44">
        <v>50.849997999999999</v>
      </c>
      <c r="K2028" s="44">
        <v>109.010002</v>
      </c>
      <c r="L2028" s="44">
        <f>AVERAGE(Table5[[#This Row],[SPX]:[AGG]])</f>
        <v>573.43800340000007</v>
      </c>
    </row>
    <row r="2029" spans="5:12" x14ac:dyDescent="0.3">
      <c r="E2029">
        <v>33</v>
      </c>
      <c r="F2029" s="43">
        <v>40827</v>
      </c>
      <c r="G2029" s="44">
        <v>1195.540039</v>
      </c>
      <c r="H2029" s="44">
        <v>828.080017</v>
      </c>
      <c r="I2029" s="44">
        <v>688.96997099999999</v>
      </c>
      <c r="J2029" s="44">
        <v>50.759998000000003</v>
      </c>
      <c r="K2029" s="44">
        <v>109.269997</v>
      </c>
      <c r="L2029" s="44">
        <f>AVERAGE(Table5[[#This Row],[SPX]:[AGG]])</f>
        <v>574.52400439999997</v>
      </c>
    </row>
    <row r="2030" spans="5:12" x14ac:dyDescent="0.3">
      <c r="E2030">
        <v>33</v>
      </c>
      <c r="F2030" s="43">
        <v>40828</v>
      </c>
      <c r="G2030" s="44">
        <v>1207.25</v>
      </c>
      <c r="H2030" s="44">
        <v>839.89001499999995</v>
      </c>
      <c r="I2030" s="44">
        <v>700.38000499999998</v>
      </c>
      <c r="J2030" s="44">
        <v>51.5</v>
      </c>
      <c r="K2030" s="44">
        <v>109.05999799999999</v>
      </c>
      <c r="L2030" s="44">
        <f>AVERAGE(Table5[[#This Row],[SPX]:[AGG]])</f>
        <v>581.6160036</v>
      </c>
    </row>
    <row r="2031" spans="5:12" x14ac:dyDescent="0.3">
      <c r="E2031">
        <v>33</v>
      </c>
      <c r="F2031" s="43">
        <v>40829</v>
      </c>
      <c r="G2031" s="44">
        <v>1203.660034</v>
      </c>
      <c r="H2031" s="44">
        <v>840.330017</v>
      </c>
      <c r="I2031" s="44">
        <v>698.82000700000003</v>
      </c>
      <c r="J2031" s="44">
        <v>51.52</v>
      </c>
      <c r="K2031" s="44">
        <v>109.120003</v>
      </c>
      <c r="L2031" s="44">
        <f>AVERAGE(Table5[[#This Row],[SPX]:[AGG]])</f>
        <v>580.69001219999996</v>
      </c>
    </row>
    <row r="2032" spans="5:12" x14ac:dyDescent="0.3">
      <c r="E2032">
        <v>33</v>
      </c>
      <c r="F2032" s="43">
        <v>40830</v>
      </c>
      <c r="G2032" s="44">
        <v>1224.579956</v>
      </c>
      <c r="H2032" s="44">
        <v>855.84002699999996</v>
      </c>
      <c r="I2032" s="44">
        <v>712.46002199999998</v>
      </c>
      <c r="J2032" s="44">
        <v>52.119999</v>
      </c>
      <c r="K2032" s="44">
        <v>108.94000200000001</v>
      </c>
      <c r="L2032" s="44">
        <f>AVERAGE(Table5[[#This Row],[SPX]:[AGG]])</f>
        <v>590.78800119999994</v>
      </c>
    </row>
    <row r="2033" spans="5:12" x14ac:dyDescent="0.3">
      <c r="E2033">
        <v>33</v>
      </c>
      <c r="F2033" s="43">
        <v>40833</v>
      </c>
      <c r="G2033" s="44">
        <v>1200.8599850000001</v>
      </c>
      <c r="H2033" s="44">
        <v>830.97997999999995</v>
      </c>
      <c r="I2033" s="44">
        <v>688.59997599999997</v>
      </c>
      <c r="J2033" s="44">
        <v>50.919998</v>
      </c>
      <c r="K2033" s="44">
        <v>109.370003</v>
      </c>
      <c r="L2033" s="44">
        <f>AVERAGE(Table5[[#This Row],[SPX]:[AGG]])</f>
        <v>576.14598839999996</v>
      </c>
    </row>
    <row r="2034" spans="5:12" x14ac:dyDescent="0.3">
      <c r="E2034">
        <v>33</v>
      </c>
      <c r="F2034" s="43">
        <v>40834</v>
      </c>
      <c r="G2034" s="44">
        <v>1225.380005</v>
      </c>
      <c r="H2034" s="44">
        <v>852.580017</v>
      </c>
      <c r="I2034" s="44">
        <v>709.34002699999996</v>
      </c>
      <c r="J2034" s="44">
        <v>51.650002000000001</v>
      </c>
      <c r="K2034" s="44">
        <v>109.25</v>
      </c>
      <c r="L2034" s="44">
        <f>AVERAGE(Table5[[#This Row],[SPX]:[AGG]])</f>
        <v>589.64001020000001</v>
      </c>
    </row>
    <row r="2035" spans="5:12" x14ac:dyDescent="0.3">
      <c r="E2035">
        <v>33</v>
      </c>
      <c r="F2035" s="43">
        <v>40835</v>
      </c>
      <c r="G2035" s="44">
        <v>1209.880005</v>
      </c>
      <c r="H2035" s="44">
        <v>838.84002699999996</v>
      </c>
      <c r="I2035" s="44">
        <v>694.36999500000002</v>
      </c>
      <c r="J2035" s="44">
        <v>50.720001000000003</v>
      </c>
      <c r="K2035" s="44">
        <v>109.410004</v>
      </c>
      <c r="L2035" s="44">
        <f>AVERAGE(Table5[[#This Row],[SPX]:[AGG]])</f>
        <v>580.64400640000008</v>
      </c>
    </row>
    <row r="2036" spans="5:12" x14ac:dyDescent="0.3">
      <c r="E2036">
        <v>33</v>
      </c>
      <c r="F2036" s="43">
        <v>40836</v>
      </c>
      <c r="G2036" s="44">
        <v>1215.3900149999999</v>
      </c>
      <c r="H2036" s="44">
        <v>842.57000700000003</v>
      </c>
      <c r="I2036" s="44">
        <v>696.419983</v>
      </c>
      <c r="J2036" s="44">
        <v>50.849997999999999</v>
      </c>
      <c r="K2036" s="44">
        <v>109.349998</v>
      </c>
      <c r="L2036" s="44">
        <f>AVERAGE(Table5[[#This Row],[SPX]:[AGG]])</f>
        <v>582.9160002000001</v>
      </c>
    </row>
    <row r="2037" spans="5:12" x14ac:dyDescent="0.3">
      <c r="E2037">
        <v>33</v>
      </c>
      <c r="F2037" s="43">
        <v>40837</v>
      </c>
      <c r="G2037" s="44">
        <v>1238.25</v>
      </c>
      <c r="H2037" s="44">
        <v>861.26000999999997</v>
      </c>
      <c r="I2037" s="44">
        <v>712.419983</v>
      </c>
      <c r="J2037" s="44">
        <v>52.080002</v>
      </c>
      <c r="K2037" s="44">
        <v>109.410004</v>
      </c>
      <c r="L2037" s="44">
        <f>AVERAGE(Table5[[#This Row],[SPX]:[AGG]])</f>
        <v>594.68399979999992</v>
      </c>
    </row>
    <row r="2038" spans="5:12" x14ac:dyDescent="0.3">
      <c r="E2038">
        <v>33</v>
      </c>
      <c r="F2038" s="43">
        <v>40840</v>
      </c>
      <c r="G2038" s="44">
        <v>1254.1899410000001</v>
      </c>
      <c r="H2038" s="44">
        <v>886.21997099999999</v>
      </c>
      <c r="I2038" s="44">
        <v>736.03002900000001</v>
      </c>
      <c r="J2038" s="44">
        <v>52.860000999999997</v>
      </c>
      <c r="K2038" s="44">
        <v>109.239998</v>
      </c>
      <c r="L2038" s="44">
        <f>AVERAGE(Table5[[#This Row],[SPX]:[AGG]])</f>
        <v>607.707988</v>
      </c>
    </row>
    <row r="2039" spans="5:12" x14ac:dyDescent="0.3">
      <c r="E2039">
        <v>33</v>
      </c>
      <c r="F2039" s="43">
        <v>40841</v>
      </c>
      <c r="G2039" s="44">
        <v>1229.0500489999999</v>
      </c>
      <c r="H2039" s="44">
        <v>864.71002199999998</v>
      </c>
      <c r="I2039" s="44">
        <v>713.65002400000003</v>
      </c>
      <c r="J2039" s="44">
        <v>51.950001</v>
      </c>
      <c r="K2039" s="44">
        <v>109.800003</v>
      </c>
      <c r="L2039" s="44">
        <f>AVERAGE(Table5[[#This Row],[SPX]:[AGG]])</f>
        <v>593.8320197999999</v>
      </c>
    </row>
    <row r="2040" spans="5:12" x14ac:dyDescent="0.3">
      <c r="E2040">
        <v>33</v>
      </c>
      <c r="F2040" s="43">
        <v>40842</v>
      </c>
      <c r="G2040" s="44">
        <v>1242</v>
      </c>
      <c r="H2040" s="44">
        <v>875.30999799999995</v>
      </c>
      <c r="I2040" s="44">
        <v>727.15002400000003</v>
      </c>
      <c r="J2040" s="44">
        <v>52.66</v>
      </c>
      <c r="K2040" s="44">
        <v>109.5</v>
      </c>
      <c r="L2040" s="44">
        <f>AVERAGE(Table5[[#This Row],[SPX]:[AGG]])</f>
        <v>601.32400439999992</v>
      </c>
    </row>
    <row r="2041" spans="5:12" x14ac:dyDescent="0.3">
      <c r="E2041">
        <v>33</v>
      </c>
      <c r="F2041" s="43">
        <v>40843</v>
      </c>
      <c r="G2041" s="44">
        <v>1284.589966</v>
      </c>
      <c r="H2041" s="44">
        <v>912.98999000000003</v>
      </c>
      <c r="I2041" s="44">
        <v>765.42999299999997</v>
      </c>
      <c r="J2041" s="44">
        <v>55.57</v>
      </c>
      <c r="K2041" s="44">
        <v>109.08000199999999</v>
      </c>
      <c r="L2041" s="44">
        <f>AVERAGE(Table5[[#This Row],[SPX]:[AGG]])</f>
        <v>625.53199020000011</v>
      </c>
    </row>
    <row r="2042" spans="5:12" x14ac:dyDescent="0.3">
      <c r="E2042">
        <v>33</v>
      </c>
      <c r="F2042" s="43">
        <v>40844</v>
      </c>
      <c r="G2042" s="44">
        <v>1285.089966</v>
      </c>
      <c r="H2042" s="44">
        <v>910.64001499999995</v>
      </c>
      <c r="I2042" s="44">
        <v>761</v>
      </c>
      <c r="J2042" s="44">
        <v>55.25</v>
      </c>
      <c r="K2042" s="44">
        <v>109.510002</v>
      </c>
      <c r="L2042" s="44">
        <f>AVERAGE(Table5[[#This Row],[SPX]:[AGG]])</f>
        <v>624.29799660000003</v>
      </c>
    </row>
    <row r="2043" spans="5:12" x14ac:dyDescent="0.3">
      <c r="E2043">
        <v>33</v>
      </c>
      <c r="F2043" s="43">
        <v>40847</v>
      </c>
      <c r="G2043" s="44">
        <v>1253.3000489999999</v>
      </c>
      <c r="H2043" s="44">
        <v>887.92999299999997</v>
      </c>
      <c r="I2043" s="44">
        <v>741.05999799999995</v>
      </c>
      <c r="J2043" s="44">
        <v>52.380001</v>
      </c>
      <c r="K2043" s="44">
        <v>110.029999</v>
      </c>
      <c r="L2043" s="44">
        <f>AVERAGE(Table5[[#This Row],[SPX]:[AGG]])</f>
        <v>608.94000799999992</v>
      </c>
    </row>
    <row r="2044" spans="5:12" x14ac:dyDescent="0.3">
      <c r="E2044">
        <v>33</v>
      </c>
      <c r="F2044" s="43">
        <v>40848</v>
      </c>
      <c r="G2044" s="44">
        <v>1218.280029</v>
      </c>
      <c r="H2044" s="44">
        <v>858.67999299999997</v>
      </c>
      <c r="I2044" s="44">
        <v>713.89001499999995</v>
      </c>
      <c r="J2044" s="44">
        <v>50.740001999999997</v>
      </c>
      <c r="K2044" s="44">
        <v>110.269997</v>
      </c>
      <c r="L2044" s="44">
        <f>AVERAGE(Table5[[#This Row],[SPX]:[AGG]])</f>
        <v>590.37200719999998</v>
      </c>
    </row>
    <row r="2045" spans="5:12" x14ac:dyDescent="0.3">
      <c r="E2045">
        <v>33</v>
      </c>
      <c r="F2045" s="43">
        <v>40849</v>
      </c>
      <c r="G2045" s="44">
        <v>1237.900024</v>
      </c>
      <c r="H2045" s="44">
        <v>877.27002000000005</v>
      </c>
      <c r="I2045" s="44">
        <v>733.26000999999997</v>
      </c>
      <c r="J2045" s="44">
        <v>51.169998</v>
      </c>
      <c r="K2045" s="44">
        <v>110.269997</v>
      </c>
      <c r="L2045" s="44">
        <f>AVERAGE(Table5[[#This Row],[SPX]:[AGG]])</f>
        <v>601.97400979999998</v>
      </c>
    </row>
    <row r="2046" spans="5:12" x14ac:dyDescent="0.3">
      <c r="E2046">
        <v>33</v>
      </c>
      <c r="F2046" s="43">
        <v>40850</v>
      </c>
      <c r="G2046" s="44">
        <v>1261.150024</v>
      </c>
      <c r="H2046" s="44">
        <v>898.39001499999995</v>
      </c>
      <c r="I2046" s="44">
        <v>751.53002900000001</v>
      </c>
      <c r="J2046" s="44">
        <v>52.459999000000003</v>
      </c>
      <c r="K2046" s="44">
        <v>110.029999</v>
      </c>
      <c r="L2046" s="44">
        <f>AVERAGE(Table5[[#This Row],[SPX]:[AGG]])</f>
        <v>614.7120132</v>
      </c>
    </row>
    <row r="2047" spans="5:12" x14ac:dyDescent="0.3">
      <c r="E2047">
        <v>33</v>
      </c>
      <c r="F2047" s="43">
        <v>40851</v>
      </c>
      <c r="G2047" s="44">
        <v>1253.2299800000001</v>
      </c>
      <c r="H2047" s="44">
        <v>899.46002199999998</v>
      </c>
      <c r="I2047" s="44">
        <v>746.48999000000003</v>
      </c>
      <c r="J2047" s="44">
        <v>51.799999</v>
      </c>
      <c r="K2047" s="44">
        <v>110</v>
      </c>
      <c r="L2047" s="44">
        <f>AVERAGE(Table5[[#This Row],[SPX]:[AGG]])</f>
        <v>612.19599820000008</v>
      </c>
    </row>
    <row r="2048" spans="5:12" x14ac:dyDescent="0.3">
      <c r="E2048">
        <v>33</v>
      </c>
      <c r="F2048" s="43">
        <v>40854</v>
      </c>
      <c r="G2048" s="44">
        <v>1261.119995</v>
      </c>
      <c r="H2048" s="44">
        <v>898.21002199999998</v>
      </c>
      <c r="I2048" s="44">
        <v>745.27002000000005</v>
      </c>
      <c r="J2048" s="44">
        <v>52.02</v>
      </c>
      <c r="K2048" s="44">
        <v>110.089996</v>
      </c>
      <c r="L2048" s="44">
        <f>AVERAGE(Table5[[#This Row],[SPX]:[AGG]])</f>
        <v>613.3420066000001</v>
      </c>
    </row>
    <row r="2049" spans="5:12" x14ac:dyDescent="0.3">
      <c r="E2049">
        <v>33</v>
      </c>
      <c r="F2049" s="43">
        <v>40855</v>
      </c>
      <c r="G2049" s="44">
        <v>1275.920044</v>
      </c>
      <c r="H2049" s="44">
        <v>906.84002699999996</v>
      </c>
      <c r="I2049" s="44">
        <v>755.27002000000005</v>
      </c>
      <c r="J2049" s="44">
        <v>52.650002000000001</v>
      </c>
      <c r="K2049" s="44">
        <v>109.94000200000001</v>
      </c>
      <c r="L2049" s="44">
        <f>AVERAGE(Table5[[#This Row],[SPX]:[AGG]])</f>
        <v>620.12401899999986</v>
      </c>
    </row>
    <row r="2050" spans="5:12" x14ac:dyDescent="0.3">
      <c r="E2050">
        <v>33</v>
      </c>
      <c r="F2050" s="43">
        <v>40856</v>
      </c>
      <c r="G2050" s="44">
        <v>1229.099976</v>
      </c>
      <c r="H2050" s="44">
        <v>867.76000999999997</v>
      </c>
      <c r="I2050" s="44">
        <v>718.85998500000005</v>
      </c>
      <c r="J2050" s="44">
        <v>49.950001</v>
      </c>
      <c r="K2050" s="44">
        <v>110.129997</v>
      </c>
      <c r="L2050" s="44">
        <f>AVERAGE(Table5[[#This Row],[SPX]:[AGG]])</f>
        <v>595.15999380000005</v>
      </c>
    </row>
    <row r="2051" spans="5:12" x14ac:dyDescent="0.3">
      <c r="E2051">
        <v>33</v>
      </c>
      <c r="F2051" s="43">
        <v>40857</v>
      </c>
      <c r="G2051" s="44">
        <v>1239.6999510000001</v>
      </c>
      <c r="H2051" s="44">
        <v>871.90002400000003</v>
      </c>
      <c r="I2051" s="44">
        <v>725.47997999999995</v>
      </c>
      <c r="J2051" s="44">
        <v>50.540000999999997</v>
      </c>
      <c r="K2051" s="44">
        <v>109.91999800000001</v>
      </c>
      <c r="L2051" s="44">
        <f>AVERAGE(Table5[[#This Row],[SPX]:[AGG]])</f>
        <v>599.50799080000002</v>
      </c>
    </row>
    <row r="2052" spans="5:12" x14ac:dyDescent="0.3">
      <c r="E2052">
        <v>33</v>
      </c>
      <c r="F2052" s="43">
        <v>40858</v>
      </c>
      <c r="G2052" s="44">
        <v>1263.849976</v>
      </c>
      <c r="H2052" s="44">
        <v>892.05999799999995</v>
      </c>
      <c r="I2052" s="44">
        <v>744.64001499999995</v>
      </c>
      <c r="J2052" s="44">
        <v>51.799999</v>
      </c>
      <c r="K2052" s="44">
        <v>109.790001</v>
      </c>
      <c r="L2052" s="44">
        <f>AVERAGE(Table5[[#This Row],[SPX]:[AGG]])</f>
        <v>612.42799779999996</v>
      </c>
    </row>
    <row r="2053" spans="5:12" x14ac:dyDescent="0.3">
      <c r="E2053">
        <v>33</v>
      </c>
      <c r="F2053" s="43">
        <v>40861</v>
      </c>
      <c r="G2053" s="44">
        <v>1251.780029</v>
      </c>
      <c r="H2053" s="44">
        <v>882.40002400000003</v>
      </c>
      <c r="I2053" s="44">
        <v>732.89001499999995</v>
      </c>
      <c r="J2053" s="44">
        <v>50.880001</v>
      </c>
      <c r="K2053" s="44">
        <v>109.879997</v>
      </c>
      <c r="L2053" s="44">
        <f>AVERAGE(Table5[[#This Row],[SPX]:[AGG]])</f>
        <v>605.56601320000004</v>
      </c>
    </row>
    <row r="2054" spans="5:12" x14ac:dyDescent="0.3">
      <c r="E2054">
        <v>33</v>
      </c>
      <c r="F2054" s="43">
        <v>40862</v>
      </c>
      <c r="G2054" s="44">
        <v>1257.8100589999999</v>
      </c>
      <c r="H2054" s="44">
        <v>891.169983</v>
      </c>
      <c r="I2054" s="44">
        <v>743.080017</v>
      </c>
      <c r="J2054" s="44">
        <v>50.740001999999997</v>
      </c>
      <c r="K2054" s="44">
        <v>109.739998</v>
      </c>
      <c r="L2054" s="44">
        <f>AVERAGE(Table5[[#This Row],[SPX]:[AGG]])</f>
        <v>610.50801180000008</v>
      </c>
    </row>
    <row r="2055" spans="5:12" x14ac:dyDescent="0.3">
      <c r="E2055">
        <v>33</v>
      </c>
      <c r="F2055" s="43">
        <v>40863</v>
      </c>
      <c r="G2055" s="44">
        <v>1236.910034</v>
      </c>
      <c r="H2055" s="44">
        <v>878.35998500000005</v>
      </c>
      <c r="I2055" s="44">
        <v>729.85998500000005</v>
      </c>
      <c r="J2055" s="44">
        <v>49.77</v>
      </c>
      <c r="K2055" s="44">
        <v>109.699997</v>
      </c>
      <c r="L2055" s="44">
        <f>AVERAGE(Table5[[#This Row],[SPX]:[AGG]])</f>
        <v>600.9200002</v>
      </c>
    </row>
    <row r="2056" spans="5:12" x14ac:dyDescent="0.3">
      <c r="E2056">
        <v>33</v>
      </c>
      <c r="F2056" s="43">
        <v>40864</v>
      </c>
      <c r="G2056" s="44">
        <v>1216.130005</v>
      </c>
      <c r="H2056" s="44">
        <v>861.830017</v>
      </c>
      <c r="I2056" s="44">
        <v>718.75</v>
      </c>
      <c r="J2056" s="44">
        <v>49.23</v>
      </c>
      <c r="K2056" s="44">
        <v>109.639999</v>
      </c>
      <c r="L2056" s="44">
        <f>AVERAGE(Table5[[#This Row],[SPX]:[AGG]])</f>
        <v>591.11600420000002</v>
      </c>
    </row>
    <row r="2057" spans="5:12" x14ac:dyDescent="0.3">
      <c r="E2057">
        <v>33</v>
      </c>
      <c r="F2057" s="43">
        <v>40865</v>
      </c>
      <c r="G2057" s="44">
        <v>1215.650024</v>
      </c>
      <c r="H2057" s="44">
        <v>861.03997800000002</v>
      </c>
      <c r="I2057" s="44">
        <v>719.419983</v>
      </c>
      <c r="J2057" s="44">
        <v>49.400002000000001</v>
      </c>
      <c r="K2057" s="44">
        <v>109.620003</v>
      </c>
      <c r="L2057" s="44">
        <f>AVERAGE(Table5[[#This Row],[SPX]:[AGG]])</f>
        <v>591.02599799999996</v>
      </c>
    </row>
    <row r="2058" spans="5:12" x14ac:dyDescent="0.3">
      <c r="E2058">
        <v>33</v>
      </c>
      <c r="F2058" s="43">
        <v>40868</v>
      </c>
      <c r="G2058" s="44">
        <v>1192.9799800000001</v>
      </c>
      <c r="H2058" s="44">
        <v>843.82000700000003</v>
      </c>
      <c r="I2058" s="44">
        <v>701.90002400000003</v>
      </c>
      <c r="J2058" s="44">
        <v>48.150002000000001</v>
      </c>
      <c r="K2058" s="44">
        <v>109.599998</v>
      </c>
      <c r="L2058" s="44">
        <f>AVERAGE(Table5[[#This Row],[SPX]:[AGG]])</f>
        <v>579.2900022</v>
      </c>
    </row>
    <row r="2059" spans="5:12" x14ac:dyDescent="0.3">
      <c r="E2059">
        <v>33</v>
      </c>
      <c r="F2059" s="43">
        <v>40869</v>
      </c>
      <c r="G2059" s="44">
        <v>1188.040039</v>
      </c>
      <c r="H2059" s="44">
        <v>838.60998500000005</v>
      </c>
      <c r="I2059" s="44">
        <v>696.26000999999997</v>
      </c>
      <c r="J2059" s="44">
        <v>48.009998000000003</v>
      </c>
      <c r="K2059" s="44">
        <v>109.68</v>
      </c>
      <c r="L2059" s="44">
        <f>AVERAGE(Table5[[#This Row],[SPX]:[AGG]])</f>
        <v>576.12000639999997</v>
      </c>
    </row>
    <row r="2060" spans="5:12" x14ac:dyDescent="0.3">
      <c r="E2060">
        <v>33</v>
      </c>
      <c r="F2060" s="43">
        <v>40870</v>
      </c>
      <c r="G2060" s="44">
        <v>1161.790039</v>
      </c>
      <c r="H2060" s="44">
        <v>815.90997300000004</v>
      </c>
      <c r="I2060" s="44">
        <v>674.34002699999996</v>
      </c>
      <c r="J2060" s="44">
        <v>46.689999</v>
      </c>
      <c r="K2060" s="44">
        <v>109.779999</v>
      </c>
      <c r="L2060" s="44">
        <f>AVERAGE(Table5[[#This Row],[SPX]:[AGG]])</f>
        <v>561.70200739999996</v>
      </c>
    </row>
    <row r="2061" spans="5:12" x14ac:dyDescent="0.3">
      <c r="E2061">
        <v>33</v>
      </c>
      <c r="F2061" s="43">
        <v>40872</v>
      </c>
      <c r="G2061" s="44">
        <v>1158.670044</v>
      </c>
      <c r="H2061" s="44">
        <v>812.42999299999997</v>
      </c>
      <c r="I2061" s="44">
        <v>666.15997300000004</v>
      </c>
      <c r="J2061" s="44">
        <v>46.450001</v>
      </c>
      <c r="K2061" s="44">
        <v>109.629997</v>
      </c>
      <c r="L2061" s="44">
        <f>AVERAGE(Table5[[#This Row],[SPX]:[AGG]])</f>
        <v>558.66800160000003</v>
      </c>
    </row>
    <row r="2062" spans="5:12" x14ac:dyDescent="0.3">
      <c r="E2062">
        <v>33</v>
      </c>
      <c r="F2062" s="43">
        <v>40875</v>
      </c>
      <c r="G2062" s="44">
        <v>1192.5500489999999</v>
      </c>
      <c r="H2062" s="44">
        <v>840.92999299999997</v>
      </c>
      <c r="I2062" s="44">
        <v>697.90002400000003</v>
      </c>
      <c r="J2062" s="44">
        <v>48.43</v>
      </c>
      <c r="K2062" s="44">
        <v>109.620003</v>
      </c>
      <c r="L2062" s="44">
        <f>AVERAGE(Table5[[#This Row],[SPX]:[AGG]])</f>
        <v>577.88601379999989</v>
      </c>
    </row>
    <row r="2063" spans="5:12" x14ac:dyDescent="0.3">
      <c r="E2063">
        <v>33</v>
      </c>
      <c r="F2063" s="43">
        <v>40876</v>
      </c>
      <c r="G2063" s="44">
        <v>1195.1899410000001</v>
      </c>
      <c r="H2063" s="44">
        <v>842.07000700000003</v>
      </c>
      <c r="I2063" s="44">
        <v>696.09997599999997</v>
      </c>
      <c r="J2063" s="44">
        <v>48.75</v>
      </c>
      <c r="K2063" s="44">
        <v>109.660004</v>
      </c>
      <c r="L2063" s="44">
        <f>AVERAGE(Table5[[#This Row],[SPX]:[AGG]])</f>
        <v>578.35398559999999</v>
      </c>
    </row>
    <row r="2064" spans="5:12" x14ac:dyDescent="0.3">
      <c r="E2064">
        <v>33</v>
      </c>
      <c r="F2064" s="43">
        <v>40877</v>
      </c>
      <c r="G2064" s="44">
        <v>1246.959961</v>
      </c>
      <c r="H2064" s="44">
        <v>883.78997800000002</v>
      </c>
      <c r="I2064" s="44">
        <v>737.419983</v>
      </c>
      <c r="J2064" s="44">
        <v>51.240001999999997</v>
      </c>
      <c r="K2064" s="44">
        <v>109.379997</v>
      </c>
      <c r="L2064" s="44">
        <f>AVERAGE(Table5[[#This Row],[SPX]:[AGG]])</f>
        <v>605.75798420000001</v>
      </c>
    </row>
    <row r="2065" spans="5:12" x14ac:dyDescent="0.3">
      <c r="E2065">
        <v>33</v>
      </c>
      <c r="F2065" s="43">
        <v>40878</v>
      </c>
      <c r="G2065" s="44">
        <v>1244.579956</v>
      </c>
      <c r="H2065" s="44">
        <v>878.59002699999996</v>
      </c>
      <c r="I2065" s="44">
        <v>730.75</v>
      </c>
      <c r="J2065" s="44">
        <v>50.799999</v>
      </c>
      <c r="K2065" s="44">
        <v>108.839996</v>
      </c>
      <c r="L2065" s="44">
        <f>AVERAGE(Table5[[#This Row],[SPX]:[AGG]])</f>
        <v>602.71199559999991</v>
      </c>
    </row>
    <row r="2066" spans="5:12" x14ac:dyDescent="0.3">
      <c r="E2066">
        <v>33</v>
      </c>
      <c r="F2066" s="43">
        <v>40879</v>
      </c>
      <c r="G2066" s="44">
        <v>1244.280029</v>
      </c>
      <c r="H2066" s="44">
        <v>881.09997599999997</v>
      </c>
      <c r="I2066" s="44">
        <v>735.02002000000005</v>
      </c>
      <c r="J2066" s="44">
        <v>50.790000999999997</v>
      </c>
      <c r="K2066" s="44">
        <v>109.120003</v>
      </c>
      <c r="L2066" s="44">
        <f>AVERAGE(Table5[[#This Row],[SPX]:[AGG]])</f>
        <v>604.06200579999995</v>
      </c>
    </row>
    <row r="2067" spans="5:12" x14ac:dyDescent="0.3">
      <c r="E2067">
        <v>33</v>
      </c>
      <c r="F2067" s="43">
        <v>40882</v>
      </c>
      <c r="G2067" s="44">
        <v>1257.079956</v>
      </c>
      <c r="H2067" s="44">
        <v>892.95001200000002</v>
      </c>
      <c r="I2067" s="44">
        <v>747.03002900000001</v>
      </c>
      <c r="J2067" s="44">
        <v>51.369999</v>
      </c>
      <c r="K2067" s="44">
        <v>109.239998</v>
      </c>
      <c r="L2067" s="44">
        <f>AVERAGE(Table5[[#This Row],[SPX]:[AGG]])</f>
        <v>611.53399879999995</v>
      </c>
    </row>
    <row r="2068" spans="5:12" x14ac:dyDescent="0.3">
      <c r="E2068">
        <v>33</v>
      </c>
      <c r="F2068" s="43">
        <v>40883</v>
      </c>
      <c r="G2068" s="44">
        <v>1258.469971</v>
      </c>
      <c r="H2068" s="44">
        <v>890.44000200000005</v>
      </c>
      <c r="I2068" s="44">
        <v>746.78002900000001</v>
      </c>
      <c r="J2068" s="44">
        <v>51.130001</v>
      </c>
      <c r="K2068" s="44">
        <v>109.139999</v>
      </c>
      <c r="L2068" s="44">
        <f>AVERAGE(Table5[[#This Row],[SPX]:[AGG]])</f>
        <v>611.19200039999998</v>
      </c>
    </row>
    <row r="2069" spans="5:12" x14ac:dyDescent="0.3">
      <c r="E2069">
        <v>33</v>
      </c>
      <c r="F2069" s="43">
        <v>40884</v>
      </c>
      <c r="G2069" s="44">
        <v>1261.01001</v>
      </c>
      <c r="H2069" s="44">
        <v>888.51000999999997</v>
      </c>
      <c r="I2069" s="44">
        <v>746.14001499999995</v>
      </c>
      <c r="J2069" s="44">
        <v>51.490001999999997</v>
      </c>
      <c r="K2069" s="44">
        <v>109.339996</v>
      </c>
      <c r="L2069" s="44">
        <f>AVERAGE(Table5[[#This Row],[SPX]:[AGG]])</f>
        <v>611.29800660000001</v>
      </c>
    </row>
    <row r="2070" spans="5:12" x14ac:dyDescent="0.3">
      <c r="E2070">
        <v>33</v>
      </c>
      <c r="F2070" s="43">
        <v>40885</v>
      </c>
      <c r="G2070" s="44">
        <v>1234.349976</v>
      </c>
      <c r="H2070" s="44">
        <v>865.05999799999995</v>
      </c>
      <c r="I2070" s="44">
        <v>722.67999299999997</v>
      </c>
      <c r="J2070" s="44">
        <v>49.799999</v>
      </c>
      <c r="K2070" s="44">
        <v>109.449997</v>
      </c>
      <c r="L2070" s="44">
        <f>AVERAGE(Table5[[#This Row],[SPX]:[AGG]])</f>
        <v>596.26799259999996</v>
      </c>
    </row>
    <row r="2071" spans="5:12" x14ac:dyDescent="0.3">
      <c r="E2071">
        <v>33</v>
      </c>
      <c r="F2071" s="43">
        <v>40886</v>
      </c>
      <c r="G2071" s="44">
        <v>1255.1899410000001</v>
      </c>
      <c r="H2071" s="44">
        <v>885.38000499999998</v>
      </c>
      <c r="I2071" s="44">
        <v>745.40002400000003</v>
      </c>
      <c r="J2071" s="44">
        <v>51.040000999999997</v>
      </c>
      <c r="K2071" s="44">
        <v>109.389999</v>
      </c>
      <c r="L2071" s="44">
        <f>AVERAGE(Table5[[#This Row],[SPX]:[AGG]])</f>
        <v>609.27999399999999</v>
      </c>
    </row>
    <row r="2072" spans="5:12" x14ac:dyDescent="0.3">
      <c r="E2072">
        <v>33</v>
      </c>
      <c r="F2072" s="43">
        <v>40889</v>
      </c>
      <c r="G2072" s="44">
        <v>1236.469971</v>
      </c>
      <c r="H2072" s="44">
        <v>870.23999000000003</v>
      </c>
      <c r="I2072" s="44">
        <v>733.15002400000003</v>
      </c>
      <c r="J2072" s="44">
        <v>49.549999</v>
      </c>
      <c r="K2072" s="44">
        <v>109.41999800000001</v>
      </c>
      <c r="L2072" s="44">
        <f>AVERAGE(Table5[[#This Row],[SPX]:[AGG]])</f>
        <v>599.76599639999995</v>
      </c>
    </row>
    <row r="2073" spans="5:12" x14ac:dyDescent="0.3">
      <c r="E2073">
        <v>33</v>
      </c>
      <c r="F2073" s="43">
        <v>40890</v>
      </c>
      <c r="G2073" s="44">
        <v>1225.7299800000001</v>
      </c>
      <c r="H2073" s="44">
        <v>853.45001200000002</v>
      </c>
      <c r="I2073" s="44">
        <v>718.05999799999995</v>
      </c>
      <c r="J2073" s="44">
        <v>48.880001</v>
      </c>
      <c r="K2073" s="44">
        <v>109.639999</v>
      </c>
      <c r="L2073" s="44">
        <f>AVERAGE(Table5[[#This Row],[SPX]:[AGG]])</f>
        <v>591.15199800000005</v>
      </c>
    </row>
    <row r="2074" spans="5:12" x14ac:dyDescent="0.3">
      <c r="E2074">
        <v>33</v>
      </c>
      <c r="F2074" s="43">
        <v>40891</v>
      </c>
      <c r="G2074" s="44">
        <v>1211.8199460000001</v>
      </c>
      <c r="H2074" s="44">
        <v>840.15997300000004</v>
      </c>
      <c r="I2074" s="44">
        <v>708.46002199999998</v>
      </c>
      <c r="J2074" s="44">
        <v>48.299999</v>
      </c>
      <c r="K2074" s="44">
        <v>109.910004</v>
      </c>
      <c r="L2074" s="44">
        <f>AVERAGE(Table5[[#This Row],[SPX]:[AGG]])</f>
        <v>583.7299888</v>
      </c>
    </row>
    <row r="2075" spans="5:12" x14ac:dyDescent="0.3">
      <c r="E2075">
        <v>33</v>
      </c>
      <c r="F2075" s="43">
        <v>40892</v>
      </c>
      <c r="G2075" s="44">
        <v>1215.75</v>
      </c>
      <c r="H2075" s="44">
        <v>846.90002400000003</v>
      </c>
      <c r="I2075" s="44">
        <v>716.01000999999997</v>
      </c>
      <c r="J2075" s="44">
        <v>48.540000999999997</v>
      </c>
      <c r="K2075" s="44">
        <v>109.68</v>
      </c>
      <c r="L2075" s="44">
        <f>AVERAGE(Table5[[#This Row],[SPX]:[AGG]])</f>
        <v>587.37600699999996</v>
      </c>
    </row>
    <row r="2076" spans="5:12" x14ac:dyDescent="0.3">
      <c r="E2076">
        <v>33</v>
      </c>
      <c r="F2076" s="43">
        <v>40893</v>
      </c>
      <c r="G2076" s="44">
        <v>1219.660034</v>
      </c>
      <c r="H2076" s="44">
        <v>855.669983</v>
      </c>
      <c r="I2076" s="44">
        <v>722.04998799999998</v>
      </c>
      <c r="J2076" s="44">
        <v>48.34</v>
      </c>
      <c r="K2076" s="44">
        <v>110.050003</v>
      </c>
      <c r="L2076" s="44">
        <f>AVERAGE(Table5[[#This Row],[SPX]:[AGG]])</f>
        <v>591.15400160000002</v>
      </c>
    </row>
    <row r="2077" spans="5:12" x14ac:dyDescent="0.3">
      <c r="E2077">
        <v>33</v>
      </c>
      <c r="F2077" s="43">
        <v>40896</v>
      </c>
      <c r="G2077" s="44">
        <v>1205.349976</v>
      </c>
      <c r="H2077" s="44">
        <v>840.77002000000005</v>
      </c>
      <c r="I2077" s="44">
        <v>708.55999799999995</v>
      </c>
      <c r="J2077" s="44">
        <v>47.889999000000003</v>
      </c>
      <c r="K2077" s="44">
        <v>110.160004</v>
      </c>
      <c r="L2077" s="44">
        <f>AVERAGE(Table5[[#This Row],[SPX]:[AGG]])</f>
        <v>582.54599940000003</v>
      </c>
    </row>
    <row r="2078" spans="5:12" x14ac:dyDescent="0.3">
      <c r="E2078">
        <v>33</v>
      </c>
      <c r="F2078" s="43">
        <v>40897</v>
      </c>
      <c r="G2078" s="44">
        <v>1241.3000489999999</v>
      </c>
      <c r="H2078" s="44">
        <v>869.95001200000002</v>
      </c>
      <c r="I2078" s="44">
        <v>738.21997099999999</v>
      </c>
      <c r="J2078" s="44">
        <v>48.990001999999997</v>
      </c>
      <c r="K2078" s="44">
        <v>110.010002</v>
      </c>
      <c r="L2078" s="44">
        <f>AVERAGE(Table5[[#This Row],[SPX]:[AGG]])</f>
        <v>601.69400719999999</v>
      </c>
    </row>
    <row r="2079" spans="5:12" x14ac:dyDescent="0.3">
      <c r="E2079">
        <v>33</v>
      </c>
      <c r="F2079" s="43">
        <v>40898</v>
      </c>
      <c r="G2079" s="44">
        <v>1243.719971</v>
      </c>
      <c r="H2079" s="44">
        <v>871.919983</v>
      </c>
      <c r="I2079" s="44">
        <v>740.45001200000002</v>
      </c>
      <c r="J2079" s="44">
        <v>48.73</v>
      </c>
      <c r="K2079" s="44">
        <v>109.730003</v>
      </c>
      <c r="L2079" s="44">
        <f>AVERAGE(Table5[[#This Row],[SPX]:[AGG]])</f>
        <v>602.90999380000017</v>
      </c>
    </row>
    <row r="2080" spans="5:12" x14ac:dyDescent="0.3">
      <c r="E2080">
        <v>33</v>
      </c>
      <c r="F2080" s="43">
        <v>40899</v>
      </c>
      <c r="G2080" s="44">
        <v>1254</v>
      </c>
      <c r="H2080" s="44">
        <v>879.57000700000003</v>
      </c>
      <c r="I2080" s="44">
        <v>745.51000999999997</v>
      </c>
      <c r="J2080" s="44">
        <v>49.169998</v>
      </c>
      <c r="K2080" s="44">
        <v>109.900002</v>
      </c>
      <c r="L2080" s="44">
        <f>AVERAGE(Table5[[#This Row],[SPX]:[AGG]])</f>
        <v>607.63000339999996</v>
      </c>
    </row>
    <row r="2081" spans="5:12" x14ac:dyDescent="0.3">
      <c r="E2081">
        <v>33</v>
      </c>
      <c r="F2081" s="43">
        <v>40900</v>
      </c>
      <c r="G2081" s="44">
        <v>1265.329956</v>
      </c>
      <c r="H2081" s="44">
        <v>884.90997300000004</v>
      </c>
      <c r="I2081" s="44">
        <v>747.97997999999995</v>
      </c>
      <c r="J2081" s="44">
        <v>49.509998000000003</v>
      </c>
      <c r="K2081" s="44">
        <v>109.769997</v>
      </c>
      <c r="L2081" s="44">
        <f>AVERAGE(Table5[[#This Row],[SPX]:[AGG]])</f>
        <v>611.4999808</v>
      </c>
    </row>
    <row r="2082" spans="5:12" x14ac:dyDescent="0.3">
      <c r="E2082">
        <v>33</v>
      </c>
      <c r="F2082" s="43">
        <v>40904</v>
      </c>
      <c r="G2082" s="44">
        <v>1265.4300539999999</v>
      </c>
      <c r="H2082" s="44">
        <v>887.34997599999997</v>
      </c>
      <c r="I2082" s="44">
        <v>751.30999799999995</v>
      </c>
      <c r="J2082" s="44">
        <v>49.290000999999997</v>
      </c>
      <c r="K2082" s="44">
        <v>109.94000200000001</v>
      </c>
      <c r="L2082" s="44">
        <f>AVERAGE(Table5[[#This Row],[SPX]:[AGG]])</f>
        <v>612.6640061999999</v>
      </c>
    </row>
    <row r="2083" spans="5:12" x14ac:dyDescent="0.3">
      <c r="E2083">
        <v>33</v>
      </c>
      <c r="F2083" s="43">
        <v>40905</v>
      </c>
      <c r="G2083" s="44">
        <v>1249.6400149999999</v>
      </c>
      <c r="H2083" s="44">
        <v>871.34002699999996</v>
      </c>
      <c r="I2083" s="44">
        <v>735.21002199999998</v>
      </c>
      <c r="J2083" s="44">
        <v>48.400002000000001</v>
      </c>
      <c r="K2083" s="44">
        <v>110.129997</v>
      </c>
      <c r="L2083" s="44">
        <f>AVERAGE(Table5[[#This Row],[SPX]:[AGG]])</f>
        <v>602.94401260000006</v>
      </c>
    </row>
    <row r="2084" spans="5:12" x14ac:dyDescent="0.3">
      <c r="E2084">
        <v>33</v>
      </c>
      <c r="F2084" s="43">
        <v>40906</v>
      </c>
      <c r="G2084" s="44">
        <v>1263.0200199999999</v>
      </c>
      <c r="H2084" s="44">
        <v>883.15997300000004</v>
      </c>
      <c r="I2084" s="44">
        <v>744.97997999999995</v>
      </c>
      <c r="J2084" s="44">
        <v>49.290000999999997</v>
      </c>
      <c r="K2084" s="44">
        <v>110.389999</v>
      </c>
      <c r="L2084" s="44">
        <f>AVERAGE(Table5[[#This Row],[SPX]:[AGG]])</f>
        <v>610.16799459999993</v>
      </c>
    </row>
    <row r="2085" spans="5:12" x14ac:dyDescent="0.3">
      <c r="E2085">
        <v>33</v>
      </c>
      <c r="F2085" s="43">
        <v>40907</v>
      </c>
      <c r="G2085" s="44">
        <v>1257.599976</v>
      </c>
      <c r="H2085" s="44">
        <v>879.15997300000004</v>
      </c>
      <c r="I2085" s="44">
        <v>740.919983</v>
      </c>
      <c r="J2085" s="44">
        <v>49.529998999999997</v>
      </c>
      <c r="K2085" s="44">
        <v>110.25</v>
      </c>
      <c r="L2085" s="44">
        <f>AVERAGE(Table5[[#This Row],[SPX]:[AGG]])</f>
        <v>607.49198619999993</v>
      </c>
    </row>
    <row r="2086" spans="5:12" x14ac:dyDescent="0.3">
      <c r="E2086">
        <v>34</v>
      </c>
      <c r="F2086" s="43">
        <v>40911</v>
      </c>
      <c r="G2086" s="44">
        <v>1277.0600589999999</v>
      </c>
      <c r="H2086" s="44">
        <v>887.90997300000004</v>
      </c>
      <c r="I2086" s="44">
        <v>752.28002900000001</v>
      </c>
      <c r="J2086" s="44">
        <v>50.880001</v>
      </c>
      <c r="K2086" s="44">
        <v>110.029999</v>
      </c>
      <c r="L2086" s="44">
        <f>AVERAGE(Table5[[#This Row],[SPX]:[AGG]])</f>
        <v>615.63201219999996</v>
      </c>
    </row>
    <row r="2087" spans="5:12" x14ac:dyDescent="0.3">
      <c r="E2087">
        <v>34</v>
      </c>
      <c r="F2087" s="43">
        <v>40912</v>
      </c>
      <c r="G2087" s="44">
        <v>1277.3000489999999</v>
      </c>
      <c r="H2087" s="44">
        <v>885.52002000000005</v>
      </c>
      <c r="I2087" s="44">
        <v>747.28002900000001</v>
      </c>
      <c r="J2087" s="44">
        <v>50.580002</v>
      </c>
      <c r="K2087" s="44">
        <v>109.879997</v>
      </c>
      <c r="L2087" s="44">
        <f>AVERAGE(Table5[[#This Row],[SPX]:[AGG]])</f>
        <v>614.11201940000001</v>
      </c>
    </row>
    <row r="2088" spans="5:12" x14ac:dyDescent="0.3">
      <c r="E2088">
        <v>34</v>
      </c>
      <c r="F2088" s="43">
        <v>40913</v>
      </c>
      <c r="G2088" s="44">
        <v>1281.0600589999999</v>
      </c>
      <c r="H2088" s="44">
        <v>891.65997300000004</v>
      </c>
      <c r="I2088" s="44">
        <v>752.28997800000002</v>
      </c>
      <c r="J2088" s="44">
        <v>49.830002</v>
      </c>
      <c r="K2088" s="44">
        <v>110.029999</v>
      </c>
      <c r="L2088" s="44">
        <f>AVERAGE(Table5[[#This Row],[SPX]:[AGG]])</f>
        <v>616.97400219999997</v>
      </c>
    </row>
    <row r="2089" spans="5:12" x14ac:dyDescent="0.3">
      <c r="E2089">
        <v>34</v>
      </c>
      <c r="F2089" s="43">
        <v>40914</v>
      </c>
      <c r="G2089" s="44">
        <v>1277.8100589999999</v>
      </c>
      <c r="H2089" s="44">
        <v>891.48999000000003</v>
      </c>
      <c r="I2089" s="44">
        <v>749.71002199999998</v>
      </c>
      <c r="J2089" s="44">
        <v>49.150002000000001</v>
      </c>
      <c r="K2089" s="44">
        <v>110.120003</v>
      </c>
      <c r="L2089" s="44">
        <f>AVERAGE(Table5[[#This Row],[SPX]:[AGG]])</f>
        <v>615.65601519999996</v>
      </c>
    </row>
    <row r="2090" spans="5:12" x14ac:dyDescent="0.3">
      <c r="E2090">
        <v>34</v>
      </c>
      <c r="F2090" s="43">
        <v>40917</v>
      </c>
      <c r="G2090" s="44">
        <v>1280.6999510000001</v>
      </c>
      <c r="H2090" s="44">
        <v>896.40997300000004</v>
      </c>
      <c r="I2090" s="44">
        <v>753.51000999999997</v>
      </c>
      <c r="J2090" s="44">
        <v>49.34</v>
      </c>
      <c r="K2090" s="44">
        <v>110.029999</v>
      </c>
      <c r="L2090" s="44">
        <f>AVERAGE(Table5[[#This Row],[SPX]:[AGG]])</f>
        <v>617.9979866000001</v>
      </c>
    </row>
    <row r="2091" spans="5:12" x14ac:dyDescent="0.3">
      <c r="E2091">
        <v>34</v>
      </c>
      <c r="F2091" s="43">
        <v>40918</v>
      </c>
      <c r="G2091" s="44">
        <v>1292.079956</v>
      </c>
      <c r="H2091" s="44">
        <v>907.90997300000004</v>
      </c>
      <c r="I2091" s="44">
        <v>764.75</v>
      </c>
      <c r="J2091" s="44">
        <v>50.09</v>
      </c>
      <c r="K2091" s="44">
        <v>110</v>
      </c>
      <c r="L2091" s="44">
        <f>AVERAGE(Table5[[#This Row],[SPX]:[AGG]])</f>
        <v>624.96598580000011</v>
      </c>
    </row>
    <row r="2092" spans="5:12" x14ac:dyDescent="0.3">
      <c r="E2092">
        <v>34</v>
      </c>
      <c r="F2092" s="43">
        <v>40919</v>
      </c>
      <c r="G2092" s="44">
        <v>1292.4799800000001</v>
      </c>
      <c r="H2092" s="44">
        <v>910.23999000000003</v>
      </c>
      <c r="I2092" s="44">
        <v>767.23999000000003</v>
      </c>
      <c r="J2092" s="44">
        <v>49.93</v>
      </c>
      <c r="K2092" s="44">
        <v>110.389999</v>
      </c>
      <c r="L2092" s="44">
        <f>AVERAGE(Table5[[#This Row],[SPX]:[AGG]])</f>
        <v>626.05599180000002</v>
      </c>
    </row>
    <row r="2093" spans="5:12" x14ac:dyDescent="0.3">
      <c r="E2093">
        <v>34</v>
      </c>
      <c r="F2093" s="43">
        <v>40920</v>
      </c>
      <c r="G2093" s="44">
        <v>1295.5</v>
      </c>
      <c r="H2093" s="44">
        <v>912.330017</v>
      </c>
      <c r="I2093" s="44">
        <v>770.48999000000003</v>
      </c>
      <c r="J2093" s="44">
        <v>50.139999000000003</v>
      </c>
      <c r="K2093" s="44">
        <v>110.300003</v>
      </c>
      <c r="L2093" s="44">
        <f>AVERAGE(Table5[[#This Row],[SPX]:[AGG]])</f>
        <v>627.75200180000002</v>
      </c>
    </row>
    <row r="2094" spans="5:12" x14ac:dyDescent="0.3">
      <c r="E2094">
        <v>34</v>
      </c>
      <c r="F2094" s="43">
        <v>40921</v>
      </c>
      <c r="G2094" s="44">
        <v>1289.089966</v>
      </c>
      <c r="H2094" s="44">
        <v>906.59002699999996</v>
      </c>
      <c r="I2094" s="44">
        <v>764.20001200000002</v>
      </c>
      <c r="J2094" s="44">
        <v>49.599997999999999</v>
      </c>
      <c r="K2094" s="44">
        <v>110.550003</v>
      </c>
      <c r="L2094" s="44">
        <f>AVERAGE(Table5[[#This Row],[SPX]:[AGG]])</f>
        <v>624.00600120000001</v>
      </c>
    </row>
    <row r="2095" spans="5:12" x14ac:dyDescent="0.3">
      <c r="E2095">
        <v>34</v>
      </c>
      <c r="F2095" s="43">
        <v>40925</v>
      </c>
      <c r="G2095" s="44">
        <v>1293.670044</v>
      </c>
      <c r="H2095" s="44">
        <v>909.169983</v>
      </c>
      <c r="I2095" s="44">
        <v>765.53002900000001</v>
      </c>
      <c r="J2095" s="44">
        <v>50.189999</v>
      </c>
      <c r="K2095" s="44">
        <v>110.58000199999999</v>
      </c>
      <c r="L2095" s="44">
        <f>AVERAGE(Table5[[#This Row],[SPX]:[AGG]])</f>
        <v>625.82801140000015</v>
      </c>
    </row>
    <row r="2096" spans="5:12" x14ac:dyDescent="0.3">
      <c r="E2096">
        <v>34</v>
      </c>
      <c r="F2096" s="43">
        <v>40926</v>
      </c>
      <c r="G2096" s="44">
        <v>1308.040039</v>
      </c>
      <c r="H2096" s="44">
        <v>923.85998500000005</v>
      </c>
      <c r="I2096" s="44">
        <v>779.26000999999997</v>
      </c>
      <c r="J2096" s="44">
        <v>51.029998999999997</v>
      </c>
      <c r="K2096" s="44">
        <v>110.44000200000001</v>
      </c>
      <c r="L2096" s="44">
        <f>AVERAGE(Table5[[#This Row],[SPX]:[AGG]])</f>
        <v>634.52600699999994</v>
      </c>
    </row>
    <row r="2097" spans="5:12" x14ac:dyDescent="0.3">
      <c r="E2097">
        <v>34</v>
      </c>
      <c r="F2097" s="43">
        <v>40927</v>
      </c>
      <c r="G2097" s="44">
        <v>1314.5</v>
      </c>
      <c r="H2097" s="44">
        <v>930.95001200000002</v>
      </c>
      <c r="I2097" s="44">
        <v>782.36999500000002</v>
      </c>
      <c r="J2097" s="44">
        <v>51.66</v>
      </c>
      <c r="K2097" s="44">
        <v>110.260002</v>
      </c>
      <c r="L2097" s="44">
        <f>AVERAGE(Table5[[#This Row],[SPX]:[AGG]])</f>
        <v>637.94800180000004</v>
      </c>
    </row>
    <row r="2098" spans="5:12" x14ac:dyDescent="0.3">
      <c r="E2098">
        <v>34</v>
      </c>
      <c r="F2098" s="43">
        <v>40928</v>
      </c>
      <c r="G2098" s="44">
        <v>1315.380005</v>
      </c>
      <c r="H2098" s="44">
        <v>930.61999500000002</v>
      </c>
      <c r="I2098" s="44">
        <v>784.61999500000002</v>
      </c>
      <c r="J2098" s="44">
        <v>51.93</v>
      </c>
      <c r="K2098" s="44">
        <v>109.980003</v>
      </c>
      <c r="L2098" s="44">
        <f>AVERAGE(Table5[[#This Row],[SPX]:[AGG]])</f>
        <v>638.5059996</v>
      </c>
    </row>
    <row r="2099" spans="5:12" x14ac:dyDescent="0.3">
      <c r="E2099">
        <v>34</v>
      </c>
      <c r="F2099" s="43">
        <v>40931</v>
      </c>
      <c r="G2099" s="44">
        <v>1316</v>
      </c>
      <c r="H2099" s="44">
        <v>930.28997800000002</v>
      </c>
      <c r="I2099" s="44">
        <v>783.04998799999998</v>
      </c>
      <c r="J2099" s="44">
        <v>52.130001</v>
      </c>
      <c r="K2099" s="44">
        <v>109.889999</v>
      </c>
      <c r="L2099" s="44">
        <f>AVERAGE(Table5[[#This Row],[SPX]:[AGG]])</f>
        <v>638.27199319999988</v>
      </c>
    </row>
    <row r="2100" spans="5:12" x14ac:dyDescent="0.3">
      <c r="E2100">
        <v>34</v>
      </c>
      <c r="F2100" s="43">
        <v>40932</v>
      </c>
      <c r="G2100" s="44">
        <v>1314.650024</v>
      </c>
      <c r="H2100" s="44">
        <v>934.25</v>
      </c>
      <c r="I2100" s="44">
        <v>788.27002000000005</v>
      </c>
      <c r="J2100" s="44">
        <v>51.84</v>
      </c>
      <c r="K2100" s="44">
        <v>109.980003</v>
      </c>
      <c r="L2100" s="44">
        <f>AVERAGE(Table5[[#This Row],[SPX]:[AGG]])</f>
        <v>639.79800940000007</v>
      </c>
    </row>
    <row r="2101" spans="5:12" x14ac:dyDescent="0.3">
      <c r="E2101">
        <v>34</v>
      </c>
      <c r="F2101" s="43">
        <v>40933</v>
      </c>
      <c r="G2101" s="44">
        <v>1326.0600589999999</v>
      </c>
      <c r="H2101" s="44">
        <v>943.80999799999995</v>
      </c>
      <c r="I2101" s="44">
        <v>795.580017</v>
      </c>
      <c r="J2101" s="44">
        <v>52.380001</v>
      </c>
      <c r="K2101" s="44">
        <v>110.139999</v>
      </c>
      <c r="L2101" s="44">
        <f>AVERAGE(Table5[[#This Row],[SPX]:[AGG]])</f>
        <v>645.59401480000008</v>
      </c>
    </row>
    <row r="2102" spans="5:12" x14ac:dyDescent="0.3">
      <c r="E2102">
        <v>34</v>
      </c>
      <c r="F2102" s="43">
        <v>40934</v>
      </c>
      <c r="G2102" s="44">
        <v>1318.4300539999999</v>
      </c>
      <c r="H2102" s="44">
        <v>937.52002000000005</v>
      </c>
      <c r="I2102" s="44">
        <v>792.90997300000004</v>
      </c>
      <c r="J2102" s="44">
        <v>52.400002000000001</v>
      </c>
      <c r="K2102" s="44">
        <v>110.360001</v>
      </c>
      <c r="L2102" s="44">
        <f>AVERAGE(Table5[[#This Row],[SPX]:[AGG]])</f>
        <v>642.32401000000004</v>
      </c>
    </row>
    <row r="2103" spans="5:12" x14ac:dyDescent="0.3">
      <c r="E2103">
        <v>34</v>
      </c>
      <c r="F2103" s="43">
        <v>40935</v>
      </c>
      <c r="G2103" s="44">
        <v>1316.329956</v>
      </c>
      <c r="H2103" s="44">
        <v>942.10998500000005</v>
      </c>
      <c r="I2103" s="44">
        <v>798.84997599999997</v>
      </c>
      <c r="J2103" s="44">
        <v>52.490001999999997</v>
      </c>
      <c r="K2103" s="44">
        <v>110.540001</v>
      </c>
      <c r="L2103" s="44">
        <f>AVERAGE(Table5[[#This Row],[SPX]:[AGG]])</f>
        <v>644.063984</v>
      </c>
    </row>
    <row r="2104" spans="5:12" x14ac:dyDescent="0.3">
      <c r="E2104">
        <v>34</v>
      </c>
      <c r="F2104" s="43">
        <v>40938</v>
      </c>
      <c r="G2104" s="44">
        <v>1313.01001</v>
      </c>
      <c r="H2104" s="44">
        <v>937.61999500000002</v>
      </c>
      <c r="I2104" s="44">
        <v>792.38000499999998</v>
      </c>
      <c r="J2104" s="44">
        <v>51.869999</v>
      </c>
      <c r="K2104" s="44">
        <v>110.860001</v>
      </c>
      <c r="L2104" s="44">
        <f>AVERAGE(Table5[[#This Row],[SPX]:[AGG]])</f>
        <v>641.14800200000002</v>
      </c>
    </row>
    <row r="2105" spans="5:12" x14ac:dyDescent="0.3">
      <c r="E2105">
        <v>34</v>
      </c>
      <c r="F2105" s="43">
        <v>40939</v>
      </c>
      <c r="G2105" s="44">
        <v>1312.410034</v>
      </c>
      <c r="H2105" s="44">
        <v>936.51000999999997</v>
      </c>
      <c r="I2105" s="44">
        <v>792.82000700000003</v>
      </c>
      <c r="J2105" s="44">
        <v>52.139999000000003</v>
      </c>
      <c r="K2105" s="44">
        <v>111.050003</v>
      </c>
      <c r="L2105" s="44">
        <f>AVERAGE(Table5[[#This Row],[SPX]:[AGG]])</f>
        <v>640.98601059999987</v>
      </c>
    </row>
    <row r="2106" spans="5:12" x14ac:dyDescent="0.3">
      <c r="E2106">
        <v>34</v>
      </c>
      <c r="F2106" s="43">
        <v>40940</v>
      </c>
      <c r="G2106" s="44">
        <v>1324.089966</v>
      </c>
      <c r="H2106" s="44">
        <v>954.44000200000005</v>
      </c>
      <c r="I2106" s="44">
        <v>809.65997300000004</v>
      </c>
      <c r="J2106" s="44">
        <v>52.959999000000003</v>
      </c>
      <c r="K2106" s="44">
        <v>110.58000199999999</v>
      </c>
      <c r="L2106" s="44">
        <f>AVERAGE(Table5[[#This Row],[SPX]:[AGG]])</f>
        <v>650.34598840000001</v>
      </c>
    </row>
    <row r="2107" spans="5:12" x14ac:dyDescent="0.3">
      <c r="E2107">
        <v>34</v>
      </c>
      <c r="F2107" s="43">
        <v>40941</v>
      </c>
      <c r="G2107" s="44">
        <v>1325.540039</v>
      </c>
      <c r="H2107" s="44">
        <v>955.73999000000003</v>
      </c>
      <c r="I2107" s="44">
        <v>812.89001499999995</v>
      </c>
      <c r="J2107" s="44">
        <v>53.07</v>
      </c>
      <c r="K2107" s="44">
        <v>110.610001</v>
      </c>
      <c r="L2107" s="44">
        <f>AVERAGE(Table5[[#This Row],[SPX]:[AGG]])</f>
        <v>651.57000900000003</v>
      </c>
    </row>
    <row r="2108" spans="5:12" x14ac:dyDescent="0.3">
      <c r="E2108">
        <v>34</v>
      </c>
      <c r="F2108" s="43">
        <v>40942</v>
      </c>
      <c r="G2108" s="44">
        <v>1344.900024</v>
      </c>
      <c r="H2108" s="44">
        <v>971.25</v>
      </c>
      <c r="I2108" s="44">
        <v>831.10998500000005</v>
      </c>
      <c r="J2108" s="44">
        <v>53.900002000000001</v>
      </c>
      <c r="K2108" s="44">
        <v>110.55999799999999</v>
      </c>
      <c r="L2108" s="44">
        <f>AVERAGE(Table5[[#This Row],[SPX]:[AGG]])</f>
        <v>662.3440018</v>
      </c>
    </row>
    <row r="2109" spans="5:12" x14ac:dyDescent="0.3">
      <c r="E2109">
        <v>34</v>
      </c>
      <c r="F2109" s="43">
        <v>40945</v>
      </c>
      <c r="G2109" s="44">
        <v>1344.329956</v>
      </c>
      <c r="H2109" s="44">
        <v>970.22997999999995</v>
      </c>
      <c r="I2109" s="44">
        <v>828.36999500000002</v>
      </c>
      <c r="J2109" s="44">
        <v>53.639999000000003</v>
      </c>
      <c r="K2109" s="44">
        <v>110.639999</v>
      </c>
      <c r="L2109" s="44">
        <f>AVERAGE(Table5[[#This Row],[SPX]:[AGG]])</f>
        <v>661.4419858</v>
      </c>
    </row>
    <row r="2110" spans="5:12" x14ac:dyDescent="0.3">
      <c r="E2110">
        <v>34</v>
      </c>
      <c r="F2110" s="43">
        <v>40946</v>
      </c>
      <c r="G2110" s="44">
        <v>1347.0500489999999</v>
      </c>
      <c r="H2110" s="44">
        <v>972.09002699999996</v>
      </c>
      <c r="I2110" s="44">
        <v>827.36999500000002</v>
      </c>
      <c r="J2110" s="44">
        <v>53.970001000000003</v>
      </c>
      <c r="K2110" s="44">
        <v>110.529999</v>
      </c>
      <c r="L2110" s="44">
        <f>AVERAGE(Table5[[#This Row],[SPX]:[AGG]])</f>
        <v>662.20201419999989</v>
      </c>
    </row>
    <row r="2111" spans="5:12" x14ac:dyDescent="0.3">
      <c r="E2111">
        <v>34</v>
      </c>
      <c r="F2111" s="43">
        <v>40947</v>
      </c>
      <c r="G2111" s="44">
        <v>1349.959961</v>
      </c>
      <c r="H2111" s="44">
        <v>973.21002199999998</v>
      </c>
      <c r="I2111" s="44">
        <v>828.39001499999995</v>
      </c>
      <c r="J2111" s="44">
        <v>54.16</v>
      </c>
      <c r="K2111" s="44">
        <v>110.44000200000001</v>
      </c>
      <c r="L2111" s="44">
        <f>AVERAGE(Table5[[#This Row],[SPX]:[AGG]])</f>
        <v>663.23199999999986</v>
      </c>
    </row>
    <row r="2112" spans="5:12" x14ac:dyDescent="0.3">
      <c r="E2112">
        <v>34</v>
      </c>
      <c r="F2112" s="43">
        <v>40948</v>
      </c>
      <c r="G2112" s="44">
        <v>1351.9499510000001</v>
      </c>
      <c r="H2112" s="44">
        <v>975.21002199999998</v>
      </c>
      <c r="I2112" s="44">
        <v>824.98999000000003</v>
      </c>
      <c r="J2112" s="44">
        <v>54.299999</v>
      </c>
      <c r="K2112" s="44">
        <v>110.260002</v>
      </c>
      <c r="L2112" s="44">
        <f>AVERAGE(Table5[[#This Row],[SPX]:[AGG]])</f>
        <v>663.34199279999996</v>
      </c>
    </row>
    <row r="2113" spans="5:12" x14ac:dyDescent="0.3">
      <c r="E2113">
        <v>34</v>
      </c>
      <c r="F2113" s="43">
        <v>40949</v>
      </c>
      <c r="G2113" s="44">
        <v>1342.6400149999999</v>
      </c>
      <c r="H2113" s="44">
        <v>964.47997999999995</v>
      </c>
      <c r="I2113" s="44">
        <v>813.330017</v>
      </c>
      <c r="J2113" s="44">
        <v>53.27</v>
      </c>
      <c r="K2113" s="44">
        <v>110.410004</v>
      </c>
      <c r="L2113" s="44">
        <f>AVERAGE(Table5[[#This Row],[SPX]:[AGG]])</f>
        <v>656.82600320000006</v>
      </c>
    </row>
    <row r="2114" spans="5:12" x14ac:dyDescent="0.3">
      <c r="E2114">
        <v>34</v>
      </c>
      <c r="F2114" s="43">
        <v>40952</v>
      </c>
      <c r="G2114" s="44">
        <v>1351.7700199999999</v>
      </c>
      <c r="H2114" s="44">
        <v>974.15002400000003</v>
      </c>
      <c r="I2114" s="44">
        <v>824.80999799999995</v>
      </c>
      <c r="J2114" s="44">
        <v>53.880001</v>
      </c>
      <c r="K2114" s="44">
        <v>110.449997</v>
      </c>
      <c r="L2114" s="44">
        <f>AVERAGE(Table5[[#This Row],[SPX]:[AGG]])</f>
        <v>663.01200800000004</v>
      </c>
    </row>
    <row r="2115" spans="5:12" x14ac:dyDescent="0.3">
      <c r="E2115">
        <v>34</v>
      </c>
      <c r="F2115" s="43">
        <v>40953</v>
      </c>
      <c r="G2115" s="44">
        <v>1350.5</v>
      </c>
      <c r="H2115" s="44">
        <v>973.59997599999997</v>
      </c>
      <c r="I2115" s="44">
        <v>820.65002400000003</v>
      </c>
      <c r="J2115" s="44">
        <v>53.48</v>
      </c>
      <c r="K2115" s="44">
        <v>110.540001</v>
      </c>
      <c r="L2115" s="44">
        <f>AVERAGE(Table5[[#This Row],[SPX]:[AGG]])</f>
        <v>661.75400019999995</v>
      </c>
    </row>
    <row r="2116" spans="5:12" x14ac:dyDescent="0.3">
      <c r="E2116">
        <v>34</v>
      </c>
      <c r="F2116" s="43">
        <v>40954</v>
      </c>
      <c r="G2116" s="44">
        <v>1343.2299800000001</v>
      </c>
      <c r="H2116" s="44">
        <v>970.59997599999997</v>
      </c>
      <c r="I2116" s="44">
        <v>813.97997999999995</v>
      </c>
      <c r="J2116" s="44">
        <v>53.540000999999997</v>
      </c>
      <c r="K2116" s="44">
        <v>110.5</v>
      </c>
      <c r="L2116" s="44">
        <f>AVERAGE(Table5[[#This Row],[SPX]:[AGG]])</f>
        <v>658.36998740000001</v>
      </c>
    </row>
    <row r="2117" spans="5:12" x14ac:dyDescent="0.3">
      <c r="E2117">
        <v>34</v>
      </c>
      <c r="F2117" s="43">
        <v>40955</v>
      </c>
      <c r="G2117" s="44">
        <v>1358.040039</v>
      </c>
      <c r="H2117" s="44">
        <v>986.03997800000002</v>
      </c>
      <c r="I2117" s="44">
        <v>829.96002199999998</v>
      </c>
      <c r="J2117" s="44">
        <v>54.279998999999997</v>
      </c>
      <c r="K2117" s="44">
        <v>110.480003</v>
      </c>
      <c r="L2117" s="44">
        <f>AVERAGE(Table5[[#This Row],[SPX]:[AGG]])</f>
        <v>667.76000820000013</v>
      </c>
    </row>
    <row r="2118" spans="5:12" x14ac:dyDescent="0.3">
      <c r="E2118">
        <v>34</v>
      </c>
      <c r="F2118" s="43">
        <v>40956</v>
      </c>
      <c r="G2118" s="44">
        <v>1361.2299800000001</v>
      </c>
      <c r="H2118" s="44">
        <v>984.59997599999997</v>
      </c>
      <c r="I2118" s="44">
        <v>828.67999299999997</v>
      </c>
      <c r="J2118" s="44">
        <v>54.52</v>
      </c>
      <c r="K2118" s="44">
        <v>110.339996</v>
      </c>
      <c r="L2118" s="44">
        <f>AVERAGE(Table5[[#This Row],[SPX]:[AGG]])</f>
        <v>667.87398900000005</v>
      </c>
    </row>
    <row r="2119" spans="5:12" x14ac:dyDescent="0.3">
      <c r="E2119">
        <v>34</v>
      </c>
      <c r="F2119" s="43">
        <v>40960</v>
      </c>
      <c r="G2119" s="44">
        <v>1362.209961</v>
      </c>
      <c r="H2119" s="44">
        <v>980.830017</v>
      </c>
      <c r="I2119" s="44">
        <v>823.20001200000002</v>
      </c>
      <c r="J2119" s="44">
        <v>54.529998999999997</v>
      </c>
      <c r="K2119" s="44">
        <v>110.16999800000001</v>
      </c>
      <c r="L2119" s="44">
        <f>AVERAGE(Table5[[#This Row],[SPX]:[AGG]])</f>
        <v>666.18799739999997</v>
      </c>
    </row>
    <row r="2120" spans="5:12" x14ac:dyDescent="0.3">
      <c r="E2120">
        <v>34</v>
      </c>
      <c r="F2120" s="43">
        <v>40961</v>
      </c>
      <c r="G2120" s="44">
        <v>1357.660034</v>
      </c>
      <c r="H2120" s="44">
        <v>976.46002199999998</v>
      </c>
      <c r="I2120" s="44">
        <v>816.5</v>
      </c>
      <c r="J2120" s="44">
        <v>54.369999</v>
      </c>
      <c r="K2120" s="44">
        <v>110.480003</v>
      </c>
      <c r="L2120" s="44">
        <f>AVERAGE(Table5[[#This Row],[SPX]:[AGG]])</f>
        <v>663.09401159999993</v>
      </c>
    </row>
    <row r="2121" spans="5:12" x14ac:dyDescent="0.3">
      <c r="E2121">
        <v>34</v>
      </c>
      <c r="F2121" s="43">
        <v>40962</v>
      </c>
      <c r="G2121" s="44">
        <v>1363.459961</v>
      </c>
      <c r="H2121" s="44">
        <v>985.01000999999997</v>
      </c>
      <c r="I2121" s="44">
        <v>829.22997999999995</v>
      </c>
      <c r="J2121" s="44">
        <v>54.82</v>
      </c>
      <c r="K2121" s="44">
        <v>110.57</v>
      </c>
      <c r="L2121" s="44">
        <f>AVERAGE(Table5[[#This Row],[SPX]:[AGG]])</f>
        <v>668.61799020000012</v>
      </c>
    </row>
    <row r="2122" spans="5:12" x14ac:dyDescent="0.3">
      <c r="E2122">
        <v>34</v>
      </c>
      <c r="F2122" s="43">
        <v>40963</v>
      </c>
      <c r="G2122" s="44">
        <v>1365.73999</v>
      </c>
      <c r="H2122" s="44">
        <v>985.35998500000005</v>
      </c>
      <c r="I2122" s="44">
        <v>826.919983</v>
      </c>
      <c r="J2122" s="44">
        <v>55.150002000000001</v>
      </c>
      <c r="K2122" s="44">
        <v>110.599998</v>
      </c>
      <c r="L2122" s="44">
        <f>AVERAGE(Table5[[#This Row],[SPX]:[AGG]])</f>
        <v>668.75399159999995</v>
      </c>
    </row>
    <row r="2123" spans="5:12" x14ac:dyDescent="0.3">
      <c r="E2123">
        <v>34</v>
      </c>
      <c r="F2123" s="43">
        <v>40966</v>
      </c>
      <c r="G2123" s="44">
        <v>1367.589966</v>
      </c>
      <c r="H2123" s="44">
        <v>985.32000700000003</v>
      </c>
      <c r="I2123" s="44">
        <v>826.65997300000004</v>
      </c>
      <c r="J2123" s="44">
        <v>54.869999</v>
      </c>
      <c r="K2123" s="44">
        <v>110.949997</v>
      </c>
      <c r="L2123" s="44">
        <f>AVERAGE(Table5[[#This Row],[SPX]:[AGG]])</f>
        <v>669.07798839999998</v>
      </c>
    </row>
    <row r="2124" spans="5:12" x14ac:dyDescent="0.3">
      <c r="E2124">
        <v>34</v>
      </c>
      <c r="F2124" s="43">
        <v>40967</v>
      </c>
      <c r="G2124" s="44">
        <v>1372.1800539999999</v>
      </c>
      <c r="H2124" s="44">
        <v>983.40997300000004</v>
      </c>
      <c r="I2124" s="44">
        <v>823.79998799999998</v>
      </c>
      <c r="J2124" s="44">
        <v>55.380001</v>
      </c>
      <c r="K2124" s="44">
        <v>110.870003</v>
      </c>
      <c r="L2124" s="44">
        <f>AVERAGE(Table5[[#This Row],[SPX]:[AGG]])</f>
        <v>669.12800379999999</v>
      </c>
    </row>
    <row r="2125" spans="5:12" x14ac:dyDescent="0.3">
      <c r="E2125">
        <v>34</v>
      </c>
      <c r="F2125" s="43">
        <v>40968</v>
      </c>
      <c r="G2125" s="44">
        <v>1365.6800539999999</v>
      </c>
      <c r="H2125" s="44">
        <v>977.35998500000005</v>
      </c>
      <c r="I2125" s="44">
        <v>810.94000200000005</v>
      </c>
      <c r="J2125" s="44">
        <v>54.66</v>
      </c>
      <c r="K2125" s="44">
        <v>110.760002</v>
      </c>
      <c r="L2125" s="44">
        <f>AVERAGE(Table5[[#This Row],[SPX]:[AGG]])</f>
        <v>663.88000859999988</v>
      </c>
    </row>
    <row r="2126" spans="5:12" x14ac:dyDescent="0.3">
      <c r="E2126">
        <v>34</v>
      </c>
      <c r="F2126" s="43">
        <v>40969</v>
      </c>
      <c r="G2126" s="44">
        <v>1374.089966</v>
      </c>
      <c r="H2126" s="44">
        <v>985.23999000000003</v>
      </c>
      <c r="I2126" s="44">
        <v>815.21997099999999</v>
      </c>
      <c r="J2126" s="44">
        <v>55.279998999999997</v>
      </c>
      <c r="K2126" s="44">
        <v>110.260002</v>
      </c>
      <c r="L2126" s="44">
        <f>AVERAGE(Table5[[#This Row],[SPX]:[AGG]])</f>
        <v>668.01798559999997</v>
      </c>
    </row>
    <row r="2127" spans="5:12" x14ac:dyDescent="0.3">
      <c r="E2127">
        <v>34</v>
      </c>
      <c r="F2127" s="43">
        <v>40970</v>
      </c>
      <c r="G2127" s="44">
        <v>1369.630005</v>
      </c>
      <c r="H2127" s="44">
        <v>977.04998799999998</v>
      </c>
      <c r="I2127" s="44">
        <v>802.419983</v>
      </c>
      <c r="J2127" s="44">
        <v>54.77</v>
      </c>
      <c r="K2127" s="44">
        <v>110.5</v>
      </c>
      <c r="L2127" s="44">
        <f>AVERAGE(Table5[[#This Row],[SPX]:[AGG]])</f>
        <v>662.87399519999985</v>
      </c>
    </row>
    <row r="2128" spans="5:12" x14ac:dyDescent="0.3">
      <c r="E2128">
        <v>34</v>
      </c>
      <c r="F2128" s="43">
        <v>40973</v>
      </c>
      <c r="G2128" s="44">
        <v>1364.329956</v>
      </c>
      <c r="H2128" s="44">
        <v>973.44000200000005</v>
      </c>
      <c r="I2128" s="44">
        <v>803.65002400000003</v>
      </c>
      <c r="J2128" s="44">
        <v>54.48</v>
      </c>
      <c r="K2128" s="44">
        <v>110.339996</v>
      </c>
      <c r="L2128" s="44">
        <f>AVERAGE(Table5[[#This Row],[SPX]:[AGG]])</f>
        <v>661.24799559999997</v>
      </c>
    </row>
    <row r="2129" spans="5:12" x14ac:dyDescent="0.3">
      <c r="E2129">
        <v>34</v>
      </c>
      <c r="F2129" s="43">
        <v>40974</v>
      </c>
      <c r="G2129" s="44">
        <v>1343.3599850000001</v>
      </c>
      <c r="H2129" s="44">
        <v>954.85998500000005</v>
      </c>
      <c r="I2129" s="44">
        <v>787.09002699999996</v>
      </c>
      <c r="J2129" s="44">
        <v>52.740001999999997</v>
      </c>
      <c r="K2129" s="44">
        <v>110.55999799999999</v>
      </c>
      <c r="L2129" s="44">
        <f>AVERAGE(Table5[[#This Row],[SPX]:[AGG]])</f>
        <v>649.72199940000007</v>
      </c>
    </row>
    <row r="2130" spans="5:12" x14ac:dyDescent="0.3">
      <c r="E2130">
        <v>34</v>
      </c>
      <c r="F2130" s="43">
        <v>40975</v>
      </c>
      <c r="G2130" s="44">
        <v>1352.630005</v>
      </c>
      <c r="H2130" s="44">
        <v>964.02002000000005</v>
      </c>
      <c r="I2130" s="44">
        <v>795.95001200000002</v>
      </c>
      <c r="J2130" s="44">
        <v>53.389999000000003</v>
      </c>
      <c r="K2130" s="44">
        <v>110.459999</v>
      </c>
      <c r="L2130" s="44">
        <f>AVERAGE(Table5[[#This Row],[SPX]:[AGG]])</f>
        <v>655.29000700000006</v>
      </c>
    </row>
    <row r="2131" spans="5:12" x14ac:dyDescent="0.3">
      <c r="E2131">
        <v>34</v>
      </c>
      <c r="F2131" s="43">
        <v>40976</v>
      </c>
      <c r="G2131" s="44">
        <v>1365.910034</v>
      </c>
      <c r="H2131" s="44">
        <v>975.77002000000005</v>
      </c>
      <c r="I2131" s="44">
        <v>806.34002699999996</v>
      </c>
      <c r="J2131" s="44">
        <v>54.540000999999997</v>
      </c>
      <c r="K2131" s="44">
        <v>110.209999</v>
      </c>
      <c r="L2131" s="44">
        <f>AVERAGE(Table5[[#This Row],[SPX]:[AGG]])</f>
        <v>662.55401619999998</v>
      </c>
    </row>
    <row r="2132" spans="5:12" x14ac:dyDescent="0.3">
      <c r="E2132">
        <v>34</v>
      </c>
      <c r="F2132" s="43">
        <v>40977</v>
      </c>
      <c r="G2132" s="44">
        <v>1370.869995</v>
      </c>
      <c r="H2132" s="44">
        <v>984.80999799999995</v>
      </c>
      <c r="I2132" s="44">
        <v>817</v>
      </c>
      <c r="J2132" s="44">
        <v>54.360000999999997</v>
      </c>
      <c r="K2132" s="44">
        <v>110.19000200000001</v>
      </c>
      <c r="L2132" s="44">
        <f>AVERAGE(Table5[[#This Row],[SPX]:[AGG]])</f>
        <v>667.44599919999996</v>
      </c>
    </row>
    <row r="2133" spans="5:12" x14ac:dyDescent="0.3">
      <c r="E2133">
        <v>34</v>
      </c>
      <c r="F2133" s="43">
        <v>40980</v>
      </c>
      <c r="G2133" s="44">
        <v>1371.089966</v>
      </c>
      <c r="H2133" s="44">
        <v>980.71002199999998</v>
      </c>
      <c r="I2133" s="44">
        <v>814.28997800000002</v>
      </c>
      <c r="J2133" s="44">
        <v>54.220001000000003</v>
      </c>
      <c r="K2133" s="44">
        <v>110.290001</v>
      </c>
      <c r="L2133" s="44">
        <f>AVERAGE(Table5[[#This Row],[SPX]:[AGG]])</f>
        <v>666.11999359999993</v>
      </c>
    </row>
    <row r="2134" spans="5:12" x14ac:dyDescent="0.3">
      <c r="E2134">
        <v>34</v>
      </c>
      <c r="F2134" s="43">
        <v>40981</v>
      </c>
      <c r="G2134" s="44">
        <v>1395.9499510000001</v>
      </c>
      <c r="H2134" s="44">
        <v>999.89001499999995</v>
      </c>
      <c r="I2134" s="44">
        <v>831.22997999999995</v>
      </c>
      <c r="J2134" s="44">
        <v>55.099997999999999</v>
      </c>
      <c r="K2134" s="44">
        <v>109.91999800000001</v>
      </c>
      <c r="L2134" s="44">
        <f>AVERAGE(Table5[[#This Row],[SPX]:[AGG]])</f>
        <v>678.41798840000001</v>
      </c>
    </row>
    <row r="2135" spans="5:12" x14ac:dyDescent="0.3">
      <c r="E2135">
        <v>34</v>
      </c>
      <c r="F2135" s="43">
        <v>40982</v>
      </c>
      <c r="G2135" s="44">
        <v>1394.280029</v>
      </c>
      <c r="H2135" s="44">
        <v>992.59002699999996</v>
      </c>
      <c r="I2135" s="44">
        <v>823.40002400000003</v>
      </c>
      <c r="J2135" s="44">
        <v>54.610000999999997</v>
      </c>
      <c r="K2135" s="44">
        <v>109.32</v>
      </c>
      <c r="L2135" s="44">
        <f>AVERAGE(Table5[[#This Row],[SPX]:[AGG]])</f>
        <v>674.84001620000004</v>
      </c>
    </row>
    <row r="2136" spans="5:12" x14ac:dyDescent="0.3">
      <c r="E2136">
        <v>34</v>
      </c>
      <c r="F2136" s="43">
        <v>40983</v>
      </c>
      <c r="G2136" s="44">
        <v>1402.599976</v>
      </c>
      <c r="H2136" s="44">
        <v>1001.650024</v>
      </c>
      <c r="I2136" s="44">
        <v>831.46002199999998</v>
      </c>
      <c r="J2136" s="44">
        <v>55.130001</v>
      </c>
      <c r="K2136" s="44">
        <v>109.269997</v>
      </c>
      <c r="L2136" s="44">
        <f>AVERAGE(Table5[[#This Row],[SPX]:[AGG]])</f>
        <v>680.02200400000004</v>
      </c>
    </row>
    <row r="2137" spans="5:12" x14ac:dyDescent="0.3">
      <c r="E2137">
        <v>34</v>
      </c>
      <c r="F2137" s="43">
        <v>40984</v>
      </c>
      <c r="G2137" s="44">
        <v>1404.170044</v>
      </c>
      <c r="H2137" s="44">
        <v>1000.72998</v>
      </c>
      <c r="I2137" s="44">
        <v>830.17999299999997</v>
      </c>
      <c r="J2137" s="44">
        <v>55.509998000000003</v>
      </c>
      <c r="K2137" s="44">
        <v>109.279999</v>
      </c>
      <c r="L2137" s="44">
        <f>AVERAGE(Table5[[#This Row],[SPX]:[AGG]])</f>
        <v>679.97400279999999</v>
      </c>
    </row>
    <row r="2138" spans="5:12" x14ac:dyDescent="0.3">
      <c r="E2138">
        <v>34</v>
      </c>
      <c r="F2138" s="43">
        <v>40987</v>
      </c>
      <c r="G2138" s="44">
        <v>1409.75</v>
      </c>
      <c r="H2138" s="44">
        <v>1003.080017</v>
      </c>
      <c r="I2138" s="44">
        <v>837.77002000000005</v>
      </c>
      <c r="J2138" s="44">
        <v>55.799999</v>
      </c>
      <c r="K2138" s="44">
        <v>108.93</v>
      </c>
      <c r="L2138" s="44">
        <f>AVERAGE(Table5[[#This Row],[SPX]:[AGG]])</f>
        <v>683.06600719999994</v>
      </c>
    </row>
    <row r="2139" spans="5:12" x14ac:dyDescent="0.3">
      <c r="E2139">
        <v>34</v>
      </c>
      <c r="F2139" s="43">
        <v>40988</v>
      </c>
      <c r="G2139" s="44">
        <v>1405.5200199999999</v>
      </c>
      <c r="H2139" s="44">
        <v>996.080017</v>
      </c>
      <c r="I2139" s="44">
        <v>829.23999000000003</v>
      </c>
      <c r="J2139" s="44">
        <v>55.139999000000003</v>
      </c>
      <c r="K2139" s="44">
        <v>109.089996</v>
      </c>
      <c r="L2139" s="44">
        <f>AVERAGE(Table5[[#This Row],[SPX]:[AGG]])</f>
        <v>679.01400440000009</v>
      </c>
    </row>
    <row r="2140" spans="5:12" x14ac:dyDescent="0.3">
      <c r="E2140">
        <v>34</v>
      </c>
      <c r="F2140" s="43">
        <v>40989</v>
      </c>
      <c r="G2140" s="44">
        <v>1402.8900149999999</v>
      </c>
      <c r="H2140" s="44">
        <v>995.53002900000001</v>
      </c>
      <c r="I2140" s="44">
        <v>829.919983</v>
      </c>
      <c r="J2140" s="44">
        <v>54.779998999999997</v>
      </c>
      <c r="K2140" s="44">
        <v>109.349998</v>
      </c>
      <c r="L2140" s="44">
        <f>AVERAGE(Table5[[#This Row],[SPX]:[AGG]])</f>
        <v>678.49400480000008</v>
      </c>
    </row>
    <row r="2141" spans="5:12" x14ac:dyDescent="0.3">
      <c r="E2141">
        <v>34</v>
      </c>
      <c r="F2141" s="43">
        <v>40990</v>
      </c>
      <c r="G2141" s="44">
        <v>1392.780029</v>
      </c>
      <c r="H2141" s="44">
        <v>984.92999299999997</v>
      </c>
      <c r="I2141" s="44">
        <v>821.44000200000005</v>
      </c>
      <c r="J2141" s="44">
        <v>54.400002000000001</v>
      </c>
      <c r="K2141" s="44">
        <v>109.449997</v>
      </c>
      <c r="L2141" s="44">
        <f>AVERAGE(Table5[[#This Row],[SPX]:[AGG]])</f>
        <v>672.60000460000015</v>
      </c>
    </row>
    <row r="2142" spans="5:12" x14ac:dyDescent="0.3">
      <c r="E2142">
        <v>34</v>
      </c>
      <c r="F2142" s="43">
        <v>40991</v>
      </c>
      <c r="G2142" s="44">
        <v>1397.1099850000001</v>
      </c>
      <c r="H2142" s="44">
        <v>990.92999299999997</v>
      </c>
      <c r="I2142" s="44">
        <v>830.03002900000001</v>
      </c>
      <c r="J2142" s="44">
        <v>54.779998999999997</v>
      </c>
      <c r="K2142" s="44">
        <v>109.699997</v>
      </c>
      <c r="L2142" s="44">
        <f>AVERAGE(Table5[[#This Row],[SPX]:[AGG]])</f>
        <v>676.51000060000001</v>
      </c>
    </row>
    <row r="2143" spans="5:12" x14ac:dyDescent="0.3">
      <c r="E2143">
        <v>34</v>
      </c>
      <c r="F2143" s="43">
        <v>40994</v>
      </c>
      <c r="G2143" s="44">
        <v>1416.51001</v>
      </c>
      <c r="H2143" s="44">
        <v>1005.219971</v>
      </c>
      <c r="I2143" s="44">
        <v>846.13000499999998</v>
      </c>
      <c r="J2143" s="44">
        <v>55.48</v>
      </c>
      <c r="K2143" s="44">
        <v>109.620003</v>
      </c>
      <c r="L2143" s="44">
        <f>AVERAGE(Table5[[#This Row],[SPX]:[AGG]])</f>
        <v>686.59199779999994</v>
      </c>
    </row>
    <row r="2144" spans="5:12" x14ac:dyDescent="0.3">
      <c r="E2144">
        <v>34</v>
      </c>
      <c r="F2144" s="43">
        <v>40995</v>
      </c>
      <c r="G2144" s="44">
        <v>1412.5200199999999</v>
      </c>
      <c r="H2144" s="44">
        <v>1001.460022</v>
      </c>
      <c r="I2144" s="44">
        <v>839.97997999999995</v>
      </c>
      <c r="J2144" s="44">
        <v>55.130001</v>
      </c>
      <c r="K2144" s="44">
        <v>109.739998</v>
      </c>
      <c r="L2144" s="44">
        <f>AVERAGE(Table5[[#This Row],[SPX]:[AGG]])</f>
        <v>683.7660042</v>
      </c>
    </row>
    <row r="2145" spans="5:12" x14ac:dyDescent="0.3">
      <c r="E2145">
        <v>34</v>
      </c>
      <c r="F2145" s="43">
        <v>40996</v>
      </c>
      <c r="G2145" s="44">
        <v>1405.540039</v>
      </c>
      <c r="H2145" s="44">
        <v>995.830017</v>
      </c>
      <c r="I2145" s="44">
        <v>834.45001200000002</v>
      </c>
      <c r="J2145" s="44">
        <v>54.75</v>
      </c>
      <c r="K2145" s="44">
        <v>109.720001</v>
      </c>
      <c r="L2145" s="44">
        <f>AVERAGE(Table5[[#This Row],[SPX]:[AGG]])</f>
        <v>680.05801380000003</v>
      </c>
    </row>
    <row r="2146" spans="5:12" x14ac:dyDescent="0.3">
      <c r="E2146">
        <v>34</v>
      </c>
      <c r="F2146" s="43">
        <v>40997</v>
      </c>
      <c r="G2146" s="44">
        <v>1403.280029</v>
      </c>
      <c r="H2146" s="44">
        <v>994.669983</v>
      </c>
      <c r="I2146" s="44">
        <v>832.21997099999999</v>
      </c>
      <c r="J2146" s="44">
        <v>54.400002000000001</v>
      </c>
      <c r="K2146" s="44">
        <v>110.019997</v>
      </c>
      <c r="L2146" s="44">
        <f>AVERAGE(Table5[[#This Row],[SPX]:[AGG]])</f>
        <v>678.91799639999999</v>
      </c>
    </row>
    <row r="2147" spans="5:12" x14ac:dyDescent="0.3">
      <c r="E2147">
        <v>34</v>
      </c>
      <c r="F2147" s="43">
        <v>40998</v>
      </c>
      <c r="G2147" s="44">
        <v>1408.469971</v>
      </c>
      <c r="H2147" s="44">
        <v>994.29998799999998</v>
      </c>
      <c r="I2147" s="44">
        <v>830.29998799999998</v>
      </c>
      <c r="J2147" s="44">
        <v>54.889999000000003</v>
      </c>
      <c r="K2147" s="44">
        <v>109.849998</v>
      </c>
      <c r="L2147" s="44">
        <f>AVERAGE(Table5[[#This Row],[SPX]:[AGG]])</f>
        <v>679.56198879999999</v>
      </c>
    </row>
    <row r="2148" spans="5:12" x14ac:dyDescent="0.3">
      <c r="E2148">
        <v>35</v>
      </c>
      <c r="F2148" s="43">
        <v>41001</v>
      </c>
      <c r="G2148" s="44">
        <v>1419.040039</v>
      </c>
      <c r="H2148" s="44">
        <v>999.19000200000005</v>
      </c>
      <c r="I2148" s="44">
        <v>840.63000499999998</v>
      </c>
      <c r="J2148" s="44">
        <v>55.529998999999997</v>
      </c>
      <c r="K2148" s="44">
        <v>109.620003</v>
      </c>
      <c r="L2148" s="44">
        <f>AVERAGE(Table5[[#This Row],[SPX]:[AGG]])</f>
        <v>684.80200959999991</v>
      </c>
    </row>
    <row r="2149" spans="5:12" x14ac:dyDescent="0.3">
      <c r="E2149">
        <v>35</v>
      </c>
      <c r="F2149" s="43">
        <v>41002</v>
      </c>
      <c r="G2149" s="44">
        <v>1413.380005</v>
      </c>
      <c r="H2149" s="44">
        <v>1001.650024</v>
      </c>
      <c r="I2149" s="44">
        <v>834.79998799999998</v>
      </c>
      <c r="J2149" s="44">
        <v>54.560001</v>
      </c>
      <c r="K2149" s="44">
        <v>109.150002</v>
      </c>
      <c r="L2149" s="44">
        <f>AVERAGE(Table5[[#This Row],[SPX]:[AGG]])</f>
        <v>682.70800399999996</v>
      </c>
    </row>
    <row r="2150" spans="5:12" x14ac:dyDescent="0.3">
      <c r="E2150">
        <v>35</v>
      </c>
      <c r="F2150" s="43">
        <v>41003</v>
      </c>
      <c r="G2150" s="44">
        <v>1398.959961</v>
      </c>
      <c r="H2150" s="44">
        <v>987.96002199999998</v>
      </c>
      <c r="I2150" s="44">
        <v>820.38000499999998</v>
      </c>
      <c r="J2150" s="44">
        <v>53.34</v>
      </c>
      <c r="K2150" s="44">
        <v>109.379997</v>
      </c>
      <c r="L2150" s="44">
        <f>AVERAGE(Table5[[#This Row],[SPX]:[AGG]])</f>
        <v>674.00399700000003</v>
      </c>
    </row>
    <row r="2151" spans="5:12" x14ac:dyDescent="0.3">
      <c r="E2151">
        <v>35</v>
      </c>
      <c r="F2151" s="43">
        <v>41004</v>
      </c>
      <c r="G2151" s="44">
        <v>1398.079956</v>
      </c>
      <c r="H2151" s="44">
        <v>984.28002900000001</v>
      </c>
      <c r="I2151" s="44">
        <v>818.17999299999997</v>
      </c>
      <c r="J2151" s="44">
        <v>53.02</v>
      </c>
      <c r="K2151" s="44">
        <v>109.629997</v>
      </c>
      <c r="L2151" s="44">
        <f>AVERAGE(Table5[[#This Row],[SPX]:[AGG]])</f>
        <v>672.63799499999993</v>
      </c>
    </row>
    <row r="2152" spans="5:12" x14ac:dyDescent="0.3">
      <c r="E2152">
        <v>35</v>
      </c>
      <c r="F2152" s="43">
        <v>41008</v>
      </c>
      <c r="G2152" s="44">
        <v>1382.1999510000001</v>
      </c>
      <c r="H2152" s="44">
        <v>971.30999799999995</v>
      </c>
      <c r="I2152" s="44">
        <v>803.46002199999998</v>
      </c>
      <c r="J2152" s="44">
        <v>52.790000999999997</v>
      </c>
      <c r="K2152" s="44">
        <v>110.110001</v>
      </c>
      <c r="L2152" s="44">
        <f>AVERAGE(Table5[[#This Row],[SPX]:[AGG]])</f>
        <v>663.97399460000008</v>
      </c>
    </row>
    <row r="2153" spans="5:12" x14ac:dyDescent="0.3">
      <c r="E2153">
        <v>35</v>
      </c>
      <c r="F2153" s="43">
        <v>41009</v>
      </c>
      <c r="G2153" s="44">
        <v>1358.589966</v>
      </c>
      <c r="H2153" s="44">
        <v>948.42999299999997</v>
      </c>
      <c r="I2153" s="44">
        <v>784.15002400000003</v>
      </c>
      <c r="J2153" s="44">
        <v>51.66</v>
      </c>
      <c r="K2153" s="44">
        <v>110.120003</v>
      </c>
      <c r="L2153" s="44">
        <f>AVERAGE(Table5[[#This Row],[SPX]:[AGG]])</f>
        <v>650.58999719999997</v>
      </c>
    </row>
    <row r="2154" spans="5:12" x14ac:dyDescent="0.3">
      <c r="E2154">
        <v>35</v>
      </c>
      <c r="F2154" s="43">
        <v>41010</v>
      </c>
      <c r="G2154" s="44">
        <v>1368.709961</v>
      </c>
      <c r="H2154" s="44">
        <v>959.44000200000005</v>
      </c>
      <c r="I2154" s="44">
        <v>796.59002699999996</v>
      </c>
      <c r="J2154" s="44">
        <v>52.380001</v>
      </c>
      <c r="K2154" s="44">
        <v>110.129997</v>
      </c>
      <c r="L2154" s="44">
        <f>AVERAGE(Table5[[#This Row],[SPX]:[AGG]])</f>
        <v>657.44999759999996</v>
      </c>
    </row>
    <row r="2155" spans="5:12" x14ac:dyDescent="0.3">
      <c r="E2155">
        <v>35</v>
      </c>
      <c r="F2155" s="43">
        <v>41011</v>
      </c>
      <c r="G2155" s="44">
        <v>1387.5699460000001</v>
      </c>
      <c r="H2155" s="44">
        <v>977.17999299999997</v>
      </c>
      <c r="I2155" s="44">
        <v>808.59002699999996</v>
      </c>
      <c r="J2155" s="44">
        <v>53.34</v>
      </c>
      <c r="K2155" s="44">
        <v>110.019997</v>
      </c>
      <c r="L2155" s="44">
        <f>AVERAGE(Table5[[#This Row],[SPX]:[AGG]])</f>
        <v>667.33999260000007</v>
      </c>
    </row>
    <row r="2156" spans="5:12" x14ac:dyDescent="0.3">
      <c r="E2156">
        <v>35</v>
      </c>
      <c r="F2156" s="43">
        <v>41012</v>
      </c>
      <c r="G2156" s="44">
        <v>1370.26001</v>
      </c>
      <c r="H2156" s="44">
        <v>964.40997300000004</v>
      </c>
      <c r="I2156" s="44">
        <v>796.28997800000002</v>
      </c>
      <c r="J2156" s="44">
        <v>52.32</v>
      </c>
      <c r="K2156" s="44">
        <v>110.360001</v>
      </c>
      <c r="L2156" s="44">
        <f>AVERAGE(Table5[[#This Row],[SPX]:[AGG]])</f>
        <v>658.72799239999995</v>
      </c>
    </row>
    <row r="2157" spans="5:12" x14ac:dyDescent="0.3">
      <c r="E2157">
        <v>35</v>
      </c>
      <c r="F2157" s="43">
        <v>41015</v>
      </c>
      <c r="G2157" s="44">
        <v>1369.5699460000001</v>
      </c>
      <c r="H2157" s="44">
        <v>965.53997800000002</v>
      </c>
      <c r="I2157" s="44">
        <v>798.080017</v>
      </c>
      <c r="J2157" s="44">
        <v>52.700001</v>
      </c>
      <c r="K2157" s="44">
        <v>110.379997</v>
      </c>
      <c r="L2157" s="44">
        <f>AVERAGE(Table5[[#This Row],[SPX]:[AGG]])</f>
        <v>659.25398780000012</v>
      </c>
    </row>
    <row r="2158" spans="5:12" x14ac:dyDescent="0.3">
      <c r="E2158">
        <v>35</v>
      </c>
      <c r="F2158" s="43">
        <v>41016</v>
      </c>
      <c r="G2158" s="44">
        <v>1390.780029</v>
      </c>
      <c r="H2158" s="44">
        <v>981.42999299999997</v>
      </c>
      <c r="I2158" s="44">
        <v>810.63000499999998</v>
      </c>
      <c r="J2158" s="44">
        <v>53.540000999999997</v>
      </c>
      <c r="K2158" s="44">
        <v>110.400002</v>
      </c>
      <c r="L2158" s="44">
        <f>AVERAGE(Table5[[#This Row],[SPX]:[AGG]])</f>
        <v>669.35600599999998</v>
      </c>
    </row>
    <row r="2159" spans="5:12" x14ac:dyDescent="0.3">
      <c r="E2159">
        <v>35</v>
      </c>
      <c r="F2159" s="43">
        <v>41017</v>
      </c>
      <c r="G2159" s="44">
        <v>1385.1400149999999</v>
      </c>
      <c r="H2159" s="44">
        <v>977.86999500000002</v>
      </c>
      <c r="I2159" s="44">
        <v>803.32000700000003</v>
      </c>
      <c r="J2159" s="44">
        <v>53.259998000000003</v>
      </c>
      <c r="K2159" s="44">
        <v>110.540001</v>
      </c>
      <c r="L2159" s="44">
        <f>AVERAGE(Table5[[#This Row],[SPX]:[AGG]])</f>
        <v>666.02600319999999</v>
      </c>
    </row>
    <row r="2160" spans="5:12" x14ac:dyDescent="0.3">
      <c r="E2160">
        <v>35</v>
      </c>
      <c r="F2160" s="43">
        <v>41018</v>
      </c>
      <c r="G2160" s="44">
        <v>1376.920044</v>
      </c>
      <c r="H2160" s="44">
        <v>973.82000700000003</v>
      </c>
      <c r="I2160" s="44">
        <v>798.90002400000003</v>
      </c>
      <c r="J2160" s="44">
        <v>52.939999</v>
      </c>
      <c r="K2160" s="44">
        <v>110.459999</v>
      </c>
      <c r="L2160" s="44">
        <f>AVERAGE(Table5[[#This Row],[SPX]:[AGG]])</f>
        <v>662.60801460000005</v>
      </c>
    </row>
    <row r="2161" spans="5:12" x14ac:dyDescent="0.3">
      <c r="E2161">
        <v>35</v>
      </c>
      <c r="F2161" s="43">
        <v>41019</v>
      </c>
      <c r="G2161" s="44">
        <v>1378.530029</v>
      </c>
      <c r="H2161" s="44">
        <v>976.34997599999997</v>
      </c>
      <c r="I2161" s="44">
        <v>804.04998799999998</v>
      </c>
      <c r="J2161" s="44">
        <v>53.450001</v>
      </c>
      <c r="K2161" s="44">
        <v>110.480003</v>
      </c>
      <c r="L2161" s="44">
        <f>AVERAGE(Table5[[#This Row],[SPX]:[AGG]])</f>
        <v>664.57199939999998</v>
      </c>
    </row>
    <row r="2162" spans="5:12" x14ac:dyDescent="0.3">
      <c r="E2162">
        <v>35</v>
      </c>
      <c r="F2162" s="43">
        <v>41022</v>
      </c>
      <c r="G2162" s="44">
        <v>1366.9399410000001</v>
      </c>
      <c r="H2162" s="44">
        <v>965.45001200000002</v>
      </c>
      <c r="I2162" s="44">
        <v>791.84997599999997</v>
      </c>
      <c r="J2162" s="44">
        <v>52.380001</v>
      </c>
      <c r="K2162" s="44">
        <v>110.589996</v>
      </c>
      <c r="L2162" s="44">
        <f>AVERAGE(Table5[[#This Row],[SPX]:[AGG]])</f>
        <v>657.44198519999998</v>
      </c>
    </row>
    <row r="2163" spans="5:12" x14ac:dyDescent="0.3">
      <c r="E2163">
        <v>35</v>
      </c>
      <c r="F2163" s="43">
        <v>41023</v>
      </c>
      <c r="G2163" s="44">
        <v>1371.969971</v>
      </c>
      <c r="H2163" s="44">
        <v>968.21002199999998</v>
      </c>
      <c r="I2163" s="44">
        <v>798.04998799999998</v>
      </c>
      <c r="J2163" s="44">
        <v>52.799999</v>
      </c>
      <c r="K2163" s="44">
        <v>110.43</v>
      </c>
      <c r="L2163" s="44">
        <f>AVERAGE(Table5[[#This Row],[SPX]:[AGG]])</f>
        <v>660.29199599999981</v>
      </c>
    </row>
    <row r="2164" spans="5:12" x14ac:dyDescent="0.3">
      <c r="E2164">
        <v>35</v>
      </c>
      <c r="F2164" s="43">
        <v>41024</v>
      </c>
      <c r="G2164" s="44">
        <v>1390.6899410000001</v>
      </c>
      <c r="H2164" s="44">
        <v>985.20001200000002</v>
      </c>
      <c r="I2164" s="44">
        <v>812.11999500000002</v>
      </c>
      <c r="J2164" s="44">
        <v>53.52</v>
      </c>
      <c r="K2164" s="44">
        <v>110.480003</v>
      </c>
      <c r="L2164" s="44">
        <f>AVERAGE(Table5[[#This Row],[SPX]:[AGG]])</f>
        <v>670.4019902</v>
      </c>
    </row>
    <row r="2165" spans="5:12" x14ac:dyDescent="0.3">
      <c r="E2165">
        <v>35</v>
      </c>
      <c r="F2165" s="43">
        <v>41025</v>
      </c>
      <c r="G2165" s="44">
        <v>1399.9799800000001</v>
      </c>
      <c r="H2165" s="44">
        <v>994.69000200000005</v>
      </c>
      <c r="I2165" s="44">
        <v>818.330017</v>
      </c>
      <c r="J2165" s="44">
        <v>53.84</v>
      </c>
      <c r="K2165" s="44">
        <v>110.650002</v>
      </c>
      <c r="L2165" s="44">
        <f>AVERAGE(Table5[[#This Row],[SPX]:[AGG]])</f>
        <v>675.49800020000009</v>
      </c>
    </row>
    <row r="2166" spans="5:12" x14ac:dyDescent="0.3">
      <c r="E2166">
        <v>35</v>
      </c>
      <c r="F2166" s="43">
        <v>41026</v>
      </c>
      <c r="G2166" s="44">
        <v>1403.3599850000001</v>
      </c>
      <c r="H2166" s="44">
        <v>999.40002400000003</v>
      </c>
      <c r="I2166" s="44">
        <v>825.46997099999999</v>
      </c>
      <c r="J2166" s="44">
        <v>54.060001</v>
      </c>
      <c r="K2166" s="44">
        <v>110.639999</v>
      </c>
      <c r="L2166" s="44">
        <f>AVERAGE(Table5[[#This Row],[SPX]:[AGG]])</f>
        <v>678.58599600000002</v>
      </c>
    </row>
    <row r="2167" spans="5:12" x14ac:dyDescent="0.3">
      <c r="E2167">
        <v>35</v>
      </c>
      <c r="F2167" s="43">
        <v>41029</v>
      </c>
      <c r="G2167" s="44">
        <v>1397.910034</v>
      </c>
      <c r="H2167" s="44">
        <v>991.30999799999995</v>
      </c>
      <c r="I2167" s="44">
        <v>816.88000499999998</v>
      </c>
      <c r="J2167" s="44">
        <v>53.75</v>
      </c>
      <c r="K2167" s="44">
        <v>110.599998</v>
      </c>
      <c r="L2167" s="44">
        <f>AVERAGE(Table5[[#This Row],[SPX]:[AGG]])</f>
        <v>674.09000700000001</v>
      </c>
    </row>
    <row r="2168" spans="5:12" x14ac:dyDescent="0.3">
      <c r="E2168">
        <v>35</v>
      </c>
      <c r="F2168" s="43">
        <v>41030</v>
      </c>
      <c r="G2168" s="44">
        <v>1405.8199460000001</v>
      </c>
      <c r="H2168" s="44">
        <v>995.10998500000005</v>
      </c>
      <c r="I2168" s="44">
        <v>815.89001499999995</v>
      </c>
      <c r="J2168" s="44">
        <v>53.970001000000003</v>
      </c>
      <c r="K2168" s="44">
        <v>110.33000199999999</v>
      </c>
      <c r="L2168" s="44">
        <f>AVERAGE(Table5[[#This Row],[SPX]:[AGG]])</f>
        <v>676.22398980000003</v>
      </c>
    </row>
    <row r="2169" spans="5:12" x14ac:dyDescent="0.3">
      <c r="E2169">
        <v>35</v>
      </c>
      <c r="F2169" s="43">
        <v>41031</v>
      </c>
      <c r="G2169" s="44">
        <v>1402.3100589999999</v>
      </c>
      <c r="H2169" s="44">
        <v>997.03002900000001</v>
      </c>
      <c r="I2169" s="44">
        <v>818.59997599999997</v>
      </c>
      <c r="J2169" s="44">
        <v>53.549999</v>
      </c>
      <c r="K2169" s="44">
        <v>110.44000200000001</v>
      </c>
      <c r="L2169" s="44">
        <f>AVERAGE(Table5[[#This Row],[SPX]:[AGG]])</f>
        <v>676.38601299999993</v>
      </c>
    </row>
    <row r="2170" spans="5:12" x14ac:dyDescent="0.3">
      <c r="E2170">
        <v>35</v>
      </c>
      <c r="F2170" s="43">
        <v>41032</v>
      </c>
      <c r="G2170" s="44">
        <v>1391.5699460000001</v>
      </c>
      <c r="H2170" s="44">
        <v>980.54998799999998</v>
      </c>
      <c r="I2170" s="44">
        <v>806.59002699999996</v>
      </c>
      <c r="J2170" s="44">
        <v>53.080002</v>
      </c>
      <c r="K2170" s="44">
        <v>110.55999799999999</v>
      </c>
      <c r="L2170" s="44">
        <f>AVERAGE(Table5[[#This Row],[SPX]:[AGG]])</f>
        <v>668.46999220000021</v>
      </c>
    </row>
    <row r="2171" spans="5:12" x14ac:dyDescent="0.3">
      <c r="E2171">
        <v>35</v>
      </c>
      <c r="F2171" s="43">
        <v>41033</v>
      </c>
      <c r="G2171" s="44">
        <v>1369.099976</v>
      </c>
      <c r="H2171" s="44">
        <v>965.29998799999998</v>
      </c>
      <c r="I2171" s="44">
        <v>791.84002699999996</v>
      </c>
      <c r="J2171" s="44">
        <v>52.27</v>
      </c>
      <c r="K2171" s="44">
        <v>110.66999800000001</v>
      </c>
      <c r="L2171" s="44">
        <f>AVERAGE(Table5[[#This Row],[SPX]:[AGG]])</f>
        <v>657.83599780000009</v>
      </c>
    </row>
    <row r="2172" spans="5:12" x14ac:dyDescent="0.3">
      <c r="E2172">
        <v>35</v>
      </c>
      <c r="F2172" s="43">
        <v>41036</v>
      </c>
      <c r="G2172" s="44">
        <v>1369.579956</v>
      </c>
      <c r="H2172" s="44">
        <v>968.96997099999999</v>
      </c>
      <c r="I2172" s="44">
        <v>793.80999799999995</v>
      </c>
      <c r="J2172" s="44">
        <v>52.650002000000001</v>
      </c>
      <c r="K2172" s="44">
        <v>110.709999</v>
      </c>
      <c r="L2172" s="44">
        <f>AVERAGE(Table5[[#This Row],[SPX]:[AGG]])</f>
        <v>659.14398519999997</v>
      </c>
    </row>
    <row r="2173" spans="5:12" x14ac:dyDescent="0.3">
      <c r="E2173">
        <v>35</v>
      </c>
      <c r="F2173" s="43">
        <v>41037</v>
      </c>
      <c r="G2173" s="44">
        <v>1363.719971</v>
      </c>
      <c r="H2173" s="44">
        <v>967.080017</v>
      </c>
      <c r="I2173" s="44">
        <v>793.05999799999995</v>
      </c>
      <c r="J2173" s="44">
        <v>51.84</v>
      </c>
      <c r="K2173" s="44">
        <v>110.790001</v>
      </c>
      <c r="L2173" s="44">
        <f>AVERAGE(Table5[[#This Row],[SPX]:[AGG]])</f>
        <v>657.29799739999987</v>
      </c>
    </row>
    <row r="2174" spans="5:12" x14ac:dyDescent="0.3">
      <c r="E2174">
        <v>35</v>
      </c>
      <c r="F2174" s="43">
        <v>41038</v>
      </c>
      <c r="G2174" s="44">
        <v>1354.579956</v>
      </c>
      <c r="H2174" s="44">
        <v>962.84997599999997</v>
      </c>
      <c r="I2174" s="44">
        <v>788.919983</v>
      </c>
      <c r="J2174" s="44">
        <v>51.240001999999997</v>
      </c>
      <c r="K2174" s="44">
        <v>110.82</v>
      </c>
      <c r="L2174" s="44">
        <f>AVERAGE(Table5[[#This Row],[SPX]:[AGG]])</f>
        <v>653.68198340000004</v>
      </c>
    </row>
    <row r="2175" spans="5:12" x14ac:dyDescent="0.3">
      <c r="E2175">
        <v>35</v>
      </c>
      <c r="F2175" s="43">
        <v>41039</v>
      </c>
      <c r="G2175" s="44">
        <v>1357.98999</v>
      </c>
      <c r="H2175" s="44">
        <v>964.02002000000005</v>
      </c>
      <c r="I2175" s="44">
        <v>791.75</v>
      </c>
      <c r="J2175" s="44">
        <v>51.48</v>
      </c>
      <c r="K2175" s="44">
        <v>110.709999</v>
      </c>
      <c r="L2175" s="44">
        <f>AVERAGE(Table5[[#This Row],[SPX]:[AGG]])</f>
        <v>655.1900018</v>
      </c>
    </row>
    <row r="2176" spans="5:12" x14ac:dyDescent="0.3">
      <c r="E2176">
        <v>35</v>
      </c>
      <c r="F2176" s="43">
        <v>41040</v>
      </c>
      <c r="G2176" s="44">
        <v>1353.3900149999999</v>
      </c>
      <c r="H2176" s="44">
        <v>964.52002000000005</v>
      </c>
      <c r="I2176" s="44">
        <v>790.05999799999995</v>
      </c>
      <c r="J2176" s="44">
        <v>51.16</v>
      </c>
      <c r="K2176" s="44">
        <v>110.790001</v>
      </c>
      <c r="L2176" s="44">
        <f>AVERAGE(Table5[[#This Row],[SPX]:[AGG]])</f>
        <v>653.98400679999986</v>
      </c>
    </row>
    <row r="2177" spans="5:12" x14ac:dyDescent="0.3">
      <c r="E2177">
        <v>35</v>
      </c>
      <c r="F2177" s="43">
        <v>41043</v>
      </c>
      <c r="G2177" s="44">
        <v>1338.349976</v>
      </c>
      <c r="H2177" s="44">
        <v>953.21002199999998</v>
      </c>
      <c r="I2177" s="44">
        <v>778.95001200000002</v>
      </c>
      <c r="J2177" s="44">
        <v>50.18</v>
      </c>
      <c r="K2177" s="44">
        <v>111.040001</v>
      </c>
      <c r="L2177" s="44">
        <f>AVERAGE(Table5[[#This Row],[SPX]:[AGG]])</f>
        <v>646.34600219999993</v>
      </c>
    </row>
    <row r="2178" spans="5:12" x14ac:dyDescent="0.3">
      <c r="E2178">
        <v>35</v>
      </c>
      <c r="F2178" s="43">
        <v>41044</v>
      </c>
      <c r="G2178" s="44">
        <v>1330.660034</v>
      </c>
      <c r="H2178" s="44">
        <v>948.97997999999995</v>
      </c>
      <c r="I2178" s="44">
        <v>777.35998500000005</v>
      </c>
      <c r="J2178" s="44">
        <v>49.549999</v>
      </c>
      <c r="K2178" s="44">
        <v>110.980003</v>
      </c>
      <c r="L2178" s="44">
        <f>AVERAGE(Table5[[#This Row],[SPX]:[AGG]])</f>
        <v>643.50600020000002</v>
      </c>
    </row>
    <row r="2179" spans="5:12" x14ac:dyDescent="0.3">
      <c r="E2179">
        <v>35</v>
      </c>
      <c r="F2179" s="43">
        <v>41045</v>
      </c>
      <c r="G2179" s="44">
        <v>1324.8000489999999</v>
      </c>
      <c r="H2179" s="44">
        <v>940.90002400000003</v>
      </c>
      <c r="I2179" s="44">
        <v>772.10998500000005</v>
      </c>
      <c r="J2179" s="44">
        <v>49.060001</v>
      </c>
      <c r="K2179" s="44">
        <v>110.959999</v>
      </c>
      <c r="L2179" s="44">
        <f>AVERAGE(Table5[[#This Row],[SPX]:[AGG]])</f>
        <v>639.56601160000002</v>
      </c>
    </row>
    <row r="2180" spans="5:12" x14ac:dyDescent="0.3">
      <c r="E2180">
        <v>35</v>
      </c>
      <c r="F2180" s="43">
        <v>41046</v>
      </c>
      <c r="G2180" s="44">
        <v>1304.8599850000001</v>
      </c>
      <c r="H2180" s="44">
        <v>915.98999000000003</v>
      </c>
      <c r="I2180" s="44">
        <v>754.330017</v>
      </c>
      <c r="J2180" s="44">
        <v>48.459999000000003</v>
      </c>
      <c r="K2180" s="44">
        <v>111.029999</v>
      </c>
      <c r="L2180" s="44">
        <f>AVERAGE(Table5[[#This Row],[SPX]:[AGG]])</f>
        <v>626.93399800000009</v>
      </c>
    </row>
    <row r="2181" spans="5:12" x14ac:dyDescent="0.3">
      <c r="E2181">
        <v>35</v>
      </c>
      <c r="F2181" s="43">
        <v>41047</v>
      </c>
      <c r="G2181" s="44">
        <v>1295.219971</v>
      </c>
      <c r="H2181" s="44">
        <v>905.28002900000001</v>
      </c>
      <c r="I2181" s="44">
        <v>747.21002199999998</v>
      </c>
      <c r="J2181" s="44">
        <v>48.110000999999997</v>
      </c>
      <c r="K2181" s="44">
        <v>111</v>
      </c>
      <c r="L2181" s="44">
        <f>AVERAGE(Table5[[#This Row],[SPX]:[AGG]])</f>
        <v>621.36400460000004</v>
      </c>
    </row>
    <row r="2182" spans="5:12" x14ac:dyDescent="0.3">
      <c r="E2182">
        <v>35</v>
      </c>
      <c r="F2182" s="43">
        <v>41050</v>
      </c>
      <c r="G2182" s="44">
        <v>1315.98999</v>
      </c>
      <c r="H2182" s="44">
        <v>925.63000499999998</v>
      </c>
      <c r="I2182" s="44">
        <v>764.64001499999995</v>
      </c>
      <c r="J2182" s="44">
        <v>49.169998</v>
      </c>
      <c r="K2182" s="44">
        <v>110.980003</v>
      </c>
      <c r="L2182" s="44">
        <f>AVERAGE(Table5[[#This Row],[SPX]:[AGG]])</f>
        <v>633.28200219999997</v>
      </c>
    </row>
    <row r="2183" spans="5:12" x14ac:dyDescent="0.3">
      <c r="E2183">
        <v>35</v>
      </c>
      <c r="F2183" s="43">
        <v>41051</v>
      </c>
      <c r="G2183" s="44">
        <v>1316.630005</v>
      </c>
      <c r="H2183" s="44">
        <v>927.47997999999995</v>
      </c>
      <c r="I2183" s="44">
        <v>759.63000499999998</v>
      </c>
      <c r="J2183" s="44">
        <v>48.990001999999997</v>
      </c>
      <c r="K2183" s="44">
        <v>110.709999</v>
      </c>
      <c r="L2183" s="44">
        <f>AVERAGE(Table5[[#This Row],[SPX]:[AGG]])</f>
        <v>632.68799820000004</v>
      </c>
    </row>
    <row r="2184" spans="5:12" x14ac:dyDescent="0.3">
      <c r="E2184">
        <v>35</v>
      </c>
      <c r="F2184" s="43">
        <v>41052</v>
      </c>
      <c r="G2184" s="44">
        <v>1318.8599850000001</v>
      </c>
      <c r="H2184" s="44">
        <v>933.32000700000003</v>
      </c>
      <c r="I2184" s="44">
        <v>765.169983</v>
      </c>
      <c r="J2184" s="44">
        <v>48.59</v>
      </c>
      <c r="K2184" s="44">
        <v>110.839996</v>
      </c>
      <c r="L2184" s="44">
        <f>AVERAGE(Table5[[#This Row],[SPX]:[AGG]])</f>
        <v>635.35599420000005</v>
      </c>
    </row>
    <row r="2185" spans="5:12" x14ac:dyDescent="0.3">
      <c r="E2185">
        <v>35</v>
      </c>
      <c r="F2185" s="43">
        <v>41053</v>
      </c>
      <c r="G2185" s="44">
        <v>1320.6800539999999</v>
      </c>
      <c r="H2185" s="44">
        <v>936.080017</v>
      </c>
      <c r="I2185" s="44">
        <v>766.57000700000003</v>
      </c>
      <c r="J2185" s="44">
        <v>48.27</v>
      </c>
      <c r="K2185" s="44">
        <v>110.75</v>
      </c>
      <c r="L2185" s="44">
        <f>AVERAGE(Table5[[#This Row],[SPX]:[AGG]])</f>
        <v>636.47001560000001</v>
      </c>
    </row>
    <row r="2186" spans="5:12" x14ac:dyDescent="0.3">
      <c r="E2186">
        <v>35</v>
      </c>
      <c r="F2186" s="43">
        <v>41054</v>
      </c>
      <c r="G2186" s="44">
        <v>1317.8199460000001</v>
      </c>
      <c r="H2186" s="44">
        <v>934.55999799999995</v>
      </c>
      <c r="I2186" s="44">
        <v>766.40997300000004</v>
      </c>
      <c r="J2186" s="44">
        <v>48.099997999999999</v>
      </c>
      <c r="K2186" s="44">
        <v>110.91999800000001</v>
      </c>
      <c r="L2186" s="44">
        <f>AVERAGE(Table5[[#This Row],[SPX]:[AGG]])</f>
        <v>635.56198259999996</v>
      </c>
    </row>
    <row r="2187" spans="5:12" x14ac:dyDescent="0.3">
      <c r="E2187">
        <v>35</v>
      </c>
      <c r="F2187" s="43">
        <v>41058</v>
      </c>
      <c r="G2187" s="44">
        <v>1332.420044</v>
      </c>
      <c r="H2187" s="44">
        <v>946.29998799999998</v>
      </c>
      <c r="I2187" s="44">
        <v>777.15997300000004</v>
      </c>
      <c r="J2187" s="44">
        <v>48.709999000000003</v>
      </c>
      <c r="K2187" s="44">
        <v>110.860001</v>
      </c>
      <c r="L2187" s="44">
        <f>AVERAGE(Table5[[#This Row],[SPX]:[AGG]])</f>
        <v>643.09000100000003</v>
      </c>
    </row>
    <row r="2188" spans="5:12" x14ac:dyDescent="0.3">
      <c r="E2188">
        <v>35</v>
      </c>
      <c r="F2188" s="43">
        <v>41059</v>
      </c>
      <c r="G2188" s="44">
        <v>1313.3199460000001</v>
      </c>
      <c r="H2188" s="44">
        <v>927.95001200000002</v>
      </c>
      <c r="I2188" s="44">
        <v>762</v>
      </c>
      <c r="J2188" s="44">
        <v>47.560001</v>
      </c>
      <c r="K2188" s="44">
        <v>111.230003</v>
      </c>
      <c r="L2188" s="44">
        <f>AVERAGE(Table5[[#This Row],[SPX]:[AGG]])</f>
        <v>632.41199239999992</v>
      </c>
    </row>
    <row r="2189" spans="5:12" x14ac:dyDescent="0.3">
      <c r="E2189">
        <v>35</v>
      </c>
      <c r="F2189" s="43">
        <v>41060</v>
      </c>
      <c r="G2189" s="44">
        <v>1310.329956</v>
      </c>
      <c r="H2189" s="44">
        <v>925.63000499999998</v>
      </c>
      <c r="I2189" s="44">
        <v>761.82000700000003</v>
      </c>
      <c r="J2189" s="44">
        <v>47.759998000000003</v>
      </c>
      <c r="K2189" s="44">
        <v>111.55999799999999</v>
      </c>
      <c r="L2189" s="44">
        <f>AVERAGE(Table5[[#This Row],[SPX]:[AGG]])</f>
        <v>631.41999280000005</v>
      </c>
    </row>
    <row r="2190" spans="5:12" x14ac:dyDescent="0.3">
      <c r="E2190">
        <v>35</v>
      </c>
      <c r="F2190" s="43">
        <v>41061</v>
      </c>
      <c r="G2190" s="44">
        <v>1278.040039</v>
      </c>
      <c r="H2190" s="44">
        <v>896.169983</v>
      </c>
      <c r="I2190" s="44">
        <v>737.419983</v>
      </c>
      <c r="J2190" s="44">
        <v>46.549999</v>
      </c>
      <c r="K2190" s="44">
        <v>111.599998</v>
      </c>
      <c r="L2190" s="44">
        <f>AVERAGE(Table5[[#This Row],[SPX]:[AGG]])</f>
        <v>613.95600039999999</v>
      </c>
    </row>
    <row r="2191" spans="5:12" x14ac:dyDescent="0.3">
      <c r="E2191">
        <v>35</v>
      </c>
      <c r="F2191" s="43">
        <v>41064</v>
      </c>
      <c r="G2191" s="44">
        <v>1278.1800539999999</v>
      </c>
      <c r="H2191" s="44">
        <v>891.32000700000003</v>
      </c>
      <c r="I2191" s="44">
        <v>737.23999000000003</v>
      </c>
      <c r="J2191" s="44">
        <v>46.939999</v>
      </c>
      <c r="K2191" s="44">
        <v>111.339996</v>
      </c>
      <c r="L2191" s="44">
        <f>AVERAGE(Table5[[#This Row],[SPX]:[AGG]])</f>
        <v>613.00400920000004</v>
      </c>
    </row>
    <row r="2192" spans="5:12" x14ac:dyDescent="0.3">
      <c r="E2192">
        <v>35</v>
      </c>
      <c r="F2192" s="43">
        <v>41065</v>
      </c>
      <c r="G2192" s="44">
        <v>1285.5</v>
      </c>
      <c r="H2192" s="44">
        <v>902.669983</v>
      </c>
      <c r="I2192" s="44">
        <v>746.09002699999996</v>
      </c>
      <c r="J2192" s="44">
        <v>47.279998999999997</v>
      </c>
      <c r="K2192" s="44">
        <v>111.110001</v>
      </c>
      <c r="L2192" s="44">
        <f>AVERAGE(Table5[[#This Row],[SPX]:[AGG]])</f>
        <v>618.53000199999997</v>
      </c>
    </row>
    <row r="2193" spans="5:12" x14ac:dyDescent="0.3">
      <c r="E2193">
        <v>35</v>
      </c>
      <c r="F2193" s="43">
        <v>41066</v>
      </c>
      <c r="G2193" s="44">
        <v>1315.130005</v>
      </c>
      <c r="H2193" s="44">
        <v>922.48999000000003</v>
      </c>
      <c r="I2193" s="44">
        <v>765.169983</v>
      </c>
      <c r="J2193" s="44">
        <v>48.599997999999999</v>
      </c>
      <c r="K2193" s="44">
        <v>110.779999</v>
      </c>
      <c r="L2193" s="44">
        <f>AVERAGE(Table5[[#This Row],[SPX]:[AGG]])</f>
        <v>632.43399499999998</v>
      </c>
    </row>
    <row r="2194" spans="5:12" x14ac:dyDescent="0.3">
      <c r="E2194">
        <v>35</v>
      </c>
      <c r="F2194" s="43">
        <v>41067</v>
      </c>
      <c r="G2194" s="44">
        <v>1314.98999</v>
      </c>
      <c r="H2194" s="44">
        <v>918.05999799999995</v>
      </c>
      <c r="I2194" s="44">
        <v>760.34002699999996</v>
      </c>
      <c r="J2194" s="44">
        <v>48.669998</v>
      </c>
      <c r="K2194" s="44">
        <v>110.949997</v>
      </c>
      <c r="L2194" s="44">
        <f>AVERAGE(Table5[[#This Row],[SPX]:[AGG]])</f>
        <v>630.60200199999997</v>
      </c>
    </row>
    <row r="2195" spans="5:12" x14ac:dyDescent="0.3">
      <c r="E2195">
        <v>35</v>
      </c>
      <c r="F2195" s="43">
        <v>41068</v>
      </c>
      <c r="G2195" s="44">
        <v>1325.660034</v>
      </c>
      <c r="H2195" s="44">
        <v>925.97997999999995</v>
      </c>
      <c r="I2195" s="44">
        <v>769.19000200000005</v>
      </c>
      <c r="J2195" s="44">
        <v>48.509998000000003</v>
      </c>
      <c r="K2195" s="44">
        <v>110.900002</v>
      </c>
      <c r="L2195" s="44">
        <f>AVERAGE(Table5[[#This Row],[SPX]:[AGG]])</f>
        <v>636.04800319999993</v>
      </c>
    </row>
    <row r="2196" spans="5:12" x14ac:dyDescent="0.3">
      <c r="E2196">
        <v>35</v>
      </c>
      <c r="F2196" s="43">
        <v>41071</v>
      </c>
      <c r="G2196" s="44">
        <v>1308.9300539999999</v>
      </c>
      <c r="H2196" s="44">
        <v>907.23999000000003</v>
      </c>
      <c r="I2196" s="44">
        <v>751.01000999999997</v>
      </c>
      <c r="J2196" s="44">
        <v>48.040000999999997</v>
      </c>
      <c r="K2196" s="44">
        <v>111</v>
      </c>
      <c r="L2196" s="44">
        <f>AVERAGE(Table5[[#This Row],[SPX]:[AGG]])</f>
        <v>625.244011</v>
      </c>
    </row>
    <row r="2197" spans="5:12" x14ac:dyDescent="0.3">
      <c r="E2197">
        <v>35</v>
      </c>
      <c r="F2197" s="43">
        <v>41072</v>
      </c>
      <c r="G2197" s="44">
        <v>1324.1800539999999</v>
      </c>
      <c r="H2197" s="44">
        <v>916.84002699999996</v>
      </c>
      <c r="I2197" s="44">
        <v>761.53002900000001</v>
      </c>
      <c r="J2197" s="44">
        <v>48.84</v>
      </c>
      <c r="K2197" s="44">
        <v>110.910004</v>
      </c>
      <c r="L2197" s="44">
        <f>AVERAGE(Table5[[#This Row],[SPX]:[AGG]])</f>
        <v>632.46002279999993</v>
      </c>
    </row>
    <row r="2198" spans="5:12" x14ac:dyDescent="0.3">
      <c r="E2198">
        <v>35</v>
      </c>
      <c r="F2198" s="43">
        <v>41073</v>
      </c>
      <c r="G2198" s="44">
        <v>1314.880005</v>
      </c>
      <c r="H2198" s="44">
        <v>903.95001200000002</v>
      </c>
      <c r="I2198" s="44">
        <v>752.38000499999998</v>
      </c>
      <c r="J2198" s="44">
        <v>48.450001</v>
      </c>
      <c r="K2198" s="44">
        <v>111.199997</v>
      </c>
      <c r="L2198" s="44">
        <f>AVERAGE(Table5[[#This Row],[SPX]:[AGG]])</f>
        <v>626.17200400000013</v>
      </c>
    </row>
    <row r="2199" spans="5:12" x14ac:dyDescent="0.3">
      <c r="E2199">
        <v>35</v>
      </c>
      <c r="F2199" s="43">
        <v>41074</v>
      </c>
      <c r="G2199" s="44">
        <v>1329.099976</v>
      </c>
      <c r="H2199" s="44">
        <v>910.78002900000001</v>
      </c>
      <c r="I2199" s="44">
        <v>762.34002699999996</v>
      </c>
      <c r="J2199" s="44">
        <v>48.810001</v>
      </c>
      <c r="K2199" s="44">
        <v>111.120003</v>
      </c>
      <c r="L2199" s="44">
        <f>AVERAGE(Table5[[#This Row],[SPX]:[AGG]])</f>
        <v>632.43000719999998</v>
      </c>
    </row>
    <row r="2200" spans="5:12" x14ac:dyDescent="0.3">
      <c r="E2200">
        <v>35</v>
      </c>
      <c r="F2200" s="43">
        <v>41075</v>
      </c>
      <c r="G2200" s="44">
        <v>1342.839966</v>
      </c>
      <c r="H2200" s="44">
        <v>920.26000999999997</v>
      </c>
      <c r="I2200" s="44">
        <v>771.32000700000003</v>
      </c>
      <c r="J2200" s="44">
        <v>49.5</v>
      </c>
      <c r="K2200" s="44">
        <v>111.379997</v>
      </c>
      <c r="L2200" s="44">
        <f>AVERAGE(Table5[[#This Row],[SPX]:[AGG]])</f>
        <v>639.05999599999996</v>
      </c>
    </row>
    <row r="2201" spans="5:12" x14ac:dyDescent="0.3">
      <c r="E2201">
        <v>35</v>
      </c>
      <c r="F2201" s="43">
        <v>41078</v>
      </c>
      <c r="G2201" s="44">
        <v>1344.780029</v>
      </c>
      <c r="H2201" s="44">
        <v>928.02002000000005</v>
      </c>
      <c r="I2201" s="44">
        <v>772.53002900000001</v>
      </c>
      <c r="J2201" s="44">
        <v>49.360000999999997</v>
      </c>
      <c r="K2201" s="44">
        <v>111.349998</v>
      </c>
      <c r="L2201" s="44">
        <f>AVERAGE(Table5[[#This Row],[SPX]:[AGG]])</f>
        <v>641.20801540000002</v>
      </c>
    </row>
    <row r="2202" spans="5:12" x14ac:dyDescent="0.3">
      <c r="E2202">
        <v>35</v>
      </c>
      <c r="F2202" s="43">
        <v>41079</v>
      </c>
      <c r="G2202" s="44">
        <v>1357.9799800000001</v>
      </c>
      <c r="H2202" s="44">
        <v>938.04998799999998</v>
      </c>
      <c r="I2202" s="44">
        <v>786.42999299999997</v>
      </c>
      <c r="J2202" s="44">
        <v>50.18</v>
      </c>
      <c r="K2202" s="44">
        <v>111.220001</v>
      </c>
      <c r="L2202" s="44">
        <f>AVERAGE(Table5[[#This Row],[SPX]:[AGG]])</f>
        <v>648.77199239999993</v>
      </c>
    </row>
    <row r="2203" spans="5:12" x14ac:dyDescent="0.3">
      <c r="E2203">
        <v>35</v>
      </c>
      <c r="F2203" s="43">
        <v>41080</v>
      </c>
      <c r="G2203" s="44">
        <v>1355.6899410000001</v>
      </c>
      <c r="H2203" s="44">
        <v>936.54998799999998</v>
      </c>
      <c r="I2203" s="44">
        <v>784.04998799999998</v>
      </c>
      <c r="J2203" s="44">
        <v>50.470001000000003</v>
      </c>
      <c r="K2203" s="44">
        <v>111.050003</v>
      </c>
      <c r="L2203" s="44">
        <f>AVERAGE(Table5[[#This Row],[SPX]:[AGG]])</f>
        <v>647.56198419999998</v>
      </c>
    </row>
    <row r="2204" spans="5:12" x14ac:dyDescent="0.3">
      <c r="E2204">
        <v>35</v>
      </c>
      <c r="F2204" s="43">
        <v>41081</v>
      </c>
      <c r="G2204" s="44">
        <v>1325.51001</v>
      </c>
      <c r="H2204" s="44">
        <v>910.94000200000005</v>
      </c>
      <c r="I2204" s="44">
        <v>764.830017</v>
      </c>
      <c r="J2204" s="44">
        <v>48.029998999999997</v>
      </c>
      <c r="K2204" s="44">
        <v>111.199997</v>
      </c>
      <c r="L2204" s="44">
        <f>AVERAGE(Table5[[#This Row],[SPX]:[AGG]])</f>
        <v>632.10200500000008</v>
      </c>
    </row>
    <row r="2205" spans="5:12" x14ac:dyDescent="0.3">
      <c r="E2205">
        <v>35</v>
      </c>
      <c r="F2205" s="43">
        <v>41082</v>
      </c>
      <c r="G2205" s="44">
        <v>1335.0200199999999</v>
      </c>
      <c r="H2205" s="44">
        <v>916.14001499999995</v>
      </c>
      <c r="I2205" s="44">
        <v>775.15997300000004</v>
      </c>
      <c r="J2205" s="44">
        <v>48.439999</v>
      </c>
      <c r="K2205" s="44">
        <v>111.040001</v>
      </c>
      <c r="L2205" s="44">
        <f>AVERAGE(Table5[[#This Row],[SPX]:[AGG]])</f>
        <v>637.16000159999999</v>
      </c>
    </row>
    <row r="2206" spans="5:12" x14ac:dyDescent="0.3">
      <c r="E2206">
        <v>35</v>
      </c>
      <c r="F2206" s="43">
        <v>41085</v>
      </c>
      <c r="G2206" s="44">
        <v>1313.719971</v>
      </c>
      <c r="H2206" s="44">
        <v>899.42999299999997</v>
      </c>
      <c r="I2206" s="44">
        <v>761.90002400000003</v>
      </c>
      <c r="J2206" s="44">
        <v>47.360000999999997</v>
      </c>
      <c r="K2206" s="44">
        <v>111.389999</v>
      </c>
      <c r="L2206" s="44">
        <f>AVERAGE(Table5[[#This Row],[SPX]:[AGG]])</f>
        <v>626.75999760000002</v>
      </c>
    </row>
    <row r="2207" spans="5:12" x14ac:dyDescent="0.3">
      <c r="E2207">
        <v>35</v>
      </c>
      <c r="F2207" s="43">
        <v>41086</v>
      </c>
      <c r="G2207" s="44">
        <v>1319.98999</v>
      </c>
      <c r="H2207" s="44">
        <v>905.20001200000002</v>
      </c>
      <c r="I2207" s="44">
        <v>765.02002000000005</v>
      </c>
      <c r="J2207" s="44">
        <v>47.669998</v>
      </c>
      <c r="K2207" s="44">
        <v>111.269997</v>
      </c>
      <c r="L2207" s="44">
        <f>AVERAGE(Table5[[#This Row],[SPX]:[AGG]])</f>
        <v>629.83000340000001</v>
      </c>
    </row>
    <row r="2208" spans="5:12" x14ac:dyDescent="0.3">
      <c r="E2208">
        <v>35</v>
      </c>
      <c r="F2208" s="43">
        <v>41087</v>
      </c>
      <c r="G2208" s="44">
        <v>1331.849976</v>
      </c>
      <c r="H2208" s="44">
        <v>913.15997300000004</v>
      </c>
      <c r="I2208" s="44">
        <v>776.23999000000003</v>
      </c>
      <c r="J2208" s="44">
        <v>48.119999</v>
      </c>
      <c r="K2208" s="44">
        <v>111.32</v>
      </c>
      <c r="L2208" s="44">
        <f>AVERAGE(Table5[[#This Row],[SPX]:[AGG]])</f>
        <v>636.13798760000009</v>
      </c>
    </row>
    <row r="2209" spans="5:12" x14ac:dyDescent="0.3">
      <c r="E2209">
        <v>35</v>
      </c>
      <c r="F2209" s="43">
        <v>41088</v>
      </c>
      <c r="G2209" s="44">
        <v>1329.040039</v>
      </c>
      <c r="H2209" s="44">
        <v>915.73999000000003</v>
      </c>
      <c r="I2209" s="44">
        <v>775.89001499999995</v>
      </c>
      <c r="J2209" s="44">
        <v>48.220001000000003</v>
      </c>
      <c r="K2209" s="44">
        <v>111.449997</v>
      </c>
      <c r="L2209" s="44">
        <f>AVERAGE(Table5[[#This Row],[SPX]:[AGG]])</f>
        <v>636.06800840000005</v>
      </c>
    </row>
    <row r="2210" spans="5:12" x14ac:dyDescent="0.3">
      <c r="E2210">
        <v>35</v>
      </c>
      <c r="F2210" s="43">
        <v>41089</v>
      </c>
      <c r="G2210" s="44">
        <v>1362.160034</v>
      </c>
      <c r="H2210" s="44">
        <v>941.64001499999995</v>
      </c>
      <c r="I2210" s="44">
        <v>798.48999000000003</v>
      </c>
      <c r="J2210" s="44">
        <v>49.959999000000003</v>
      </c>
      <c r="K2210" s="44">
        <v>111.300003</v>
      </c>
      <c r="L2210" s="44">
        <f>AVERAGE(Table5[[#This Row],[SPX]:[AGG]])</f>
        <v>652.71000819999995</v>
      </c>
    </row>
    <row r="2211" spans="5:12" x14ac:dyDescent="0.3">
      <c r="E2211">
        <v>36</v>
      </c>
      <c r="F2211" s="43">
        <v>41092</v>
      </c>
      <c r="G2211" s="44">
        <v>1365.51001</v>
      </c>
      <c r="H2211" s="44">
        <v>947.84002699999996</v>
      </c>
      <c r="I2211" s="44">
        <v>807.94000200000005</v>
      </c>
      <c r="J2211" s="44">
        <v>50.290000999999997</v>
      </c>
      <c r="K2211" s="44">
        <v>111.290001</v>
      </c>
      <c r="L2211" s="44">
        <f>AVERAGE(Table5[[#This Row],[SPX]:[AGG]])</f>
        <v>656.57400819999998</v>
      </c>
    </row>
    <row r="2212" spans="5:12" x14ac:dyDescent="0.3">
      <c r="E2212">
        <v>36</v>
      </c>
      <c r="F2212" s="43">
        <v>41093</v>
      </c>
      <c r="G2212" s="44">
        <v>1374.0200199999999</v>
      </c>
      <c r="H2212" s="44">
        <v>958.92999299999997</v>
      </c>
      <c r="I2212" s="44">
        <v>818.48999000000003</v>
      </c>
      <c r="J2212" s="44">
        <v>50.75</v>
      </c>
      <c r="K2212" s="44">
        <v>111.209999</v>
      </c>
      <c r="L2212" s="44">
        <f>AVERAGE(Table5[[#This Row],[SPX]:[AGG]])</f>
        <v>662.68000039999993</v>
      </c>
    </row>
    <row r="2213" spans="5:12" x14ac:dyDescent="0.3">
      <c r="E2213">
        <v>36</v>
      </c>
      <c r="F2213" s="43">
        <v>41095</v>
      </c>
      <c r="G2213" s="44">
        <v>1367.579956</v>
      </c>
      <c r="H2213" s="44">
        <v>959.15002400000003</v>
      </c>
      <c r="I2213" s="44">
        <v>817.42999299999997</v>
      </c>
      <c r="J2213" s="44">
        <v>49.91</v>
      </c>
      <c r="K2213" s="44">
        <v>111.5</v>
      </c>
      <c r="L2213" s="44">
        <f>AVERAGE(Table5[[#This Row],[SPX]:[AGG]])</f>
        <v>661.11399459999996</v>
      </c>
    </row>
    <row r="2214" spans="5:12" x14ac:dyDescent="0.3">
      <c r="E2214">
        <v>36</v>
      </c>
      <c r="F2214" s="43">
        <v>41096</v>
      </c>
      <c r="G2214" s="44">
        <v>1354.6800539999999</v>
      </c>
      <c r="H2214" s="44">
        <v>947.27002000000005</v>
      </c>
      <c r="I2214" s="44">
        <v>807.14001499999995</v>
      </c>
      <c r="J2214" s="44">
        <v>49.439999</v>
      </c>
      <c r="K2214" s="44">
        <v>111.58000199999999</v>
      </c>
      <c r="L2214" s="44">
        <f>AVERAGE(Table5[[#This Row],[SPX]:[AGG]])</f>
        <v>654.022018</v>
      </c>
    </row>
    <row r="2215" spans="5:12" x14ac:dyDescent="0.3">
      <c r="E2215">
        <v>36</v>
      </c>
      <c r="F2215" s="43">
        <v>41099</v>
      </c>
      <c r="G2215" s="44">
        <v>1352.459961</v>
      </c>
      <c r="H2215" s="44">
        <v>944.38000499999998</v>
      </c>
      <c r="I2215" s="44">
        <v>804.79998799999998</v>
      </c>
      <c r="J2215" s="44">
        <v>49.330002</v>
      </c>
      <c r="K2215" s="44">
        <v>111.800003</v>
      </c>
      <c r="L2215" s="44">
        <f>AVERAGE(Table5[[#This Row],[SPX]:[AGG]])</f>
        <v>652.55399180000006</v>
      </c>
    </row>
    <row r="2216" spans="5:12" x14ac:dyDescent="0.3">
      <c r="E2216">
        <v>36</v>
      </c>
      <c r="F2216" s="43">
        <v>41100</v>
      </c>
      <c r="G2216" s="44">
        <v>1341.469971</v>
      </c>
      <c r="H2216" s="44">
        <v>934.30999799999995</v>
      </c>
      <c r="I2216" s="44">
        <v>795.169983</v>
      </c>
      <c r="J2216" s="44">
        <v>49</v>
      </c>
      <c r="K2216" s="44">
        <v>111.849998</v>
      </c>
      <c r="L2216" s="44">
        <f>AVERAGE(Table5[[#This Row],[SPX]:[AGG]])</f>
        <v>646.35999000000004</v>
      </c>
    </row>
    <row r="2217" spans="5:12" x14ac:dyDescent="0.3">
      <c r="E2217">
        <v>36</v>
      </c>
      <c r="F2217" s="43">
        <v>41101</v>
      </c>
      <c r="G2217" s="44">
        <v>1341.4499510000001</v>
      </c>
      <c r="H2217" s="44">
        <v>931.40997300000004</v>
      </c>
      <c r="I2217" s="44">
        <v>792.26000999999997</v>
      </c>
      <c r="J2217" s="44">
        <v>49.150002000000001</v>
      </c>
      <c r="K2217" s="44">
        <v>111.839996</v>
      </c>
      <c r="L2217" s="44">
        <f>AVERAGE(Table5[[#This Row],[SPX]:[AGG]])</f>
        <v>645.22198640000011</v>
      </c>
    </row>
    <row r="2218" spans="5:12" x14ac:dyDescent="0.3">
      <c r="E2218">
        <v>36</v>
      </c>
      <c r="F2218" s="43">
        <v>41102</v>
      </c>
      <c r="G2218" s="44">
        <v>1334.76001</v>
      </c>
      <c r="H2218" s="44">
        <v>928.40002400000003</v>
      </c>
      <c r="I2218" s="44">
        <v>789.61999500000002</v>
      </c>
      <c r="J2218" s="44">
        <v>48.66</v>
      </c>
      <c r="K2218" s="44">
        <v>112.040001</v>
      </c>
      <c r="L2218" s="44">
        <f>AVERAGE(Table5[[#This Row],[SPX]:[AGG]])</f>
        <v>642.6960059999999</v>
      </c>
    </row>
    <row r="2219" spans="5:12" x14ac:dyDescent="0.3">
      <c r="E2219">
        <v>36</v>
      </c>
      <c r="F2219" s="43">
        <v>41103</v>
      </c>
      <c r="G2219" s="44">
        <v>1356.780029</v>
      </c>
      <c r="H2219" s="44">
        <v>942.57000700000003</v>
      </c>
      <c r="I2219" s="44">
        <v>800.98999000000003</v>
      </c>
      <c r="J2219" s="44">
        <v>49.349997999999999</v>
      </c>
      <c r="K2219" s="44">
        <v>112.08000199999999</v>
      </c>
      <c r="L2219" s="44">
        <f>AVERAGE(Table5[[#This Row],[SPX]:[AGG]])</f>
        <v>652.35400520000007</v>
      </c>
    </row>
    <row r="2220" spans="5:12" x14ac:dyDescent="0.3">
      <c r="E2220">
        <v>36</v>
      </c>
      <c r="F2220" s="43">
        <v>41106</v>
      </c>
      <c r="G2220" s="44">
        <v>1353.6400149999999</v>
      </c>
      <c r="H2220" s="44">
        <v>937.23999000000003</v>
      </c>
      <c r="I2220" s="44">
        <v>796.65997300000004</v>
      </c>
      <c r="J2220" s="44">
        <v>49.34</v>
      </c>
      <c r="K2220" s="44">
        <v>112.16999800000001</v>
      </c>
      <c r="L2220" s="44">
        <f>AVERAGE(Table5[[#This Row],[SPX]:[AGG]])</f>
        <v>649.8099952</v>
      </c>
    </row>
    <row r="2221" spans="5:12" x14ac:dyDescent="0.3">
      <c r="E2221">
        <v>36</v>
      </c>
      <c r="F2221" s="43">
        <v>41107</v>
      </c>
      <c r="G2221" s="44">
        <v>1363.670044</v>
      </c>
      <c r="H2221" s="44">
        <v>942.47997999999995</v>
      </c>
      <c r="I2221" s="44">
        <v>799.45001200000002</v>
      </c>
      <c r="J2221" s="44">
        <v>49.48</v>
      </c>
      <c r="K2221" s="44">
        <v>112.129997</v>
      </c>
      <c r="L2221" s="44">
        <f>AVERAGE(Table5[[#This Row],[SPX]:[AGG]])</f>
        <v>653.44200660000001</v>
      </c>
    </row>
    <row r="2222" spans="5:12" x14ac:dyDescent="0.3">
      <c r="E2222">
        <v>36</v>
      </c>
      <c r="F2222" s="43">
        <v>41108</v>
      </c>
      <c r="G2222" s="44">
        <v>1372.780029</v>
      </c>
      <c r="H2222" s="44">
        <v>949.46997099999999</v>
      </c>
      <c r="I2222" s="44">
        <v>805.05999799999995</v>
      </c>
      <c r="J2222" s="44">
        <v>49.869999</v>
      </c>
      <c r="K2222" s="44">
        <v>112.349998</v>
      </c>
      <c r="L2222" s="44">
        <f>AVERAGE(Table5[[#This Row],[SPX]:[AGG]])</f>
        <v>657.90599899999995</v>
      </c>
    </row>
    <row r="2223" spans="5:12" x14ac:dyDescent="0.3">
      <c r="E2223">
        <v>36</v>
      </c>
      <c r="F2223" s="43">
        <v>41109</v>
      </c>
      <c r="G2223" s="44">
        <v>1376.51001</v>
      </c>
      <c r="H2223" s="44">
        <v>950.03997800000002</v>
      </c>
      <c r="I2223" s="44">
        <v>802.169983</v>
      </c>
      <c r="J2223" s="44">
        <v>50.330002</v>
      </c>
      <c r="K2223" s="44">
        <v>112.260002</v>
      </c>
      <c r="L2223" s="44">
        <f>AVERAGE(Table5[[#This Row],[SPX]:[AGG]])</f>
        <v>658.26199499999996</v>
      </c>
    </row>
    <row r="2224" spans="5:12" x14ac:dyDescent="0.3">
      <c r="E2224">
        <v>36</v>
      </c>
      <c r="F2224" s="43">
        <v>41110</v>
      </c>
      <c r="G2224" s="44">
        <v>1362.660034</v>
      </c>
      <c r="H2224" s="44">
        <v>939.71002199999998</v>
      </c>
      <c r="I2224" s="44">
        <v>791.53997800000002</v>
      </c>
      <c r="J2224" s="44">
        <v>49.150002000000001</v>
      </c>
      <c r="K2224" s="44">
        <v>112.41999800000001</v>
      </c>
      <c r="L2224" s="44">
        <f>AVERAGE(Table5[[#This Row],[SPX]:[AGG]])</f>
        <v>651.09600679999983</v>
      </c>
    </row>
    <row r="2225" spans="5:12" x14ac:dyDescent="0.3">
      <c r="E2225">
        <v>36</v>
      </c>
      <c r="F2225" s="43">
        <v>41113</v>
      </c>
      <c r="G2225" s="44">
        <v>1350.5200199999999</v>
      </c>
      <c r="H2225" s="44">
        <v>927.80999799999995</v>
      </c>
      <c r="I2225" s="44">
        <v>778.90002400000003</v>
      </c>
      <c r="J2225" s="44">
        <v>48.139999000000003</v>
      </c>
      <c r="K2225" s="44">
        <v>112.519997</v>
      </c>
      <c r="L2225" s="44">
        <f>AVERAGE(Table5[[#This Row],[SPX]:[AGG]])</f>
        <v>643.57800759999986</v>
      </c>
    </row>
    <row r="2226" spans="5:12" x14ac:dyDescent="0.3">
      <c r="E2226">
        <v>36</v>
      </c>
      <c r="F2226" s="43">
        <v>41114</v>
      </c>
      <c r="G2226" s="44">
        <v>1338.3100589999999</v>
      </c>
      <c r="H2226" s="44">
        <v>914.96997099999999</v>
      </c>
      <c r="I2226" s="44">
        <v>767.75</v>
      </c>
      <c r="J2226" s="44">
        <v>47.619999</v>
      </c>
      <c r="K2226" s="44">
        <v>112.660004</v>
      </c>
      <c r="L2226" s="44">
        <f>AVERAGE(Table5[[#This Row],[SPX]:[AGG]])</f>
        <v>636.26200659999995</v>
      </c>
    </row>
    <row r="2227" spans="5:12" x14ac:dyDescent="0.3">
      <c r="E2227">
        <v>36</v>
      </c>
      <c r="F2227" s="43">
        <v>41115</v>
      </c>
      <c r="G2227" s="44">
        <v>1337.8900149999999</v>
      </c>
      <c r="H2227" s="44">
        <v>916.15997300000004</v>
      </c>
      <c r="I2227" s="44">
        <v>769.30999799999995</v>
      </c>
      <c r="J2227" s="44">
        <v>47.869999</v>
      </c>
      <c r="K2227" s="44">
        <v>112.699997</v>
      </c>
      <c r="L2227" s="44">
        <f>AVERAGE(Table5[[#This Row],[SPX]:[AGG]])</f>
        <v>636.78599639999993</v>
      </c>
    </row>
    <row r="2228" spans="5:12" x14ac:dyDescent="0.3">
      <c r="E2228">
        <v>36</v>
      </c>
      <c r="F2228" s="43">
        <v>41116</v>
      </c>
      <c r="G2228" s="44">
        <v>1360.0200199999999</v>
      </c>
      <c r="H2228" s="44">
        <v>929.54998799999998</v>
      </c>
      <c r="I2228" s="44">
        <v>777.10998500000005</v>
      </c>
      <c r="J2228" s="44">
        <v>49.330002</v>
      </c>
      <c r="K2228" s="44">
        <v>112.629997</v>
      </c>
      <c r="L2228" s="44">
        <f>AVERAGE(Table5[[#This Row],[SPX]:[AGG]])</f>
        <v>645.72799839999993</v>
      </c>
    </row>
    <row r="2229" spans="5:12" x14ac:dyDescent="0.3">
      <c r="E2229">
        <v>36</v>
      </c>
      <c r="F2229" s="43">
        <v>41117</v>
      </c>
      <c r="G2229" s="44">
        <v>1385.969971</v>
      </c>
      <c r="H2229" s="44">
        <v>949.15002400000003</v>
      </c>
      <c r="I2229" s="44">
        <v>796</v>
      </c>
      <c r="J2229" s="44">
        <v>50.369999</v>
      </c>
      <c r="K2229" s="44">
        <v>112.290001</v>
      </c>
      <c r="L2229" s="44">
        <f>AVERAGE(Table5[[#This Row],[SPX]:[AGG]])</f>
        <v>658.75599899999997</v>
      </c>
    </row>
    <row r="2230" spans="5:12" x14ac:dyDescent="0.3">
      <c r="E2230">
        <v>36</v>
      </c>
      <c r="F2230" s="43">
        <v>41120</v>
      </c>
      <c r="G2230" s="44">
        <v>1385.3000489999999</v>
      </c>
      <c r="H2230" s="44">
        <v>946.69000200000005</v>
      </c>
      <c r="I2230" s="44">
        <v>791.580017</v>
      </c>
      <c r="J2230" s="44">
        <v>50.310001</v>
      </c>
      <c r="K2230" s="44">
        <v>112.480003</v>
      </c>
      <c r="L2230" s="44">
        <f>AVERAGE(Table5[[#This Row],[SPX]:[AGG]])</f>
        <v>657.27201439999999</v>
      </c>
    </row>
    <row r="2231" spans="5:12" x14ac:dyDescent="0.3">
      <c r="E2231">
        <v>36</v>
      </c>
      <c r="F2231" s="43">
        <v>41121</v>
      </c>
      <c r="G2231" s="44">
        <v>1379.3199460000001</v>
      </c>
      <c r="H2231" s="44">
        <v>940.47997999999995</v>
      </c>
      <c r="I2231" s="44">
        <v>786.94000200000005</v>
      </c>
      <c r="J2231" s="44">
        <v>50</v>
      </c>
      <c r="K2231" s="44">
        <v>112.589996</v>
      </c>
      <c r="L2231" s="44">
        <f>AVERAGE(Table5[[#This Row],[SPX]:[AGG]])</f>
        <v>653.86598479999998</v>
      </c>
    </row>
    <row r="2232" spans="5:12" x14ac:dyDescent="0.3">
      <c r="E2232">
        <v>36</v>
      </c>
      <c r="F2232" s="43">
        <v>41122</v>
      </c>
      <c r="G2232" s="44">
        <v>1375.3199460000001</v>
      </c>
      <c r="H2232" s="44">
        <v>931.78002900000001</v>
      </c>
      <c r="I2232" s="44">
        <v>771.13000499999998</v>
      </c>
      <c r="J2232" s="44">
        <v>50.009998000000003</v>
      </c>
      <c r="K2232" s="44">
        <v>112.239998</v>
      </c>
      <c r="L2232" s="44">
        <f>AVERAGE(Table5[[#This Row],[SPX]:[AGG]])</f>
        <v>648.09599520000006</v>
      </c>
    </row>
    <row r="2233" spans="5:12" x14ac:dyDescent="0.3">
      <c r="E2233">
        <v>36</v>
      </c>
      <c r="F2233" s="43">
        <v>41123</v>
      </c>
      <c r="G2233" s="44">
        <v>1365</v>
      </c>
      <c r="H2233" s="44">
        <v>926.19000200000005</v>
      </c>
      <c r="I2233" s="44">
        <v>768.59997599999997</v>
      </c>
      <c r="J2233" s="44">
        <v>49.310001</v>
      </c>
      <c r="K2233" s="44">
        <v>112.260002</v>
      </c>
      <c r="L2233" s="44">
        <f>AVERAGE(Table5[[#This Row],[SPX]:[AGG]])</f>
        <v>644.27199619999999</v>
      </c>
    </row>
    <row r="2234" spans="5:12" x14ac:dyDescent="0.3">
      <c r="E2234">
        <v>36</v>
      </c>
      <c r="F2234" s="43">
        <v>41124</v>
      </c>
      <c r="G2234" s="44">
        <v>1390.98999</v>
      </c>
      <c r="H2234" s="44">
        <v>944.67999299999997</v>
      </c>
      <c r="I2234" s="44">
        <v>788.47997999999995</v>
      </c>
      <c r="J2234" s="44">
        <v>50.990001999999997</v>
      </c>
      <c r="K2234" s="44">
        <v>111.989998</v>
      </c>
      <c r="L2234" s="44">
        <f>AVERAGE(Table5[[#This Row],[SPX]:[AGG]])</f>
        <v>657.42599259999997</v>
      </c>
    </row>
    <row r="2235" spans="5:12" x14ac:dyDescent="0.3">
      <c r="E2235">
        <v>36</v>
      </c>
      <c r="F2235" s="43">
        <v>41127</v>
      </c>
      <c r="G2235" s="44">
        <v>1394.2299800000001</v>
      </c>
      <c r="H2235" s="44">
        <v>949.36999500000002</v>
      </c>
      <c r="I2235" s="44">
        <v>794.34997599999997</v>
      </c>
      <c r="J2235" s="44">
        <v>51.349997999999999</v>
      </c>
      <c r="K2235" s="44">
        <v>112.160004</v>
      </c>
      <c r="L2235" s="44">
        <f>AVERAGE(Table5[[#This Row],[SPX]:[AGG]])</f>
        <v>660.29199059999996</v>
      </c>
    </row>
    <row r="2236" spans="5:12" x14ac:dyDescent="0.3">
      <c r="E2236">
        <v>36</v>
      </c>
      <c r="F2236" s="43">
        <v>41128</v>
      </c>
      <c r="G2236" s="44">
        <v>1401.349976</v>
      </c>
      <c r="H2236" s="44">
        <v>958.75</v>
      </c>
      <c r="I2236" s="44">
        <v>801.34002699999996</v>
      </c>
      <c r="J2236" s="44">
        <v>51.779998999999997</v>
      </c>
      <c r="K2236" s="44">
        <v>111.860001</v>
      </c>
      <c r="L2236" s="44">
        <f>AVERAGE(Table5[[#This Row],[SPX]:[AGG]])</f>
        <v>665.01600059999987</v>
      </c>
    </row>
    <row r="2237" spans="5:12" x14ac:dyDescent="0.3">
      <c r="E2237">
        <v>36</v>
      </c>
      <c r="F2237" s="43">
        <v>41129</v>
      </c>
      <c r="G2237" s="44">
        <v>1402.219971</v>
      </c>
      <c r="H2237" s="44">
        <v>959.26000999999997</v>
      </c>
      <c r="I2237" s="44">
        <v>800.15997300000004</v>
      </c>
      <c r="J2237" s="44">
        <v>51.75</v>
      </c>
      <c r="K2237" s="44">
        <v>111.720001</v>
      </c>
      <c r="L2237" s="44">
        <f>AVERAGE(Table5[[#This Row],[SPX]:[AGG]])</f>
        <v>665.02199100000007</v>
      </c>
    </row>
    <row r="2238" spans="5:12" x14ac:dyDescent="0.3">
      <c r="E2238">
        <v>36</v>
      </c>
      <c r="F2238" s="43">
        <v>41130</v>
      </c>
      <c r="G2238" s="44">
        <v>1402.8000489999999</v>
      </c>
      <c r="H2238" s="44">
        <v>961.36999500000002</v>
      </c>
      <c r="I2238" s="44">
        <v>802.90002400000003</v>
      </c>
      <c r="J2238" s="44">
        <v>51.779998999999997</v>
      </c>
      <c r="K2238" s="44">
        <v>111.69000200000001</v>
      </c>
      <c r="L2238" s="44">
        <f>AVERAGE(Table5[[#This Row],[SPX]:[AGG]])</f>
        <v>666.10801379999998</v>
      </c>
    </row>
    <row r="2239" spans="5:12" x14ac:dyDescent="0.3">
      <c r="E2239">
        <v>36</v>
      </c>
      <c r="F2239" s="43">
        <v>41131</v>
      </c>
      <c r="G2239" s="44">
        <v>1405.869995</v>
      </c>
      <c r="H2239" s="44">
        <v>961.96002199999998</v>
      </c>
      <c r="I2239" s="44">
        <v>801.54998799999998</v>
      </c>
      <c r="J2239" s="44">
        <v>51.869999</v>
      </c>
      <c r="K2239" s="44">
        <v>111.870003</v>
      </c>
      <c r="L2239" s="44">
        <f>AVERAGE(Table5[[#This Row],[SPX]:[AGG]])</f>
        <v>666.6240014</v>
      </c>
    </row>
    <row r="2240" spans="5:12" x14ac:dyDescent="0.3">
      <c r="E2240">
        <v>36</v>
      </c>
      <c r="F2240" s="43">
        <v>41134</v>
      </c>
      <c r="G2240" s="44">
        <v>1404.1099850000001</v>
      </c>
      <c r="H2240" s="44">
        <v>959.830017</v>
      </c>
      <c r="I2240" s="44">
        <v>799.48999000000003</v>
      </c>
      <c r="J2240" s="44">
        <v>51.619999</v>
      </c>
      <c r="K2240" s="44">
        <v>111.860001</v>
      </c>
      <c r="L2240" s="44">
        <f>AVERAGE(Table5[[#This Row],[SPX]:[AGG]])</f>
        <v>665.38199840000004</v>
      </c>
    </row>
    <row r="2241" spans="5:12" x14ac:dyDescent="0.3">
      <c r="E2241">
        <v>36</v>
      </c>
      <c r="F2241" s="43">
        <v>41135</v>
      </c>
      <c r="G2241" s="44">
        <v>1403.9300539999999</v>
      </c>
      <c r="H2241" s="44">
        <v>958.09002699999996</v>
      </c>
      <c r="I2241" s="44">
        <v>796.88000499999998</v>
      </c>
      <c r="J2241" s="44">
        <v>51.740001999999997</v>
      </c>
      <c r="K2241" s="44">
        <v>111.599998</v>
      </c>
      <c r="L2241" s="44">
        <f>AVERAGE(Table5[[#This Row],[SPX]:[AGG]])</f>
        <v>664.44801719999998</v>
      </c>
    </row>
    <row r="2242" spans="5:12" x14ac:dyDescent="0.3">
      <c r="E2242">
        <v>36</v>
      </c>
      <c r="F2242" s="43">
        <v>41136</v>
      </c>
      <c r="G2242" s="44">
        <v>1405.530029</v>
      </c>
      <c r="H2242" s="44">
        <v>964.04998799999998</v>
      </c>
      <c r="I2242" s="44">
        <v>804.26000999999997</v>
      </c>
      <c r="J2242" s="44">
        <v>51.59</v>
      </c>
      <c r="K2242" s="44">
        <v>111.239998</v>
      </c>
      <c r="L2242" s="44">
        <f>AVERAGE(Table5[[#This Row],[SPX]:[AGG]])</f>
        <v>667.33400500000005</v>
      </c>
    </row>
    <row r="2243" spans="5:12" x14ac:dyDescent="0.3">
      <c r="E2243">
        <v>36</v>
      </c>
      <c r="F2243" s="43">
        <v>41137</v>
      </c>
      <c r="G2243" s="44">
        <v>1415.51001</v>
      </c>
      <c r="H2243" s="44">
        <v>973.09997599999997</v>
      </c>
      <c r="I2243" s="44">
        <v>813.080017</v>
      </c>
      <c r="J2243" s="44">
        <v>52.23</v>
      </c>
      <c r="K2243" s="44">
        <v>111.099998</v>
      </c>
      <c r="L2243" s="44">
        <f>AVERAGE(Table5[[#This Row],[SPX]:[AGG]])</f>
        <v>673.00400019999995</v>
      </c>
    </row>
    <row r="2244" spans="5:12" x14ac:dyDescent="0.3">
      <c r="E2244">
        <v>36</v>
      </c>
      <c r="F2244" s="43">
        <v>41138</v>
      </c>
      <c r="G2244" s="44">
        <v>1418.160034</v>
      </c>
      <c r="H2244" s="44">
        <v>977.84997599999997</v>
      </c>
      <c r="I2244" s="44">
        <v>819.89001499999995</v>
      </c>
      <c r="J2244" s="44">
        <v>52.299999</v>
      </c>
      <c r="K2244" s="44">
        <v>111.230003</v>
      </c>
      <c r="L2244" s="44">
        <f>AVERAGE(Table5[[#This Row],[SPX]:[AGG]])</f>
        <v>675.88600539999993</v>
      </c>
    </row>
    <row r="2245" spans="5:12" x14ac:dyDescent="0.3">
      <c r="E2245">
        <v>36</v>
      </c>
      <c r="F2245" s="43">
        <v>41141</v>
      </c>
      <c r="G2245" s="44">
        <v>1418.130005</v>
      </c>
      <c r="H2245" s="44">
        <v>974.23999000000003</v>
      </c>
      <c r="I2245" s="44">
        <v>816.51000999999997</v>
      </c>
      <c r="J2245" s="44">
        <v>52.240001999999997</v>
      </c>
      <c r="K2245" s="44">
        <v>111.19000200000001</v>
      </c>
      <c r="L2245" s="44">
        <f>AVERAGE(Table5[[#This Row],[SPX]:[AGG]])</f>
        <v>674.46200179999994</v>
      </c>
    </row>
    <row r="2246" spans="5:12" x14ac:dyDescent="0.3">
      <c r="E2246">
        <v>36</v>
      </c>
      <c r="F2246" s="43">
        <v>41142</v>
      </c>
      <c r="G2246" s="44">
        <v>1413.170044</v>
      </c>
      <c r="H2246" s="44">
        <v>975.84997599999997</v>
      </c>
      <c r="I2246" s="44">
        <v>815.35998500000005</v>
      </c>
      <c r="J2246" s="44">
        <v>52.540000999999997</v>
      </c>
      <c r="K2246" s="44">
        <v>111.339996</v>
      </c>
      <c r="L2246" s="44">
        <f>AVERAGE(Table5[[#This Row],[SPX]:[AGG]])</f>
        <v>673.65200040000002</v>
      </c>
    </row>
    <row r="2247" spans="5:12" x14ac:dyDescent="0.3">
      <c r="E2247">
        <v>36</v>
      </c>
      <c r="F2247" s="43">
        <v>41143</v>
      </c>
      <c r="G2247" s="44">
        <v>1413.48999</v>
      </c>
      <c r="H2247" s="44">
        <v>973.919983</v>
      </c>
      <c r="I2247" s="44">
        <v>812.55999799999995</v>
      </c>
      <c r="J2247" s="44">
        <v>52.48</v>
      </c>
      <c r="K2247" s="44">
        <v>111.82</v>
      </c>
      <c r="L2247" s="44">
        <f>AVERAGE(Table5[[#This Row],[SPX]:[AGG]])</f>
        <v>672.85399419999999</v>
      </c>
    </row>
    <row r="2248" spans="5:12" x14ac:dyDescent="0.3">
      <c r="E2248">
        <v>36</v>
      </c>
      <c r="F2248" s="43">
        <v>41144</v>
      </c>
      <c r="G2248" s="44">
        <v>1402.079956</v>
      </c>
      <c r="H2248" s="44">
        <v>967.11999500000002</v>
      </c>
      <c r="I2248" s="44">
        <v>806</v>
      </c>
      <c r="J2248" s="44">
        <v>52.18</v>
      </c>
      <c r="K2248" s="44">
        <v>111.900002</v>
      </c>
      <c r="L2248" s="44">
        <f>AVERAGE(Table5[[#This Row],[SPX]:[AGG]])</f>
        <v>667.85599059999993</v>
      </c>
    </row>
    <row r="2249" spans="5:12" x14ac:dyDescent="0.3">
      <c r="E2249">
        <v>36</v>
      </c>
      <c r="F2249" s="43">
        <v>41145</v>
      </c>
      <c r="G2249" s="44">
        <v>1411.130005</v>
      </c>
      <c r="H2249" s="44">
        <v>970.15997300000004</v>
      </c>
      <c r="I2249" s="44">
        <v>809.19000200000005</v>
      </c>
      <c r="J2249" s="44">
        <v>52.099997999999999</v>
      </c>
      <c r="K2249" s="44">
        <v>111.82</v>
      </c>
      <c r="L2249" s="44">
        <f>AVERAGE(Table5[[#This Row],[SPX]:[AGG]])</f>
        <v>670.87999560000003</v>
      </c>
    </row>
    <row r="2250" spans="5:12" x14ac:dyDescent="0.3">
      <c r="E2250">
        <v>36</v>
      </c>
      <c r="F2250" s="43">
        <v>41148</v>
      </c>
      <c r="G2250" s="44">
        <v>1410.4399410000001</v>
      </c>
      <c r="H2250" s="44">
        <v>969.34997599999997</v>
      </c>
      <c r="I2250" s="44">
        <v>810.40002400000003</v>
      </c>
      <c r="J2250" s="44">
        <v>52.130001</v>
      </c>
      <c r="K2250" s="44">
        <v>111.970001</v>
      </c>
      <c r="L2250" s="44">
        <f>AVERAGE(Table5[[#This Row],[SPX]:[AGG]])</f>
        <v>670.8579886</v>
      </c>
    </row>
    <row r="2251" spans="5:12" x14ac:dyDescent="0.3">
      <c r="E2251">
        <v>36</v>
      </c>
      <c r="F2251" s="43">
        <v>41149</v>
      </c>
      <c r="G2251" s="44">
        <v>1409.3000489999999</v>
      </c>
      <c r="H2251" s="44">
        <v>973.30999799999995</v>
      </c>
      <c r="I2251" s="44">
        <v>814.28002900000001</v>
      </c>
      <c r="J2251" s="44">
        <v>52.080002</v>
      </c>
      <c r="K2251" s="44">
        <v>112.05999799999999</v>
      </c>
      <c r="L2251" s="44">
        <f>AVERAGE(Table5[[#This Row],[SPX]:[AGG]])</f>
        <v>672.20601520000014</v>
      </c>
    </row>
    <row r="2252" spans="5:12" x14ac:dyDescent="0.3">
      <c r="E2252">
        <v>36</v>
      </c>
      <c r="F2252" s="43">
        <v>41150</v>
      </c>
      <c r="G2252" s="44">
        <v>1410.48999</v>
      </c>
      <c r="H2252" s="44">
        <v>974.53002900000001</v>
      </c>
      <c r="I2252" s="44">
        <v>817.84002699999996</v>
      </c>
      <c r="J2252" s="44">
        <v>51.919998</v>
      </c>
      <c r="K2252" s="44">
        <v>111.949997</v>
      </c>
      <c r="L2252" s="44">
        <f>AVERAGE(Table5[[#This Row],[SPX]:[AGG]])</f>
        <v>673.34600819999991</v>
      </c>
    </row>
    <row r="2253" spans="5:12" x14ac:dyDescent="0.3">
      <c r="E2253">
        <v>36</v>
      </c>
      <c r="F2253" s="43">
        <v>41151</v>
      </c>
      <c r="G2253" s="44">
        <v>1399.4799800000001</v>
      </c>
      <c r="H2253" s="44">
        <v>966.65997300000004</v>
      </c>
      <c r="I2253" s="44">
        <v>808.64001499999995</v>
      </c>
      <c r="J2253" s="44">
        <v>51.150002000000001</v>
      </c>
      <c r="K2253" s="44">
        <v>112.019997</v>
      </c>
      <c r="L2253" s="44">
        <f>AVERAGE(Table5[[#This Row],[SPX]:[AGG]])</f>
        <v>667.58999339999991</v>
      </c>
    </row>
    <row r="2254" spans="5:12" x14ac:dyDescent="0.3">
      <c r="E2254">
        <v>36</v>
      </c>
      <c r="F2254" s="43">
        <v>41152</v>
      </c>
      <c r="G2254" s="44">
        <v>1406.579956</v>
      </c>
      <c r="H2254" s="44">
        <v>971.54998799999998</v>
      </c>
      <c r="I2254" s="44">
        <v>812.09002699999996</v>
      </c>
      <c r="J2254" s="44">
        <v>51.599997999999999</v>
      </c>
      <c r="K2254" s="44">
        <v>112.370003</v>
      </c>
      <c r="L2254" s="44">
        <f>AVERAGE(Table5[[#This Row],[SPX]:[AGG]])</f>
        <v>670.83799440000007</v>
      </c>
    </row>
    <row r="2255" spans="5:12" x14ac:dyDescent="0.3">
      <c r="E2255">
        <v>36</v>
      </c>
      <c r="F2255" s="43">
        <v>41156</v>
      </c>
      <c r="G2255" s="44">
        <v>1404.9399410000001</v>
      </c>
      <c r="H2255" s="44">
        <v>982.34002699999996</v>
      </c>
      <c r="I2255" s="44">
        <v>822.14001499999995</v>
      </c>
      <c r="J2255" s="44">
        <v>51.34</v>
      </c>
      <c r="K2255" s="44">
        <v>112.129997</v>
      </c>
      <c r="L2255" s="44">
        <f>AVERAGE(Table5[[#This Row],[SPX]:[AGG]])</f>
        <v>674.57799599999998</v>
      </c>
    </row>
    <row r="2256" spans="5:12" x14ac:dyDescent="0.3">
      <c r="E2256">
        <v>36</v>
      </c>
      <c r="F2256" s="43">
        <v>41157</v>
      </c>
      <c r="G2256" s="44">
        <v>1403.4399410000001</v>
      </c>
      <c r="H2256" s="44">
        <v>980.669983</v>
      </c>
      <c r="I2256" s="44">
        <v>821.22997999999995</v>
      </c>
      <c r="J2256" s="44">
        <v>51.200001</v>
      </c>
      <c r="K2256" s="44">
        <v>112.129997</v>
      </c>
      <c r="L2256" s="44">
        <f>AVERAGE(Table5[[#This Row],[SPX]:[AGG]])</f>
        <v>673.73398040000006</v>
      </c>
    </row>
    <row r="2257" spans="5:12" x14ac:dyDescent="0.3">
      <c r="E2257">
        <v>36</v>
      </c>
      <c r="F2257" s="43">
        <v>41158</v>
      </c>
      <c r="G2257" s="44">
        <v>1432.119995</v>
      </c>
      <c r="H2257" s="44">
        <v>999.63000499999998</v>
      </c>
      <c r="I2257" s="44">
        <v>837.95001200000002</v>
      </c>
      <c r="J2257" s="44">
        <v>52.470001000000003</v>
      </c>
      <c r="K2257" s="44">
        <v>111.870003</v>
      </c>
      <c r="L2257" s="44">
        <f>AVERAGE(Table5[[#This Row],[SPX]:[AGG]])</f>
        <v>686.80800320000003</v>
      </c>
    </row>
    <row r="2258" spans="5:12" x14ac:dyDescent="0.3">
      <c r="E2258">
        <v>36</v>
      </c>
      <c r="F2258" s="43">
        <v>41159</v>
      </c>
      <c r="G2258" s="44">
        <v>1437.920044</v>
      </c>
      <c r="H2258" s="44">
        <v>1004.599976</v>
      </c>
      <c r="I2258" s="44">
        <v>842.27002000000005</v>
      </c>
      <c r="J2258" s="44">
        <v>53.259998000000003</v>
      </c>
      <c r="K2258" s="44">
        <v>111.889999</v>
      </c>
      <c r="L2258" s="44">
        <f>AVERAGE(Table5[[#This Row],[SPX]:[AGG]])</f>
        <v>689.98800740000001</v>
      </c>
    </row>
    <row r="2259" spans="5:12" x14ac:dyDescent="0.3">
      <c r="E2259">
        <v>36</v>
      </c>
      <c r="F2259" s="43">
        <v>41162</v>
      </c>
      <c r="G2259" s="44">
        <v>1429.079956</v>
      </c>
      <c r="H2259" s="44">
        <v>1000.440002</v>
      </c>
      <c r="I2259" s="44">
        <v>839.36999500000002</v>
      </c>
      <c r="J2259" s="44">
        <v>52.84</v>
      </c>
      <c r="K2259" s="44">
        <v>111.910004</v>
      </c>
      <c r="L2259" s="44">
        <f>AVERAGE(Table5[[#This Row],[SPX]:[AGG]])</f>
        <v>686.72799139999995</v>
      </c>
    </row>
    <row r="2260" spans="5:12" x14ac:dyDescent="0.3">
      <c r="E2260">
        <v>36</v>
      </c>
      <c r="F2260" s="43">
        <v>41163</v>
      </c>
      <c r="G2260" s="44">
        <v>1433.5600589999999</v>
      </c>
      <c r="H2260" s="44">
        <v>1001.669983</v>
      </c>
      <c r="I2260" s="44">
        <v>841.919983</v>
      </c>
      <c r="J2260" s="44">
        <v>53.439999</v>
      </c>
      <c r="K2260" s="44">
        <v>111.779999</v>
      </c>
      <c r="L2260" s="44">
        <f>AVERAGE(Table5[[#This Row],[SPX]:[AGG]])</f>
        <v>688.47400459999994</v>
      </c>
    </row>
    <row r="2261" spans="5:12" x14ac:dyDescent="0.3">
      <c r="E2261">
        <v>36</v>
      </c>
      <c r="F2261" s="43">
        <v>41164</v>
      </c>
      <c r="G2261" s="44">
        <v>1436.5600589999999</v>
      </c>
      <c r="H2261" s="44">
        <v>1005.099976</v>
      </c>
      <c r="I2261" s="44">
        <v>845.11999500000002</v>
      </c>
      <c r="J2261" s="44">
        <v>53.790000999999997</v>
      </c>
      <c r="K2261" s="44">
        <v>111.57</v>
      </c>
      <c r="L2261" s="44">
        <f>AVERAGE(Table5[[#This Row],[SPX]:[AGG]])</f>
        <v>690.42800620000003</v>
      </c>
    </row>
    <row r="2262" spans="5:12" x14ac:dyDescent="0.3">
      <c r="E2262">
        <v>36</v>
      </c>
      <c r="F2262" s="43">
        <v>41165</v>
      </c>
      <c r="G2262" s="44">
        <v>1459.98999</v>
      </c>
      <c r="H2262" s="44">
        <v>1015.349976</v>
      </c>
      <c r="I2262" s="44">
        <v>856.11999500000002</v>
      </c>
      <c r="J2262" s="44">
        <v>54.610000999999997</v>
      </c>
      <c r="K2262" s="44">
        <v>111.83000199999999</v>
      </c>
      <c r="L2262" s="44">
        <f>AVERAGE(Table5[[#This Row],[SPX]:[AGG]])</f>
        <v>699.57999280000001</v>
      </c>
    </row>
    <row r="2263" spans="5:12" x14ac:dyDescent="0.3">
      <c r="E2263">
        <v>36</v>
      </c>
      <c r="F2263" s="43">
        <v>41166</v>
      </c>
      <c r="G2263" s="44">
        <v>1465.7700199999999</v>
      </c>
      <c r="H2263" s="44">
        <v>1026.849976</v>
      </c>
      <c r="I2263" s="44">
        <v>864.70001200000002</v>
      </c>
      <c r="J2263" s="44">
        <v>55.150002000000001</v>
      </c>
      <c r="K2263" s="44">
        <v>111.370003</v>
      </c>
      <c r="L2263" s="44">
        <f>AVERAGE(Table5[[#This Row],[SPX]:[AGG]])</f>
        <v>704.76800259999993</v>
      </c>
    </row>
    <row r="2264" spans="5:12" x14ac:dyDescent="0.3">
      <c r="E2264">
        <v>36</v>
      </c>
      <c r="F2264" s="43">
        <v>41169</v>
      </c>
      <c r="G2264" s="44">
        <v>1461.1899410000001</v>
      </c>
      <c r="H2264" s="44">
        <v>1015.75</v>
      </c>
      <c r="I2264" s="44">
        <v>858.90002400000003</v>
      </c>
      <c r="J2264" s="44">
        <v>54.860000999999997</v>
      </c>
      <c r="K2264" s="44">
        <v>111.550003</v>
      </c>
      <c r="L2264" s="44">
        <f>AVERAGE(Table5[[#This Row],[SPX]:[AGG]])</f>
        <v>700.44999380000002</v>
      </c>
    </row>
    <row r="2265" spans="5:12" x14ac:dyDescent="0.3">
      <c r="E2265">
        <v>36</v>
      </c>
      <c r="F2265" s="43">
        <v>41170</v>
      </c>
      <c r="G2265" s="44">
        <v>1459.3199460000001</v>
      </c>
      <c r="H2265" s="44">
        <v>1009.3900149999999</v>
      </c>
      <c r="I2265" s="44">
        <v>856.92999299999997</v>
      </c>
      <c r="J2265" s="44">
        <v>54.630001</v>
      </c>
      <c r="K2265" s="44">
        <v>111.620003</v>
      </c>
      <c r="L2265" s="44">
        <f>AVERAGE(Table5[[#This Row],[SPX]:[AGG]])</f>
        <v>698.37799160000009</v>
      </c>
    </row>
    <row r="2266" spans="5:12" x14ac:dyDescent="0.3">
      <c r="E2266">
        <v>36</v>
      </c>
      <c r="F2266" s="43">
        <v>41171</v>
      </c>
      <c r="G2266" s="44">
        <v>1461.0500489999999</v>
      </c>
      <c r="H2266" s="44">
        <v>1012.700012</v>
      </c>
      <c r="I2266" s="44">
        <v>856.080017</v>
      </c>
      <c r="J2266" s="44">
        <v>54.860000999999997</v>
      </c>
      <c r="K2266" s="44">
        <v>111.839996</v>
      </c>
      <c r="L2266" s="44">
        <f>AVERAGE(Table5[[#This Row],[SPX]:[AGG]])</f>
        <v>699.306015</v>
      </c>
    </row>
    <row r="2267" spans="5:12" x14ac:dyDescent="0.3">
      <c r="E2267">
        <v>36</v>
      </c>
      <c r="F2267" s="43">
        <v>41172</v>
      </c>
      <c r="G2267" s="44">
        <v>1460.26001</v>
      </c>
      <c r="H2267" s="44">
        <v>1006.059998</v>
      </c>
      <c r="I2267" s="44">
        <v>851.51000999999997</v>
      </c>
      <c r="J2267" s="44">
        <v>54.509998000000003</v>
      </c>
      <c r="K2267" s="44">
        <v>111.769997</v>
      </c>
      <c r="L2267" s="44">
        <f>AVERAGE(Table5[[#This Row],[SPX]:[AGG]])</f>
        <v>696.82200259999991</v>
      </c>
    </row>
    <row r="2268" spans="5:12" x14ac:dyDescent="0.3">
      <c r="E2268">
        <v>36</v>
      </c>
      <c r="F2268" s="43">
        <v>41173</v>
      </c>
      <c r="G2268" s="44">
        <v>1460.150024</v>
      </c>
      <c r="H2268" s="44">
        <v>1006.039978</v>
      </c>
      <c r="I2268" s="44">
        <v>855.51000999999997</v>
      </c>
      <c r="J2268" s="44">
        <v>54.540000999999997</v>
      </c>
      <c r="K2268" s="44">
        <v>111.949997</v>
      </c>
      <c r="L2268" s="44">
        <f>AVERAGE(Table5[[#This Row],[SPX]:[AGG]])</f>
        <v>697.63800200000003</v>
      </c>
    </row>
    <row r="2269" spans="5:12" x14ac:dyDescent="0.3">
      <c r="E2269">
        <v>36</v>
      </c>
      <c r="F2269" s="43">
        <v>41176</v>
      </c>
      <c r="G2269" s="44">
        <v>1456.8900149999999</v>
      </c>
      <c r="H2269" s="44">
        <v>1003.6099850000001</v>
      </c>
      <c r="I2269" s="44">
        <v>851.76000999999997</v>
      </c>
      <c r="J2269" s="44">
        <v>54.349997999999999</v>
      </c>
      <c r="K2269" s="44">
        <v>112.07</v>
      </c>
      <c r="L2269" s="44">
        <f>AVERAGE(Table5[[#This Row],[SPX]:[AGG]])</f>
        <v>695.73600160000001</v>
      </c>
    </row>
    <row r="2270" spans="5:12" x14ac:dyDescent="0.3">
      <c r="E2270">
        <v>36</v>
      </c>
      <c r="F2270" s="43">
        <v>41177</v>
      </c>
      <c r="G2270" s="44">
        <v>1441.589966</v>
      </c>
      <c r="H2270" s="44">
        <v>987.96002199999998</v>
      </c>
      <c r="I2270" s="44">
        <v>839.11999500000002</v>
      </c>
      <c r="J2270" s="44">
        <v>53.970001000000003</v>
      </c>
      <c r="K2270" s="44">
        <v>112.25</v>
      </c>
      <c r="L2270" s="44">
        <f>AVERAGE(Table5[[#This Row],[SPX]:[AGG]])</f>
        <v>686.97799680000003</v>
      </c>
    </row>
    <row r="2271" spans="5:12" x14ac:dyDescent="0.3">
      <c r="E2271">
        <v>36</v>
      </c>
      <c r="F2271" s="43">
        <v>41178</v>
      </c>
      <c r="G2271" s="44">
        <v>1433.3199460000001</v>
      </c>
      <c r="H2271" s="44">
        <v>981.34997599999997</v>
      </c>
      <c r="I2271" s="44">
        <v>833.92999299999997</v>
      </c>
      <c r="J2271" s="44">
        <v>53.43</v>
      </c>
      <c r="K2271" s="44">
        <v>112.360001</v>
      </c>
      <c r="L2271" s="44">
        <f>AVERAGE(Table5[[#This Row],[SPX]:[AGG]])</f>
        <v>682.8779831999999</v>
      </c>
    </row>
    <row r="2272" spans="5:12" x14ac:dyDescent="0.3">
      <c r="E2272">
        <v>36</v>
      </c>
      <c r="F2272" s="43">
        <v>41179</v>
      </c>
      <c r="G2272" s="44">
        <v>1447.150024</v>
      </c>
      <c r="H2272" s="44">
        <v>992.14001499999995</v>
      </c>
      <c r="I2272" s="44">
        <v>843.53997800000002</v>
      </c>
      <c r="J2272" s="44">
        <v>54.07</v>
      </c>
      <c r="K2272" s="44">
        <v>112.290001</v>
      </c>
      <c r="L2272" s="44">
        <f>AVERAGE(Table5[[#This Row],[SPX]:[AGG]])</f>
        <v>689.83800360000009</v>
      </c>
    </row>
    <row r="2273" spans="5:12" x14ac:dyDescent="0.3">
      <c r="E2273">
        <v>36</v>
      </c>
      <c r="F2273" s="43">
        <v>41180</v>
      </c>
      <c r="G2273" s="44">
        <v>1440.670044</v>
      </c>
      <c r="H2273" s="44">
        <v>989.02002000000005</v>
      </c>
      <c r="I2273" s="44">
        <v>837.45001200000002</v>
      </c>
      <c r="J2273" s="44">
        <v>53</v>
      </c>
      <c r="K2273" s="44">
        <v>112.449997</v>
      </c>
      <c r="L2273" s="44">
        <f>AVERAGE(Table5[[#This Row],[SPX]:[AGG]])</f>
        <v>686.51801460000001</v>
      </c>
    </row>
    <row r="2274" spans="5:12" x14ac:dyDescent="0.3">
      <c r="E2274">
        <v>37</v>
      </c>
      <c r="F2274" s="43">
        <v>41183</v>
      </c>
      <c r="G2274" s="44">
        <v>1444.48999</v>
      </c>
      <c r="H2274" s="44">
        <v>984.19000200000005</v>
      </c>
      <c r="I2274" s="44">
        <v>840.30999799999995</v>
      </c>
      <c r="J2274" s="44">
        <v>53.43</v>
      </c>
      <c r="K2274" s="44">
        <v>112.199997</v>
      </c>
      <c r="L2274" s="44">
        <f>AVERAGE(Table5[[#This Row],[SPX]:[AGG]])</f>
        <v>686.92399739999996</v>
      </c>
    </row>
    <row r="2275" spans="5:12" x14ac:dyDescent="0.3">
      <c r="E2275">
        <v>37</v>
      </c>
      <c r="F2275" s="43">
        <v>41184</v>
      </c>
      <c r="G2275" s="44">
        <v>1445.75</v>
      </c>
      <c r="H2275" s="44">
        <v>987.57000700000003</v>
      </c>
      <c r="I2275" s="44">
        <v>840.51000999999997</v>
      </c>
      <c r="J2275" s="44">
        <v>53.639999000000003</v>
      </c>
      <c r="K2275" s="44">
        <v>112.290001</v>
      </c>
      <c r="L2275" s="44">
        <f>AVERAGE(Table5[[#This Row],[SPX]:[AGG]])</f>
        <v>687.95200339999997</v>
      </c>
    </row>
    <row r="2276" spans="5:12" x14ac:dyDescent="0.3">
      <c r="E2276">
        <v>37</v>
      </c>
      <c r="F2276" s="43">
        <v>41185</v>
      </c>
      <c r="G2276" s="44">
        <v>1450.98999</v>
      </c>
      <c r="H2276" s="44">
        <v>987.80999799999995</v>
      </c>
      <c r="I2276" s="44">
        <v>838.78002900000001</v>
      </c>
      <c r="J2276" s="44">
        <v>53.419998</v>
      </c>
      <c r="K2276" s="44">
        <v>112.25</v>
      </c>
      <c r="L2276" s="44">
        <f>AVERAGE(Table5[[#This Row],[SPX]:[AGG]])</f>
        <v>688.65000299999997</v>
      </c>
    </row>
    <row r="2277" spans="5:12" x14ac:dyDescent="0.3">
      <c r="E2277">
        <v>37</v>
      </c>
      <c r="F2277" s="43">
        <v>41186</v>
      </c>
      <c r="G2277" s="44">
        <v>1461.400024</v>
      </c>
      <c r="H2277" s="44">
        <v>996.14001499999995</v>
      </c>
      <c r="I2277" s="44">
        <v>844.65002400000003</v>
      </c>
      <c r="J2277" s="44">
        <v>54.07</v>
      </c>
      <c r="K2277" s="44">
        <v>112.089996</v>
      </c>
      <c r="L2277" s="44">
        <f>AVERAGE(Table5[[#This Row],[SPX]:[AGG]])</f>
        <v>693.67001180000011</v>
      </c>
    </row>
    <row r="2278" spans="5:12" x14ac:dyDescent="0.3">
      <c r="E2278">
        <v>37</v>
      </c>
      <c r="F2278" s="43">
        <v>41187</v>
      </c>
      <c r="G2278" s="44">
        <v>1460.9300539999999</v>
      </c>
      <c r="H2278" s="44">
        <v>996.35998500000005</v>
      </c>
      <c r="I2278" s="44">
        <v>842.85998500000005</v>
      </c>
      <c r="J2278" s="44">
        <v>54.139999000000003</v>
      </c>
      <c r="K2278" s="44">
        <v>111.860001</v>
      </c>
      <c r="L2278" s="44">
        <f>AVERAGE(Table5[[#This Row],[SPX]:[AGG]])</f>
        <v>693.23000479999996</v>
      </c>
    </row>
    <row r="2279" spans="5:12" x14ac:dyDescent="0.3">
      <c r="E2279">
        <v>37</v>
      </c>
      <c r="F2279" s="43">
        <v>41190</v>
      </c>
      <c r="G2279" s="44">
        <v>1455.880005</v>
      </c>
      <c r="H2279" s="44">
        <v>992.94000200000005</v>
      </c>
      <c r="I2279" s="44">
        <v>838.40997300000004</v>
      </c>
      <c r="J2279" s="44">
        <v>53.82</v>
      </c>
      <c r="K2279" s="44">
        <v>112.029999</v>
      </c>
      <c r="L2279" s="44">
        <f>AVERAGE(Table5[[#This Row],[SPX]:[AGG]])</f>
        <v>690.61599580000006</v>
      </c>
    </row>
    <row r="2280" spans="5:12" x14ac:dyDescent="0.3">
      <c r="E2280">
        <v>37</v>
      </c>
      <c r="F2280" s="43">
        <v>41191</v>
      </c>
      <c r="G2280" s="44">
        <v>1441.4799800000001</v>
      </c>
      <c r="H2280" s="44">
        <v>982.830017</v>
      </c>
      <c r="I2280" s="44">
        <v>827.919983</v>
      </c>
      <c r="J2280" s="44">
        <v>53.040000999999997</v>
      </c>
      <c r="K2280" s="44">
        <v>111.910004</v>
      </c>
      <c r="L2280" s="44">
        <f>AVERAGE(Table5[[#This Row],[SPX]:[AGG]])</f>
        <v>683.43599699999993</v>
      </c>
    </row>
    <row r="2281" spans="5:12" x14ac:dyDescent="0.3">
      <c r="E2281">
        <v>37</v>
      </c>
      <c r="F2281" s="43">
        <v>41192</v>
      </c>
      <c r="G2281" s="44">
        <v>1432.5600589999999</v>
      </c>
      <c r="H2281" s="44">
        <v>978.29998799999998</v>
      </c>
      <c r="I2281" s="44">
        <v>826.75</v>
      </c>
      <c r="J2281" s="44">
        <v>52.889999000000003</v>
      </c>
      <c r="K2281" s="44">
        <v>112.089996</v>
      </c>
      <c r="L2281" s="44">
        <f>AVERAGE(Table5[[#This Row],[SPX]:[AGG]])</f>
        <v>680.5180084000001</v>
      </c>
    </row>
    <row r="2282" spans="5:12" x14ac:dyDescent="0.3">
      <c r="E2282">
        <v>37</v>
      </c>
      <c r="F2282" s="43">
        <v>41193</v>
      </c>
      <c r="G2282" s="44">
        <v>1432.839966</v>
      </c>
      <c r="H2282" s="44">
        <v>982.80999799999995</v>
      </c>
      <c r="I2282" s="44">
        <v>829.78002900000001</v>
      </c>
      <c r="J2282" s="44">
        <v>53.23</v>
      </c>
      <c r="K2282" s="44">
        <v>112.230003</v>
      </c>
      <c r="L2282" s="44">
        <f>AVERAGE(Table5[[#This Row],[SPX]:[AGG]])</f>
        <v>682.17799920000004</v>
      </c>
    </row>
    <row r="2283" spans="5:12" x14ac:dyDescent="0.3">
      <c r="E2283">
        <v>37</v>
      </c>
      <c r="F2283" s="43">
        <v>41194</v>
      </c>
      <c r="G2283" s="44">
        <v>1428.589966</v>
      </c>
      <c r="H2283" s="44">
        <v>975.60998500000005</v>
      </c>
      <c r="I2283" s="44">
        <v>823.09002699999996</v>
      </c>
      <c r="J2283" s="44">
        <v>53.169998</v>
      </c>
      <c r="K2283" s="44">
        <v>112.32</v>
      </c>
      <c r="L2283" s="44">
        <f>AVERAGE(Table5[[#This Row],[SPX]:[AGG]])</f>
        <v>678.55599519999998</v>
      </c>
    </row>
    <row r="2284" spans="5:12" x14ac:dyDescent="0.3">
      <c r="E2284">
        <v>37</v>
      </c>
      <c r="F2284" s="43">
        <v>41197</v>
      </c>
      <c r="G2284" s="44">
        <v>1440.130005</v>
      </c>
      <c r="H2284" s="44">
        <v>983.84997599999997</v>
      </c>
      <c r="I2284" s="44">
        <v>828.28002900000001</v>
      </c>
      <c r="J2284" s="44">
        <v>53.689999</v>
      </c>
      <c r="K2284" s="44">
        <v>112.379997</v>
      </c>
      <c r="L2284" s="44">
        <f>AVERAGE(Table5[[#This Row],[SPX]:[AGG]])</f>
        <v>683.66600119999998</v>
      </c>
    </row>
    <row r="2285" spans="5:12" x14ac:dyDescent="0.3">
      <c r="E2285">
        <v>37</v>
      </c>
      <c r="F2285" s="43">
        <v>41198</v>
      </c>
      <c r="G2285" s="44">
        <v>1454.920044</v>
      </c>
      <c r="H2285" s="44">
        <v>994.19000200000005</v>
      </c>
      <c r="I2285" s="44">
        <v>835.44000200000005</v>
      </c>
      <c r="J2285" s="44">
        <v>54.580002</v>
      </c>
      <c r="K2285" s="44">
        <v>112.199997</v>
      </c>
      <c r="L2285" s="44">
        <f>AVERAGE(Table5[[#This Row],[SPX]:[AGG]])</f>
        <v>690.26600940000003</v>
      </c>
    </row>
    <row r="2286" spans="5:12" x14ac:dyDescent="0.3">
      <c r="E2286">
        <v>37</v>
      </c>
      <c r="F2286" s="43">
        <v>41199</v>
      </c>
      <c r="G2286" s="44">
        <v>1460.910034</v>
      </c>
      <c r="H2286" s="44">
        <v>1001.799988</v>
      </c>
      <c r="I2286" s="44">
        <v>842.52002000000005</v>
      </c>
      <c r="J2286" s="44">
        <v>55.09</v>
      </c>
      <c r="K2286" s="44">
        <v>111.849998</v>
      </c>
      <c r="L2286" s="44">
        <f>AVERAGE(Table5[[#This Row],[SPX]:[AGG]])</f>
        <v>694.43400800000006</v>
      </c>
    </row>
    <row r="2287" spans="5:12" x14ac:dyDescent="0.3">
      <c r="E2287">
        <v>37</v>
      </c>
      <c r="F2287" s="43">
        <v>41200</v>
      </c>
      <c r="G2287" s="44">
        <v>1457.339966</v>
      </c>
      <c r="H2287" s="44">
        <v>1001.23999</v>
      </c>
      <c r="I2287" s="44">
        <v>837.11999500000002</v>
      </c>
      <c r="J2287" s="44">
        <v>54.880001</v>
      </c>
      <c r="K2287" s="44">
        <v>111.80999799999999</v>
      </c>
      <c r="L2287" s="44">
        <f>AVERAGE(Table5[[#This Row],[SPX]:[AGG]])</f>
        <v>692.47799000000009</v>
      </c>
    </row>
    <row r="2288" spans="5:12" x14ac:dyDescent="0.3">
      <c r="E2288">
        <v>37</v>
      </c>
      <c r="F2288" s="43">
        <v>41201</v>
      </c>
      <c r="G2288" s="44">
        <v>1433.1899410000001</v>
      </c>
      <c r="H2288" s="44">
        <v>987.40002400000003</v>
      </c>
      <c r="I2288" s="44">
        <v>821</v>
      </c>
      <c r="J2288" s="44">
        <v>54.139999000000003</v>
      </c>
      <c r="K2288" s="44">
        <v>111.949997</v>
      </c>
      <c r="L2288" s="44">
        <f>AVERAGE(Table5[[#This Row],[SPX]:[AGG]])</f>
        <v>681.53599220000001</v>
      </c>
    </row>
    <row r="2289" spans="5:12" x14ac:dyDescent="0.3">
      <c r="E2289">
        <v>37</v>
      </c>
      <c r="F2289" s="43">
        <v>41204</v>
      </c>
      <c r="G2289" s="44">
        <v>1433.8199460000001</v>
      </c>
      <c r="H2289" s="44">
        <v>985.46997099999999</v>
      </c>
      <c r="I2289" s="44">
        <v>820.52002000000005</v>
      </c>
      <c r="J2289" s="44">
        <v>54.52</v>
      </c>
      <c r="K2289" s="44">
        <v>111.800003</v>
      </c>
      <c r="L2289" s="44">
        <f>AVERAGE(Table5[[#This Row],[SPX]:[AGG]])</f>
        <v>681.22598799999992</v>
      </c>
    </row>
    <row r="2290" spans="5:12" x14ac:dyDescent="0.3">
      <c r="E2290">
        <v>37</v>
      </c>
      <c r="F2290" s="43">
        <v>41205</v>
      </c>
      <c r="G2290" s="44">
        <v>1413.1099850000001</v>
      </c>
      <c r="H2290" s="44">
        <v>979</v>
      </c>
      <c r="I2290" s="44">
        <v>816.20001200000002</v>
      </c>
      <c r="J2290" s="44">
        <v>53.349997999999999</v>
      </c>
      <c r="K2290" s="44">
        <v>112.050003</v>
      </c>
      <c r="L2290" s="44">
        <f>AVERAGE(Table5[[#This Row],[SPX]:[AGG]])</f>
        <v>674.7419996000001</v>
      </c>
    </row>
    <row r="2291" spans="5:12" x14ac:dyDescent="0.3">
      <c r="E2291">
        <v>37</v>
      </c>
      <c r="F2291" s="43">
        <v>41206</v>
      </c>
      <c r="G2291" s="44">
        <v>1408.75</v>
      </c>
      <c r="H2291" s="44">
        <v>975.84997599999997</v>
      </c>
      <c r="I2291" s="44">
        <v>813.65002400000003</v>
      </c>
      <c r="J2291" s="44">
        <v>53.380001</v>
      </c>
      <c r="K2291" s="44">
        <v>111.970001</v>
      </c>
      <c r="L2291" s="44">
        <f>AVERAGE(Table5[[#This Row],[SPX]:[AGG]])</f>
        <v>672.7200004</v>
      </c>
    </row>
    <row r="2292" spans="5:12" x14ac:dyDescent="0.3">
      <c r="E2292">
        <v>37</v>
      </c>
      <c r="F2292" s="43">
        <v>41207</v>
      </c>
      <c r="G2292" s="44">
        <v>1412.969971</v>
      </c>
      <c r="H2292" s="44">
        <v>977.47997999999995</v>
      </c>
      <c r="I2292" s="44">
        <v>816.82000700000003</v>
      </c>
      <c r="J2292" s="44">
        <v>53.700001</v>
      </c>
      <c r="K2292" s="44">
        <v>111.730003</v>
      </c>
      <c r="L2292" s="44">
        <f>AVERAGE(Table5[[#This Row],[SPX]:[AGG]])</f>
        <v>674.53999240000007</v>
      </c>
    </row>
    <row r="2293" spans="5:12" x14ac:dyDescent="0.3">
      <c r="E2293">
        <v>37</v>
      </c>
      <c r="F2293" s="43">
        <v>41208</v>
      </c>
      <c r="G2293" s="44">
        <v>1411.9399410000001</v>
      </c>
      <c r="H2293" s="44">
        <v>974.73999000000003</v>
      </c>
      <c r="I2293" s="44">
        <v>813.25</v>
      </c>
      <c r="J2293" s="44">
        <v>53.619999</v>
      </c>
      <c r="K2293" s="44">
        <v>112.029999</v>
      </c>
      <c r="L2293" s="44">
        <f>AVERAGE(Table5[[#This Row],[SPX]:[AGG]])</f>
        <v>673.11598579999998</v>
      </c>
    </row>
    <row r="2294" spans="5:12" x14ac:dyDescent="0.3">
      <c r="E2294">
        <v>37</v>
      </c>
      <c r="F2294" s="43">
        <v>41213</v>
      </c>
      <c r="G2294" s="44">
        <v>1412.160034</v>
      </c>
      <c r="H2294" s="44">
        <v>980.45001200000002</v>
      </c>
      <c r="I2294" s="44">
        <v>818.72997999999995</v>
      </c>
      <c r="J2294" s="44">
        <v>53.580002</v>
      </c>
      <c r="K2294" s="44">
        <v>112.19000200000001</v>
      </c>
      <c r="L2294" s="44">
        <f>AVERAGE(Table5[[#This Row],[SPX]:[AGG]])</f>
        <v>675.42200600000001</v>
      </c>
    </row>
    <row r="2295" spans="5:12" x14ac:dyDescent="0.3">
      <c r="E2295">
        <v>37</v>
      </c>
      <c r="F2295" s="43">
        <v>41214</v>
      </c>
      <c r="G2295" s="44">
        <v>1427.589966</v>
      </c>
      <c r="H2295" s="44">
        <v>1003.570007</v>
      </c>
      <c r="I2295" s="44">
        <v>827.84997599999997</v>
      </c>
      <c r="J2295" s="44">
        <v>54.209999000000003</v>
      </c>
      <c r="K2295" s="44">
        <v>111.800003</v>
      </c>
      <c r="L2295" s="44">
        <f>AVERAGE(Table5[[#This Row],[SPX]:[AGG]])</f>
        <v>685.00399019999998</v>
      </c>
    </row>
    <row r="2296" spans="5:12" x14ac:dyDescent="0.3">
      <c r="E2296">
        <v>37</v>
      </c>
      <c r="F2296" s="43">
        <v>41215</v>
      </c>
      <c r="G2296" s="44">
        <v>1414.1999510000001</v>
      </c>
      <c r="H2296" s="44">
        <v>987.79998799999998</v>
      </c>
      <c r="I2296" s="44">
        <v>814.36999500000002</v>
      </c>
      <c r="J2296" s="44">
        <v>53.689999</v>
      </c>
      <c r="K2296" s="44">
        <v>111.870003</v>
      </c>
      <c r="L2296" s="44">
        <f>AVERAGE(Table5[[#This Row],[SPX]:[AGG]])</f>
        <v>676.38598720000005</v>
      </c>
    </row>
    <row r="2297" spans="5:12" x14ac:dyDescent="0.3">
      <c r="E2297">
        <v>37</v>
      </c>
      <c r="F2297" s="43">
        <v>41218</v>
      </c>
      <c r="G2297" s="44">
        <v>1417.26001</v>
      </c>
      <c r="H2297" s="44">
        <v>993.38000499999998</v>
      </c>
      <c r="I2297" s="44">
        <v>819.53997800000002</v>
      </c>
      <c r="J2297" s="44">
        <v>53.560001</v>
      </c>
      <c r="K2297" s="44">
        <v>112.05999799999999</v>
      </c>
      <c r="L2297" s="44">
        <f>AVERAGE(Table5[[#This Row],[SPX]:[AGG]])</f>
        <v>679.15999839999995</v>
      </c>
    </row>
    <row r="2298" spans="5:12" x14ac:dyDescent="0.3">
      <c r="E2298">
        <v>37</v>
      </c>
      <c r="F2298" s="43">
        <v>41219</v>
      </c>
      <c r="G2298" s="44">
        <v>1428.3900149999999</v>
      </c>
      <c r="H2298" s="44">
        <v>1002.909973</v>
      </c>
      <c r="I2298" s="44">
        <v>825.64001499999995</v>
      </c>
      <c r="J2298" s="44">
        <v>54.07</v>
      </c>
      <c r="K2298" s="44">
        <v>111.739998</v>
      </c>
      <c r="L2298" s="44">
        <f>AVERAGE(Table5[[#This Row],[SPX]:[AGG]])</f>
        <v>684.5500002</v>
      </c>
    </row>
    <row r="2299" spans="5:12" x14ac:dyDescent="0.3">
      <c r="E2299">
        <v>37</v>
      </c>
      <c r="F2299" s="43">
        <v>41220</v>
      </c>
      <c r="G2299" s="44">
        <v>1394.530029</v>
      </c>
      <c r="H2299" s="44">
        <v>981.30999799999995</v>
      </c>
      <c r="I2299" s="44">
        <v>804.52002000000005</v>
      </c>
      <c r="J2299" s="44">
        <v>53.259998000000003</v>
      </c>
      <c r="K2299" s="44">
        <v>112</v>
      </c>
      <c r="L2299" s="44">
        <f>AVERAGE(Table5[[#This Row],[SPX]:[AGG]])</f>
        <v>669.124009</v>
      </c>
    </row>
    <row r="2300" spans="5:12" x14ac:dyDescent="0.3">
      <c r="E2300">
        <v>37</v>
      </c>
      <c r="F2300" s="43">
        <v>41221</v>
      </c>
      <c r="G2300" s="44">
        <v>1377.51001</v>
      </c>
      <c r="H2300" s="44">
        <v>968.45001200000002</v>
      </c>
      <c r="I2300" s="44">
        <v>793.65002400000003</v>
      </c>
      <c r="J2300" s="44">
        <v>52.779998999999997</v>
      </c>
      <c r="K2300" s="44">
        <v>112.139999</v>
      </c>
      <c r="L2300" s="44">
        <f>AVERAGE(Table5[[#This Row],[SPX]:[AGG]])</f>
        <v>660.9060088</v>
      </c>
    </row>
    <row r="2301" spans="5:12" x14ac:dyDescent="0.3">
      <c r="E2301">
        <v>37</v>
      </c>
      <c r="F2301" s="43">
        <v>41222</v>
      </c>
      <c r="G2301" s="44">
        <v>1379.849976</v>
      </c>
      <c r="H2301" s="44">
        <v>969.82000700000003</v>
      </c>
      <c r="I2301" s="44">
        <v>795.02002000000005</v>
      </c>
      <c r="J2301" s="44">
        <v>52.799999</v>
      </c>
      <c r="K2301" s="44">
        <v>112.08000199999999</v>
      </c>
      <c r="L2301" s="44">
        <f>AVERAGE(Table5[[#This Row],[SPX]:[AGG]])</f>
        <v>661.91400079999994</v>
      </c>
    </row>
    <row r="2302" spans="5:12" x14ac:dyDescent="0.3">
      <c r="E2302">
        <v>37</v>
      </c>
      <c r="F2302" s="43">
        <v>41225</v>
      </c>
      <c r="G2302" s="44">
        <v>1380.030029</v>
      </c>
      <c r="H2302" s="44">
        <v>968.90997300000004</v>
      </c>
      <c r="I2302" s="44">
        <v>793.76000999999997</v>
      </c>
      <c r="J2302" s="44">
        <v>52.759998000000003</v>
      </c>
      <c r="K2302" s="44">
        <v>112.050003</v>
      </c>
      <c r="L2302" s="44">
        <f>AVERAGE(Table5[[#This Row],[SPX]:[AGG]])</f>
        <v>661.50200259999997</v>
      </c>
    </row>
    <row r="2303" spans="5:12" x14ac:dyDescent="0.3">
      <c r="E2303">
        <v>37</v>
      </c>
      <c r="F2303" s="43">
        <v>41226</v>
      </c>
      <c r="G2303" s="44">
        <v>1374.530029</v>
      </c>
      <c r="H2303" s="44">
        <v>966.28002900000001</v>
      </c>
      <c r="I2303" s="44">
        <v>789.01000999999997</v>
      </c>
      <c r="J2303" s="44">
        <v>52.5</v>
      </c>
      <c r="K2303" s="44">
        <v>112.25</v>
      </c>
      <c r="L2303" s="44">
        <f>AVERAGE(Table5[[#This Row],[SPX]:[AGG]])</f>
        <v>658.91401359999998</v>
      </c>
    </row>
    <row r="2304" spans="5:12" x14ac:dyDescent="0.3">
      <c r="E2304">
        <v>37</v>
      </c>
      <c r="F2304" s="43">
        <v>41227</v>
      </c>
      <c r="G2304" s="44">
        <v>1355.48999</v>
      </c>
      <c r="H2304" s="44">
        <v>949.70001200000002</v>
      </c>
      <c r="I2304" s="44">
        <v>773.20001200000002</v>
      </c>
      <c r="J2304" s="44">
        <v>51.950001</v>
      </c>
      <c r="K2304" s="44">
        <v>112.279999</v>
      </c>
      <c r="L2304" s="44">
        <f>AVERAGE(Table5[[#This Row],[SPX]:[AGG]])</f>
        <v>648.52400280000006</v>
      </c>
    </row>
    <row r="2305" spans="5:12" x14ac:dyDescent="0.3">
      <c r="E2305">
        <v>37</v>
      </c>
      <c r="F2305" s="43">
        <v>41228</v>
      </c>
      <c r="G2305" s="44">
        <v>1353.329956</v>
      </c>
      <c r="H2305" s="44">
        <v>945.96002199999998</v>
      </c>
      <c r="I2305" s="44">
        <v>769.47997999999995</v>
      </c>
      <c r="J2305" s="44">
        <v>52.119999</v>
      </c>
      <c r="K2305" s="44">
        <v>112.16999800000001</v>
      </c>
      <c r="L2305" s="44">
        <f>AVERAGE(Table5[[#This Row],[SPX]:[AGG]])</f>
        <v>646.61199099999999</v>
      </c>
    </row>
    <row r="2306" spans="5:12" x14ac:dyDescent="0.3">
      <c r="E2306">
        <v>37</v>
      </c>
      <c r="F2306" s="43">
        <v>41229</v>
      </c>
      <c r="G2306" s="44">
        <v>1359.880005</v>
      </c>
      <c r="H2306" s="44">
        <v>952.92999299999997</v>
      </c>
      <c r="I2306" s="44">
        <v>776.28002900000001</v>
      </c>
      <c r="J2306" s="44">
        <v>52.09</v>
      </c>
      <c r="K2306" s="44">
        <v>112.209999</v>
      </c>
      <c r="L2306" s="44">
        <f>AVERAGE(Table5[[#This Row],[SPX]:[AGG]])</f>
        <v>650.67800520000003</v>
      </c>
    </row>
    <row r="2307" spans="5:12" x14ac:dyDescent="0.3">
      <c r="E2307">
        <v>37</v>
      </c>
      <c r="F2307" s="43">
        <v>41232</v>
      </c>
      <c r="G2307" s="44">
        <v>1386.8900149999999</v>
      </c>
      <c r="H2307" s="44">
        <v>971.48999000000003</v>
      </c>
      <c r="I2307" s="44">
        <v>793.05999799999995</v>
      </c>
      <c r="J2307" s="44">
        <v>53.220001000000003</v>
      </c>
      <c r="K2307" s="44">
        <v>112.290001</v>
      </c>
      <c r="L2307" s="44">
        <f>AVERAGE(Table5[[#This Row],[SPX]:[AGG]])</f>
        <v>663.39000099999998</v>
      </c>
    </row>
    <row r="2308" spans="5:12" x14ac:dyDescent="0.3">
      <c r="E2308">
        <v>37</v>
      </c>
      <c r="F2308" s="43">
        <v>41233</v>
      </c>
      <c r="G2308" s="44">
        <v>1387.8100589999999</v>
      </c>
      <c r="H2308" s="44">
        <v>974.85998500000005</v>
      </c>
      <c r="I2308" s="44">
        <v>793.80999799999995</v>
      </c>
      <c r="J2308" s="44">
        <v>53.299999</v>
      </c>
      <c r="K2308" s="44">
        <v>112.08000199999999</v>
      </c>
      <c r="L2308" s="44">
        <f>AVERAGE(Table5[[#This Row],[SPX]:[AGG]])</f>
        <v>664.37200860000007</v>
      </c>
    </row>
    <row r="2309" spans="5:12" x14ac:dyDescent="0.3">
      <c r="E2309">
        <v>37</v>
      </c>
      <c r="F2309" s="43">
        <v>41234</v>
      </c>
      <c r="G2309" s="44">
        <v>1391.030029</v>
      </c>
      <c r="H2309" s="44">
        <v>978.59997599999997</v>
      </c>
      <c r="I2309" s="44">
        <v>798.38000499999998</v>
      </c>
      <c r="J2309" s="44">
        <v>53.389999000000003</v>
      </c>
      <c r="K2309" s="44">
        <v>111.889999</v>
      </c>
      <c r="L2309" s="44">
        <f>AVERAGE(Table5[[#This Row],[SPX]:[AGG]])</f>
        <v>666.65800160000003</v>
      </c>
    </row>
    <row r="2310" spans="5:12" x14ac:dyDescent="0.3">
      <c r="E2310">
        <v>37</v>
      </c>
      <c r="F2310" s="43">
        <v>41236</v>
      </c>
      <c r="G2310" s="44">
        <v>1409.150024</v>
      </c>
      <c r="H2310" s="44">
        <v>989.89001499999995</v>
      </c>
      <c r="I2310" s="44">
        <v>807.17999299999997</v>
      </c>
      <c r="J2310" s="44">
        <v>54.540000999999997</v>
      </c>
      <c r="K2310" s="44">
        <v>111.959999</v>
      </c>
      <c r="L2310" s="44">
        <f>AVERAGE(Table5[[#This Row],[SPX]:[AGG]])</f>
        <v>674.54400640000006</v>
      </c>
    </row>
    <row r="2311" spans="5:12" x14ac:dyDescent="0.3">
      <c r="E2311">
        <v>37</v>
      </c>
      <c r="F2311" s="43">
        <v>41239</v>
      </c>
      <c r="G2311" s="44">
        <v>1406.290039</v>
      </c>
      <c r="H2311" s="44">
        <v>988.47997999999995</v>
      </c>
      <c r="I2311" s="44">
        <v>809.02002000000005</v>
      </c>
      <c r="J2311" s="44">
        <v>54.41</v>
      </c>
      <c r="K2311" s="44">
        <v>112</v>
      </c>
      <c r="L2311" s="44">
        <f>AVERAGE(Table5[[#This Row],[SPX]:[AGG]])</f>
        <v>674.04000780000001</v>
      </c>
    </row>
    <row r="2312" spans="5:12" x14ac:dyDescent="0.3">
      <c r="E2312">
        <v>37</v>
      </c>
      <c r="F2312" s="43">
        <v>41240</v>
      </c>
      <c r="G2312" s="44">
        <v>1398.9399410000001</v>
      </c>
      <c r="H2312" s="44">
        <v>986.22997999999995</v>
      </c>
      <c r="I2312" s="44">
        <v>807.73999000000003</v>
      </c>
      <c r="J2312" s="44">
        <v>54.139999000000003</v>
      </c>
      <c r="K2312" s="44">
        <v>112.150002</v>
      </c>
      <c r="L2312" s="44">
        <f>AVERAGE(Table5[[#This Row],[SPX]:[AGG]])</f>
        <v>671.83998240000005</v>
      </c>
    </row>
    <row r="2313" spans="5:12" x14ac:dyDescent="0.3">
      <c r="E2313">
        <v>37</v>
      </c>
      <c r="F2313" s="43">
        <v>41241</v>
      </c>
      <c r="G2313" s="44">
        <v>1409.9300539999999</v>
      </c>
      <c r="H2313" s="44">
        <v>993.11999500000002</v>
      </c>
      <c r="I2313" s="44">
        <v>813.5</v>
      </c>
      <c r="J2313" s="44">
        <v>54.529998999999997</v>
      </c>
      <c r="K2313" s="44">
        <v>112.16999800000001</v>
      </c>
      <c r="L2313" s="44">
        <f>AVERAGE(Table5[[#This Row],[SPX]:[AGG]])</f>
        <v>676.65000919999989</v>
      </c>
    </row>
    <row r="2314" spans="5:12" x14ac:dyDescent="0.3">
      <c r="E2314">
        <v>37</v>
      </c>
      <c r="F2314" s="43">
        <v>41242</v>
      </c>
      <c r="G2314" s="44">
        <v>1415.9499510000001</v>
      </c>
      <c r="H2314" s="44">
        <v>999.77002000000005</v>
      </c>
      <c r="I2314" s="44">
        <v>823.20001200000002</v>
      </c>
      <c r="J2314" s="44">
        <v>55</v>
      </c>
      <c r="K2314" s="44">
        <v>112.30999799999999</v>
      </c>
      <c r="L2314" s="44">
        <f>AVERAGE(Table5[[#This Row],[SPX]:[AGG]])</f>
        <v>681.24599620000004</v>
      </c>
    </row>
    <row r="2315" spans="5:12" x14ac:dyDescent="0.3">
      <c r="E2315">
        <v>37</v>
      </c>
      <c r="F2315" s="43">
        <v>41243</v>
      </c>
      <c r="G2315" s="44">
        <v>1416.1800539999999</v>
      </c>
      <c r="H2315" s="44">
        <v>1000.150024</v>
      </c>
      <c r="I2315" s="44">
        <v>821.919983</v>
      </c>
      <c r="J2315" s="44">
        <v>55.07</v>
      </c>
      <c r="K2315" s="44">
        <v>112.25</v>
      </c>
      <c r="L2315" s="44">
        <f>AVERAGE(Table5[[#This Row],[SPX]:[AGG]])</f>
        <v>681.11401219999993</v>
      </c>
    </row>
    <row r="2316" spans="5:12" x14ac:dyDescent="0.3">
      <c r="E2316">
        <v>37</v>
      </c>
      <c r="F2316" s="43">
        <v>41246</v>
      </c>
      <c r="G2316" s="44">
        <v>1409.459961</v>
      </c>
      <c r="H2316" s="44">
        <v>997.15002400000003</v>
      </c>
      <c r="I2316" s="44">
        <v>820.79998799999998</v>
      </c>
      <c r="J2316" s="44">
        <v>55.139999000000003</v>
      </c>
      <c r="K2316" s="44">
        <v>111.599998</v>
      </c>
      <c r="L2316" s="44">
        <f>AVERAGE(Table5[[#This Row],[SPX]:[AGG]])</f>
        <v>678.82999399999994</v>
      </c>
    </row>
    <row r="2317" spans="5:12" x14ac:dyDescent="0.3">
      <c r="E2317">
        <v>37</v>
      </c>
      <c r="F2317" s="43">
        <v>41247</v>
      </c>
      <c r="G2317" s="44">
        <v>1407.0500489999999</v>
      </c>
      <c r="H2317" s="44">
        <v>997.67999299999997</v>
      </c>
      <c r="I2317" s="44">
        <v>822.11999500000002</v>
      </c>
      <c r="J2317" s="44">
        <v>55.279998999999997</v>
      </c>
      <c r="K2317" s="44">
        <v>111.66999800000001</v>
      </c>
      <c r="L2317" s="44">
        <f>AVERAGE(Table5[[#This Row],[SPX]:[AGG]])</f>
        <v>678.76000679999993</v>
      </c>
    </row>
    <row r="2318" spans="5:12" x14ac:dyDescent="0.3">
      <c r="E2318">
        <v>37</v>
      </c>
      <c r="F2318" s="43">
        <v>41248</v>
      </c>
      <c r="G2318" s="44">
        <v>1409.280029</v>
      </c>
      <c r="H2318" s="44">
        <v>999.60998500000005</v>
      </c>
      <c r="I2318" s="44">
        <v>820.59997599999997</v>
      </c>
      <c r="J2318" s="44">
        <v>55.360000999999997</v>
      </c>
      <c r="K2318" s="44">
        <v>111.769997</v>
      </c>
      <c r="L2318" s="44">
        <f>AVERAGE(Table5[[#This Row],[SPX]:[AGG]])</f>
        <v>679.32399759999998</v>
      </c>
    </row>
    <row r="2319" spans="5:12" x14ac:dyDescent="0.3">
      <c r="E2319">
        <v>37</v>
      </c>
      <c r="F2319" s="43">
        <v>41249</v>
      </c>
      <c r="G2319" s="44">
        <v>1413.9399410000001</v>
      </c>
      <c r="H2319" s="44">
        <v>1001.6099850000001</v>
      </c>
      <c r="I2319" s="44">
        <v>821.78997800000002</v>
      </c>
      <c r="J2319" s="44">
        <v>55.470001000000003</v>
      </c>
      <c r="K2319" s="44">
        <v>111.760002</v>
      </c>
      <c r="L2319" s="44">
        <f>AVERAGE(Table5[[#This Row],[SPX]:[AGG]])</f>
        <v>680.91398140000013</v>
      </c>
    </row>
    <row r="2320" spans="5:12" x14ac:dyDescent="0.3">
      <c r="E2320">
        <v>37</v>
      </c>
      <c r="F2320" s="43">
        <v>41250</v>
      </c>
      <c r="G2320" s="44">
        <v>1418.0699460000001</v>
      </c>
      <c r="H2320" s="44">
        <v>1002.710022</v>
      </c>
      <c r="I2320" s="44">
        <v>822.27002000000005</v>
      </c>
      <c r="J2320" s="44">
        <v>55.490001999999997</v>
      </c>
      <c r="K2320" s="44">
        <v>111.660004</v>
      </c>
      <c r="L2320" s="44">
        <f>AVERAGE(Table5[[#This Row],[SPX]:[AGG]])</f>
        <v>682.03999879999992</v>
      </c>
    </row>
    <row r="2321" spans="5:12" x14ac:dyDescent="0.3">
      <c r="E2321">
        <v>37</v>
      </c>
      <c r="F2321" s="43">
        <v>41253</v>
      </c>
      <c r="G2321" s="44">
        <v>1418.5500489999999</v>
      </c>
      <c r="H2321" s="44">
        <v>1007.619995</v>
      </c>
      <c r="I2321" s="44">
        <v>826.26000999999997</v>
      </c>
      <c r="J2321" s="44">
        <v>55.549999</v>
      </c>
      <c r="K2321" s="44">
        <v>111.68</v>
      </c>
      <c r="L2321" s="44">
        <f>AVERAGE(Table5[[#This Row],[SPX]:[AGG]])</f>
        <v>683.9320105999999</v>
      </c>
    </row>
    <row r="2322" spans="5:12" x14ac:dyDescent="0.3">
      <c r="E2322">
        <v>37</v>
      </c>
      <c r="F2322" s="43">
        <v>41254</v>
      </c>
      <c r="G2322" s="44">
        <v>1427.839966</v>
      </c>
      <c r="H2322" s="44">
        <v>1012.940002</v>
      </c>
      <c r="I2322" s="44">
        <v>834.98999000000003</v>
      </c>
      <c r="J2322" s="44">
        <v>55.869999</v>
      </c>
      <c r="K2322" s="44">
        <v>111.639999</v>
      </c>
      <c r="L2322" s="44">
        <f>AVERAGE(Table5[[#This Row],[SPX]:[AGG]])</f>
        <v>688.65599120000002</v>
      </c>
    </row>
    <row r="2323" spans="5:12" x14ac:dyDescent="0.3">
      <c r="E2323">
        <v>37</v>
      </c>
      <c r="F2323" s="43">
        <v>41255</v>
      </c>
      <c r="G2323" s="44">
        <v>1428.4799800000001</v>
      </c>
      <c r="H2323" s="44">
        <v>1010.659973</v>
      </c>
      <c r="I2323" s="44">
        <v>829.39001499999995</v>
      </c>
      <c r="J2323" s="44">
        <v>56.049999</v>
      </c>
      <c r="K2323" s="44">
        <v>111.33000199999999</v>
      </c>
      <c r="L2323" s="44">
        <f>AVERAGE(Table5[[#This Row],[SPX]:[AGG]])</f>
        <v>687.18199379999999</v>
      </c>
    </row>
    <row r="2324" spans="5:12" x14ac:dyDescent="0.3">
      <c r="E2324">
        <v>37</v>
      </c>
      <c r="F2324" s="43">
        <v>41256</v>
      </c>
      <c r="G2324" s="44">
        <v>1419.4499510000001</v>
      </c>
      <c r="H2324" s="44">
        <v>1003.8599850000001</v>
      </c>
      <c r="I2324" s="44">
        <v>824.20001200000002</v>
      </c>
      <c r="J2324" s="44">
        <v>55.880001</v>
      </c>
      <c r="K2324" s="44">
        <v>111.150002</v>
      </c>
      <c r="L2324" s="44">
        <f>AVERAGE(Table5[[#This Row],[SPX]:[AGG]])</f>
        <v>682.90799019999997</v>
      </c>
    </row>
    <row r="2325" spans="5:12" x14ac:dyDescent="0.3">
      <c r="E2325">
        <v>37</v>
      </c>
      <c r="F2325" s="43">
        <v>41257</v>
      </c>
      <c r="G2325" s="44">
        <v>1413.579956</v>
      </c>
      <c r="H2325" s="44">
        <v>1001.530029</v>
      </c>
      <c r="I2325" s="44">
        <v>823.75</v>
      </c>
      <c r="J2325" s="44">
        <v>56.080002</v>
      </c>
      <c r="K2325" s="44">
        <v>111.349998</v>
      </c>
      <c r="L2325" s="44">
        <f>AVERAGE(Table5[[#This Row],[SPX]:[AGG]])</f>
        <v>681.25799700000005</v>
      </c>
    </row>
    <row r="2326" spans="5:12" x14ac:dyDescent="0.3">
      <c r="E2326">
        <v>37</v>
      </c>
      <c r="F2326" s="43">
        <v>41260</v>
      </c>
      <c r="G2326" s="44">
        <v>1430.3599850000001</v>
      </c>
      <c r="H2326" s="44">
        <v>1011.130005</v>
      </c>
      <c r="I2326" s="44">
        <v>835</v>
      </c>
      <c r="J2326" s="44">
        <v>56.310001</v>
      </c>
      <c r="K2326" s="44">
        <v>111.08000199999999</v>
      </c>
      <c r="L2326" s="44">
        <f>AVERAGE(Table5[[#This Row],[SPX]:[AGG]])</f>
        <v>688.77599859999998</v>
      </c>
    </row>
    <row r="2327" spans="5:12" x14ac:dyDescent="0.3">
      <c r="E2327">
        <v>37</v>
      </c>
      <c r="F2327" s="43">
        <v>41261</v>
      </c>
      <c r="G2327" s="44">
        <v>1446.790039</v>
      </c>
      <c r="H2327" s="44">
        <v>1025.25</v>
      </c>
      <c r="I2327" s="44">
        <v>847.69000200000005</v>
      </c>
      <c r="J2327" s="44">
        <v>56.279998999999997</v>
      </c>
      <c r="K2327" s="44">
        <v>110.82</v>
      </c>
      <c r="L2327" s="44">
        <f>AVERAGE(Table5[[#This Row],[SPX]:[AGG]])</f>
        <v>697.36600799999997</v>
      </c>
    </row>
    <row r="2328" spans="5:12" x14ac:dyDescent="0.3">
      <c r="E2328">
        <v>37</v>
      </c>
      <c r="F2328" s="43">
        <v>41262</v>
      </c>
      <c r="G2328" s="44">
        <v>1435.8100589999999</v>
      </c>
      <c r="H2328" s="44">
        <v>1023.3900149999999</v>
      </c>
      <c r="I2328" s="44">
        <v>847.89001499999995</v>
      </c>
      <c r="J2328" s="44">
        <v>56.48</v>
      </c>
      <c r="K2328" s="44">
        <v>111.010002</v>
      </c>
      <c r="L2328" s="44">
        <f>AVERAGE(Table5[[#This Row],[SPX]:[AGG]])</f>
        <v>694.91601819999994</v>
      </c>
    </row>
    <row r="2329" spans="5:12" x14ac:dyDescent="0.3">
      <c r="E2329">
        <v>37</v>
      </c>
      <c r="F2329" s="43">
        <v>41263</v>
      </c>
      <c r="G2329" s="44">
        <v>1443.6899410000001</v>
      </c>
      <c r="H2329" s="44">
        <v>1030.150024</v>
      </c>
      <c r="I2329" s="44">
        <v>852.48999000000003</v>
      </c>
      <c r="J2329" s="44">
        <v>56.860000999999997</v>
      </c>
      <c r="K2329" s="44">
        <v>111.019997</v>
      </c>
      <c r="L2329" s="44">
        <f>AVERAGE(Table5[[#This Row],[SPX]:[AGG]])</f>
        <v>698.84199060000003</v>
      </c>
    </row>
    <row r="2330" spans="5:12" x14ac:dyDescent="0.3">
      <c r="E2330">
        <v>37</v>
      </c>
      <c r="F2330" s="43">
        <v>41264</v>
      </c>
      <c r="G2330" s="44">
        <v>1430.150024</v>
      </c>
      <c r="H2330" s="44">
        <v>1022.3599850000001</v>
      </c>
      <c r="I2330" s="44">
        <v>847.919983</v>
      </c>
      <c r="J2330" s="44">
        <v>56.509998000000003</v>
      </c>
      <c r="K2330" s="44">
        <v>111.120003</v>
      </c>
      <c r="L2330" s="44">
        <f>AVERAGE(Table5[[#This Row],[SPX]:[AGG]])</f>
        <v>693.61199860000011</v>
      </c>
    </row>
    <row r="2331" spans="5:12" x14ac:dyDescent="0.3">
      <c r="E2331">
        <v>37</v>
      </c>
      <c r="F2331" s="43">
        <v>41267</v>
      </c>
      <c r="G2331" s="44">
        <v>1426.660034</v>
      </c>
      <c r="H2331" s="44">
        <v>1020.349976</v>
      </c>
      <c r="I2331" s="44">
        <v>844.73999000000003</v>
      </c>
      <c r="J2331" s="44">
        <v>56.360000999999997</v>
      </c>
      <c r="K2331" s="44">
        <v>111.129997</v>
      </c>
      <c r="L2331" s="44">
        <f>AVERAGE(Table5[[#This Row],[SPX]:[AGG]])</f>
        <v>691.84799959999998</v>
      </c>
    </row>
    <row r="2332" spans="5:12" x14ac:dyDescent="0.3">
      <c r="E2332">
        <v>37</v>
      </c>
      <c r="F2332" s="43">
        <v>41269</v>
      </c>
      <c r="G2332" s="44">
        <v>1419.829956</v>
      </c>
      <c r="H2332" s="44">
        <v>1011.929993</v>
      </c>
      <c r="I2332" s="44">
        <v>838.89001499999995</v>
      </c>
      <c r="J2332" s="44">
        <v>56.349997999999999</v>
      </c>
      <c r="K2332" s="44">
        <v>111.050003</v>
      </c>
      <c r="L2332" s="44">
        <f>AVERAGE(Table5[[#This Row],[SPX]:[AGG]])</f>
        <v>687.60999300000003</v>
      </c>
    </row>
    <row r="2333" spans="5:12" x14ac:dyDescent="0.3">
      <c r="E2333">
        <v>37</v>
      </c>
      <c r="F2333" s="43">
        <v>41270</v>
      </c>
      <c r="G2333" s="44">
        <v>1418.099976</v>
      </c>
      <c r="H2333" s="44">
        <v>1011.51001</v>
      </c>
      <c r="I2333" s="44">
        <v>837.40002400000003</v>
      </c>
      <c r="J2333" s="44">
        <v>56.610000999999997</v>
      </c>
      <c r="K2333" s="44">
        <v>111.110001</v>
      </c>
      <c r="L2333" s="44">
        <f>AVERAGE(Table5[[#This Row],[SPX]:[AGG]])</f>
        <v>686.9460024</v>
      </c>
    </row>
    <row r="2334" spans="5:12" x14ac:dyDescent="0.3">
      <c r="E2334">
        <v>37</v>
      </c>
      <c r="F2334" s="43">
        <v>41271</v>
      </c>
      <c r="G2334" s="44">
        <v>1402.4300539999999</v>
      </c>
      <c r="H2334" s="44">
        <v>1004.330017</v>
      </c>
      <c r="I2334" s="44">
        <v>832.09997599999997</v>
      </c>
      <c r="J2334" s="44">
        <v>56.009998000000003</v>
      </c>
      <c r="K2334" s="44">
        <v>111.279999</v>
      </c>
      <c r="L2334" s="44">
        <f>AVERAGE(Table5[[#This Row],[SPX]:[AGG]])</f>
        <v>681.23000879999995</v>
      </c>
    </row>
    <row r="2335" spans="5:12" x14ac:dyDescent="0.3">
      <c r="E2335">
        <v>37</v>
      </c>
      <c r="F2335" s="43">
        <v>41274</v>
      </c>
      <c r="G2335" s="44">
        <v>1426.1899410000001</v>
      </c>
      <c r="H2335" s="44">
        <v>1020.429993</v>
      </c>
      <c r="I2335" s="44">
        <v>849.34997599999997</v>
      </c>
      <c r="J2335" s="44">
        <v>56.860000999999997</v>
      </c>
      <c r="K2335" s="44">
        <v>111.08000199999999</v>
      </c>
      <c r="L2335" s="44">
        <f>AVERAGE(Table5[[#This Row],[SPX]:[AGG]])</f>
        <v>692.78198260000011</v>
      </c>
    </row>
    <row r="2336" spans="5:12" x14ac:dyDescent="0.3">
      <c r="E2336">
        <v>38</v>
      </c>
      <c r="F2336" s="43">
        <v>41276</v>
      </c>
      <c r="G2336" s="44">
        <v>1462.420044</v>
      </c>
      <c r="H2336" s="44">
        <v>1046.3199460000001</v>
      </c>
      <c r="I2336" s="44">
        <v>873.419983</v>
      </c>
      <c r="J2336" s="44">
        <v>57.740001999999997</v>
      </c>
      <c r="K2336" s="44">
        <v>110.949997</v>
      </c>
      <c r="L2336" s="44">
        <f>AVERAGE(Table5[[#This Row],[SPX]:[AGG]])</f>
        <v>710.16999439999995</v>
      </c>
    </row>
    <row r="2337" spans="5:12" x14ac:dyDescent="0.3">
      <c r="E2337">
        <v>38</v>
      </c>
      <c r="F2337" s="43">
        <v>41277</v>
      </c>
      <c r="G2337" s="44">
        <v>1459.369995</v>
      </c>
      <c r="H2337" s="44">
        <v>1048.209961</v>
      </c>
      <c r="I2337" s="44">
        <v>872.59997599999997</v>
      </c>
      <c r="J2337" s="44">
        <v>57.18</v>
      </c>
      <c r="K2337" s="44">
        <v>110.66999800000001</v>
      </c>
      <c r="L2337" s="44">
        <f>AVERAGE(Table5[[#This Row],[SPX]:[AGG]])</f>
        <v>709.60598599999992</v>
      </c>
    </row>
    <row r="2338" spans="5:12" x14ac:dyDescent="0.3">
      <c r="E2338">
        <v>38</v>
      </c>
      <c r="F2338" s="43">
        <v>41278</v>
      </c>
      <c r="G2338" s="44">
        <v>1466.469971</v>
      </c>
      <c r="H2338" s="44">
        <v>1056.0699460000001</v>
      </c>
      <c r="I2338" s="44">
        <v>879.15002400000003</v>
      </c>
      <c r="J2338" s="44">
        <v>57.470001000000003</v>
      </c>
      <c r="K2338" s="44">
        <v>110.790001</v>
      </c>
      <c r="L2338" s="44">
        <f>AVERAGE(Table5[[#This Row],[SPX]:[AGG]])</f>
        <v>713.98998860000006</v>
      </c>
    </row>
    <row r="2339" spans="5:12" x14ac:dyDescent="0.3">
      <c r="E2339">
        <v>38</v>
      </c>
      <c r="F2339" s="43">
        <v>41281</v>
      </c>
      <c r="G2339" s="44">
        <v>1461.8900149999999</v>
      </c>
      <c r="H2339" s="44">
        <v>1053.25</v>
      </c>
      <c r="I2339" s="44">
        <v>875.79998799999998</v>
      </c>
      <c r="J2339" s="44">
        <v>57.220001000000003</v>
      </c>
      <c r="K2339" s="44">
        <v>110.730003</v>
      </c>
      <c r="L2339" s="44">
        <f>AVERAGE(Table5[[#This Row],[SPX]:[AGG]])</f>
        <v>711.77800139999999</v>
      </c>
    </row>
    <row r="2340" spans="5:12" x14ac:dyDescent="0.3">
      <c r="E2340">
        <v>38</v>
      </c>
      <c r="F2340" s="43">
        <v>41282</v>
      </c>
      <c r="G2340" s="44">
        <v>1457.150024</v>
      </c>
      <c r="H2340" s="44">
        <v>1050.410034</v>
      </c>
      <c r="I2340" s="44">
        <v>874.70001200000002</v>
      </c>
      <c r="J2340" s="44">
        <v>56.900002000000001</v>
      </c>
      <c r="K2340" s="44">
        <v>110.83000199999999</v>
      </c>
      <c r="L2340" s="44">
        <f>AVERAGE(Table5[[#This Row],[SPX]:[AGG]])</f>
        <v>709.99801480000008</v>
      </c>
    </row>
    <row r="2341" spans="5:12" x14ac:dyDescent="0.3">
      <c r="E2341">
        <v>38</v>
      </c>
      <c r="F2341" s="43">
        <v>41283</v>
      </c>
      <c r="G2341" s="44">
        <v>1461.0200199999999</v>
      </c>
      <c r="H2341" s="44">
        <v>1056.459961</v>
      </c>
      <c r="I2341" s="44">
        <v>879.51000999999997</v>
      </c>
      <c r="J2341" s="44">
        <v>57.189999</v>
      </c>
      <c r="K2341" s="44">
        <v>110.75</v>
      </c>
      <c r="L2341" s="44">
        <f>AVERAGE(Table5[[#This Row],[SPX]:[AGG]])</f>
        <v>712.985998</v>
      </c>
    </row>
    <row r="2342" spans="5:12" x14ac:dyDescent="0.3">
      <c r="E2342">
        <v>38</v>
      </c>
      <c r="F2342" s="43">
        <v>41284</v>
      </c>
      <c r="G2342" s="44">
        <v>1472.119995</v>
      </c>
      <c r="H2342" s="44">
        <v>1058.01001</v>
      </c>
      <c r="I2342" s="44">
        <v>881.23999000000003</v>
      </c>
      <c r="J2342" s="44">
        <v>57.919998</v>
      </c>
      <c r="K2342" s="44">
        <v>110.739998</v>
      </c>
      <c r="L2342" s="44">
        <f>AVERAGE(Table5[[#This Row],[SPX]:[AGG]])</f>
        <v>716.00599820000002</v>
      </c>
    </row>
    <row r="2343" spans="5:12" x14ac:dyDescent="0.3">
      <c r="E2343">
        <v>38</v>
      </c>
      <c r="F2343" s="43">
        <v>41285</v>
      </c>
      <c r="G2343" s="44">
        <v>1472.0500489999999</v>
      </c>
      <c r="H2343" s="44">
        <v>1057.910034</v>
      </c>
      <c r="I2343" s="44">
        <v>880.77002000000005</v>
      </c>
      <c r="J2343" s="44">
        <v>58.040000999999997</v>
      </c>
      <c r="K2343" s="44">
        <v>110.849998</v>
      </c>
      <c r="L2343" s="44">
        <f>AVERAGE(Table5[[#This Row],[SPX]:[AGG]])</f>
        <v>715.92402040000002</v>
      </c>
    </row>
    <row r="2344" spans="5:12" x14ac:dyDescent="0.3">
      <c r="E2344">
        <v>38</v>
      </c>
      <c r="F2344" s="43">
        <v>41288</v>
      </c>
      <c r="G2344" s="44">
        <v>1470.6800539999999</v>
      </c>
      <c r="H2344" s="44">
        <v>1059.150024</v>
      </c>
      <c r="I2344" s="44">
        <v>880.09997599999997</v>
      </c>
      <c r="J2344" s="44">
        <v>58.110000999999997</v>
      </c>
      <c r="K2344" s="44">
        <v>110.949997</v>
      </c>
      <c r="L2344" s="44">
        <f>AVERAGE(Table5[[#This Row],[SPX]:[AGG]])</f>
        <v>715.79801040000007</v>
      </c>
    </row>
    <row r="2345" spans="5:12" x14ac:dyDescent="0.3">
      <c r="E2345">
        <v>38</v>
      </c>
      <c r="F2345" s="43">
        <v>41289</v>
      </c>
      <c r="G2345" s="44">
        <v>1472.339966</v>
      </c>
      <c r="H2345" s="44">
        <v>1064.650024</v>
      </c>
      <c r="I2345" s="44">
        <v>884.59997599999997</v>
      </c>
      <c r="J2345" s="44">
        <v>58.02</v>
      </c>
      <c r="K2345" s="44">
        <v>110.980003</v>
      </c>
      <c r="L2345" s="44">
        <f>AVERAGE(Table5[[#This Row],[SPX]:[AGG]])</f>
        <v>718.11799380000002</v>
      </c>
    </row>
    <row r="2346" spans="5:12" x14ac:dyDescent="0.3">
      <c r="E2346">
        <v>38</v>
      </c>
      <c r="F2346" s="43">
        <v>41290</v>
      </c>
      <c r="G2346" s="44">
        <v>1472.630005</v>
      </c>
      <c r="H2346" s="44">
        <v>1062.130005</v>
      </c>
      <c r="I2346" s="44">
        <v>882.30999799999995</v>
      </c>
      <c r="J2346" s="44">
        <v>57.740001999999997</v>
      </c>
      <c r="K2346" s="44">
        <v>111.040001</v>
      </c>
      <c r="L2346" s="44">
        <f>AVERAGE(Table5[[#This Row],[SPX]:[AGG]])</f>
        <v>717.17000219999989</v>
      </c>
    </row>
    <row r="2347" spans="5:12" x14ac:dyDescent="0.3">
      <c r="E2347">
        <v>38</v>
      </c>
      <c r="F2347" s="43">
        <v>41291</v>
      </c>
      <c r="G2347" s="44">
        <v>1480.9399410000001</v>
      </c>
      <c r="H2347" s="44">
        <v>1071.0699460000001</v>
      </c>
      <c r="I2347" s="44">
        <v>890.35998500000005</v>
      </c>
      <c r="J2347" s="44">
        <v>58.209999000000003</v>
      </c>
      <c r="K2347" s="44">
        <v>110.800003</v>
      </c>
      <c r="L2347" s="44">
        <f>AVERAGE(Table5[[#This Row],[SPX]:[AGG]])</f>
        <v>722.27597480000009</v>
      </c>
    </row>
    <row r="2348" spans="5:12" x14ac:dyDescent="0.3">
      <c r="E2348">
        <v>38</v>
      </c>
      <c r="F2348" s="43">
        <v>41292</v>
      </c>
      <c r="G2348" s="44">
        <v>1485.9799800000001</v>
      </c>
      <c r="H2348" s="44">
        <v>1073.9300539999999</v>
      </c>
      <c r="I2348" s="44">
        <v>892.79998799999998</v>
      </c>
      <c r="J2348" s="44">
        <v>58.150002000000001</v>
      </c>
      <c r="K2348" s="44">
        <v>110.93</v>
      </c>
      <c r="L2348" s="44">
        <f>AVERAGE(Table5[[#This Row],[SPX]:[AGG]])</f>
        <v>724.3580048</v>
      </c>
    </row>
    <row r="2349" spans="5:12" x14ac:dyDescent="0.3">
      <c r="E2349">
        <v>38</v>
      </c>
      <c r="F2349" s="43">
        <v>41296</v>
      </c>
      <c r="G2349" s="44">
        <v>1492.5600589999999</v>
      </c>
      <c r="H2349" s="44">
        <v>1081.969971</v>
      </c>
      <c r="I2349" s="44">
        <v>899.23999000000003</v>
      </c>
      <c r="J2349" s="44">
        <v>58.18</v>
      </c>
      <c r="K2349" s="44">
        <v>110.870003</v>
      </c>
      <c r="L2349" s="44">
        <f>AVERAGE(Table5[[#This Row],[SPX]:[AGG]])</f>
        <v>728.56400459999998</v>
      </c>
    </row>
    <row r="2350" spans="5:12" x14ac:dyDescent="0.3">
      <c r="E2350">
        <v>38</v>
      </c>
      <c r="F2350" s="43">
        <v>41297</v>
      </c>
      <c r="G2350" s="44">
        <v>1494.8100589999999</v>
      </c>
      <c r="H2350" s="44">
        <v>1082.209961</v>
      </c>
      <c r="I2350" s="44">
        <v>896.70001200000002</v>
      </c>
      <c r="J2350" s="44">
        <v>58.119999</v>
      </c>
      <c r="K2350" s="44">
        <v>110.989998</v>
      </c>
      <c r="L2350" s="44">
        <f>AVERAGE(Table5[[#This Row],[SPX]:[AGG]])</f>
        <v>728.56600580000008</v>
      </c>
    </row>
    <row r="2351" spans="5:12" x14ac:dyDescent="0.3">
      <c r="E2351">
        <v>38</v>
      </c>
      <c r="F2351" s="43">
        <v>41298</v>
      </c>
      <c r="G2351" s="44">
        <v>1494.8199460000001</v>
      </c>
      <c r="H2351" s="44">
        <v>1087.0600589999999</v>
      </c>
      <c r="I2351" s="44">
        <v>900.19000200000005</v>
      </c>
      <c r="J2351" s="44">
        <v>58.400002000000001</v>
      </c>
      <c r="K2351" s="44">
        <v>110.839996</v>
      </c>
      <c r="L2351" s="44">
        <f>AVERAGE(Table5[[#This Row],[SPX]:[AGG]])</f>
        <v>730.26200100000005</v>
      </c>
    </row>
    <row r="2352" spans="5:12" x14ac:dyDescent="0.3">
      <c r="E2352">
        <v>38</v>
      </c>
      <c r="F2352" s="43">
        <v>41299</v>
      </c>
      <c r="G2352" s="44">
        <v>1502.959961</v>
      </c>
      <c r="H2352" s="44">
        <v>1096.6999510000001</v>
      </c>
      <c r="I2352" s="44">
        <v>905.23999000000003</v>
      </c>
      <c r="J2352" s="44">
        <v>59.029998999999997</v>
      </c>
      <c r="K2352" s="44">
        <v>110.57</v>
      </c>
      <c r="L2352" s="44">
        <f>AVERAGE(Table5[[#This Row],[SPX]:[AGG]])</f>
        <v>734.89998020000007</v>
      </c>
    </row>
    <row r="2353" spans="5:12" x14ac:dyDescent="0.3">
      <c r="E2353">
        <v>38</v>
      </c>
      <c r="F2353" s="43">
        <v>41302</v>
      </c>
      <c r="G2353" s="44">
        <v>1500.1800539999999</v>
      </c>
      <c r="H2353" s="44">
        <v>1094.98999</v>
      </c>
      <c r="I2353" s="44">
        <v>906.71002199999998</v>
      </c>
      <c r="J2353" s="44">
        <v>58.740001999999997</v>
      </c>
      <c r="K2353" s="44">
        <v>110.410004</v>
      </c>
      <c r="L2353" s="44">
        <f>AVERAGE(Table5[[#This Row],[SPX]:[AGG]])</f>
        <v>734.20601439999996</v>
      </c>
    </row>
    <row r="2354" spans="5:12" x14ac:dyDescent="0.3">
      <c r="E2354">
        <v>38</v>
      </c>
      <c r="F2354" s="43">
        <v>41303</v>
      </c>
      <c r="G2354" s="44">
        <v>1507.839966</v>
      </c>
      <c r="H2354" s="44">
        <v>1095.349976</v>
      </c>
      <c r="I2354" s="44">
        <v>907.30999799999995</v>
      </c>
      <c r="J2354" s="44">
        <v>59.139999000000003</v>
      </c>
      <c r="K2354" s="44">
        <v>110.339996</v>
      </c>
      <c r="L2354" s="44">
        <f>AVERAGE(Table5[[#This Row],[SPX]:[AGG]])</f>
        <v>735.99598700000001</v>
      </c>
    </row>
    <row r="2355" spans="5:12" x14ac:dyDescent="0.3">
      <c r="E2355">
        <v>38</v>
      </c>
      <c r="F2355" s="43">
        <v>41304</v>
      </c>
      <c r="G2355" s="44">
        <v>1501.959961</v>
      </c>
      <c r="H2355" s="44">
        <v>1089.0699460000001</v>
      </c>
      <c r="I2355" s="44">
        <v>896.90997300000004</v>
      </c>
      <c r="J2355" s="44">
        <v>59.200001</v>
      </c>
      <c r="K2355" s="44">
        <v>110.290001</v>
      </c>
      <c r="L2355" s="44">
        <f>AVERAGE(Table5[[#This Row],[SPX]:[AGG]])</f>
        <v>731.48597640000003</v>
      </c>
    </row>
    <row r="2356" spans="5:12" x14ac:dyDescent="0.3">
      <c r="E2356">
        <v>38</v>
      </c>
      <c r="F2356" s="43">
        <v>41305</v>
      </c>
      <c r="G2356" s="44">
        <v>1498.1099850000001</v>
      </c>
      <c r="H2356" s="44">
        <v>1093.959961</v>
      </c>
      <c r="I2356" s="44">
        <v>902.09002699999996</v>
      </c>
      <c r="J2356" s="44">
        <v>58.98</v>
      </c>
      <c r="K2356" s="44">
        <v>110.389999</v>
      </c>
      <c r="L2356" s="44">
        <f>AVERAGE(Table5[[#This Row],[SPX]:[AGG]])</f>
        <v>732.70599440000001</v>
      </c>
    </row>
    <row r="2357" spans="5:12" x14ac:dyDescent="0.3">
      <c r="E2357">
        <v>38</v>
      </c>
      <c r="F2357" s="43">
        <v>41306</v>
      </c>
      <c r="G2357" s="44">
        <v>1513.170044</v>
      </c>
      <c r="H2357" s="44">
        <v>1101.589966</v>
      </c>
      <c r="I2357" s="44">
        <v>911.20001200000002</v>
      </c>
      <c r="J2357" s="44">
        <v>59.450001</v>
      </c>
      <c r="K2357" s="44">
        <v>109.94000200000001</v>
      </c>
      <c r="L2357" s="44">
        <f>AVERAGE(Table5[[#This Row],[SPX]:[AGG]])</f>
        <v>739.07000500000004</v>
      </c>
    </row>
    <row r="2358" spans="5:12" x14ac:dyDescent="0.3">
      <c r="E2358">
        <v>38</v>
      </c>
      <c r="F2358" s="43">
        <v>41309</v>
      </c>
      <c r="G2358" s="44">
        <v>1495.709961</v>
      </c>
      <c r="H2358" s="44">
        <v>1091.2700199999999</v>
      </c>
      <c r="I2358" s="44">
        <v>899.28002900000001</v>
      </c>
      <c r="J2358" s="44">
        <v>58.380001</v>
      </c>
      <c r="K2358" s="44">
        <v>110.25</v>
      </c>
      <c r="L2358" s="44">
        <f>AVERAGE(Table5[[#This Row],[SPX]:[AGG]])</f>
        <v>730.97800219999999</v>
      </c>
    </row>
    <row r="2359" spans="5:12" x14ac:dyDescent="0.3">
      <c r="E2359">
        <v>38</v>
      </c>
      <c r="F2359" s="43">
        <v>41310</v>
      </c>
      <c r="G2359" s="44">
        <v>1511.290039</v>
      </c>
      <c r="H2359" s="44">
        <v>1099.3000489999999</v>
      </c>
      <c r="I2359" s="44">
        <v>908.21997099999999</v>
      </c>
      <c r="J2359" s="44">
        <v>58.650002000000001</v>
      </c>
      <c r="K2359" s="44">
        <v>110.019997</v>
      </c>
      <c r="L2359" s="44">
        <f>AVERAGE(Table5[[#This Row],[SPX]:[AGG]])</f>
        <v>737.49601159999997</v>
      </c>
    </row>
    <row r="2360" spans="5:12" x14ac:dyDescent="0.3">
      <c r="E2360">
        <v>38</v>
      </c>
      <c r="F2360" s="43">
        <v>41311</v>
      </c>
      <c r="G2360" s="44">
        <v>1512.119995</v>
      </c>
      <c r="H2360" s="44">
        <v>1104.3199460000001</v>
      </c>
      <c r="I2360" s="44">
        <v>911.28997800000002</v>
      </c>
      <c r="J2360" s="44">
        <v>58.639999000000003</v>
      </c>
      <c r="K2360" s="44">
        <v>110.209999</v>
      </c>
      <c r="L2360" s="44">
        <f>AVERAGE(Table5[[#This Row],[SPX]:[AGG]])</f>
        <v>739.31598340000005</v>
      </c>
    </row>
    <row r="2361" spans="5:12" x14ac:dyDescent="0.3">
      <c r="E2361">
        <v>38</v>
      </c>
      <c r="F2361" s="43">
        <v>41312</v>
      </c>
      <c r="G2361" s="44">
        <v>1509.3900149999999</v>
      </c>
      <c r="H2361" s="44">
        <v>1102.619995</v>
      </c>
      <c r="I2361" s="44">
        <v>908.09997599999997</v>
      </c>
      <c r="J2361" s="44">
        <v>58.16</v>
      </c>
      <c r="K2361" s="44">
        <v>110.25</v>
      </c>
      <c r="L2361" s="44">
        <f>AVERAGE(Table5[[#This Row],[SPX]:[AGG]])</f>
        <v>737.7039972</v>
      </c>
    </row>
    <row r="2362" spans="5:12" x14ac:dyDescent="0.3">
      <c r="E2362">
        <v>38</v>
      </c>
      <c r="F2362" s="43">
        <v>41313</v>
      </c>
      <c r="G2362" s="44">
        <v>1517.9300539999999</v>
      </c>
      <c r="H2362" s="44">
        <v>1109.089966</v>
      </c>
      <c r="I2362" s="44">
        <v>913.669983</v>
      </c>
      <c r="J2362" s="44">
        <v>58.529998999999997</v>
      </c>
      <c r="K2362" s="44">
        <v>110.279999</v>
      </c>
      <c r="L2362" s="44">
        <f>AVERAGE(Table5[[#This Row],[SPX]:[AGG]])</f>
        <v>741.90000019999991</v>
      </c>
    </row>
    <row r="2363" spans="5:12" x14ac:dyDescent="0.3">
      <c r="E2363">
        <v>38</v>
      </c>
      <c r="F2363" s="43">
        <v>41316</v>
      </c>
      <c r="G2363" s="44">
        <v>1517.01001</v>
      </c>
      <c r="H2363" s="44">
        <v>1107.0500489999999</v>
      </c>
      <c r="I2363" s="44">
        <v>913.03002900000001</v>
      </c>
      <c r="J2363" s="44">
        <v>58.470001000000003</v>
      </c>
      <c r="K2363" s="44">
        <v>110.16999800000001</v>
      </c>
      <c r="L2363" s="44">
        <f>AVERAGE(Table5[[#This Row],[SPX]:[AGG]])</f>
        <v>741.14601740000001</v>
      </c>
    </row>
    <row r="2364" spans="5:12" x14ac:dyDescent="0.3">
      <c r="E2364">
        <v>38</v>
      </c>
      <c r="F2364" s="43">
        <v>41317</v>
      </c>
      <c r="G2364" s="44">
        <v>1519.4300539999999</v>
      </c>
      <c r="H2364" s="44">
        <v>1111.719971</v>
      </c>
      <c r="I2364" s="44">
        <v>917.52002000000005</v>
      </c>
      <c r="J2364" s="44">
        <v>58.759998000000003</v>
      </c>
      <c r="K2364" s="44">
        <v>110.150002</v>
      </c>
      <c r="L2364" s="44">
        <f>AVERAGE(Table5[[#This Row],[SPX]:[AGG]])</f>
        <v>743.51600899999994</v>
      </c>
    </row>
    <row r="2365" spans="5:12" x14ac:dyDescent="0.3">
      <c r="E2365">
        <v>38</v>
      </c>
      <c r="F2365" s="43">
        <v>41318</v>
      </c>
      <c r="G2365" s="44">
        <v>1520.329956</v>
      </c>
      <c r="H2365" s="44">
        <v>1114.6099850000001</v>
      </c>
      <c r="I2365" s="44">
        <v>920.580017</v>
      </c>
      <c r="J2365" s="44">
        <v>58.900002000000001</v>
      </c>
      <c r="K2365" s="44">
        <v>110.040001</v>
      </c>
      <c r="L2365" s="44">
        <f>AVERAGE(Table5[[#This Row],[SPX]:[AGG]])</f>
        <v>744.89199219999989</v>
      </c>
    </row>
    <row r="2366" spans="5:12" x14ac:dyDescent="0.3">
      <c r="E2366">
        <v>38</v>
      </c>
      <c r="F2366" s="43">
        <v>41319</v>
      </c>
      <c r="G2366" s="44">
        <v>1521.380005</v>
      </c>
      <c r="H2366" s="44">
        <v>1117.119995</v>
      </c>
      <c r="I2366" s="44">
        <v>923.76000999999997</v>
      </c>
      <c r="J2366" s="44">
        <v>58.580002</v>
      </c>
      <c r="K2366" s="44">
        <v>110.239998</v>
      </c>
      <c r="L2366" s="44">
        <f>AVERAGE(Table5[[#This Row],[SPX]:[AGG]])</f>
        <v>746.216002</v>
      </c>
    </row>
    <row r="2367" spans="5:12" x14ac:dyDescent="0.3">
      <c r="E2367">
        <v>38</v>
      </c>
      <c r="F2367" s="43">
        <v>41320</v>
      </c>
      <c r="G2367" s="44">
        <v>1519.790039</v>
      </c>
      <c r="H2367" s="44">
        <v>1115.75</v>
      </c>
      <c r="I2367" s="44">
        <v>923.15002400000003</v>
      </c>
      <c r="J2367" s="44">
        <v>58.43</v>
      </c>
      <c r="K2367" s="44">
        <v>110.25</v>
      </c>
      <c r="L2367" s="44">
        <f>AVERAGE(Table5[[#This Row],[SPX]:[AGG]])</f>
        <v>745.47401259999992</v>
      </c>
    </row>
    <row r="2368" spans="5:12" x14ac:dyDescent="0.3">
      <c r="E2368">
        <v>38</v>
      </c>
      <c r="F2368" s="43">
        <v>41324</v>
      </c>
      <c r="G2368" s="44">
        <v>1530.9399410000001</v>
      </c>
      <c r="H2368" s="44">
        <v>1123.73999</v>
      </c>
      <c r="I2368" s="44">
        <v>932</v>
      </c>
      <c r="J2368" s="44">
        <v>59.119999</v>
      </c>
      <c r="K2368" s="44">
        <v>110.120003</v>
      </c>
      <c r="L2368" s="44">
        <f>AVERAGE(Table5[[#This Row],[SPX]:[AGG]])</f>
        <v>751.18398660000003</v>
      </c>
    </row>
    <row r="2369" spans="5:12" x14ac:dyDescent="0.3">
      <c r="E2369">
        <v>38</v>
      </c>
      <c r="F2369" s="43">
        <v>41325</v>
      </c>
      <c r="G2369" s="44">
        <v>1511.9499510000001</v>
      </c>
      <c r="H2369" s="44">
        <v>1104.099976</v>
      </c>
      <c r="I2369" s="44">
        <v>913.5</v>
      </c>
      <c r="J2369" s="44">
        <v>58.540000999999997</v>
      </c>
      <c r="K2369" s="44">
        <v>110.19000200000001</v>
      </c>
      <c r="L2369" s="44">
        <f>AVERAGE(Table5[[#This Row],[SPX]:[AGG]])</f>
        <v>739.65598599999998</v>
      </c>
    </row>
    <row r="2370" spans="5:12" x14ac:dyDescent="0.3">
      <c r="E2370">
        <v>38</v>
      </c>
      <c r="F2370" s="43">
        <v>41326</v>
      </c>
      <c r="G2370" s="44">
        <v>1502.420044</v>
      </c>
      <c r="H2370" s="44">
        <v>1093.2700199999999</v>
      </c>
      <c r="I2370" s="44">
        <v>905.40002400000003</v>
      </c>
      <c r="J2370" s="44">
        <v>57.66</v>
      </c>
      <c r="K2370" s="44">
        <v>110.25</v>
      </c>
      <c r="L2370" s="44">
        <f>AVERAGE(Table5[[#This Row],[SPX]:[AGG]])</f>
        <v>733.80001759999993</v>
      </c>
    </row>
    <row r="2371" spans="5:12" x14ac:dyDescent="0.3">
      <c r="E2371">
        <v>38</v>
      </c>
      <c r="F2371" s="43">
        <v>41327</v>
      </c>
      <c r="G2371" s="44">
        <v>1515.599976</v>
      </c>
      <c r="H2371" s="44">
        <v>1103.6999510000001</v>
      </c>
      <c r="I2371" s="44">
        <v>916.15002400000003</v>
      </c>
      <c r="J2371" s="44">
        <v>58.490001999999997</v>
      </c>
      <c r="K2371" s="44">
        <v>110.30999799999999</v>
      </c>
      <c r="L2371" s="44">
        <f>AVERAGE(Table5[[#This Row],[SPX]:[AGG]])</f>
        <v>740.84999020000009</v>
      </c>
    </row>
    <row r="2372" spans="5:12" x14ac:dyDescent="0.3">
      <c r="E2372">
        <v>38</v>
      </c>
      <c r="F2372" s="43">
        <v>41330</v>
      </c>
      <c r="G2372" s="44">
        <v>1487.849976</v>
      </c>
      <c r="H2372" s="44">
        <v>1081.6800539999999</v>
      </c>
      <c r="I2372" s="44">
        <v>895.84002699999996</v>
      </c>
      <c r="J2372" s="44">
        <v>57.09</v>
      </c>
      <c r="K2372" s="44">
        <v>110.730003</v>
      </c>
      <c r="L2372" s="44">
        <f>AVERAGE(Table5[[#This Row],[SPX]:[AGG]])</f>
        <v>726.63801200000012</v>
      </c>
    </row>
    <row r="2373" spans="5:12" x14ac:dyDescent="0.3">
      <c r="E2373">
        <v>38</v>
      </c>
      <c r="F2373" s="43">
        <v>41331</v>
      </c>
      <c r="G2373" s="44">
        <v>1496.9399410000001</v>
      </c>
      <c r="H2373" s="44">
        <v>1088.150024</v>
      </c>
      <c r="I2373" s="44">
        <v>900.04998799999998</v>
      </c>
      <c r="J2373" s="44">
        <v>57.549999</v>
      </c>
      <c r="K2373" s="44">
        <v>110.699997</v>
      </c>
      <c r="L2373" s="44">
        <f>AVERAGE(Table5[[#This Row],[SPX]:[AGG]])</f>
        <v>730.67798979999998</v>
      </c>
    </row>
    <row r="2374" spans="5:12" x14ac:dyDescent="0.3">
      <c r="E2374">
        <v>38</v>
      </c>
      <c r="F2374" s="43">
        <v>41332</v>
      </c>
      <c r="G2374" s="44">
        <v>1515.98999</v>
      </c>
      <c r="H2374" s="44">
        <v>1103.5699460000001</v>
      </c>
      <c r="I2374" s="44">
        <v>909.919983</v>
      </c>
      <c r="J2374" s="44">
        <v>58.279998999999997</v>
      </c>
      <c r="K2374" s="44">
        <v>110.730003</v>
      </c>
      <c r="L2374" s="44">
        <f>AVERAGE(Table5[[#This Row],[SPX]:[AGG]])</f>
        <v>739.69798420000006</v>
      </c>
    </row>
    <row r="2375" spans="5:12" x14ac:dyDescent="0.3">
      <c r="E2375">
        <v>38</v>
      </c>
      <c r="F2375" s="43">
        <v>41333</v>
      </c>
      <c r="G2375" s="44">
        <v>1514.6800539999999</v>
      </c>
      <c r="H2375" s="44">
        <v>1102.6400149999999</v>
      </c>
      <c r="I2375" s="44">
        <v>911.10998500000005</v>
      </c>
      <c r="J2375" s="44">
        <v>58.220001000000003</v>
      </c>
      <c r="K2375" s="44">
        <v>110.83000199999999</v>
      </c>
      <c r="L2375" s="44">
        <f>AVERAGE(Table5[[#This Row],[SPX]:[AGG]])</f>
        <v>739.49601140000004</v>
      </c>
    </row>
    <row r="2376" spans="5:12" x14ac:dyDescent="0.3">
      <c r="E2376">
        <v>38</v>
      </c>
      <c r="F2376" s="43">
        <v>41334</v>
      </c>
      <c r="G2376" s="44">
        <v>1518.1999510000001</v>
      </c>
      <c r="H2376" s="44">
        <v>1098.150024</v>
      </c>
      <c r="I2376" s="44">
        <v>914.72997999999995</v>
      </c>
      <c r="J2376" s="44">
        <v>58.099997999999999</v>
      </c>
      <c r="K2376" s="44">
        <v>110.660004</v>
      </c>
      <c r="L2376" s="44">
        <f>AVERAGE(Table5[[#This Row],[SPX]:[AGG]])</f>
        <v>739.96799140000007</v>
      </c>
    </row>
    <row r="2377" spans="5:12" x14ac:dyDescent="0.3">
      <c r="E2377">
        <v>38</v>
      </c>
      <c r="F2377" s="43">
        <v>41337</v>
      </c>
      <c r="G2377" s="44">
        <v>1525.1999510000001</v>
      </c>
      <c r="H2377" s="44">
        <v>1101.959961</v>
      </c>
      <c r="I2377" s="44">
        <v>916.67999299999997</v>
      </c>
      <c r="J2377" s="44">
        <v>58.349997999999999</v>
      </c>
      <c r="K2377" s="44">
        <v>110.58000199999999</v>
      </c>
      <c r="L2377" s="44">
        <f>AVERAGE(Table5[[#This Row],[SPX]:[AGG]])</f>
        <v>742.55398100000002</v>
      </c>
    </row>
    <row r="2378" spans="5:12" x14ac:dyDescent="0.3">
      <c r="E2378">
        <v>38</v>
      </c>
      <c r="F2378" s="43">
        <v>41338</v>
      </c>
      <c r="G2378" s="44">
        <v>1539.790039</v>
      </c>
      <c r="H2378" s="44">
        <v>1116.670044</v>
      </c>
      <c r="I2378" s="44">
        <v>927.40002400000003</v>
      </c>
      <c r="J2378" s="44">
        <v>58.93</v>
      </c>
      <c r="K2378" s="44">
        <v>110.489998</v>
      </c>
      <c r="L2378" s="44">
        <f>AVERAGE(Table5[[#This Row],[SPX]:[AGG]])</f>
        <v>750.65602100000001</v>
      </c>
    </row>
    <row r="2379" spans="5:12" x14ac:dyDescent="0.3">
      <c r="E2379">
        <v>38</v>
      </c>
      <c r="F2379" s="43">
        <v>41339</v>
      </c>
      <c r="G2379" s="44">
        <v>1541.459961</v>
      </c>
      <c r="H2379" s="44">
        <v>1118.670044</v>
      </c>
      <c r="I2379" s="44">
        <v>929.96002199999998</v>
      </c>
      <c r="J2379" s="44">
        <v>59.080002</v>
      </c>
      <c r="K2379" s="44">
        <v>110.370003</v>
      </c>
      <c r="L2379" s="44">
        <f>AVERAGE(Table5[[#This Row],[SPX]:[AGG]])</f>
        <v>751.90800640000009</v>
      </c>
    </row>
    <row r="2380" spans="5:12" x14ac:dyDescent="0.3">
      <c r="E2380">
        <v>38</v>
      </c>
      <c r="F2380" s="43">
        <v>41340</v>
      </c>
      <c r="G2380" s="44">
        <v>1544.26001</v>
      </c>
      <c r="H2380" s="44">
        <v>1121.48999</v>
      </c>
      <c r="I2380" s="44">
        <v>934.57000700000003</v>
      </c>
      <c r="J2380" s="44">
        <v>59.25</v>
      </c>
      <c r="K2380" s="44">
        <v>110.139999</v>
      </c>
      <c r="L2380" s="44">
        <f>AVERAGE(Table5[[#This Row],[SPX]:[AGG]])</f>
        <v>753.94200120000005</v>
      </c>
    </row>
    <row r="2381" spans="5:12" x14ac:dyDescent="0.3">
      <c r="E2381">
        <v>38</v>
      </c>
      <c r="F2381" s="43">
        <v>41341</v>
      </c>
      <c r="G2381" s="44">
        <v>1551.1800539999999</v>
      </c>
      <c r="H2381" s="44">
        <v>1131.25</v>
      </c>
      <c r="I2381" s="44">
        <v>942.5</v>
      </c>
      <c r="J2381" s="44">
        <v>59.380001</v>
      </c>
      <c r="K2381" s="44">
        <v>109.82</v>
      </c>
      <c r="L2381" s="44">
        <f>AVERAGE(Table5[[#This Row],[SPX]:[AGG]])</f>
        <v>758.82601099999999</v>
      </c>
    </row>
    <row r="2382" spans="5:12" x14ac:dyDescent="0.3">
      <c r="E2382">
        <v>38</v>
      </c>
      <c r="F2382" s="43">
        <v>41344</v>
      </c>
      <c r="G2382" s="44">
        <v>1556.219971</v>
      </c>
      <c r="H2382" s="44">
        <v>1132.26001</v>
      </c>
      <c r="I2382" s="44">
        <v>942.51000999999997</v>
      </c>
      <c r="J2382" s="44">
        <v>59.560001</v>
      </c>
      <c r="K2382" s="44">
        <v>109.879997</v>
      </c>
      <c r="L2382" s="44">
        <f>AVERAGE(Table5[[#This Row],[SPX]:[AGG]])</f>
        <v>760.08599779999997</v>
      </c>
    </row>
    <row r="2383" spans="5:12" x14ac:dyDescent="0.3">
      <c r="E2383">
        <v>38</v>
      </c>
      <c r="F2383" s="43">
        <v>41345</v>
      </c>
      <c r="G2383" s="44">
        <v>1552.4799800000001</v>
      </c>
      <c r="H2383" s="44">
        <v>1131.130005</v>
      </c>
      <c r="I2383" s="44">
        <v>940.26000999999997</v>
      </c>
      <c r="J2383" s="44">
        <v>59.259998000000003</v>
      </c>
      <c r="K2383" s="44">
        <v>110.08000199999999</v>
      </c>
      <c r="L2383" s="44">
        <f>AVERAGE(Table5[[#This Row],[SPX]:[AGG]])</f>
        <v>758.64199900000006</v>
      </c>
    </row>
    <row r="2384" spans="5:12" x14ac:dyDescent="0.3">
      <c r="E2384">
        <v>38</v>
      </c>
      <c r="F2384" s="43">
        <v>41346</v>
      </c>
      <c r="G2384" s="44">
        <v>1554.5200199999999</v>
      </c>
      <c r="H2384" s="44">
        <v>1135.1800539999999</v>
      </c>
      <c r="I2384" s="44">
        <v>943.90002400000003</v>
      </c>
      <c r="J2384" s="44">
        <v>59.169998</v>
      </c>
      <c r="K2384" s="44">
        <v>109.989998</v>
      </c>
      <c r="L2384" s="44">
        <f>AVERAGE(Table5[[#This Row],[SPX]:[AGG]])</f>
        <v>760.55201879999993</v>
      </c>
    </row>
    <row r="2385" spans="5:12" x14ac:dyDescent="0.3">
      <c r="E2385">
        <v>38</v>
      </c>
      <c r="F2385" s="43">
        <v>41347</v>
      </c>
      <c r="G2385" s="44">
        <v>1563.2299800000001</v>
      </c>
      <c r="H2385" s="44">
        <v>1143.51001</v>
      </c>
      <c r="I2385" s="44">
        <v>953.07000700000003</v>
      </c>
      <c r="J2385" s="44">
        <v>59.75</v>
      </c>
      <c r="K2385" s="44">
        <v>110.110001</v>
      </c>
      <c r="L2385" s="44">
        <f>AVERAGE(Table5[[#This Row],[SPX]:[AGG]])</f>
        <v>765.93399960000011</v>
      </c>
    </row>
    <row r="2386" spans="5:12" x14ac:dyDescent="0.3">
      <c r="E2386">
        <v>38</v>
      </c>
      <c r="F2386" s="43">
        <v>41348</v>
      </c>
      <c r="G2386" s="44">
        <v>1560.6999510000001</v>
      </c>
      <c r="H2386" s="44">
        <v>1141.829956</v>
      </c>
      <c r="I2386" s="44">
        <v>952.47997999999995</v>
      </c>
      <c r="J2386" s="44">
        <v>59.869999</v>
      </c>
      <c r="K2386" s="44">
        <v>110.209999</v>
      </c>
      <c r="L2386" s="44">
        <f>AVERAGE(Table5[[#This Row],[SPX]:[AGG]])</f>
        <v>765.01797700000009</v>
      </c>
    </row>
    <row r="2387" spans="5:12" x14ac:dyDescent="0.3">
      <c r="E2387">
        <v>38</v>
      </c>
      <c r="F2387" s="43">
        <v>41351</v>
      </c>
      <c r="G2387" s="44">
        <v>1552.099976</v>
      </c>
      <c r="H2387" s="44">
        <v>1137.6800539999999</v>
      </c>
      <c r="I2387" s="44">
        <v>947.20001200000002</v>
      </c>
      <c r="J2387" s="44">
        <v>59.209999000000003</v>
      </c>
      <c r="K2387" s="44">
        <v>110.30999799999999</v>
      </c>
      <c r="L2387" s="44">
        <f>AVERAGE(Table5[[#This Row],[SPX]:[AGG]])</f>
        <v>761.30000780000012</v>
      </c>
    </row>
    <row r="2388" spans="5:12" x14ac:dyDescent="0.3">
      <c r="E2388">
        <v>38</v>
      </c>
      <c r="F2388" s="43">
        <v>41352</v>
      </c>
      <c r="G2388" s="44">
        <v>1548.339966</v>
      </c>
      <c r="H2388" s="44">
        <v>1134.8100589999999</v>
      </c>
      <c r="I2388" s="44">
        <v>942.84997599999997</v>
      </c>
      <c r="J2388" s="44">
        <v>59.029998999999997</v>
      </c>
      <c r="K2388" s="44">
        <v>110.470001</v>
      </c>
      <c r="L2388" s="44">
        <f>AVERAGE(Table5[[#This Row],[SPX]:[AGG]])</f>
        <v>759.10000019999995</v>
      </c>
    </row>
    <row r="2389" spans="5:12" x14ac:dyDescent="0.3">
      <c r="E2389">
        <v>38</v>
      </c>
      <c r="F2389" s="43">
        <v>41353</v>
      </c>
      <c r="G2389" s="44">
        <v>1558.709961</v>
      </c>
      <c r="H2389" s="44">
        <v>1145.880005</v>
      </c>
      <c r="I2389" s="44">
        <v>951.95001200000002</v>
      </c>
      <c r="J2389" s="44">
        <v>59.389999000000003</v>
      </c>
      <c r="K2389" s="44">
        <v>110.349998</v>
      </c>
      <c r="L2389" s="44">
        <f>AVERAGE(Table5[[#This Row],[SPX]:[AGG]])</f>
        <v>765.25599499999998</v>
      </c>
    </row>
    <row r="2390" spans="5:12" x14ac:dyDescent="0.3">
      <c r="E2390">
        <v>38</v>
      </c>
      <c r="F2390" s="43">
        <v>41354</v>
      </c>
      <c r="G2390" s="44">
        <v>1545.8000489999999</v>
      </c>
      <c r="H2390" s="44">
        <v>1135.910034</v>
      </c>
      <c r="I2390" s="44">
        <v>943.919983</v>
      </c>
      <c r="J2390" s="44">
        <v>58.849997999999999</v>
      </c>
      <c r="K2390" s="44">
        <v>110.370003</v>
      </c>
      <c r="L2390" s="44">
        <f>AVERAGE(Table5[[#This Row],[SPX]:[AGG]])</f>
        <v>758.97001339999997</v>
      </c>
    </row>
    <row r="2391" spans="5:12" x14ac:dyDescent="0.3">
      <c r="E2391">
        <v>38</v>
      </c>
      <c r="F2391" s="43">
        <v>41355</v>
      </c>
      <c r="G2391" s="44">
        <v>1556.8900149999999</v>
      </c>
      <c r="H2391" s="44">
        <v>1139.670044</v>
      </c>
      <c r="I2391" s="44">
        <v>946.27002000000005</v>
      </c>
      <c r="J2391" s="44">
        <v>59.360000999999997</v>
      </c>
      <c r="K2391" s="44">
        <v>110.410004</v>
      </c>
      <c r="L2391" s="44">
        <f>AVERAGE(Table5[[#This Row],[SPX]:[AGG]])</f>
        <v>762.52001679999989</v>
      </c>
    </row>
    <row r="2392" spans="5:12" x14ac:dyDescent="0.3">
      <c r="E2392">
        <v>38</v>
      </c>
      <c r="F2392" s="43">
        <v>41358</v>
      </c>
      <c r="G2392" s="44">
        <v>1551.6899410000001</v>
      </c>
      <c r="H2392" s="44">
        <v>1136.910034</v>
      </c>
      <c r="I2392" s="44">
        <v>945.84997599999997</v>
      </c>
      <c r="J2392" s="44">
        <v>58.619999</v>
      </c>
      <c r="K2392" s="44">
        <v>110.370003</v>
      </c>
      <c r="L2392" s="44">
        <f>AVERAGE(Table5[[#This Row],[SPX]:[AGG]])</f>
        <v>760.68799060000003</v>
      </c>
    </row>
    <row r="2393" spans="5:12" x14ac:dyDescent="0.3">
      <c r="E2393">
        <v>38</v>
      </c>
      <c r="F2393" s="43">
        <v>41359</v>
      </c>
      <c r="G2393" s="44">
        <v>1563.7700199999999</v>
      </c>
      <c r="H2393" s="44">
        <v>1143.9799800000001</v>
      </c>
      <c r="I2393" s="44">
        <v>949.82000700000003</v>
      </c>
      <c r="J2393" s="44">
        <v>58.990001999999997</v>
      </c>
      <c r="K2393" s="44">
        <v>110.5</v>
      </c>
      <c r="L2393" s="44">
        <f>AVERAGE(Table5[[#This Row],[SPX]:[AGG]])</f>
        <v>765.4120018000001</v>
      </c>
    </row>
    <row r="2394" spans="5:12" x14ac:dyDescent="0.3">
      <c r="E2394">
        <v>38</v>
      </c>
      <c r="F2394" s="43">
        <v>41360</v>
      </c>
      <c r="G2394" s="44">
        <v>1562.849976</v>
      </c>
      <c r="H2394" s="44">
        <v>1145.969971</v>
      </c>
      <c r="I2394" s="44">
        <v>950.23999000000003</v>
      </c>
      <c r="J2394" s="44">
        <v>58.700001</v>
      </c>
      <c r="K2394" s="44">
        <v>110.730003</v>
      </c>
      <c r="L2394" s="44">
        <f>AVERAGE(Table5[[#This Row],[SPX]:[AGG]])</f>
        <v>765.69798820000005</v>
      </c>
    </row>
    <row r="2395" spans="5:12" x14ac:dyDescent="0.3">
      <c r="E2395">
        <v>38</v>
      </c>
      <c r="F2395" s="43">
        <v>41361</v>
      </c>
      <c r="G2395" s="44">
        <v>1569.1899410000001</v>
      </c>
      <c r="H2395" s="44">
        <v>1153.6800539999999</v>
      </c>
      <c r="I2395" s="44">
        <v>951.53997800000002</v>
      </c>
      <c r="J2395" s="44">
        <v>58.98</v>
      </c>
      <c r="K2395" s="44">
        <v>110.730003</v>
      </c>
      <c r="L2395" s="44">
        <f>AVERAGE(Table5[[#This Row],[SPX]:[AGG]])</f>
        <v>768.82399520000001</v>
      </c>
    </row>
    <row r="2396" spans="5:12" x14ac:dyDescent="0.3">
      <c r="E2396">
        <v>39</v>
      </c>
      <c r="F2396" s="43">
        <v>41365</v>
      </c>
      <c r="G2396" s="44">
        <v>1562.170044</v>
      </c>
      <c r="H2396" s="44">
        <v>1142.2700199999999</v>
      </c>
      <c r="I2396" s="44">
        <v>938.78997800000002</v>
      </c>
      <c r="J2396" s="44">
        <v>58.189999</v>
      </c>
      <c r="K2396" s="44">
        <v>110.57</v>
      </c>
      <c r="L2396" s="44">
        <f>AVERAGE(Table5[[#This Row],[SPX]:[AGG]])</f>
        <v>762.39800820000005</v>
      </c>
    </row>
    <row r="2397" spans="5:12" x14ac:dyDescent="0.3">
      <c r="E2397">
        <v>39</v>
      </c>
      <c r="F2397" s="43">
        <v>41366</v>
      </c>
      <c r="G2397" s="44">
        <v>1570.25</v>
      </c>
      <c r="H2397" s="44">
        <v>1137.6899410000001</v>
      </c>
      <c r="I2397" s="44">
        <v>934.29998799999998</v>
      </c>
      <c r="J2397" s="44">
        <v>58.810001</v>
      </c>
      <c r="K2397" s="44">
        <v>110.449997</v>
      </c>
      <c r="L2397" s="44">
        <f>AVERAGE(Table5[[#This Row],[SPX]:[AGG]])</f>
        <v>762.29998540000008</v>
      </c>
    </row>
    <row r="2398" spans="5:12" x14ac:dyDescent="0.3">
      <c r="E2398">
        <v>39</v>
      </c>
      <c r="F2398" s="43">
        <v>41367</v>
      </c>
      <c r="G2398" s="44">
        <v>1553.6899410000001</v>
      </c>
      <c r="H2398" s="44">
        <v>1119.339966</v>
      </c>
      <c r="I2398" s="44">
        <v>918.71002199999998</v>
      </c>
      <c r="J2398" s="44">
        <v>58.52</v>
      </c>
      <c r="K2398" s="44">
        <v>110.57</v>
      </c>
      <c r="L2398" s="44">
        <f>AVERAGE(Table5[[#This Row],[SPX]:[AGG]])</f>
        <v>752.16598580000004</v>
      </c>
    </row>
    <row r="2399" spans="5:12" x14ac:dyDescent="0.3">
      <c r="E2399">
        <v>39</v>
      </c>
      <c r="F2399" s="43">
        <v>41368</v>
      </c>
      <c r="G2399" s="44">
        <v>1559.9799800000001</v>
      </c>
      <c r="H2399" s="44">
        <v>1125.5699460000001</v>
      </c>
      <c r="I2399" s="44">
        <v>925.65997300000004</v>
      </c>
      <c r="J2399" s="44">
        <v>59.040000999999997</v>
      </c>
      <c r="K2399" s="44">
        <v>110.879997</v>
      </c>
      <c r="L2399" s="44">
        <f>AVERAGE(Table5[[#This Row],[SPX]:[AGG]])</f>
        <v>756.22597940000003</v>
      </c>
    </row>
    <row r="2400" spans="5:12" x14ac:dyDescent="0.3">
      <c r="E2400">
        <v>39</v>
      </c>
      <c r="F2400" s="43">
        <v>41369</v>
      </c>
      <c r="G2400" s="44">
        <v>1553.280029</v>
      </c>
      <c r="H2400" s="44">
        <v>1123.969971</v>
      </c>
      <c r="I2400" s="44">
        <v>923.28002900000001</v>
      </c>
      <c r="J2400" s="44">
        <v>58.77</v>
      </c>
      <c r="K2400" s="44">
        <v>111.199997</v>
      </c>
      <c r="L2400" s="44">
        <f>AVERAGE(Table5[[#This Row],[SPX]:[AGG]])</f>
        <v>754.10000520000006</v>
      </c>
    </row>
    <row r="2401" spans="5:12" x14ac:dyDescent="0.3">
      <c r="E2401">
        <v>39</v>
      </c>
      <c r="F2401" s="43">
        <v>41372</v>
      </c>
      <c r="G2401" s="44">
        <v>1563.0699460000001</v>
      </c>
      <c r="H2401" s="44">
        <v>1133.3900149999999</v>
      </c>
      <c r="I2401" s="44">
        <v>931.48999000000003</v>
      </c>
      <c r="J2401" s="44">
        <v>59</v>
      </c>
      <c r="K2401" s="44">
        <v>111.010002</v>
      </c>
      <c r="L2401" s="44">
        <f>AVERAGE(Table5[[#This Row],[SPX]:[AGG]])</f>
        <v>759.59199060000003</v>
      </c>
    </row>
    <row r="2402" spans="5:12" x14ac:dyDescent="0.3">
      <c r="E2402">
        <v>39</v>
      </c>
      <c r="F2402" s="43">
        <v>41373</v>
      </c>
      <c r="G2402" s="44">
        <v>1568.6099850000001</v>
      </c>
      <c r="H2402" s="44">
        <v>1133.719971</v>
      </c>
      <c r="I2402" s="44">
        <v>929.34002699999996</v>
      </c>
      <c r="J2402" s="44">
        <v>59.209999000000003</v>
      </c>
      <c r="K2402" s="44">
        <v>111.050003</v>
      </c>
      <c r="L2402" s="44">
        <f>AVERAGE(Table5[[#This Row],[SPX]:[AGG]])</f>
        <v>760.38599699999997</v>
      </c>
    </row>
    <row r="2403" spans="5:12" x14ac:dyDescent="0.3">
      <c r="E2403">
        <v>39</v>
      </c>
      <c r="F2403" s="43">
        <v>41374</v>
      </c>
      <c r="G2403" s="44">
        <v>1587.7299800000001</v>
      </c>
      <c r="H2403" s="44">
        <v>1149</v>
      </c>
      <c r="I2403" s="44">
        <v>946.09002699999996</v>
      </c>
      <c r="J2403" s="44">
        <v>60.09</v>
      </c>
      <c r="K2403" s="44">
        <v>110.82</v>
      </c>
      <c r="L2403" s="44">
        <f>AVERAGE(Table5[[#This Row],[SPX]:[AGG]])</f>
        <v>770.74600140000007</v>
      </c>
    </row>
    <row r="2404" spans="5:12" x14ac:dyDescent="0.3">
      <c r="E2404">
        <v>39</v>
      </c>
      <c r="F2404" s="43">
        <v>41375</v>
      </c>
      <c r="G2404" s="44">
        <v>1593.369995</v>
      </c>
      <c r="H2404" s="44">
        <v>1153.420044</v>
      </c>
      <c r="I2404" s="44">
        <v>947.04998799999998</v>
      </c>
      <c r="J2404" s="44">
        <v>60.560001</v>
      </c>
      <c r="K2404" s="44">
        <v>110.839996</v>
      </c>
      <c r="L2404" s="44">
        <f>AVERAGE(Table5[[#This Row],[SPX]:[AGG]])</f>
        <v>773.04800480000006</v>
      </c>
    </row>
    <row r="2405" spans="5:12" x14ac:dyDescent="0.3">
      <c r="E2405">
        <v>39</v>
      </c>
      <c r="F2405" s="43">
        <v>41376</v>
      </c>
      <c r="G2405" s="44">
        <v>1588.849976</v>
      </c>
      <c r="H2405" s="44">
        <v>1149.2299800000001</v>
      </c>
      <c r="I2405" s="44">
        <v>942.84997599999997</v>
      </c>
      <c r="J2405" s="44">
        <v>60.41</v>
      </c>
      <c r="K2405" s="44">
        <v>111.199997</v>
      </c>
      <c r="L2405" s="44">
        <f>AVERAGE(Table5[[#This Row],[SPX]:[AGG]])</f>
        <v>770.50798580000003</v>
      </c>
    </row>
    <row r="2406" spans="5:12" x14ac:dyDescent="0.3">
      <c r="E2406">
        <v>39</v>
      </c>
      <c r="F2406" s="43">
        <v>41379</v>
      </c>
      <c r="G2406" s="44">
        <v>1552.3599850000001</v>
      </c>
      <c r="H2406" s="44">
        <v>1111.709961</v>
      </c>
      <c r="I2406" s="44">
        <v>907.17999299999997</v>
      </c>
      <c r="J2406" s="44">
        <v>59.220001000000003</v>
      </c>
      <c r="K2406" s="44">
        <v>111.25</v>
      </c>
      <c r="L2406" s="44">
        <f>AVERAGE(Table5[[#This Row],[SPX]:[AGG]])</f>
        <v>748.34398800000008</v>
      </c>
    </row>
    <row r="2407" spans="5:12" x14ac:dyDescent="0.3">
      <c r="E2407">
        <v>39</v>
      </c>
      <c r="F2407" s="43">
        <v>41380</v>
      </c>
      <c r="G2407" s="44">
        <v>1574.5699460000001</v>
      </c>
      <c r="H2407" s="44">
        <v>1130.040039</v>
      </c>
      <c r="I2407" s="44">
        <v>923.29998799999998</v>
      </c>
      <c r="J2407" s="44">
        <v>60.060001</v>
      </c>
      <c r="K2407" s="44">
        <v>111.25</v>
      </c>
      <c r="L2407" s="44">
        <f>AVERAGE(Table5[[#This Row],[SPX]:[AGG]])</f>
        <v>759.8439947999999</v>
      </c>
    </row>
    <row r="2408" spans="5:12" x14ac:dyDescent="0.3">
      <c r="E2408">
        <v>39</v>
      </c>
      <c r="F2408" s="43">
        <v>41381</v>
      </c>
      <c r="G2408" s="44">
        <v>1552.01001</v>
      </c>
      <c r="H2408" s="44">
        <v>1111.619995</v>
      </c>
      <c r="I2408" s="44">
        <v>906.79998799999998</v>
      </c>
      <c r="J2408" s="44">
        <v>58.810001</v>
      </c>
      <c r="K2408" s="44">
        <v>111.25</v>
      </c>
      <c r="L2408" s="44">
        <f>AVERAGE(Table5[[#This Row],[SPX]:[AGG]])</f>
        <v>748.09799879999991</v>
      </c>
    </row>
    <row r="2409" spans="5:12" x14ac:dyDescent="0.3">
      <c r="E2409">
        <v>39</v>
      </c>
      <c r="F2409" s="43">
        <v>41382</v>
      </c>
      <c r="G2409" s="44">
        <v>1541.6099850000001</v>
      </c>
      <c r="H2409" s="44">
        <v>1104.790039</v>
      </c>
      <c r="I2409" s="44">
        <v>901.51000999999997</v>
      </c>
      <c r="J2409" s="44">
        <v>58.630001</v>
      </c>
      <c r="K2409" s="44">
        <v>111.230003</v>
      </c>
      <c r="L2409" s="44">
        <f>AVERAGE(Table5[[#This Row],[SPX]:[AGG]])</f>
        <v>743.55400759999998</v>
      </c>
    </row>
    <row r="2410" spans="5:12" x14ac:dyDescent="0.3">
      <c r="E2410">
        <v>39</v>
      </c>
      <c r="F2410" s="43">
        <v>41383</v>
      </c>
      <c r="G2410" s="44">
        <v>1555.25</v>
      </c>
      <c r="H2410" s="44">
        <v>1121.3000489999999</v>
      </c>
      <c r="I2410" s="44">
        <v>912.5</v>
      </c>
      <c r="J2410" s="44">
        <v>59.099997999999999</v>
      </c>
      <c r="K2410" s="44">
        <v>111.239998</v>
      </c>
      <c r="L2410" s="44">
        <f>AVERAGE(Table5[[#This Row],[SPX]:[AGG]])</f>
        <v>751.87800900000002</v>
      </c>
    </row>
    <row r="2411" spans="5:12" x14ac:dyDescent="0.3">
      <c r="E2411">
        <v>39</v>
      </c>
      <c r="F2411" s="43">
        <v>41386</v>
      </c>
      <c r="G2411" s="44">
        <v>1562.5</v>
      </c>
      <c r="H2411" s="44">
        <v>1124.4399410000001</v>
      </c>
      <c r="I2411" s="44">
        <v>914.79998799999998</v>
      </c>
      <c r="J2411" s="44">
        <v>59.349997999999999</v>
      </c>
      <c r="K2411" s="44">
        <v>111.379997</v>
      </c>
      <c r="L2411" s="44">
        <f>AVERAGE(Table5[[#This Row],[SPX]:[AGG]])</f>
        <v>754.49398480000013</v>
      </c>
    </row>
    <row r="2412" spans="5:12" x14ac:dyDescent="0.3">
      <c r="E2412">
        <v>39</v>
      </c>
      <c r="F2412" s="43">
        <v>41387</v>
      </c>
      <c r="G2412" s="44">
        <v>1578.780029</v>
      </c>
      <c r="H2412" s="44">
        <v>1137.040039</v>
      </c>
      <c r="I2412" s="44">
        <v>929.35998500000005</v>
      </c>
      <c r="J2412" s="44">
        <v>60.189999</v>
      </c>
      <c r="K2412" s="44">
        <v>111.33000199999999</v>
      </c>
      <c r="L2412" s="44">
        <f>AVERAGE(Table5[[#This Row],[SPX]:[AGG]])</f>
        <v>763.34001080000007</v>
      </c>
    </row>
    <row r="2413" spans="5:12" x14ac:dyDescent="0.3">
      <c r="E2413">
        <v>39</v>
      </c>
      <c r="F2413" s="43">
        <v>41388</v>
      </c>
      <c r="G2413" s="44">
        <v>1578.790039</v>
      </c>
      <c r="H2413" s="44">
        <v>1140.25</v>
      </c>
      <c r="I2413" s="44">
        <v>934.10998500000005</v>
      </c>
      <c r="J2413" s="44">
        <v>60.709999000000003</v>
      </c>
      <c r="K2413" s="44">
        <v>111.30999799999999</v>
      </c>
      <c r="L2413" s="44">
        <f>AVERAGE(Table5[[#This Row],[SPX]:[AGG]])</f>
        <v>765.03400420000003</v>
      </c>
    </row>
    <row r="2414" spans="5:12" x14ac:dyDescent="0.3">
      <c r="E2414">
        <v>39</v>
      </c>
      <c r="F2414" s="43">
        <v>41389</v>
      </c>
      <c r="G2414" s="44">
        <v>1585.160034</v>
      </c>
      <c r="H2414" s="44">
        <v>1146.339966</v>
      </c>
      <c r="I2414" s="44">
        <v>940.28002900000001</v>
      </c>
      <c r="J2414" s="44">
        <v>61.029998999999997</v>
      </c>
      <c r="K2414" s="44">
        <v>111.260002</v>
      </c>
      <c r="L2414" s="44">
        <f>AVERAGE(Table5[[#This Row],[SPX]:[AGG]])</f>
        <v>768.81400599999995</v>
      </c>
    </row>
    <row r="2415" spans="5:12" x14ac:dyDescent="0.3">
      <c r="E2415">
        <v>39</v>
      </c>
      <c r="F2415" s="43">
        <v>41390</v>
      </c>
      <c r="G2415" s="44">
        <v>1582.23999</v>
      </c>
      <c r="H2415" s="44">
        <v>1141.1999510000001</v>
      </c>
      <c r="I2415" s="44">
        <v>935.25</v>
      </c>
      <c r="J2415" s="44">
        <v>61.080002</v>
      </c>
      <c r="K2415" s="44">
        <v>111.489998</v>
      </c>
      <c r="L2415" s="44">
        <f>AVERAGE(Table5[[#This Row],[SPX]:[AGG]])</f>
        <v>766.25198820000003</v>
      </c>
    </row>
    <row r="2416" spans="5:12" x14ac:dyDescent="0.3">
      <c r="E2416">
        <v>39</v>
      </c>
      <c r="F2416" s="43">
        <v>41393</v>
      </c>
      <c r="G2416" s="44">
        <v>1593.6099850000001</v>
      </c>
      <c r="H2416" s="44">
        <v>1149.8199460000001</v>
      </c>
      <c r="I2416" s="44">
        <v>942.42999299999997</v>
      </c>
      <c r="J2416" s="44">
        <v>61.860000999999997</v>
      </c>
      <c r="K2416" s="44">
        <v>111.55999799999999</v>
      </c>
      <c r="L2416" s="44">
        <f>AVERAGE(Table5[[#This Row],[SPX]:[AGG]])</f>
        <v>771.85598460000006</v>
      </c>
    </row>
    <row r="2417" spans="5:12" x14ac:dyDescent="0.3">
      <c r="E2417">
        <v>39</v>
      </c>
      <c r="F2417" s="43">
        <v>41394</v>
      </c>
      <c r="G2417" s="44">
        <v>1597.5699460000001</v>
      </c>
      <c r="H2417" s="44">
        <v>1160.0200199999999</v>
      </c>
      <c r="I2417" s="44">
        <v>947.46002199999998</v>
      </c>
      <c r="J2417" s="44">
        <v>61.939999</v>
      </c>
      <c r="K2417" s="44">
        <v>111.540001</v>
      </c>
      <c r="L2417" s="44">
        <f>AVERAGE(Table5[[#This Row],[SPX]:[AGG]])</f>
        <v>775.70599759999993</v>
      </c>
    </row>
    <row r="2418" spans="5:12" x14ac:dyDescent="0.3">
      <c r="E2418">
        <v>39</v>
      </c>
      <c r="F2418" s="43">
        <v>41395</v>
      </c>
      <c r="G2418" s="44">
        <v>1582.6999510000001</v>
      </c>
      <c r="H2418" s="44">
        <v>1139.1899410000001</v>
      </c>
      <c r="I2418" s="44">
        <v>924.21002199999998</v>
      </c>
      <c r="J2418" s="44">
        <v>61.57</v>
      </c>
      <c r="K2418" s="44">
        <v>111.389999</v>
      </c>
      <c r="L2418" s="44">
        <f>AVERAGE(Table5[[#This Row],[SPX]:[AGG]])</f>
        <v>763.81198260000008</v>
      </c>
    </row>
    <row r="2419" spans="5:12" x14ac:dyDescent="0.3">
      <c r="E2419">
        <v>39</v>
      </c>
      <c r="F2419" s="43">
        <v>41396</v>
      </c>
      <c r="G2419" s="44">
        <v>1597.589966</v>
      </c>
      <c r="H2419" s="44">
        <v>1150.4300539999999</v>
      </c>
      <c r="I2419" s="44">
        <v>939.84997599999997</v>
      </c>
      <c r="J2419" s="44">
        <v>61.759998000000003</v>
      </c>
      <c r="K2419" s="44">
        <v>111.400002</v>
      </c>
      <c r="L2419" s="44">
        <f>AVERAGE(Table5[[#This Row],[SPX]:[AGG]])</f>
        <v>772.20599919999995</v>
      </c>
    </row>
    <row r="2420" spans="5:12" x14ac:dyDescent="0.3">
      <c r="E2420">
        <v>39</v>
      </c>
      <c r="F2420" s="43">
        <v>41397</v>
      </c>
      <c r="G2420" s="44">
        <v>1614.420044</v>
      </c>
      <c r="H2420" s="44">
        <v>1165.0699460000001</v>
      </c>
      <c r="I2420" s="44">
        <v>954.419983</v>
      </c>
      <c r="J2420" s="44">
        <v>62.549999</v>
      </c>
      <c r="K2420" s="44">
        <v>110.989998</v>
      </c>
      <c r="L2420" s="44">
        <f>AVERAGE(Table5[[#This Row],[SPX]:[AGG]])</f>
        <v>781.48999399999991</v>
      </c>
    </row>
    <row r="2421" spans="5:12" x14ac:dyDescent="0.3">
      <c r="E2421">
        <v>39</v>
      </c>
      <c r="F2421" s="43">
        <v>41400</v>
      </c>
      <c r="G2421" s="44">
        <v>1617.5</v>
      </c>
      <c r="H2421" s="44">
        <v>1170.869995</v>
      </c>
      <c r="I2421" s="44">
        <v>959.79998799999998</v>
      </c>
      <c r="J2421" s="44">
        <v>62.470001000000003</v>
      </c>
      <c r="K2421" s="44">
        <v>110.80999799999999</v>
      </c>
      <c r="L2421" s="44">
        <f>AVERAGE(Table5[[#This Row],[SPX]:[AGG]])</f>
        <v>784.28999640000006</v>
      </c>
    </row>
    <row r="2422" spans="5:12" x14ac:dyDescent="0.3">
      <c r="E2422">
        <v>39</v>
      </c>
      <c r="F2422" s="43">
        <v>41401</v>
      </c>
      <c r="G2422" s="44">
        <v>1625.959961</v>
      </c>
      <c r="H2422" s="44">
        <v>1181.1999510000001</v>
      </c>
      <c r="I2422" s="44">
        <v>967.82000700000003</v>
      </c>
      <c r="J2422" s="44">
        <v>62.57</v>
      </c>
      <c r="K2422" s="44">
        <v>110.75</v>
      </c>
      <c r="L2422" s="44">
        <f>AVERAGE(Table5[[#This Row],[SPX]:[AGG]])</f>
        <v>789.65998380000008</v>
      </c>
    </row>
    <row r="2423" spans="5:12" x14ac:dyDescent="0.3">
      <c r="E2423">
        <v>39</v>
      </c>
      <c r="F2423" s="43">
        <v>41402</v>
      </c>
      <c r="G2423" s="44">
        <v>1632.6899410000001</v>
      </c>
      <c r="H2423" s="44">
        <v>1186.540039</v>
      </c>
      <c r="I2423" s="44">
        <v>970.40997300000004</v>
      </c>
      <c r="J2423" s="44">
        <v>63.23</v>
      </c>
      <c r="K2423" s="44">
        <v>110.849998</v>
      </c>
      <c r="L2423" s="44">
        <f>AVERAGE(Table5[[#This Row],[SPX]:[AGG]])</f>
        <v>792.74399019999998</v>
      </c>
    </row>
    <row r="2424" spans="5:12" x14ac:dyDescent="0.3">
      <c r="E2424">
        <v>39</v>
      </c>
      <c r="F2424" s="43">
        <v>41403</v>
      </c>
      <c r="G2424" s="44">
        <v>1626.670044</v>
      </c>
      <c r="H2424" s="44">
        <v>1182.719971</v>
      </c>
      <c r="I2424" s="44">
        <v>966.26000999999997</v>
      </c>
      <c r="J2424" s="44">
        <v>62.619999</v>
      </c>
      <c r="K2424" s="44">
        <v>110.699997</v>
      </c>
      <c r="L2424" s="44">
        <f>AVERAGE(Table5[[#This Row],[SPX]:[AGG]])</f>
        <v>789.79400420000002</v>
      </c>
    </row>
    <row r="2425" spans="5:12" x14ac:dyDescent="0.3">
      <c r="E2425">
        <v>39</v>
      </c>
      <c r="F2425" s="43">
        <v>41404</v>
      </c>
      <c r="G2425" s="44">
        <v>1633.6999510000001</v>
      </c>
      <c r="H2425" s="44">
        <v>1189.9300539999999</v>
      </c>
      <c r="I2425" s="44">
        <v>975.15997300000004</v>
      </c>
      <c r="J2425" s="44">
        <v>62.689999</v>
      </c>
      <c r="K2425" s="44">
        <v>110.480003</v>
      </c>
      <c r="L2425" s="44">
        <f>AVERAGE(Table5[[#This Row],[SPX]:[AGG]])</f>
        <v>794.39199600000006</v>
      </c>
    </row>
    <row r="2426" spans="5:12" x14ac:dyDescent="0.3">
      <c r="E2426">
        <v>39</v>
      </c>
      <c r="F2426" s="43">
        <v>41407</v>
      </c>
      <c r="G2426" s="44">
        <v>1633.7700199999999</v>
      </c>
      <c r="H2426" s="44">
        <v>1187.849976</v>
      </c>
      <c r="I2426" s="44">
        <v>973.78997800000002</v>
      </c>
      <c r="J2426" s="44">
        <v>62.66</v>
      </c>
      <c r="K2426" s="44">
        <v>110.379997</v>
      </c>
      <c r="L2426" s="44">
        <f>AVERAGE(Table5[[#This Row],[SPX]:[AGG]])</f>
        <v>793.6899942</v>
      </c>
    </row>
    <row r="2427" spans="5:12" x14ac:dyDescent="0.3">
      <c r="E2427">
        <v>39</v>
      </c>
      <c r="F2427" s="43">
        <v>41408</v>
      </c>
      <c r="G2427" s="44">
        <v>1650.339966</v>
      </c>
      <c r="H2427" s="44">
        <v>1200.8599850000001</v>
      </c>
      <c r="I2427" s="44">
        <v>985.96002199999998</v>
      </c>
      <c r="J2427" s="44">
        <v>62.779998999999997</v>
      </c>
      <c r="K2427" s="44">
        <v>110.120003</v>
      </c>
      <c r="L2427" s="44">
        <f>AVERAGE(Table5[[#This Row],[SPX]:[AGG]])</f>
        <v>802.01199499999996</v>
      </c>
    </row>
    <row r="2428" spans="5:12" x14ac:dyDescent="0.3">
      <c r="E2428">
        <v>39</v>
      </c>
      <c r="F2428" s="43">
        <v>41409</v>
      </c>
      <c r="G2428" s="44">
        <v>1658.780029</v>
      </c>
      <c r="H2428" s="44">
        <v>1206.339966</v>
      </c>
      <c r="I2428" s="44">
        <v>988.53997800000002</v>
      </c>
      <c r="J2428" s="44">
        <v>63.049999</v>
      </c>
      <c r="K2428" s="44">
        <v>110.279999</v>
      </c>
      <c r="L2428" s="44">
        <f>AVERAGE(Table5[[#This Row],[SPX]:[AGG]])</f>
        <v>805.39799419999986</v>
      </c>
    </row>
    <row r="2429" spans="5:12" x14ac:dyDescent="0.3">
      <c r="E2429">
        <v>39</v>
      </c>
      <c r="F2429" s="43">
        <v>41410</v>
      </c>
      <c r="G2429" s="44">
        <v>1650.469971</v>
      </c>
      <c r="H2429" s="44">
        <v>1199.7299800000001</v>
      </c>
      <c r="I2429" s="44">
        <v>985.34002699999996</v>
      </c>
      <c r="J2429" s="44">
        <v>62.619999</v>
      </c>
      <c r="K2429" s="44">
        <v>110.58000199999999</v>
      </c>
      <c r="L2429" s="44">
        <f>AVERAGE(Table5[[#This Row],[SPX]:[AGG]])</f>
        <v>801.74799580000001</v>
      </c>
    </row>
    <row r="2430" spans="5:12" x14ac:dyDescent="0.3">
      <c r="E2430">
        <v>39</v>
      </c>
      <c r="F2430" s="43">
        <v>41411</v>
      </c>
      <c r="G2430" s="44">
        <v>1667.469971</v>
      </c>
      <c r="H2430" s="44">
        <v>1211.540039</v>
      </c>
      <c r="I2430" s="44">
        <v>996.28002900000001</v>
      </c>
      <c r="J2430" s="44">
        <v>63.049999</v>
      </c>
      <c r="K2430" s="44">
        <v>110.30999799999999</v>
      </c>
      <c r="L2430" s="44">
        <f>AVERAGE(Table5[[#This Row],[SPX]:[AGG]])</f>
        <v>809.73000720000005</v>
      </c>
    </row>
    <row r="2431" spans="5:12" x14ac:dyDescent="0.3">
      <c r="E2431">
        <v>39</v>
      </c>
      <c r="F2431" s="43">
        <v>41414</v>
      </c>
      <c r="G2431" s="44">
        <v>1666.290039</v>
      </c>
      <c r="H2431" s="44">
        <v>1212.3000489999999</v>
      </c>
      <c r="I2431" s="44">
        <v>997.97997999999995</v>
      </c>
      <c r="J2431" s="44">
        <v>63.400002000000001</v>
      </c>
      <c r="K2431" s="44">
        <v>110.199997</v>
      </c>
      <c r="L2431" s="44">
        <f>AVERAGE(Table5[[#This Row],[SPX]:[AGG]])</f>
        <v>810.03401340000005</v>
      </c>
    </row>
    <row r="2432" spans="5:12" x14ac:dyDescent="0.3">
      <c r="E2432">
        <v>39</v>
      </c>
      <c r="F2432" s="43">
        <v>41415</v>
      </c>
      <c r="G2432" s="44">
        <v>1669.160034</v>
      </c>
      <c r="H2432" s="44">
        <v>1214.8900149999999</v>
      </c>
      <c r="I2432" s="44">
        <v>998.78002900000001</v>
      </c>
      <c r="J2432" s="44">
        <v>63.529998999999997</v>
      </c>
      <c r="K2432" s="44">
        <v>110.290001</v>
      </c>
      <c r="L2432" s="44">
        <f>AVERAGE(Table5[[#This Row],[SPX]:[AGG]])</f>
        <v>811.33001559999991</v>
      </c>
    </row>
    <row r="2433" spans="5:12" x14ac:dyDescent="0.3">
      <c r="E2433">
        <v>39</v>
      </c>
      <c r="F2433" s="43">
        <v>41416</v>
      </c>
      <c r="G2433" s="44">
        <v>1655.349976</v>
      </c>
      <c r="H2433" s="44">
        <v>1193.7700199999999</v>
      </c>
      <c r="I2433" s="44">
        <v>982.26000999999997</v>
      </c>
      <c r="J2433" s="44">
        <v>62.889999000000003</v>
      </c>
      <c r="K2433" s="44">
        <v>109.91999800000001</v>
      </c>
      <c r="L2433" s="44">
        <f>AVERAGE(Table5[[#This Row],[SPX]:[AGG]])</f>
        <v>800.83800059999999</v>
      </c>
    </row>
    <row r="2434" spans="5:12" x14ac:dyDescent="0.3">
      <c r="E2434">
        <v>39</v>
      </c>
      <c r="F2434" s="43">
        <v>41417</v>
      </c>
      <c r="G2434" s="44">
        <v>1650.51001</v>
      </c>
      <c r="H2434" s="44">
        <v>1193.1400149999999</v>
      </c>
      <c r="I2434" s="44">
        <v>984.28002900000001</v>
      </c>
      <c r="J2434" s="44">
        <v>61.990001999999997</v>
      </c>
      <c r="K2434" s="44">
        <v>109.879997</v>
      </c>
      <c r="L2434" s="44">
        <f>AVERAGE(Table5[[#This Row],[SPX]:[AGG]])</f>
        <v>799.96001060000003</v>
      </c>
    </row>
    <row r="2435" spans="5:12" x14ac:dyDescent="0.3">
      <c r="E2435">
        <v>39</v>
      </c>
      <c r="F2435" s="43">
        <v>41418</v>
      </c>
      <c r="G2435" s="44">
        <v>1649.599976</v>
      </c>
      <c r="H2435" s="44">
        <v>1188.0699460000001</v>
      </c>
      <c r="I2435" s="44">
        <v>984.28002900000001</v>
      </c>
      <c r="J2435" s="44">
        <v>61.450001</v>
      </c>
      <c r="K2435" s="44">
        <v>109.879997</v>
      </c>
      <c r="L2435" s="44">
        <f>AVERAGE(Table5[[#This Row],[SPX]:[AGG]])</f>
        <v>798.65598980000004</v>
      </c>
    </row>
    <row r="2436" spans="5:12" x14ac:dyDescent="0.3">
      <c r="E2436">
        <v>39</v>
      </c>
      <c r="F2436" s="43">
        <v>41422</v>
      </c>
      <c r="G2436" s="44">
        <v>1660.0600589999999</v>
      </c>
      <c r="H2436" s="44">
        <v>1196.8000489999999</v>
      </c>
      <c r="I2436" s="44">
        <v>997.34997599999997</v>
      </c>
      <c r="J2436" s="44">
        <v>61.610000999999997</v>
      </c>
      <c r="K2436" s="44">
        <v>109.199997</v>
      </c>
      <c r="L2436" s="44">
        <f>AVERAGE(Table5[[#This Row],[SPX]:[AGG]])</f>
        <v>805.00401639999995</v>
      </c>
    </row>
    <row r="2437" spans="5:12" x14ac:dyDescent="0.3">
      <c r="E2437">
        <v>39</v>
      </c>
      <c r="F2437" s="43">
        <v>41423</v>
      </c>
      <c r="G2437" s="44">
        <v>1648.3599850000001</v>
      </c>
      <c r="H2437" s="44">
        <v>1186.459961</v>
      </c>
      <c r="I2437" s="44">
        <v>986.96002199999998</v>
      </c>
      <c r="J2437" s="44">
        <v>61.02</v>
      </c>
      <c r="K2437" s="44">
        <v>109.349998</v>
      </c>
      <c r="L2437" s="44">
        <f>AVERAGE(Table5[[#This Row],[SPX]:[AGG]])</f>
        <v>798.42999320000001</v>
      </c>
    </row>
    <row r="2438" spans="5:12" x14ac:dyDescent="0.3">
      <c r="E2438">
        <v>39</v>
      </c>
      <c r="F2438" s="43">
        <v>41424</v>
      </c>
      <c r="G2438" s="44">
        <v>1654.410034</v>
      </c>
      <c r="H2438" s="44">
        <v>1195.280029</v>
      </c>
      <c r="I2438" s="44">
        <v>994.42999299999997</v>
      </c>
      <c r="J2438" s="44">
        <v>61.259998000000003</v>
      </c>
      <c r="K2438" s="44">
        <v>109.32</v>
      </c>
      <c r="L2438" s="44">
        <f>AVERAGE(Table5[[#This Row],[SPX]:[AGG]])</f>
        <v>802.94001079999998</v>
      </c>
    </row>
    <row r="2439" spans="5:12" x14ac:dyDescent="0.3">
      <c r="E2439">
        <v>39</v>
      </c>
      <c r="F2439" s="43">
        <v>41425</v>
      </c>
      <c r="G2439" s="44">
        <v>1630.73999</v>
      </c>
      <c r="H2439" s="44">
        <v>1184.3199460000001</v>
      </c>
      <c r="I2439" s="44">
        <v>984.15002400000003</v>
      </c>
      <c r="J2439" s="44">
        <v>60.07</v>
      </c>
      <c r="K2439" s="44">
        <v>109.110001</v>
      </c>
      <c r="L2439" s="44">
        <f>AVERAGE(Table5[[#This Row],[SPX]:[AGG]])</f>
        <v>793.67799220000006</v>
      </c>
    </row>
    <row r="2440" spans="5:12" x14ac:dyDescent="0.3">
      <c r="E2440">
        <v>39</v>
      </c>
      <c r="F2440" s="43">
        <v>41428</v>
      </c>
      <c r="G2440" s="44">
        <v>1640.420044</v>
      </c>
      <c r="H2440" s="44">
        <v>1180.719971</v>
      </c>
      <c r="I2440" s="44">
        <v>990.53002900000001</v>
      </c>
      <c r="J2440" s="44">
        <v>60.299999</v>
      </c>
      <c r="K2440" s="44">
        <v>108.970001</v>
      </c>
      <c r="L2440" s="44">
        <f>AVERAGE(Table5[[#This Row],[SPX]:[AGG]])</f>
        <v>796.18800880000003</v>
      </c>
    </row>
    <row r="2441" spans="5:12" x14ac:dyDescent="0.3">
      <c r="E2441">
        <v>39</v>
      </c>
      <c r="F2441" s="43">
        <v>41429</v>
      </c>
      <c r="G2441" s="44">
        <v>1631.380005</v>
      </c>
      <c r="H2441" s="44">
        <v>1172.0699460000001</v>
      </c>
      <c r="I2441" s="44">
        <v>981.96997099999999</v>
      </c>
      <c r="J2441" s="44">
        <v>60.52</v>
      </c>
      <c r="K2441" s="44">
        <v>108.730003</v>
      </c>
      <c r="L2441" s="44">
        <f>AVERAGE(Table5[[#This Row],[SPX]:[AGG]])</f>
        <v>790.93398500000001</v>
      </c>
    </row>
    <row r="2442" spans="5:12" x14ac:dyDescent="0.3">
      <c r="E2442">
        <v>39</v>
      </c>
      <c r="F2442" s="43">
        <v>41430</v>
      </c>
      <c r="G2442" s="44">
        <v>1608.900024</v>
      </c>
      <c r="H2442" s="44">
        <v>1156.3100589999999</v>
      </c>
      <c r="I2442" s="44">
        <v>968.15997300000004</v>
      </c>
      <c r="J2442" s="44">
        <v>59.169998</v>
      </c>
      <c r="K2442" s="44">
        <v>108.66999800000001</v>
      </c>
      <c r="L2442" s="44">
        <f>AVERAGE(Table5[[#This Row],[SPX]:[AGG]])</f>
        <v>780.24201039999991</v>
      </c>
    </row>
    <row r="2443" spans="5:12" x14ac:dyDescent="0.3">
      <c r="E2443">
        <v>39</v>
      </c>
      <c r="F2443" s="43">
        <v>41431</v>
      </c>
      <c r="G2443" s="44">
        <v>1622.5600589999999</v>
      </c>
      <c r="H2443" s="44">
        <v>1170.290039</v>
      </c>
      <c r="I2443" s="44">
        <v>979.46002199999998</v>
      </c>
      <c r="J2443" s="44">
        <v>59.5</v>
      </c>
      <c r="K2443" s="44">
        <v>108.949997</v>
      </c>
      <c r="L2443" s="44">
        <f>AVERAGE(Table5[[#This Row],[SPX]:[AGG]])</f>
        <v>788.15202340000008</v>
      </c>
    </row>
    <row r="2444" spans="5:12" x14ac:dyDescent="0.3">
      <c r="E2444">
        <v>39</v>
      </c>
      <c r="F2444" s="43">
        <v>41432</v>
      </c>
      <c r="G2444" s="44">
        <v>1643.380005</v>
      </c>
      <c r="H2444" s="44">
        <v>1181.26001</v>
      </c>
      <c r="I2444" s="44">
        <v>987.61999500000002</v>
      </c>
      <c r="J2444" s="44">
        <v>60.299999</v>
      </c>
      <c r="K2444" s="44">
        <v>108.610001</v>
      </c>
      <c r="L2444" s="44">
        <f>AVERAGE(Table5[[#This Row],[SPX]:[AGG]])</f>
        <v>796.23400199999992</v>
      </c>
    </row>
    <row r="2445" spans="5:12" x14ac:dyDescent="0.3">
      <c r="E2445">
        <v>39</v>
      </c>
      <c r="F2445" s="43">
        <v>41435</v>
      </c>
      <c r="G2445" s="44">
        <v>1642.8100589999999</v>
      </c>
      <c r="H2445" s="44">
        <v>1181.7299800000001</v>
      </c>
      <c r="I2445" s="44">
        <v>992.669983</v>
      </c>
      <c r="J2445" s="44">
        <v>60.360000999999997</v>
      </c>
      <c r="K2445" s="44">
        <v>108.389999</v>
      </c>
      <c r="L2445" s="44">
        <f>AVERAGE(Table5[[#This Row],[SPX]:[AGG]])</f>
        <v>797.19200440000009</v>
      </c>
    </row>
    <row r="2446" spans="5:12" x14ac:dyDescent="0.3">
      <c r="E2446">
        <v>39</v>
      </c>
      <c r="F2446" s="43">
        <v>41436</v>
      </c>
      <c r="G2446" s="44">
        <v>1626.130005</v>
      </c>
      <c r="H2446" s="44">
        <v>1167.290039</v>
      </c>
      <c r="I2446" s="44">
        <v>981.45001200000002</v>
      </c>
      <c r="J2446" s="44">
        <v>59.619999</v>
      </c>
      <c r="K2446" s="44">
        <v>108.400002</v>
      </c>
      <c r="L2446" s="44">
        <f>AVERAGE(Table5[[#This Row],[SPX]:[AGG]])</f>
        <v>788.57801139999992</v>
      </c>
    </row>
    <row r="2447" spans="5:12" x14ac:dyDescent="0.3">
      <c r="E2447">
        <v>39</v>
      </c>
      <c r="F2447" s="43">
        <v>41437</v>
      </c>
      <c r="G2447" s="44">
        <v>1612.5200199999999</v>
      </c>
      <c r="H2447" s="44">
        <v>1155.900024</v>
      </c>
      <c r="I2447" s="44">
        <v>972.30999799999995</v>
      </c>
      <c r="J2447" s="44">
        <v>59.549999</v>
      </c>
      <c r="K2447" s="44">
        <v>108.220001</v>
      </c>
      <c r="L2447" s="44">
        <f>AVERAGE(Table5[[#This Row],[SPX]:[AGG]])</f>
        <v>781.7000084</v>
      </c>
    </row>
    <row r="2448" spans="5:12" x14ac:dyDescent="0.3">
      <c r="E2448">
        <v>39</v>
      </c>
      <c r="F2448" s="43">
        <v>41438</v>
      </c>
      <c r="G2448" s="44">
        <v>1636.3599850000001</v>
      </c>
      <c r="H2448" s="44">
        <v>1176.339966</v>
      </c>
      <c r="I2448" s="44">
        <v>989.69000200000005</v>
      </c>
      <c r="J2448" s="44">
        <v>60.459999000000003</v>
      </c>
      <c r="K2448" s="44">
        <v>108.75</v>
      </c>
      <c r="L2448" s="44">
        <f>AVERAGE(Table5[[#This Row],[SPX]:[AGG]])</f>
        <v>794.31999040000005</v>
      </c>
    </row>
    <row r="2449" spans="5:12" x14ac:dyDescent="0.3">
      <c r="E2449">
        <v>39</v>
      </c>
      <c r="F2449" s="43">
        <v>41439</v>
      </c>
      <c r="G2449" s="44">
        <v>1626.7299800000001</v>
      </c>
      <c r="H2449" s="44">
        <v>1172.130005</v>
      </c>
      <c r="I2449" s="44">
        <v>981.38000499999998</v>
      </c>
      <c r="J2449" s="44">
        <v>59.799999</v>
      </c>
      <c r="K2449" s="44">
        <v>108.779999</v>
      </c>
      <c r="L2449" s="44">
        <f>AVERAGE(Table5[[#This Row],[SPX]:[AGG]])</f>
        <v>789.76399759999993</v>
      </c>
    </row>
    <row r="2450" spans="5:12" x14ac:dyDescent="0.3">
      <c r="E2450">
        <v>39</v>
      </c>
      <c r="F2450" s="43">
        <v>41442</v>
      </c>
      <c r="G2450" s="44">
        <v>1639.040039</v>
      </c>
      <c r="H2450" s="44">
        <v>1178.849976</v>
      </c>
      <c r="I2450" s="44">
        <v>987.84002699999996</v>
      </c>
      <c r="J2450" s="44">
        <v>60.66</v>
      </c>
      <c r="K2450" s="44">
        <v>108.699997</v>
      </c>
      <c r="L2450" s="44">
        <f>AVERAGE(Table5[[#This Row],[SPX]:[AGG]])</f>
        <v>795.01800780000008</v>
      </c>
    </row>
    <row r="2451" spans="5:12" x14ac:dyDescent="0.3">
      <c r="E2451">
        <v>39</v>
      </c>
      <c r="F2451" s="43">
        <v>41443</v>
      </c>
      <c r="G2451" s="44">
        <v>1651.8100589999999</v>
      </c>
      <c r="H2451" s="44">
        <v>1188.3100589999999</v>
      </c>
      <c r="I2451" s="44">
        <v>999.98999000000003</v>
      </c>
      <c r="J2451" s="44">
        <v>61.09</v>
      </c>
      <c r="K2451" s="44">
        <v>108.660004</v>
      </c>
      <c r="L2451" s="44">
        <f>AVERAGE(Table5[[#This Row],[SPX]:[AGG]])</f>
        <v>801.97202240000001</v>
      </c>
    </row>
    <row r="2452" spans="5:12" x14ac:dyDescent="0.3">
      <c r="E2452">
        <v>39</v>
      </c>
      <c r="F2452" s="43">
        <v>41444</v>
      </c>
      <c r="G2452" s="44">
        <v>1628.9300539999999</v>
      </c>
      <c r="H2452" s="44">
        <v>1171.329956</v>
      </c>
      <c r="I2452" s="44">
        <v>986.5</v>
      </c>
      <c r="J2452" s="44">
        <v>59.950001</v>
      </c>
      <c r="K2452" s="44">
        <v>107.93</v>
      </c>
      <c r="L2452" s="44">
        <f>AVERAGE(Table5[[#This Row],[SPX]:[AGG]])</f>
        <v>790.92800220000004</v>
      </c>
    </row>
    <row r="2453" spans="5:12" x14ac:dyDescent="0.3">
      <c r="E2453">
        <v>39</v>
      </c>
      <c r="F2453" s="43">
        <v>41445</v>
      </c>
      <c r="G2453" s="44">
        <v>1588.1899410000001</v>
      </c>
      <c r="H2453" s="44">
        <v>1140.2299800000001</v>
      </c>
      <c r="I2453" s="44">
        <v>960.52002000000005</v>
      </c>
      <c r="J2453" s="44">
        <v>57.75</v>
      </c>
      <c r="K2453" s="44">
        <v>107.209999</v>
      </c>
      <c r="L2453" s="44">
        <f>AVERAGE(Table5[[#This Row],[SPX]:[AGG]])</f>
        <v>770.779988</v>
      </c>
    </row>
    <row r="2454" spans="5:12" x14ac:dyDescent="0.3">
      <c r="E2454">
        <v>39</v>
      </c>
      <c r="F2454" s="43">
        <v>41446</v>
      </c>
      <c r="G2454" s="44">
        <v>1592.4300539999999</v>
      </c>
      <c r="H2454" s="44">
        <v>1137.1899410000001</v>
      </c>
      <c r="I2454" s="44">
        <v>963.67999299999997</v>
      </c>
      <c r="J2454" s="44">
        <v>57.939999</v>
      </c>
      <c r="K2454" s="44">
        <v>106.610001</v>
      </c>
      <c r="L2454" s="44">
        <f>AVERAGE(Table5[[#This Row],[SPX]:[AGG]])</f>
        <v>771.56999759999997</v>
      </c>
    </row>
    <row r="2455" spans="5:12" x14ac:dyDescent="0.3">
      <c r="E2455">
        <v>39</v>
      </c>
      <c r="F2455" s="43">
        <v>41449</v>
      </c>
      <c r="G2455" s="44">
        <v>1573.089966</v>
      </c>
      <c r="H2455" s="44">
        <v>1124.6999510000001</v>
      </c>
      <c r="I2455" s="44">
        <v>951.04998799999998</v>
      </c>
      <c r="J2455" s="44">
        <v>57.029998999999997</v>
      </c>
      <c r="K2455" s="44">
        <v>106.18</v>
      </c>
      <c r="L2455" s="44">
        <f>AVERAGE(Table5[[#This Row],[SPX]:[AGG]])</f>
        <v>762.40998079999986</v>
      </c>
    </row>
    <row r="2456" spans="5:12" x14ac:dyDescent="0.3">
      <c r="E2456">
        <v>39</v>
      </c>
      <c r="F2456" s="43">
        <v>41450</v>
      </c>
      <c r="G2456" s="44">
        <v>1588.030029</v>
      </c>
      <c r="H2456" s="44">
        <v>1138.25</v>
      </c>
      <c r="I2456" s="44">
        <v>961.26000999999997</v>
      </c>
      <c r="J2456" s="44">
        <v>57.759998000000003</v>
      </c>
      <c r="K2456" s="44">
        <v>106.300003</v>
      </c>
      <c r="L2456" s="44">
        <f>AVERAGE(Table5[[#This Row],[SPX]:[AGG]])</f>
        <v>770.32000799999992</v>
      </c>
    </row>
    <row r="2457" spans="5:12" x14ac:dyDescent="0.3">
      <c r="E2457">
        <v>39</v>
      </c>
      <c r="F2457" s="43">
        <v>41451</v>
      </c>
      <c r="G2457" s="44">
        <v>1603.26001</v>
      </c>
      <c r="H2457" s="44">
        <v>1146.1899410000001</v>
      </c>
      <c r="I2457" s="44">
        <v>963.830017</v>
      </c>
      <c r="J2457" s="44">
        <v>57.990001999999997</v>
      </c>
      <c r="K2457" s="44">
        <v>106.75</v>
      </c>
      <c r="L2457" s="44">
        <f>AVERAGE(Table5[[#This Row],[SPX]:[AGG]])</f>
        <v>775.60399399999994</v>
      </c>
    </row>
    <row r="2458" spans="5:12" x14ac:dyDescent="0.3">
      <c r="E2458">
        <v>39</v>
      </c>
      <c r="F2458" s="43">
        <v>41452</v>
      </c>
      <c r="G2458" s="44">
        <v>1613.1999510000001</v>
      </c>
      <c r="H2458" s="44">
        <v>1162.660034</v>
      </c>
      <c r="I2458" s="44">
        <v>979.919983</v>
      </c>
      <c r="J2458" s="44">
        <v>57.41</v>
      </c>
      <c r="K2458" s="44">
        <v>107.199997</v>
      </c>
      <c r="L2458" s="44">
        <f>AVERAGE(Table5[[#This Row],[SPX]:[AGG]])</f>
        <v>784.07799299999999</v>
      </c>
    </row>
    <row r="2459" spans="5:12" x14ac:dyDescent="0.3">
      <c r="E2459">
        <v>39</v>
      </c>
      <c r="F2459" s="43">
        <v>41453</v>
      </c>
      <c r="G2459" s="44">
        <v>1606.280029</v>
      </c>
      <c r="H2459" s="44">
        <v>1160.8199460000001</v>
      </c>
      <c r="I2459" s="44">
        <v>977.47997999999995</v>
      </c>
      <c r="J2459" s="44">
        <v>57.299999</v>
      </c>
      <c r="K2459" s="44">
        <v>107.209999</v>
      </c>
      <c r="L2459" s="44">
        <f>AVERAGE(Table5[[#This Row],[SPX]:[AGG]])</f>
        <v>781.81799060000003</v>
      </c>
    </row>
    <row r="2460" spans="5:12" x14ac:dyDescent="0.3">
      <c r="E2460">
        <v>40</v>
      </c>
      <c r="F2460" s="43">
        <v>41456</v>
      </c>
      <c r="G2460" s="44">
        <v>1614.959961</v>
      </c>
      <c r="H2460" s="44">
        <v>1172.329956</v>
      </c>
      <c r="I2460" s="44">
        <v>989.84002699999996</v>
      </c>
      <c r="J2460" s="44">
        <v>57.84</v>
      </c>
      <c r="K2460" s="44">
        <v>107.160004</v>
      </c>
      <c r="L2460" s="44">
        <f>AVERAGE(Table5[[#This Row],[SPX]:[AGG]])</f>
        <v>788.42598960000009</v>
      </c>
    </row>
    <row r="2461" spans="5:12" x14ac:dyDescent="0.3">
      <c r="E2461">
        <v>40</v>
      </c>
      <c r="F2461" s="43">
        <v>41457</v>
      </c>
      <c r="G2461" s="44">
        <v>1614.079956</v>
      </c>
      <c r="H2461" s="44">
        <v>1170.6800539999999</v>
      </c>
      <c r="I2461" s="44">
        <v>989.46997099999999</v>
      </c>
      <c r="J2461" s="44">
        <v>57.549999</v>
      </c>
      <c r="K2461" s="44">
        <v>107.160004</v>
      </c>
      <c r="L2461" s="44">
        <f>AVERAGE(Table5[[#This Row],[SPX]:[AGG]])</f>
        <v>787.78799679999997</v>
      </c>
    </row>
    <row r="2462" spans="5:12" x14ac:dyDescent="0.3">
      <c r="E2462">
        <v>40</v>
      </c>
      <c r="F2462" s="43">
        <v>41458</v>
      </c>
      <c r="G2462" s="44">
        <v>1615.410034</v>
      </c>
      <c r="H2462" s="44">
        <v>1171.339966</v>
      </c>
      <c r="I2462" s="44">
        <v>991.13000499999998</v>
      </c>
      <c r="J2462" s="44">
        <v>57.57</v>
      </c>
      <c r="K2462" s="44">
        <v>107.010002</v>
      </c>
      <c r="L2462" s="44">
        <f>AVERAGE(Table5[[#This Row],[SPX]:[AGG]])</f>
        <v>788.49200140000005</v>
      </c>
    </row>
    <row r="2463" spans="5:12" x14ac:dyDescent="0.3">
      <c r="E2463">
        <v>40</v>
      </c>
      <c r="F2463" s="43">
        <v>41460</v>
      </c>
      <c r="G2463" s="44">
        <v>1631.8900149999999</v>
      </c>
      <c r="H2463" s="44">
        <v>1186.1099850000001</v>
      </c>
      <c r="I2463" s="44">
        <v>1005.3900149999999</v>
      </c>
      <c r="J2463" s="44">
        <v>57.84</v>
      </c>
      <c r="K2463" s="44">
        <v>105.839996</v>
      </c>
      <c r="L2463" s="44">
        <f>AVERAGE(Table5[[#This Row],[SPX]:[AGG]])</f>
        <v>797.41400220000003</v>
      </c>
    </row>
    <row r="2464" spans="5:12" x14ac:dyDescent="0.3">
      <c r="E2464">
        <v>40</v>
      </c>
      <c r="F2464" s="43">
        <v>41463</v>
      </c>
      <c r="G2464" s="44">
        <v>1640.459961</v>
      </c>
      <c r="H2464" s="44">
        <v>1188.3000489999999</v>
      </c>
      <c r="I2464" s="44">
        <v>1009.25</v>
      </c>
      <c r="J2464" s="44">
        <v>58.200001</v>
      </c>
      <c r="K2464" s="44">
        <v>106.389999</v>
      </c>
      <c r="L2464" s="44">
        <f>AVERAGE(Table5[[#This Row],[SPX]:[AGG]])</f>
        <v>800.52000199999998</v>
      </c>
    </row>
    <row r="2465" spans="5:12" x14ac:dyDescent="0.3">
      <c r="E2465">
        <v>40</v>
      </c>
      <c r="F2465" s="43">
        <v>41464</v>
      </c>
      <c r="G2465" s="44">
        <v>1652.3199460000001</v>
      </c>
      <c r="H2465" s="44">
        <v>1201.2700199999999</v>
      </c>
      <c r="I2465" s="44">
        <v>1018.049988</v>
      </c>
      <c r="J2465" s="44">
        <v>58.52</v>
      </c>
      <c r="K2465" s="44">
        <v>106.5</v>
      </c>
      <c r="L2465" s="44">
        <f>AVERAGE(Table5[[#This Row],[SPX]:[AGG]])</f>
        <v>807.33199080000009</v>
      </c>
    </row>
    <row r="2466" spans="5:12" x14ac:dyDescent="0.3">
      <c r="E2466">
        <v>40</v>
      </c>
      <c r="F2466" s="43">
        <v>41465</v>
      </c>
      <c r="G2466" s="44">
        <v>1652.619995</v>
      </c>
      <c r="H2466" s="44">
        <v>1201.130005</v>
      </c>
      <c r="I2466" s="44">
        <v>1020.419983</v>
      </c>
      <c r="J2466" s="44">
        <v>58.689999</v>
      </c>
      <c r="K2466" s="44">
        <v>106.220001</v>
      </c>
      <c r="L2466" s="44">
        <f>AVERAGE(Table5[[#This Row],[SPX]:[AGG]])</f>
        <v>807.81599660000006</v>
      </c>
    </row>
    <row r="2467" spans="5:12" x14ac:dyDescent="0.3">
      <c r="E2467">
        <v>40</v>
      </c>
      <c r="F2467" s="43">
        <v>41466</v>
      </c>
      <c r="G2467" s="44">
        <v>1675.0200199999999</v>
      </c>
      <c r="H2467" s="44">
        <v>1217.040039</v>
      </c>
      <c r="I2467" s="44">
        <v>1033.1800539999999</v>
      </c>
      <c r="J2467" s="44">
        <v>60.209999000000003</v>
      </c>
      <c r="K2467" s="44">
        <v>106.93</v>
      </c>
      <c r="L2467" s="44">
        <f>AVERAGE(Table5[[#This Row],[SPX]:[AGG]])</f>
        <v>818.47602239999992</v>
      </c>
    </row>
    <row r="2468" spans="5:12" x14ac:dyDescent="0.3">
      <c r="E2468">
        <v>40</v>
      </c>
      <c r="F2468" s="43">
        <v>41467</v>
      </c>
      <c r="G2468" s="44">
        <v>1680.1899410000001</v>
      </c>
      <c r="H2468" s="44">
        <v>1221.23999</v>
      </c>
      <c r="I2468" s="44">
        <v>1036.5200199999999</v>
      </c>
      <c r="J2468" s="44">
        <v>59.810001</v>
      </c>
      <c r="K2468" s="44">
        <v>106.80999799999999</v>
      </c>
      <c r="L2468" s="44">
        <f>AVERAGE(Table5[[#This Row],[SPX]:[AGG]])</f>
        <v>820.91399000000001</v>
      </c>
    </row>
    <row r="2469" spans="5:12" x14ac:dyDescent="0.3">
      <c r="E2469">
        <v>40</v>
      </c>
      <c r="F2469" s="43">
        <v>41470</v>
      </c>
      <c r="G2469" s="44">
        <v>1682.5</v>
      </c>
      <c r="H2469" s="44">
        <v>1224.839966</v>
      </c>
      <c r="I2469" s="44">
        <v>1043.3000489999999</v>
      </c>
      <c r="J2469" s="44">
        <v>60.18</v>
      </c>
      <c r="K2469" s="44">
        <v>107.040001</v>
      </c>
      <c r="L2469" s="44">
        <f>AVERAGE(Table5[[#This Row],[SPX]:[AGG]])</f>
        <v>823.57200319999993</v>
      </c>
    </row>
    <row r="2470" spans="5:12" x14ac:dyDescent="0.3">
      <c r="E2470">
        <v>40</v>
      </c>
      <c r="F2470" s="43">
        <v>41471</v>
      </c>
      <c r="G2470" s="44">
        <v>1676.26001</v>
      </c>
      <c r="H2470" s="44">
        <v>1217.040039</v>
      </c>
      <c r="I2470" s="44">
        <v>1038.75</v>
      </c>
      <c r="J2470" s="44">
        <v>60.139999000000003</v>
      </c>
      <c r="K2470" s="44">
        <v>107.209999</v>
      </c>
      <c r="L2470" s="44">
        <f>AVERAGE(Table5[[#This Row],[SPX]:[AGG]])</f>
        <v>819.88000940000006</v>
      </c>
    </row>
    <row r="2471" spans="5:12" x14ac:dyDescent="0.3">
      <c r="E2471">
        <v>40</v>
      </c>
      <c r="F2471" s="43">
        <v>41472</v>
      </c>
      <c r="G2471" s="44">
        <v>1680.910034</v>
      </c>
      <c r="H2471" s="44">
        <v>1221.670044</v>
      </c>
      <c r="I2471" s="44">
        <v>1042.530029</v>
      </c>
      <c r="J2471" s="44">
        <v>60.32</v>
      </c>
      <c r="K2471" s="44">
        <v>107.44000200000001</v>
      </c>
      <c r="L2471" s="44">
        <f>AVERAGE(Table5[[#This Row],[SPX]:[AGG]])</f>
        <v>822.57402180000008</v>
      </c>
    </row>
    <row r="2472" spans="5:12" x14ac:dyDescent="0.3">
      <c r="E2472">
        <v>40</v>
      </c>
      <c r="F2472" s="43">
        <v>41473</v>
      </c>
      <c r="G2472" s="44">
        <v>1689.369995</v>
      </c>
      <c r="H2472" s="44">
        <v>1232.6400149999999</v>
      </c>
      <c r="I2472" s="44">
        <v>1050.2700199999999</v>
      </c>
      <c r="J2472" s="44">
        <v>60.720001000000003</v>
      </c>
      <c r="K2472" s="44">
        <v>107.239998</v>
      </c>
      <c r="L2472" s="44">
        <f>AVERAGE(Table5[[#This Row],[SPX]:[AGG]])</f>
        <v>828.04800579999994</v>
      </c>
    </row>
    <row r="2473" spans="5:12" x14ac:dyDescent="0.3">
      <c r="E2473">
        <v>40</v>
      </c>
      <c r="F2473" s="43">
        <v>41474</v>
      </c>
      <c r="G2473" s="44">
        <v>1692.089966</v>
      </c>
      <c r="H2473" s="44">
        <v>1234.25</v>
      </c>
      <c r="I2473" s="44">
        <v>1050.4799800000001</v>
      </c>
      <c r="J2473" s="44">
        <v>60.669998</v>
      </c>
      <c r="K2473" s="44">
        <v>107.519997</v>
      </c>
      <c r="L2473" s="44">
        <f>AVERAGE(Table5[[#This Row],[SPX]:[AGG]])</f>
        <v>829.00198820000003</v>
      </c>
    </row>
    <row r="2474" spans="5:12" x14ac:dyDescent="0.3">
      <c r="E2474">
        <v>40</v>
      </c>
      <c r="F2474" s="43">
        <v>41477</v>
      </c>
      <c r="G2474" s="44">
        <v>1695.530029</v>
      </c>
      <c r="H2474" s="44">
        <v>1239.1899410000001</v>
      </c>
      <c r="I2474" s="44">
        <v>1053.410034</v>
      </c>
      <c r="J2474" s="44">
        <v>61.009998000000003</v>
      </c>
      <c r="K2474" s="44">
        <v>107.660004</v>
      </c>
      <c r="L2474" s="44">
        <f>AVERAGE(Table5[[#This Row],[SPX]:[AGG]])</f>
        <v>831.36000120000006</v>
      </c>
    </row>
    <row r="2475" spans="5:12" x14ac:dyDescent="0.3">
      <c r="E2475">
        <v>40</v>
      </c>
      <c r="F2475" s="43">
        <v>41478</v>
      </c>
      <c r="G2475" s="44">
        <v>1692.3900149999999</v>
      </c>
      <c r="H2475" s="44">
        <v>1239.7299800000001</v>
      </c>
      <c r="I2475" s="44">
        <v>1052.1999510000001</v>
      </c>
      <c r="J2475" s="44">
        <v>61.139999000000003</v>
      </c>
      <c r="K2475" s="44">
        <v>107.599998</v>
      </c>
      <c r="L2475" s="44">
        <f>AVERAGE(Table5[[#This Row],[SPX]:[AGG]])</f>
        <v>830.61198860000002</v>
      </c>
    </row>
    <row r="2476" spans="5:12" x14ac:dyDescent="0.3">
      <c r="E2476">
        <v>40</v>
      </c>
      <c r="F2476" s="43">
        <v>41479</v>
      </c>
      <c r="G2476" s="44">
        <v>1685.9399410000001</v>
      </c>
      <c r="H2476" s="44">
        <v>1229.849976</v>
      </c>
      <c r="I2476" s="44">
        <v>1043.829956</v>
      </c>
      <c r="J2476" s="44">
        <v>61.060001</v>
      </c>
      <c r="K2476" s="44">
        <v>107.25</v>
      </c>
      <c r="L2476" s="44">
        <f>AVERAGE(Table5[[#This Row],[SPX]:[AGG]])</f>
        <v>825.58597479999992</v>
      </c>
    </row>
    <row r="2477" spans="5:12" x14ac:dyDescent="0.3">
      <c r="E2477">
        <v>40</v>
      </c>
      <c r="F2477" s="43">
        <v>41480</v>
      </c>
      <c r="G2477" s="44">
        <v>1690.25</v>
      </c>
      <c r="H2477" s="44">
        <v>1234.719971</v>
      </c>
      <c r="I2477" s="44">
        <v>1054.1800539999999</v>
      </c>
      <c r="J2477" s="44">
        <v>61.18</v>
      </c>
      <c r="K2477" s="44">
        <v>107.290001</v>
      </c>
      <c r="L2477" s="44">
        <f>AVERAGE(Table5[[#This Row],[SPX]:[AGG]])</f>
        <v>829.52400519999992</v>
      </c>
    </row>
    <row r="2478" spans="5:12" x14ac:dyDescent="0.3">
      <c r="E2478">
        <v>40</v>
      </c>
      <c r="F2478" s="43">
        <v>41481</v>
      </c>
      <c r="G2478" s="44">
        <v>1691.650024</v>
      </c>
      <c r="H2478" s="44">
        <v>1228.2700199999999</v>
      </c>
      <c r="I2478" s="44">
        <v>1048.51001</v>
      </c>
      <c r="J2478" s="44">
        <v>60.799999</v>
      </c>
      <c r="K2478" s="44">
        <v>107.260002</v>
      </c>
      <c r="L2478" s="44">
        <f>AVERAGE(Table5[[#This Row],[SPX]:[AGG]])</f>
        <v>827.29801100000009</v>
      </c>
    </row>
    <row r="2479" spans="5:12" x14ac:dyDescent="0.3">
      <c r="E2479">
        <v>40</v>
      </c>
      <c r="F2479" s="43">
        <v>41484</v>
      </c>
      <c r="G2479" s="44">
        <v>1685.329956</v>
      </c>
      <c r="H2479" s="44">
        <v>1223.0600589999999</v>
      </c>
      <c r="I2479" s="44">
        <v>1040.660034</v>
      </c>
      <c r="J2479" s="44">
        <v>60.220001000000003</v>
      </c>
      <c r="K2479" s="44">
        <v>107.260002</v>
      </c>
      <c r="L2479" s="44">
        <f>AVERAGE(Table5[[#This Row],[SPX]:[AGG]])</f>
        <v>823.30601039999999</v>
      </c>
    </row>
    <row r="2480" spans="5:12" x14ac:dyDescent="0.3">
      <c r="E2480">
        <v>40</v>
      </c>
      <c r="F2480" s="43">
        <v>41485</v>
      </c>
      <c r="G2480" s="44">
        <v>1685.959961</v>
      </c>
      <c r="H2480" s="44">
        <v>1226.9799800000001</v>
      </c>
      <c r="I2480" s="44">
        <v>1043.51001</v>
      </c>
      <c r="J2480" s="44">
        <v>60.209999000000003</v>
      </c>
      <c r="K2480" s="44">
        <v>107.220001</v>
      </c>
      <c r="L2480" s="44">
        <f>AVERAGE(Table5[[#This Row],[SPX]:[AGG]])</f>
        <v>824.77599020000002</v>
      </c>
    </row>
    <row r="2481" spans="5:12" x14ac:dyDescent="0.3">
      <c r="E2481">
        <v>40</v>
      </c>
      <c r="F2481" s="43">
        <v>41486</v>
      </c>
      <c r="G2481" s="44">
        <v>1685.7299800000001</v>
      </c>
      <c r="H2481" s="44">
        <v>1231.900024</v>
      </c>
      <c r="I2481" s="44">
        <v>1045.26001</v>
      </c>
      <c r="J2481" s="44">
        <v>60.349997999999999</v>
      </c>
      <c r="K2481" s="44">
        <v>107.300003</v>
      </c>
      <c r="L2481" s="44">
        <f>AVERAGE(Table5[[#This Row],[SPX]:[AGG]])</f>
        <v>826.10800300000005</v>
      </c>
    </row>
    <row r="2482" spans="5:12" x14ac:dyDescent="0.3">
      <c r="E2482">
        <v>40</v>
      </c>
      <c r="F2482" s="43">
        <v>41487</v>
      </c>
      <c r="G2482" s="44">
        <v>1706.869995</v>
      </c>
      <c r="H2482" s="44">
        <v>1257.76001</v>
      </c>
      <c r="I2482" s="44">
        <v>1059.880005</v>
      </c>
      <c r="J2482" s="44">
        <v>61.169998</v>
      </c>
      <c r="K2482" s="44">
        <v>106.489998</v>
      </c>
      <c r="L2482" s="44">
        <f>AVERAGE(Table5[[#This Row],[SPX]:[AGG]])</f>
        <v>838.4340011999999</v>
      </c>
    </row>
    <row r="2483" spans="5:12" x14ac:dyDescent="0.3">
      <c r="E2483">
        <v>40</v>
      </c>
      <c r="F2483" s="43">
        <v>41488</v>
      </c>
      <c r="G2483" s="44">
        <v>1709.670044</v>
      </c>
      <c r="H2483" s="44">
        <v>1253.76001</v>
      </c>
      <c r="I2483" s="44">
        <v>1059.8599850000001</v>
      </c>
      <c r="J2483" s="44">
        <v>61.669998</v>
      </c>
      <c r="K2483" s="44">
        <v>106.849998</v>
      </c>
      <c r="L2483" s="44">
        <f>AVERAGE(Table5[[#This Row],[SPX]:[AGG]])</f>
        <v>838.36200699999995</v>
      </c>
    </row>
    <row r="2484" spans="5:12" x14ac:dyDescent="0.3">
      <c r="E2484">
        <v>40</v>
      </c>
      <c r="F2484" s="43">
        <v>41491</v>
      </c>
      <c r="G2484" s="44">
        <v>1707.1400149999999</v>
      </c>
      <c r="H2484" s="44">
        <v>1253.380005</v>
      </c>
      <c r="I2484" s="44">
        <v>1063.01001</v>
      </c>
      <c r="J2484" s="44">
        <v>61.540000999999997</v>
      </c>
      <c r="K2484" s="44">
        <v>106.900002</v>
      </c>
      <c r="L2484" s="44">
        <f>AVERAGE(Table5[[#This Row],[SPX]:[AGG]])</f>
        <v>838.3940065999999</v>
      </c>
    </row>
    <row r="2485" spans="5:12" x14ac:dyDescent="0.3">
      <c r="E2485">
        <v>40</v>
      </c>
      <c r="F2485" s="43">
        <v>41492</v>
      </c>
      <c r="G2485" s="44">
        <v>1697.369995</v>
      </c>
      <c r="H2485" s="44">
        <v>1240.030029</v>
      </c>
      <c r="I2485" s="44">
        <v>1052.1400149999999</v>
      </c>
      <c r="J2485" s="44">
        <v>61.450001</v>
      </c>
      <c r="K2485" s="44">
        <v>106.790001</v>
      </c>
      <c r="L2485" s="44">
        <f>AVERAGE(Table5[[#This Row],[SPX]:[AGG]])</f>
        <v>831.55600819999995</v>
      </c>
    </row>
    <row r="2486" spans="5:12" x14ac:dyDescent="0.3">
      <c r="E2486">
        <v>40</v>
      </c>
      <c r="F2486" s="43">
        <v>41493</v>
      </c>
      <c r="G2486" s="44">
        <v>1690.910034</v>
      </c>
      <c r="H2486" s="44">
        <v>1230.880005</v>
      </c>
      <c r="I2486" s="44">
        <v>1044.339966</v>
      </c>
      <c r="J2486" s="44">
        <v>61.18</v>
      </c>
      <c r="K2486" s="44">
        <v>106.93</v>
      </c>
      <c r="L2486" s="44">
        <f>AVERAGE(Table5[[#This Row],[SPX]:[AGG]])</f>
        <v>826.84800099999995</v>
      </c>
    </row>
    <row r="2487" spans="5:12" x14ac:dyDescent="0.3">
      <c r="E2487">
        <v>40</v>
      </c>
      <c r="F2487" s="43">
        <v>41494</v>
      </c>
      <c r="G2487" s="44">
        <v>1697.4799800000001</v>
      </c>
      <c r="H2487" s="44">
        <v>1237.079956</v>
      </c>
      <c r="I2487" s="44">
        <v>1049.469971</v>
      </c>
      <c r="J2487" s="44">
        <v>61.73</v>
      </c>
      <c r="K2487" s="44">
        <v>107.08000199999999</v>
      </c>
      <c r="L2487" s="44">
        <f>AVERAGE(Table5[[#This Row],[SPX]:[AGG]])</f>
        <v>830.5679818000001</v>
      </c>
    </row>
    <row r="2488" spans="5:12" x14ac:dyDescent="0.3">
      <c r="E2488">
        <v>40</v>
      </c>
      <c r="F2488" s="43">
        <v>41495</v>
      </c>
      <c r="G2488" s="44">
        <v>1691.420044</v>
      </c>
      <c r="H2488" s="44">
        <v>1237.6999510000001</v>
      </c>
      <c r="I2488" s="44">
        <v>1048.400024</v>
      </c>
      <c r="J2488" s="44">
        <v>61.84</v>
      </c>
      <c r="K2488" s="44">
        <v>107.150002</v>
      </c>
      <c r="L2488" s="44">
        <f>AVERAGE(Table5[[#This Row],[SPX]:[AGG]])</f>
        <v>829.30200420000006</v>
      </c>
    </row>
    <row r="2489" spans="5:12" x14ac:dyDescent="0.3">
      <c r="E2489">
        <v>40</v>
      </c>
      <c r="F2489" s="43">
        <v>41498</v>
      </c>
      <c r="G2489" s="44">
        <v>1689.469971</v>
      </c>
      <c r="H2489" s="44">
        <v>1240.589966</v>
      </c>
      <c r="I2489" s="44">
        <v>1053.670044</v>
      </c>
      <c r="J2489" s="44">
        <v>61.669998</v>
      </c>
      <c r="K2489" s="44">
        <v>107.08000199999999</v>
      </c>
      <c r="L2489" s="44">
        <f>AVERAGE(Table5[[#This Row],[SPX]:[AGG]])</f>
        <v>830.49599619999992</v>
      </c>
    </row>
    <row r="2490" spans="5:12" x14ac:dyDescent="0.3">
      <c r="E2490">
        <v>40</v>
      </c>
      <c r="F2490" s="43">
        <v>41499</v>
      </c>
      <c r="G2490" s="44">
        <v>1694.160034</v>
      </c>
      <c r="H2490" s="44">
        <v>1239.079956</v>
      </c>
      <c r="I2490" s="44">
        <v>1051.98999</v>
      </c>
      <c r="J2490" s="44">
        <v>62.07</v>
      </c>
      <c r="K2490" s="44">
        <v>106.650002</v>
      </c>
      <c r="L2490" s="44">
        <f>AVERAGE(Table5[[#This Row],[SPX]:[AGG]])</f>
        <v>830.78999640000006</v>
      </c>
    </row>
    <row r="2491" spans="5:12" x14ac:dyDescent="0.3">
      <c r="E2491">
        <v>40</v>
      </c>
      <c r="F2491" s="43">
        <v>41500</v>
      </c>
      <c r="G2491" s="44">
        <v>1685.3900149999999</v>
      </c>
      <c r="H2491" s="44">
        <v>1231.0699460000001</v>
      </c>
      <c r="I2491" s="44">
        <v>1047.8000489999999</v>
      </c>
      <c r="J2491" s="44">
        <v>62.099997999999999</v>
      </c>
      <c r="K2491" s="44">
        <v>106.510002</v>
      </c>
      <c r="L2491" s="44">
        <f>AVERAGE(Table5[[#This Row],[SPX]:[AGG]])</f>
        <v>826.57400200000006</v>
      </c>
    </row>
    <row r="2492" spans="5:12" x14ac:dyDescent="0.3">
      <c r="E2492">
        <v>40</v>
      </c>
      <c r="F2492" s="43">
        <v>41501</v>
      </c>
      <c r="G2492" s="44">
        <v>1661.3199460000001</v>
      </c>
      <c r="H2492" s="44">
        <v>1209.579956</v>
      </c>
      <c r="I2492" s="44">
        <v>1027.6099850000001</v>
      </c>
      <c r="J2492" s="44">
        <v>61.580002</v>
      </c>
      <c r="K2492" s="44">
        <v>106.129997</v>
      </c>
      <c r="L2492" s="44">
        <f>AVERAGE(Table5[[#This Row],[SPX]:[AGG]])</f>
        <v>813.24397720000002</v>
      </c>
    </row>
    <row r="2493" spans="5:12" x14ac:dyDescent="0.3">
      <c r="E2493">
        <v>40</v>
      </c>
      <c r="F2493" s="43">
        <v>41502</v>
      </c>
      <c r="G2493" s="44">
        <v>1655.829956</v>
      </c>
      <c r="H2493" s="44">
        <v>1205.6999510000001</v>
      </c>
      <c r="I2493" s="44">
        <v>1024.3000489999999</v>
      </c>
      <c r="J2493" s="44">
        <v>61.689999</v>
      </c>
      <c r="K2493" s="44">
        <v>105.83000199999999</v>
      </c>
      <c r="L2493" s="44">
        <f>AVERAGE(Table5[[#This Row],[SPX]:[AGG]])</f>
        <v>810.66999140000007</v>
      </c>
    </row>
    <row r="2494" spans="5:12" x14ac:dyDescent="0.3">
      <c r="E2494">
        <v>40</v>
      </c>
      <c r="F2494" s="43">
        <v>41505</v>
      </c>
      <c r="G2494" s="44">
        <v>1646.0600589999999</v>
      </c>
      <c r="H2494" s="44">
        <v>1197.719971</v>
      </c>
      <c r="I2494" s="44">
        <v>1013.25</v>
      </c>
      <c r="J2494" s="44">
        <v>61.25</v>
      </c>
      <c r="K2494" s="44">
        <v>105.5</v>
      </c>
      <c r="L2494" s="44">
        <f>AVERAGE(Table5[[#This Row],[SPX]:[AGG]])</f>
        <v>804.75600599999996</v>
      </c>
    </row>
    <row r="2495" spans="5:12" x14ac:dyDescent="0.3">
      <c r="E2495">
        <v>40</v>
      </c>
      <c r="F2495" s="43">
        <v>41506</v>
      </c>
      <c r="G2495" s="44">
        <v>1652.349976</v>
      </c>
      <c r="H2495" s="44">
        <v>1212.380005</v>
      </c>
      <c r="I2495" s="44">
        <v>1028.5699460000001</v>
      </c>
      <c r="J2495" s="44">
        <v>61.169998</v>
      </c>
      <c r="K2495" s="44">
        <v>105.80999799999999</v>
      </c>
      <c r="L2495" s="44">
        <f>AVERAGE(Table5[[#This Row],[SPX]:[AGG]])</f>
        <v>812.05598459999999</v>
      </c>
    </row>
    <row r="2496" spans="5:12" x14ac:dyDescent="0.3">
      <c r="E2496">
        <v>40</v>
      </c>
      <c r="F2496" s="43">
        <v>41507</v>
      </c>
      <c r="G2496" s="44">
        <v>1642.8000489999999</v>
      </c>
      <c r="H2496" s="44">
        <v>1202.8000489999999</v>
      </c>
      <c r="I2496" s="44">
        <v>1021.580017</v>
      </c>
      <c r="J2496" s="44">
        <v>60.450001</v>
      </c>
      <c r="K2496" s="44">
        <v>105.41999800000001</v>
      </c>
      <c r="L2496" s="44">
        <f>AVERAGE(Table5[[#This Row],[SPX]:[AGG]])</f>
        <v>806.61002280000002</v>
      </c>
    </row>
    <row r="2497" spans="5:12" x14ac:dyDescent="0.3">
      <c r="E2497">
        <v>40</v>
      </c>
      <c r="F2497" s="43">
        <v>41508</v>
      </c>
      <c r="G2497" s="44">
        <v>1656.959961</v>
      </c>
      <c r="H2497" s="44">
        <v>1215.7299800000001</v>
      </c>
      <c r="I2497" s="44">
        <v>1036.1999510000001</v>
      </c>
      <c r="J2497" s="44">
        <v>61.040000999999997</v>
      </c>
      <c r="K2497" s="44">
        <v>105.550003</v>
      </c>
      <c r="L2497" s="44">
        <f>AVERAGE(Table5[[#This Row],[SPX]:[AGG]])</f>
        <v>815.09597919999999</v>
      </c>
    </row>
    <row r="2498" spans="5:12" x14ac:dyDescent="0.3">
      <c r="E2498">
        <v>40</v>
      </c>
      <c r="F2498" s="43">
        <v>41509</v>
      </c>
      <c r="G2498" s="44">
        <v>1663.5</v>
      </c>
      <c r="H2498" s="44">
        <v>1217.4300539999999</v>
      </c>
      <c r="I2498" s="44">
        <v>1038.23999</v>
      </c>
      <c r="J2498" s="44">
        <v>61.57</v>
      </c>
      <c r="K2498" s="44">
        <v>105.900002</v>
      </c>
      <c r="L2498" s="44">
        <f>AVERAGE(Table5[[#This Row],[SPX]:[AGG]])</f>
        <v>817.3280092</v>
      </c>
    </row>
    <row r="2499" spans="5:12" x14ac:dyDescent="0.3">
      <c r="E2499">
        <v>40</v>
      </c>
      <c r="F2499" s="43">
        <v>41512</v>
      </c>
      <c r="G2499" s="44">
        <v>1656.780029</v>
      </c>
      <c r="H2499" s="44">
        <v>1217.829956</v>
      </c>
      <c r="I2499" s="44">
        <v>1038.469971</v>
      </c>
      <c r="J2499" s="44">
        <v>61.119999</v>
      </c>
      <c r="K2499" s="44">
        <v>106.089996</v>
      </c>
      <c r="L2499" s="44">
        <f>AVERAGE(Table5[[#This Row],[SPX]:[AGG]])</f>
        <v>816.05799020000006</v>
      </c>
    </row>
    <row r="2500" spans="5:12" x14ac:dyDescent="0.3">
      <c r="E2500">
        <v>40</v>
      </c>
      <c r="F2500" s="43">
        <v>41513</v>
      </c>
      <c r="G2500" s="44">
        <v>1630.4799800000001</v>
      </c>
      <c r="H2500" s="44">
        <v>1192.910034</v>
      </c>
      <c r="I2500" s="44">
        <v>1013.48999</v>
      </c>
      <c r="J2500" s="44">
        <v>60.080002</v>
      </c>
      <c r="K2500" s="44">
        <v>106.370003</v>
      </c>
      <c r="L2500" s="44">
        <f>AVERAGE(Table5[[#This Row],[SPX]:[AGG]])</f>
        <v>800.6660018</v>
      </c>
    </row>
    <row r="2501" spans="5:12" x14ac:dyDescent="0.3">
      <c r="E2501">
        <v>40</v>
      </c>
      <c r="F2501" s="43">
        <v>41514</v>
      </c>
      <c r="G2501" s="44">
        <v>1634.959961</v>
      </c>
      <c r="H2501" s="44">
        <v>1196.0699460000001</v>
      </c>
      <c r="I2501" s="44">
        <v>1016.5</v>
      </c>
      <c r="J2501" s="44">
        <v>60.009998000000003</v>
      </c>
      <c r="K2501" s="44">
        <v>106.16999800000001</v>
      </c>
      <c r="L2501" s="44">
        <f>AVERAGE(Table5[[#This Row],[SPX]:[AGG]])</f>
        <v>802.74198060000003</v>
      </c>
    </row>
    <row r="2502" spans="5:12" x14ac:dyDescent="0.3">
      <c r="E2502">
        <v>40</v>
      </c>
      <c r="F2502" s="43">
        <v>41515</v>
      </c>
      <c r="G2502" s="44">
        <v>1638.170044</v>
      </c>
      <c r="H2502" s="44">
        <v>1201.329956</v>
      </c>
      <c r="I2502" s="44">
        <v>1026.9399410000001</v>
      </c>
      <c r="J2502" s="44">
        <v>59.91</v>
      </c>
      <c r="K2502" s="44">
        <v>106.379997</v>
      </c>
      <c r="L2502" s="44">
        <f>AVERAGE(Table5[[#This Row],[SPX]:[AGG]])</f>
        <v>806.54598759999999</v>
      </c>
    </row>
    <row r="2503" spans="5:12" x14ac:dyDescent="0.3">
      <c r="E2503">
        <v>40</v>
      </c>
      <c r="F2503" s="43">
        <v>41516</v>
      </c>
      <c r="G2503" s="44">
        <v>1632.969971</v>
      </c>
      <c r="H2503" s="44">
        <v>1183.869995</v>
      </c>
      <c r="I2503" s="44">
        <v>1010.900024</v>
      </c>
      <c r="J2503" s="44">
        <v>59.169998</v>
      </c>
      <c r="K2503" s="44">
        <v>106.209999</v>
      </c>
      <c r="L2503" s="44">
        <f>AVERAGE(Table5[[#This Row],[SPX]:[AGG]])</f>
        <v>798.62399740000001</v>
      </c>
    </row>
    <row r="2504" spans="5:12" x14ac:dyDescent="0.3">
      <c r="E2504">
        <v>40</v>
      </c>
      <c r="F2504" s="43">
        <v>41520</v>
      </c>
      <c r="G2504" s="44">
        <v>1639.7700199999999</v>
      </c>
      <c r="H2504" s="44">
        <v>1181.4799800000001</v>
      </c>
      <c r="I2504" s="44">
        <v>1016.26001</v>
      </c>
      <c r="J2504" s="44">
        <v>60.310001</v>
      </c>
      <c r="K2504" s="44">
        <v>105.75</v>
      </c>
      <c r="L2504" s="44">
        <f>AVERAGE(Table5[[#This Row],[SPX]:[AGG]])</f>
        <v>800.71400219999998</v>
      </c>
    </row>
    <row r="2505" spans="5:12" x14ac:dyDescent="0.3">
      <c r="E2505">
        <v>40</v>
      </c>
      <c r="F2505" s="43">
        <v>41521</v>
      </c>
      <c r="G2505" s="44">
        <v>1653.079956</v>
      </c>
      <c r="H2505" s="44">
        <v>1194.369995</v>
      </c>
      <c r="I2505" s="44">
        <v>1025.579956</v>
      </c>
      <c r="J2505" s="44">
        <v>60.849997999999999</v>
      </c>
      <c r="K2505" s="44">
        <v>105.599998</v>
      </c>
      <c r="L2505" s="44">
        <f>AVERAGE(Table5[[#This Row],[SPX]:[AGG]])</f>
        <v>807.89598060000003</v>
      </c>
    </row>
    <row r="2506" spans="5:12" x14ac:dyDescent="0.3">
      <c r="E2506">
        <v>40</v>
      </c>
      <c r="F2506" s="43">
        <v>41522</v>
      </c>
      <c r="G2506" s="44">
        <v>1655.079956</v>
      </c>
      <c r="H2506" s="44">
        <v>1196.8100589999999</v>
      </c>
      <c r="I2506" s="44">
        <v>1028.6899410000001</v>
      </c>
      <c r="J2506" s="44">
        <v>60.799999</v>
      </c>
      <c r="K2506" s="44">
        <v>104.889999</v>
      </c>
      <c r="L2506" s="44">
        <f>AVERAGE(Table5[[#This Row],[SPX]:[AGG]])</f>
        <v>809.2539908</v>
      </c>
    </row>
    <row r="2507" spans="5:12" x14ac:dyDescent="0.3">
      <c r="E2507">
        <v>40</v>
      </c>
      <c r="F2507" s="43">
        <v>41523</v>
      </c>
      <c r="G2507" s="44">
        <v>1655.170044</v>
      </c>
      <c r="H2507" s="44">
        <v>1198.6899410000001</v>
      </c>
      <c r="I2507" s="44">
        <v>1029.5500489999999</v>
      </c>
      <c r="J2507" s="44">
        <v>61.130001</v>
      </c>
      <c r="K2507" s="44">
        <v>105.279999</v>
      </c>
      <c r="L2507" s="44">
        <f>AVERAGE(Table5[[#This Row],[SPX]:[AGG]])</f>
        <v>809.96400679999999</v>
      </c>
    </row>
    <row r="2508" spans="5:12" x14ac:dyDescent="0.3">
      <c r="E2508">
        <v>40</v>
      </c>
      <c r="F2508" s="43">
        <v>41526</v>
      </c>
      <c r="G2508" s="44">
        <v>1671.709961</v>
      </c>
      <c r="H2508" s="44">
        <v>1217.1999510000001</v>
      </c>
      <c r="I2508" s="44">
        <v>1046.079956</v>
      </c>
      <c r="J2508" s="44">
        <v>61.970001000000003</v>
      </c>
      <c r="K2508" s="44">
        <v>105.489998</v>
      </c>
      <c r="L2508" s="44">
        <f>AVERAGE(Table5[[#This Row],[SPX]:[AGG]])</f>
        <v>820.48997340000005</v>
      </c>
    </row>
    <row r="2509" spans="5:12" x14ac:dyDescent="0.3">
      <c r="E2509">
        <v>40</v>
      </c>
      <c r="F2509" s="43">
        <v>41527</v>
      </c>
      <c r="G2509" s="44">
        <v>1683.98999</v>
      </c>
      <c r="H2509" s="44">
        <v>1229.25</v>
      </c>
      <c r="I2509" s="44">
        <v>1055.719971</v>
      </c>
      <c r="J2509" s="44">
        <v>62.669998</v>
      </c>
      <c r="K2509" s="44">
        <v>105.300003</v>
      </c>
      <c r="L2509" s="44">
        <f>AVERAGE(Table5[[#This Row],[SPX]:[AGG]])</f>
        <v>827.38599240000008</v>
      </c>
    </row>
    <row r="2510" spans="5:12" x14ac:dyDescent="0.3">
      <c r="E2510">
        <v>40</v>
      </c>
      <c r="F2510" s="43">
        <v>41528</v>
      </c>
      <c r="G2510" s="44">
        <v>1689.130005</v>
      </c>
      <c r="H2510" s="44">
        <v>1230.48999</v>
      </c>
      <c r="I2510" s="44">
        <v>1055.339966</v>
      </c>
      <c r="J2510" s="44">
        <v>62.889999000000003</v>
      </c>
      <c r="K2510" s="44">
        <v>105.660004</v>
      </c>
      <c r="L2510" s="44">
        <f>AVERAGE(Table5[[#This Row],[SPX]:[AGG]])</f>
        <v>828.70199279999997</v>
      </c>
    </row>
    <row r="2511" spans="5:12" x14ac:dyDescent="0.3">
      <c r="E2511">
        <v>40</v>
      </c>
      <c r="F2511" s="43">
        <v>41529</v>
      </c>
      <c r="G2511" s="44">
        <v>1683.420044</v>
      </c>
      <c r="H2511" s="44">
        <v>1226.670044</v>
      </c>
      <c r="I2511" s="44">
        <v>1048.4799800000001</v>
      </c>
      <c r="J2511" s="44">
        <v>62.529998999999997</v>
      </c>
      <c r="K2511" s="44">
        <v>105.540001</v>
      </c>
      <c r="L2511" s="44">
        <f>AVERAGE(Table5[[#This Row],[SPX]:[AGG]])</f>
        <v>825.32801359999996</v>
      </c>
    </row>
    <row r="2512" spans="5:12" x14ac:dyDescent="0.3">
      <c r="E2512">
        <v>40</v>
      </c>
      <c r="F2512" s="43">
        <v>41530</v>
      </c>
      <c r="G2512" s="44">
        <v>1687.98999</v>
      </c>
      <c r="H2512" s="44">
        <v>1229.400024</v>
      </c>
      <c r="I2512" s="44">
        <v>1053.9799800000001</v>
      </c>
      <c r="J2512" s="44">
        <v>62.830002</v>
      </c>
      <c r="K2512" s="44">
        <v>105.69000200000001</v>
      </c>
      <c r="L2512" s="44">
        <f>AVERAGE(Table5[[#This Row],[SPX]:[AGG]])</f>
        <v>827.97799960000009</v>
      </c>
    </row>
    <row r="2513" spans="5:12" x14ac:dyDescent="0.3">
      <c r="E2513">
        <v>40</v>
      </c>
      <c r="F2513" s="43">
        <v>41533</v>
      </c>
      <c r="G2513" s="44">
        <v>1697.599976</v>
      </c>
      <c r="H2513" s="44">
        <v>1235.469971</v>
      </c>
      <c r="I2513" s="44">
        <v>1056.25</v>
      </c>
      <c r="J2513" s="44">
        <v>63.32</v>
      </c>
      <c r="K2513" s="44">
        <v>105.910004</v>
      </c>
      <c r="L2513" s="44">
        <f>AVERAGE(Table5[[#This Row],[SPX]:[AGG]])</f>
        <v>831.70999019999999</v>
      </c>
    </row>
    <row r="2514" spans="5:12" x14ac:dyDescent="0.3">
      <c r="E2514">
        <v>40</v>
      </c>
      <c r="F2514" s="43">
        <v>41534</v>
      </c>
      <c r="G2514" s="44">
        <v>1704.76001</v>
      </c>
      <c r="H2514" s="44">
        <v>1245.130005</v>
      </c>
      <c r="I2514" s="44">
        <v>1066.3900149999999</v>
      </c>
      <c r="J2514" s="44">
        <v>63.360000999999997</v>
      </c>
      <c r="K2514" s="44">
        <v>106.010002</v>
      </c>
      <c r="L2514" s="44">
        <f>AVERAGE(Table5[[#This Row],[SPX]:[AGG]])</f>
        <v>837.1300066</v>
      </c>
    </row>
    <row r="2515" spans="5:12" x14ac:dyDescent="0.3">
      <c r="E2515">
        <v>40</v>
      </c>
      <c r="F2515" s="43">
        <v>41535</v>
      </c>
      <c r="G2515" s="44">
        <v>1725.5200199999999</v>
      </c>
      <c r="H2515" s="44">
        <v>1257.3900149999999</v>
      </c>
      <c r="I2515" s="44">
        <v>1076.969971</v>
      </c>
      <c r="J2515" s="44">
        <v>65.050003000000004</v>
      </c>
      <c r="K2515" s="44">
        <v>106.900002</v>
      </c>
      <c r="L2515" s="44">
        <f>AVERAGE(Table5[[#This Row],[SPX]:[AGG]])</f>
        <v>846.36600220000003</v>
      </c>
    </row>
    <row r="2516" spans="5:12" x14ac:dyDescent="0.3">
      <c r="E2516">
        <v>40</v>
      </c>
      <c r="F2516" s="43">
        <v>41536</v>
      </c>
      <c r="G2516" s="44">
        <v>1722.339966</v>
      </c>
      <c r="H2516" s="44">
        <v>1254.5600589999999</v>
      </c>
      <c r="I2516" s="44">
        <v>1075.2700199999999</v>
      </c>
      <c r="J2516" s="44">
        <v>64.739998</v>
      </c>
      <c r="K2516" s="44">
        <v>106.769997</v>
      </c>
      <c r="L2516" s="44">
        <f>AVERAGE(Table5[[#This Row],[SPX]:[AGG]])</f>
        <v>844.73600800000008</v>
      </c>
    </row>
    <row r="2517" spans="5:12" x14ac:dyDescent="0.3">
      <c r="E2517">
        <v>40</v>
      </c>
      <c r="F2517" s="43">
        <v>41537</v>
      </c>
      <c r="G2517" s="44">
        <v>1709.910034</v>
      </c>
      <c r="H2517" s="44">
        <v>1245.400024</v>
      </c>
      <c r="I2517" s="44">
        <v>1072.829956</v>
      </c>
      <c r="J2517" s="44">
        <v>64.269997000000004</v>
      </c>
      <c r="K2517" s="44">
        <v>106.769997</v>
      </c>
      <c r="L2517" s="44">
        <f>AVERAGE(Table5[[#This Row],[SPX]:[AGG]])</f>
        <v>839.83600160000003</v>
      </c>
    </row>
    <row r="2518" spans="5:12" x14ac:dyDescent="0.3">
      <c r="E2518">
        <v>40</v>
      </c>
      <c r="F2518" s="43">
        <v>41540</v>
      </c>
      <c r="G2518" s="44">
        <v>1701.839966</v>
      </c>
      <c r="H2518" s="44">
        <v>1239.920044</v>
      </c>
      <c r="I2518" s="44">
        <v>1072.130005</v>
      </c>
      <c r="J2518" s="44">
        <v>64.25</v>
      </c>
      <c r="K2518" s="44">
        <v>106.849998</v>
      </c>
      <c r="L2518" s="44">
        <f>AVERAGE(Table5[[#This Row],[SPX]:[AGG]])</f>
        <v>836.99800259999995</v>
      </c>
    </row>
    <row r="2519" spans="5:12" x14ac:dyDescent="0.3">
      <c r="E2519">
        <v>40</v>
      </c>
      <c r="F2519" s="43">
        <v>41541</v>
      </c>
      <c r="G2519" s="44">
        <v>1697.420044</v>
      </c>
      <c r="H2519" s="44">
        <v>1241.4799800000001</v>
      </c>
      <c r="I2519" s="44">
        <v>1074.6800539999999</v>
      </c>
      <c r="J2519" s="44">
        <v>64.150002000000001</v>
      </c>
      <c r="K2519" s="44">
        <v>107.099998</v>
      </c>
      <c r="L2519" s="44">
        <f>AVERAGE(Table5[[#This Row],[SPX]:[AGG]])</f>
        <v>836.96601559999999</v>
      </c>
    </row>
    <row r="2520" spans="5:12" x14ac:dyDescent="0.3">
      <c r="E2520">
        <v>40</v>
      </c>
      <c r="F2520" s="43">
        <v>41542</v>
      </c>
      <c r="G2520" s="44">
        <v>1692.7700199999999</v>
      </c>
      <c r="H2520" s="44">
        <v>1242.5200199999999</v>
      </c>
      <c r="I2520" s="44">
        <v>1073.51001</v>
      </c>
      <c r="J2520" s="44">
        <v>64.220000999999996</v>
      </c>
      <c r="K2520" s="44">
        <v>107.25</v>
      </c>
      <c r="L2520" s="44">
        <f>AVERAGE(Table5[[#This Row],[SPX]:[AGG]])</f>
        <v>836.05401019999988</v>
      </c>
    </row>
    <row r="2521" spans="5:12" x14ac:dyDescent="0.3">
      <c r="E2521">
        <v>40</v>
      </c>
      <c r="F2521" s="43">
        <v>41543</v>
      </c>
      <c r="G2521" s="44">
        <v>1698.670044</v>
      </c>
      <c r="H2521" s="44">
        <v>1248.910034</v>
      </c>
      <c r="I2521" s="44">
        <v>1078.410034</v>
      </c>
      <c r="J2521" s="44">
        <v>64.489998</v>
      </c>
      <c r="K2521" s="44">
        <v>107.230003</v>
      </c>
      <c r="L2521" s="44">
        <f>AVERAGE(Table5[[#This Row],[SPX]:[AGG]])</f>
        <v>839.5420226</v>
      </c>
    </row>
    <row r="2522" spans="5:12" x14ac:dyDescent="0.3">
      <c r="E2522">
        <v>40</v>
      </c>
      <c r="F2522" s="43">
        <v>41544</v>
      </c>
      <c r="G2522" s="44">
        <v>1691.75</v>
      </c>
      <c r="H2522" s="44">
        <v>1244.1800539999999</v>
      </c>
      <c r="I2522" s="44">
        <v>1074.1899410000001</v>
      </c>
      <c r="J2522" s="44">
        <v>64.260002</v>
      </c>
      <c r="K2522" s="44">
        <v>107.290001</v>
      </c>
      <c r="L2522" s="44">
        <f>AVERAGE(Table5[[#This Row],[SPX]:[AGG]])</f>
        <v>836.33399960000008</v>
      </c>
    </row>
    <row r="2523" spans="5:12" x14ac:dyDescent="0.3">
      <c r="E2523">
        <v>40</v>
      </c>
      <c r="F2523" s="43">
        <v>41547</v>
      </c>
      <c r="G2523" s="44">
        <v>1681.5500489999999</v>
      </c>
      <c r="H2523" s="44">
        <v>1243.849976</v>
      </c>
      <c r="I2523" s="44">
        <v>1073.790039</v>
      </c>
      <c r="J2523" s="44">
        <v>63.799999</v>
      </c>
      <c r="K2523" s="44">
        <v>107.199997</v>
      </c>
      <c r="L2523" s="44">
        <f>AVERAGE(Table5[[#This Row],[SPX]:[AGG]])</f>
        <v>834.03801199999998</v>
      </c>
    </row>
    <row r="2524" spans="5:12" x14ac:dyDescent="0.3">
      <c r="E2524">
        <v>41</v>
      </c>
      <c r="F2524" s="43">
        <v>41548</v>
      </c>
      <c r="G2524" s="44">
        <v>1695</v>
      </c>
      <c r="H2524" s="44">
        <v>1262.369995</v>
      </c>
      <c r="I2524" s="44">
        <v>1087.4300539999999</v>
      </c>
      <c r="J2524" s="44">
        <v>64.139999000000003</v>
      </c>
      <c r="K2524" s="44">
        <v>106.93</v>
      </c>
      <c r="L2524" s="44">
        <f>AVERAGE(Table5[[#This Row],[SPX]:[AGG]])</f>
        <v>843.17400960000009</v>
      </c>
    </row>
    <row r="2525" spans="5:12" x14ac:dyDescent="0.3">
      <c r="E2525">
        <v>41</v>
      </c>
      <c r="F2525" s="43">
        <v>41549</v>
      </c>
      <c r="G2525" s="44">
        <v>1693.869995</v>
      </c>
      <c r="H2525" s="44">
        <v>1258.3900149999999</v>
      </c>
      <c r="I2525" s="44">
        <v>1082.5500489999999</v>
      </c>
      <c r="J2525" s="44">
        <v>64.120002999999997</v>
      </c>
      <c r="K2525" s="44">
        <v>107.07</v>
      </c>
      <c r="L2525" s="44">
        <f>AVERAGE(Table5[[#This Row],[SPX]:[AGG]])</f>
        <v>841.20001239999988</v>
      </c>
    </row>
    <row r="2526" spans="5:12" x14ac:dyDescent="0.3">
      <c r="E2526">
        <v>41</v>
      </c>
      <c r="F2526" s="43">
        <v>41550</v>
      </c>
      <c r="G2526" s="44">
        <v>1678.660034</v>
      </c>
      <c r="H2526" s="44">
        <v>1247.910034</v>
      </c>
      <c r="I2526" s="44">
        <v>1070.900024</v>
      </c>
      <c r="J2526" s="44">
        <v>63.700001</v>
      </c>
      <c r="K2526" s="44">
        <v>107.150002</v>
      </c>
      <c r="L2526" s="44">
        <f>AVERAGE(Table5[[#This Row],[SPX]:[AGG]])</f>
        <v>833.66401900000005</v>
      </c>
    </row>
    <row r="2527" spans="5:12" x14ac:dyDescent="0.3">
      <c r="E2527">
        <v>41</v>
      </c>
      <c r="F2527" s="43">
        <v>41551</v>
      </c>
      <c r="G2527" s="44">
        <v>1690.5</v>
      </c>
      <c r="H2527" s="44">
        <v>1255.4399410000001</v>
      </c>
      <c r="I2527" s="44">
        <v>1078.25</v>
      </c>
      <c r="J2527" s="44">
        <v>63.849997999999999</v>
      </c>
      <c r="K2527" s="44">
        <v>107.05999799999999</v>
      </c>
      <c r="L2527" s="44">
        <f>AVERAGE(Table5[[#This Row],[SPX]:[AGG]])</f>
        <v>839.01998739999999</v>
      </c>
    </row>
    <row r="2528" spans="5:12" x14ac:dyDescent="0.3">
      <c r="E2528">
        <v>41</v>
      </c>
      <c r="F2528" s="43">
        <v>41554</v>
      </c>
      <c r="G2528" s="44">
        <v>1676.119995</v>
      </c>
      <c r="H2528" s="44">
        <v>1242.1999510000001</v>
      </c>
      <c r="I2528" s="44">
        <v>1065.790039</v>
      </c>
      <c r="J2528" s="44">
        <v>63.189999</v>
      </c>
      <c r="K2528" s="44">
        <v>107.040001</v>
      </c>
      <c r="L2528" s="44">
        <f>AVERAGE(Table5[[#This Row],[SPX]:[AGG]])</f>
        <v>830.86799700000006</v>
      </c>
    </row>
    <row r="2529" spans="5:12" x14ac:dyDescent="0.3">
      <c r="E2529">
        <v>41</v>
      </c>
      <c r="F2529" s="43">
        <v>41555</v>
      </c>
      <c r="G2529" s="44">
        <v>1655.4499510000001</v>
      </c>
      <c r="H2529" s="44">
        <v>1225.8000489999999</v>
      </c>
      <c r="I2529" s="44">
        <v>1047.26001</v>
      </c>
      <c r="J2529" s="44">
        <v>62.700001</v>
      </c>
      <c r="K2529" s="44">
        <v>106.989998</v>
      </c>
      <c r="L2529" s="44">
        <f>AVERAGE(Table5[[#This Row],[SPX]:[AGG]])</f>
        <v>819.64000180000005</v>
      </c>
    </row>
    <row r="2530" spans="5:12" x14ac:dyDescent="0.3">
      <c r="E2530">
        <v>41</v>
      </c>
      <c r="F2530" s="43">
        <v>41556</v>
      </c>
      <c r="G2530" s="44">
        <v>1656.400024</v>
      </c>
      <c r="H2530" s="44">
        <v>1222.8599850000001</v>
      </c>
      <c r="I2530" s="44">
        <v>1043.459961</v>
      </c>
      <c r="J2530" s="44">
        <v>62.970001000000003</v>
      </c>
      <c r="K2530" s="44">
        <v>106.910004</v>
      </c>
      <c r="L2530" s="44">
        <f>AVERAGE(Table5[[#This Row],[SPX]:[AGG]])</f>
        <v>818.51999499999999</v>
      </c>
    </row>
    <row r="2531" spans="5:12" x14ac:dyDescent="0.3">
      <c r="E2531">
        <v>41</v>
      </c>
      <c r="F2531" s="43">
        <v>41557</v>
      </c>
      <c r="G2531" s="44">
        <v>1692.5600589999999</v>
      </c>
      <c r="H2531" s="44">
        <v>1250.0500489999999</v>
      </c>
      <c r="I2531" s="44">
        <v>1069.5</v>
      </c>
      <c r="J2531" s="44">
        <v>64.099997999999999</v>
      </c>
      <c r="K2531" s="44">
        <v>107.029999</v>
      </c>
      <c r="L2531" s="44">
        <f>AVERAGE(Table5[[#This Row],[SPX]:[AGG]])</f>
        <v>836.64802099999997</v>
      </c>
    </row>
    <row r="2532" spans="5:12" x14ac:dyDescent="0.3">
      <c r="E2532">
        <v>41</v>
      </c>
      <c r="F2532" s="43">
        <v>41558</v>
      </c>
      <c r="G2532" s="44">
        <v>1703.1999510000001</v>
      </c>
      <c r="H2532" s="44">
        <v>1261.1999510000001</v>
      </c>
      <c r="I2532" s="44">
        <v>1084.3100589999999</v>
      </c>
      <c r="J2532" s="44">
        <v>64.440002000000007</v>
      </c>
      <c r="K2532" s="44">
        <v>107.07</v>
      </c>
      <c r="L2532" s="44">
        <f>AVERAGE(Table5[[#This Row],[SPX]:[AGG]])</f>
        <v>844.04399259999991</v>
      </c>
    </row>
    <row r="2533" spans="5:12" x14ac:dyDescent="0.3">
      <c r="E2533">
        <v>41</v>
      </c>
      <c r="F2533" s="43">
        <v>41561</v>
      </c>
      <c r="G2533" s="44">
        <v>1710.1400149999999</v>
      </c>
      <c r="H2533" s="44">
        <v>1266.1099850000001</v>
      </c>
      <c r="I2533" s="44">
        <v>1090.3000489999999</v>
      </c>
      <c r="J2533" s="44">
        <v>64.660004000000001</v>
      </c>
      <c r="K2533" s="44">
        <v>106.870003</v>
      </c>
      <c r="L2533" s="44">
        <f>AVERAGE(Table5[[#This Row],[SPX]:[AGG]])</f>
        <v>847.6160112</v>
      </c>
    </row>
    <row r="2534" spans="5:12" x14ac:dyDescent="0.3">
      <c r="E2534">
        <v>41</v>
      </c>
      <c r="F2534" s="43">
        <v>41562</v>
      </c>
      <c r="G2534" s="44">
        <v>1698.0600589999999</v>
      </c>
      <c r="H2534" s="44">
        <v>1253.4399410000001</v>
      </c>
      <c r="I2534" s="44">
        <v>1079.619995</v>
      </c>
      <c r="J2534" s="44">
        <v>64.349997999999999</v>
      </c>
      <c r="K2534" s="44">
        <v>106.82</v>
      </c>
      <c r="L2534" s="44">
        <f>AVERAGE(Table5[[#This Row],[SPX]:[AGG]])</f>
        <v>840.45799860000011</v>
      </c>
    </row>
    <row r="2535" spans="5:12" x14ac:dyDescent="0.3">
      <c r="E2535">
        <v>41</v>
      </c>
      <c r="F2535" s="43">
        <v>41563</v>
      </c>
      <c r="G2535" s="44">
        <v>1721.540039</v>
      </c>
      <c r="H2535" s="44">
        <v>1269.170044</v>
      </c>
      <c r="I2535" s="44">
        <v>1092.420044</v>
      </c>
      <c r="J2535" s="44">
        <v>64.830001999999993</v>
      </c>
      <c r="K2535" s="44">
        <v>107.279999</v>
      </c>
      <c r="L2535" s="44">
        <f>AVERAGE(Table5[[#This Row],[SPX]:[AGG]])</f>
        <v>851.04802560000007</v>
      </c>
    </row>
    <row r="2536" spans="5:12" x14ac:dyDescent="0.3">
      <c r="E2536">
        <v>41</v>
      </c>
      <c r="F2536" s="43">
        <v>41564</v>
      </c>
      <c r="G2536" s="44">
        <v>1733.150024</v>
      </c>
      <c r="H2536" s="44">
        <v>1279.630005</v>
      </c>
      <c r="I2536" s="44">
        <v>1102.2700199999999</v>
      </c>
      <c r="J2536" s="44">
        <v>65.690002000000007</v>
      </c>
      <c r="K2536" s="44">
        <v>107.58000199999999</v>
      </c>
      <c r="L2536" s="44">
        <f>AVERAGE(Table5[[#This Row],[SPX]:[AGG]])</f>
        <v>857.66401059999987</v>
      </c>
    </row>
    <row r="2537" spans="5:12" x14ac:dyDescent="0.3">
      <c r="E2537">
        <v>41</v>
      </c>
      <c r="F2537" s="43">
        <v>41565</v>
      </c>
      <c r="G2537" s="44">
        <v>1744.5</v>
      </c>
      <c r="H2537" s="44">
        <v>1290.589966</v>
      </c>
      <c r="I2537" s="44">
        <v>1114.7700199999999</v>
      </c>
      <c r="J2537" s="44">
        <v>66.080001999999993</v>
      </c>
      <c r="K2537" s="44">
        <v>107.760002</v>
      </c>
      <c r="L2537" s="44">
        <f>AVERAGE(Table5[[#This Row],[SPX]:[AGG]])</f>
        <v>864.73999799999979</v>
      </c>
    </row>
    <row r="2538" spans="5:12" x14ac:dyDescent="0.3">
      <c r="E2538">
        <v>41</v>
      </c>
      <c r="F2538" s="43">
        <v>41568</v>
      </c>
      <c r="G2538" s="44">
        <v>1744.660034</v>
      </c>
      <c r="H2538" s="44">
        <v>1290.459961</v>
      </c>
      <c r="I2538" s="44">
        <v>1112.4799800000001</v>
      </c>
      <c r="J2538" s="44">
        <v>66.180000000000007</v>
      </c>
      <c r="K2538" s="44">
        <v>107.660004</v>
      </c>
      <c r="L2538" s="44">
        <f>AVERAGE(Table5[[#This Row],[SPX]:[AGG]])</f>
        <v>864.28799580000009</v>
      </c>
    </row>
    <row r="2539" spans="5:12" x14ac:dyDescent="0.3">
      <c r="E2539">
        <v>41</v>
      </c>
      <c r="F2539" s="43">
        <v>41569</v>
      </c>
      <c r="G2539" s="44">
        <v>1754.670044</v>
      </c>
      <c r="H2539" s="44">
        <v>1297.540039</v>
      </c>
      <c r="I2539" s="44">
        <v>1115.630005</v>
      </c>
      <c r="J2539" s="44">
        <v>66.839995999999999</v>
      </c>
      <c r="K2539" s="44">
        <v>108.040001</v>
      </c>
      <c r="L2539" s="44">
        <f>AVERAGE(Table5[[#This Row],[SPX]:[AGG]])</f>
        <v>868.54401699999994</v>
      </c>
    </row>
    <row r="2540" spans="5:12" x14ac:dyDescent="0.3">
      <c r="E2540">
        <v>41</v>
      </c>
      <c r="F2540" s="43">
        <v>41570</v>
      </c>
      <c r="G2540" s="44">
        <v>1746.380005</v>
      </c>
      <c r="H2540" s="44">
        <v>1289.0600589999999</v>
      </c>
      <c r="I2540" s="44">
        <v>1110.9300539999999</v>
      </c>
      <c r="J2540" s="44">
        <v>66.190002000000007</v>
      </c>
      <c r="K2540" s="44">
        <v>108.010002</v>
      </c>
      <c r="L2540" s="44">
        <f>AVERAGE(Table5[[#This Row],[SPX]:[AGG]])</f>
        <v>864.11402440000006</v>
      </c>
    </row>
    <row r="2541" spans="5:12" x14ac:dyDescent="0.3">
      <c r="E2541">
        <v>41</v>
      </c>
      <c r="F2541" s="43">
        <v>41571</v>
      </c>
      <c r="G2541" s="44">
        <v>1752.0699460000001</v>
      </c>
      <c r="H2541" s="44">
        <v>1291.329956</v>
      </c>
      <c r="I2541" s="44">
        <v>1118.849976</v>
      </c>
      <c r="J2541" s="44">
        <v>66.650002000000001</v>
      </c>
      <c r="K2541" s="44">
        <v>107.970001</v>
      </c>
      <c r="L2541" s="44">
        <f>AVERAGE(Table5[[#This Row],[SPX]:[AGG]])</f>
        <v>867.37397620000013</v>
      </c>
    </row>
    <row r="2542" spans="5:12" x14ac:dyDescent="0.3">
      <c r="E2542">
        <v>41</v>
      </c>
      <c r="F2542" s="43">
        <v>41572</v>
      </c>
      <c r="G2542" s="44">
        <v>1759.7700199999999</v>
      </c>
      <c r="H2542" s="44">
        <v>1295.099976</v>
      </c>
      <c r="I2542" s="44">
        <v>1118.339966</v>
      </c>
      <c r="J2542" s="44">
        <v>66.459998999999996</v>
      </c>
      <c r="K2542" s="44">
        <v>108.010002</v>
      </c>
      <c r="L2542" s="44">
        <f>AVERAGE(Table5[[#This Row],[SPX]:[AGG]])</f>
        <v>869.53599259999987</v>
      </c>
    </row>
    <row r="2543" spans="5:12" x14ac:dyDescent="0.3">
      <c r="E2543">
        <v>41</v>
      </c>
      <c r="F2543" s="43">
        <v>41575</v>
      </c>
      <c r="G2543" s="44">
        <v>1762.1099850000001</v>
      </c>
      <c r="H2543" s="44">
        <v>1294.099976</v>
      </c>
      <c r="I2543" s="44">
        <v>1117.969971</v>
      </c>
      <c r="J2543" s="44">
        <v>66.349997999999999</v>
      </c>
      <c r="K2543" s="44">
        <v>107.959999</v>
      </c>
      <c r="L2543" s="44">
        <f>AVERAGE(Table5[[#This Row],[SPX]:[AGG]])</f>
        <v>869.69798579999986</v>
      </c>
    </row>
    <row r="2544" spans="5:12" x14ac:dyDescent="0.3">
      <c r="E2544">
        <v>41</v>
      </c>
      <c r="F2544" s="43">
        <v>41576</v>
      </c>
      <c r="G2544" s="44">
        <v>1771.9499510000001</v>
      </c>
      <c r="H2544" s="44">
        <v>1299.790039</v>
      </c>
      <c r="I2544" s="44">
        <v>1121.0699460000001</v>
      </c>
      <c r="J2544" s="44">
        <v>66.489998</v>
      </c>
      <c r="K2544" s="44">
        <v>108.089996</v>
      </c>
      <c r="L2544" s="44">
        <f>AVERAGE(Table5[[#This Row],[SPX]:[AGG]])</f>
        <v>873.47798599999987</v>
      </c>
    </row>
    <row r="2545" spans="5:12" x14ac:dyDescent="0.3">
      <c r="E2545">
        <v>41</v>
      </c>
      <c r="F2545" s="43">
        <v>41577</v>
      </c>
      <c r="G2545" s="44">
        <v>1763.3100589999999</v>
      </c>
      <c r="H2545" s="44">
        <v>1290.880005</v>
      </c>
      <c r="I2545" s="44">
        <v>1105.5</v>
      </c>
      <c r="J2545" s="44">
        <v>66.25</v>
      </c>
      <c r="K2545" s="44">
        <v>107.889999</v>
      </c>
      <c r="L2545" s="44">
        <f>AVERAGE(Table5[[#This Row],[SPX]:[AGG]])</f>
        <v>866.76601260000007</v>
      </c>
    </row>
    <row r="2546" spans="5:12" x14ac:dyDescent="0.3">
      <c r="E2546">
        <v>41</v>
      </c>
      <c r="F2546" s="43">
        <v>41578</v>
      </c>
      <c r="G2546" s="44">
        <v>1756.540039</v>
      </c>
      <c r="H2546" s="44">
        <v>1289.1800539999999</v>
      </c>
      <c r="I2546" s="44">
        <v>1100.150024</v>
      </c>
      <c r="J2546" s="44">
        <v>65.879997000000003</v>
      </c>
      <c r="K2546" s="44">
        <v>107.900002</v>
      </c>
      <c r="L2546" s="44">
        <f>AVERAGE(Table5[[#This Row],[SPX]:[AGG]])</f>
        <v>863.93002320000016</v>
      </c>
    </row>
    <row r="2547" spans="5:12" x14ac:dyDescent="0.3">
      <c r="E2547">
        <v>41</v>
      </c>
      <c r="F2547" s="43">
        <v>41579</v>
      </c>
      <c r="G2547" s="44">
        <v>1761.6400149999999</v>
      </c>
      <c r="H2547" s="44">
        <v>1290.709961</v>
      </c>
      <c r="I2547" s="44">
        <v>1095.670044</v>
      </c>
      <c r="J2547" s="44">
        <v>65.559997999999993</v>
      </c>
      <c r="K2547" s="44">
        <v>107.449997</v>
      </c>
      <c r="L2547" s="44">
        <f>AVERAGE(Table5[[#This Row],[SPX]:[AGG]])</f>
        <v>864.2060029999999</v>
      </c>
    </row>
    <row r="2548" spans="5:12" x14ac:dyDescent="0.3">
      <c r="E2548">
        <v>41</v>
      </c>
      <c r="F2548" s="43">
        <v>41582</v>
      </c>
      <c r="G2548" s="44">
        <v>1767.9300539999999</v>
      </c>
      <c r="H2548" s="44">
        <v>1299.9300539999999</v>
      </c>
      <c r="I2548" s="44">
        <v>1108.280029</v>
      </c>
      <c r="J2548" s="44">
        <v>65.879997000000003</v>
      </c>
      <c r="K2548" s="44">
        <v>107.55999799999999</v>
      </c>
      <c r="L2548" s="44">
        <f>AVERAGE(Table5[[#This Row],[SPX]:[AGG]])</f>
        <v>869.91602639999996</v>
      </c>
    </row>
    <row r="2549" spans="5:12" x14ac:dyDescent="0.3">
      <c r="E2549">
        <v>41</v>
      </c>
      <c r="F2549" s="43">
        <v>41583</v>
      </c>
      <c r="G2549" s="44">
        <v>1762.969971</v>
      </c>
      <c r="H2549" s="44">
        <v>1290.8100589999999</v>
      </c>
      <c r="I2549" s="44">
        <v>1103.589966</v>
      </c>
      <c r="J2549" s="44">
        <v>65.309997999999993</v>
      </c>
      <c r="K2549" s="44">
        <v>107.239998</v>
      </c>
      <c r="L2549" s="44">
        <f>AVERAGE(Table5[[#This Row],[SPX]:[AGG]])</f>
        <v>865.98399839999979</v>
      </c>
    </row>
    <row r="2550" spans="5:12" x14ac:dyDescent="0.3">
      <c r="E2550">
        <v>41</v>
      </c>
      <c r="F2550" s="43">
        <v>41584</v>
      </c>
      <c r="G2550" s="44">
        <v>1770.48999</v>
      </c>
      <c r="H2550" s="44">
        <v>1290.5200199999999</v>
      </c>
      <c r="I2550" s="44">
        <v>1098.630005</v>
      </c>
      <c r="J2550" s="44">
        <v>65.879997000000003</v>
      </c>
      <c r="K2550" s="44">
        <v>107.410004</v>
      </c>
      <c r="L2550" s="44">
        <f>AVERAGE(Table5[[#This Row],[SPX]:[AGG]])</f>
        <v>866.58600320000005</v>
      </c>
    </row>
    <row r="2551" spans="5:12" x14ac:dyDescent="0.3">
      <c r="E2551">
        <v>41</v>
      </c>
      <c r="F2551" s="43">
        <v>41585</v>
      </c>
      <c r="G2551" s="44">
        <v>1747.150024</v>
      </c>
      <c r="H2551" s="44">
        <v>1267.709961</v>
      </c>
      <c r="I2551" s="44">
        <v>1079.089966</v>
      </c>
      <c r="J2551" s="44">
        <v>64.839995999999999</v>
      </c>
      <c r="K2551" s="44">
        <v>107.489998</v>
      </c>
      <c r="L2551" s="44">
        <f>AVERAGE(Table5[[#This Row],[SPX]:[AGG]])</f>
        <v>853.255989</v>
      </c>
    </row>
    <row r="2552" spans="5:12" x14ac:dyDescent="0.3">
      <c r="E2552">
        <v>41</v>
      </c>
      <c r="F2552" s="43">
        <v>41586</v>
      </c>
      <c r="G2552" s="44">
        <v>1770.6099850000001</v>
      </c>
      <c r="H2552" s="44">
        <v>1285.8599850000001</v>
      </c>
      <c r="I2552" s="44">
        <v>1099.969971</v>
      </c>
      <c r="J2552" s="44">
        <v>65.220000999999996</v>
      </c>
      <c r="K2552" s="44">
        <v>106.82</v>
      </c>
      <c r="L2552" s="44">
        <f>AVERAGE(Table5[[#This Row],[SPX]:[AGG]])</f>
        <v>865.69598840000003</v>
      </c>
    </row>
    <row r="2553" spans="5:12" x14ac:dyDescent="0.3">
      <c r="E2553">
        <v>41</v>
      </c>
      <c r="F2553" s="43">
        <v>41589</v>
      </c>
      <c r="G2553" s="44">
        <v>1771.8900149999999</v>
      </c>
      <c r="H2553" s="44">
        <v>1291.369995</v>
      </c>
      <c r="I2553" s="44">
        <v>1101.5</v>
      </c>
      <c r="J2553" s="44">
        <v>65.360000999999997</v>
      </c>
      <c r="K2553" s="44">
        <v>106.760002</v>
      </c>
      <c r="L2553" s="44">
        <f>AVERAGE(Table5[[#This Row],[SPX]:[AGG]])</f>
        <v>867.37600259999999</v>
      </c>
    </row>
    <row r="2554" spans="5:12" x14ac:dyDescent="0.3">
      <c r="E2554">
        <v>41</v>
      </c>
      <c r="F2554" s="43">
        <v>41590</v>
      </c>
      <c r="G2554" s="44">
        <v>1767.6899410000001</v>
      </c>
      <c r="H2554" s="44">
        <v>1289.040039</v>
      </c>
      <c r="I2554" s="44">
        <v>1101.469971</v>
      </c>
      <c r="J2554" s="44">
        <v>65.139999000000003</v>
      </c>
      <c r="K2554" s="44">
        <v>106.720001</v>
      </c>
      <c r="L2554" s="44">
        <f>AVERAGE(Table5[[#This Row],[SPX]:[AGG]])</f>
        <v>866.01199020000001</v>
      </c>
    </row>
    <row r="2555" spans="5:12" x14ac:dyDescent="0.3">
      <c r="E2555">
        <v>41</v>
      </c>
      <c r="F2555" s="43">
        <v>41591</v>
      </c>
      <c r="G2555" s="44">
        <v>1782</v>
      </c>
      <c r="H2555" s="44">
        <v>1302.0600589999999</v>
      </c>
      <c r="I2555" s="44">
        <v>1112.1800539999999</v>
      </c>
      <c r="J2555" s="44">
        <v>65.349997999999999</v>
      </c>
      <c r="K2555" s="44">
        <v>107</v>
      </c>
      <c r="L2555" s="44">
        <f>AVERAGE(Table5[[#This Row],[SPX]:[AGG]])</f>
        <v>873.71802219999995</v>
      </c>
    </row>
    <row r="2556" spans="5:12" x14ac:dyDescent="0.3">
      <c r="E2556">
        <v>41</v>
      </c>
      <c r="F2556" s="43">
        <v>41592</v>
      </c>
      <c r="G2556" s="44">
        <v>1790.619995</v>
      </c>
      <c r="H2556" s="44">
        <v>1307.7299800000001</v>
      </c>
      <c r="I2556" s="44">
        <v>1111.4399410000001</v>
      </c>
      <c r="J2556" s="44">
        <v>65.650002000000001</v>
      </c>
      <c r="K2556" s="44">
        <v>107.33000199999999</v>
      </c>
      <c r="L2556" s="44">
        <f>AVERAGE(Table5[[#This Row],[SPX]:[AGG]])</f>
        <v>876.5539839999999</v>
      </c>
    </row>
    <row r="2557" spans="5:12" x14ac:dyDescent="0.3">
      <c r="E2557">
        <v>41</v>
      </c>
      <c r="F2557" s="43">
        <v>41593</v>
      </c>
      <c r="G2557" s="44">
        <v>1798.1800539999999</v>
      </c>
      <c r="H2557" s="44">
        <v>1311.7700199999999</v>
      </c>
      <c r="I2557" s="44">
        <v>1116.1999510000001</v>
      </c>
      <c r="J2557" s="44">
        <v>66.180000000000007</v>
      </c>
      <c r="K2557" s="44">
        <v>107.360001</v>
      </c>
      <c r="L2557" s="44">
        <f>AVERAGE(Table5[[#This Row],[SPX]:[AGG]])</f>
        <v>879.93800520000002</v>
      </c>
    </row>
    <row r="2558" spans="5:12" x14ac:dyDescent="0.3">
      <c r="E2558">
        <v>41</v>
      </c>
      <c r="F2558" s="43">
        <v>41596</v>
      </c>
      <c r="G2558" s="44">
        <v>1791.530029</v>
      </c>
      <c r="H2558" s="44">
        <v>1302.1999510000001</v>
      </c>
      <c r="I2558" s="44">
        <v>1107.290039</v>
      </c>
      <c r="J2558" s="44">
        <v>66.180000000000007</v>
      </c>
      <c r="K2558" s="44">
        <v>107.57</v>
      </c>
      <c r="L2558" s="44">
        <f>AVERAGE(Table5[[#This Row],[SPX]:[AGG]])</f>
        <v>874.9540037999999</v>
      </c>
    </row>
    <row r="2559" spans="5:12" x14ac:dyDescent="0.3">
      <c r="E2559">
        <v>41</v>
      </c>
      <c r="F2559" s="43">
        <v>41597</v>
      </c>
      <c r="G2559" s="44">
        <v>1787.869995</v>
      </c>
      <c r="H2559" s="44">
        <v>1292.869995</v>
      </c>
      <c r="I2559" s="44">
        <v>1101.380005</v>
      </c>
      <c r="J2559" s="44">
        <v>66.010002</v>
      </c>
      <c r="K2559" s="44">
        <v>107.279999</v>
      </c>
      <c r="L2559" s="44">
        <f>AVERAGE(Table5[[#This Row],[SPX]:[AGG]])</f>
        <v>871.08199920000004</v>
      </c>
    </row>
    <row r="2560" spans="5:12" x14ac:dyDescent="0.3">
      <c r="E2560">
        <v>41</v>
      </c>
      <c r="F2560" s="43">
        <v>41598</v>
      </c>
      <c r="G2560" s="44">
        <v>1781.369995</v>
      </c>
      <c r="H2560" s="44">
        <v>1290.150024</v>
      </c>
      <c r="I2560" s="44">
        <v>1099.790039</v>
      </c>
      <c r="J2560" s="44">
        <v>65.550003000000004</v>
      </c>
      <c r="K2560" s="44">
        <v>106.980003</v>
      </c>
      <c r="L2560" s="44">
        <f>AVERAGE(Table5[[#This Row],[SPX]:[AGG]])</f>
        <v>868.76801279999995</v>
      </c>
    </row>
    <row r="2561" spans="5:12" x14ac:dyDescent="0.3">
      <c r="E2561">
        <v>41</v>
      </c>
      <c r="F2561" s="43">
        <v>41599</v>
      </c>
      <c r="G2561" s="44">
        <v>1795.849976</v>
      </c>
      <c r="H2561" s="44">
        <v>1306.150024</v>
      </c>
      <c r="I2561" s="44">
        <v>1119.619995</v>
      </c>
      <c r="J2561" s="44">
        <v>65.959998999999996</v>
      </c>
      <c r="K2561" s="44">
        <v>107.089996</v>
      </c>
      <c r="L2561" s="44">
        <f>AVERAGE(Table5[[#This Row],[SPX]:[AGG]])</f>
        <v>878.93399799999986</v>
      </c>
    </row>
    <row r="2562" spans="5:12" x14ac:dyDescent="0.3">
      <c r="E2562">
        <v>41</v>
      </c>
      <c r="F2562" s="43">
        <v>41600</v>
      </c>
      <c r="G2562" s="44">
        <v>1804.76001</v>
      </c>
      <c r="H2562" s="44">
        <v>1308.8100589999999</v>
      </c>
      <c r="I2562" s="44">
        <v>1124.920044</v>
      </c>
      <c r="J2562" s="44">
        <v>66.150002000000001</v>
      </c>
      <c r="K2562" s="44">
        <v>107.239998</v>
      </c>
      <c r="L2562" s="44">
        <f>AVERAGE(Table5[[#This Row],[SPX]:[AGG]])</f>
        <v>882.37602260000006</v>
      </c>
    </row>
    <row r="2563" spans="5:12" x14ac:dyDescent="0.3">
      <c r="E2563">
        <v>41</v>
      </c>
      <c r="F2563" s="43">
        <v>41603</v>
      </c>
      <c r="G2563" s="44">
        <v>1802.4799800000001</v>
      </c>
      <c r="H2563" s="44">
        <v>1305.780029</v>
      </c>
      <c r="I2563" s="44">
        <v>1124.719971</v>
      </c>
      <c r="J2563" s="44">
        <v>65.949996999999996</v>
      </c>
      <c r="K2563" s="44">
        <v>107.32</v>
      </c>
      <c r="L2563" s="44">
        <f>AVERAGE(Table5[[#This Row],[SPX]:[AGG]])</f>
        <v>881.24999539999988</v>
      </c>
    </row>
    <row r="2564" spans="5:12" x14ac:dyDescent="0.3">
      <c r="E2564">
        <v>41</v>
      </c>
      <c r="F2564" s="43">
        <v>41604</v>
      </c>
      <c r="G2564" s="44">
        <v>1802.75</v>
      </c>
      <c r="H2564" s="44">
        <v>1306.400024</v>
      </c>
      <c r="I2564" s="44">
        <v>1134.530029</v>
      </c>
      <c r="J2564" s="44">
        <v>65.949996999999996</v>
      </c>
      <c r="K2564" s="44">
        <v>107.349998</v>
      </c>
      <c r="L2564" s="44">
        <f>AVERAGE(Table5[[#This Row],[SPX]:[AGG]])</f>
        <v>883.39600959999984</v>
      </c>
    </row>
    <row r="2565" spans="5:12" x14ac:dyDescent="0.3">
      <c r="E2565">
        <v>41</v>
      </c>
      <c r="F2565" s="43">
        <v>41605</v>
      </c>
      <c r="G2565" s="44">
        <v>1807.2299800000001</v>
      </c>
      <c r="H2565" s="44">
        <v>1308.709961</v>
      </c>
      <c r="I2565" s="44">
        <v>1141.329956</v>
      </c>
      <c r="J2565" s="44">
        <v>66.110000999999997</v>
      </c>
      <c r="K2565" s="44">
        <v>107.400002</v>
      </c>
      <c r="L2565" s="44">
        <f>AVERAGE(Table5[[#This Row],[SPX]:[AGG]])</f>
        <v>886.15598000000011</v>
      </c>
    </row>
    <row r="2566" spans="5:12" x14ac:dyDescent="0.3">
      <c r="E2566">
        <v>41</v>
      </c>
      <c r="F2566" s="43">
        <v>41607</v>
      </c>
      <c r="G2566" s="44">
        <v>1805.8100589999999</v>
      </c>
      <c r="H2566" s="44">
        <v>1304.1800539999999</v>
      </c>
      <c r="I2566" s="44">
        <v>1142.8900149999999</v>
      </c>
      <c r="J2566" s="44">
        <v>66.239998</v>
      </c>
      <c r="K2566" s="44">
        <v>107.44000200000001</v>
      </c>
      <c r="L2566" s="44">
        <f>AVERAGE(Table5[[#This Row],[SPX]:[AGG]])</f>
        <v>885.31202559999997</v>
      </c>
    </row>
    <row r="2567" spans="5:12" x14ac:dyDescent="0.3">
      <c r="E2567">
        <v>41</v>
      </c>
      <c r="F2567" s="43">
        <v>41610</v>
      </c>
      <c r="G2567" s="44">
        <v>1800.900024</v>
      </c>
      <c r="H2567" s="44">
        <v>1303.6400149999999</v>
      </c>
      <c r="I2567" s="44">
        <v>1129.119995</v>
      </c>
      <c r="J2567" s="44">
        <v>65.75</v>
      </c>
      <c r="K2567" s="44">
        <v>106.83000199999999</v>
      </c>
      <c r="L2567" s="44">
        <f>AVERAGE(Table5[[#This Row],[SPX]:[AGG]])</f>
        <v>881.24800720000007</v>
      </c>
    </row>
    <row r="2568" spans="5:12" x14ac:dyDescent="0.3">
      <c r="E2568">
        <v>41</v>
      </c>
      <c r="F2568" s="43">
        <v>41611</v>
      </c>
      <c r="G2568" s="44">
        <v>1795.150024</v>
      </c>
      <c r="H2568" s="44">
        <v>1299.170044</v>
      </c>
      <c r="I2568" s="44">
        <v>1123.780029</v>
      </c>
      <c r="J2568" s="44">
        <v>65.290001000000004</v>
      </c>
      <c r="K2568" s="44">
        <v>106.959999</v>
      </c>
      <c r="L2568" s="44">
        <f>AVERAGE(Table5[[#This Row],[SPX]:[AGG]])</f>
        <v>878.07001940000009</v>
      </c>
    </row>
    <row r="2569" spans="5:12" x14ac:dyDescent="0.3">
      <c r="E2569">
        <v>41</v>
      </c>
      <c r="F2569" s="43">
        <v>41612</v>
      </c>
      <c r="G2569" s="44">
        <v>1792.8100589999999</v>
      </c>
      <c r="H2569" s="44">
        <v>1297.599976</v>
      </c>
      <c r="I2569" s="44">
        <v>1121.380005</v>
      </c>
      <c r="J2569" s="44">
        <v>64.940002000000007</v>
      </c>
      <c r="K2569" s="44">
        <v>106.68</v>
      </c>
      <c r="L2569" s="44">
        <f>AVERAGE(Table5[[#This Row],[SPX]:[AGG]])</f>
        <v>876.68200840000009</v>
      </c>
    </row>
    <row r="2570" spans="5:12" x14ac:dyDescent="0.3">
      <c r="E2570">
        <v>41</v>
      </c>
      <c r="F2570" s="43">
        <v>41613</v>
      </c>
      <c r="G2570" s="44">
        <v>1785.030029</v>
      </c>
      <c r="H2570" s="44">
        <v>1299.0500489999999</v>
      </c>
      <c r="I2570" s="44">
        <v>1122.469971</v>
      </c>
      <c r="J2570" s="44">
        <v>64.569999999999993</v>
      </c>
      <c r="K2570" s="44">
        <v>106.449997</v>
      </c>
      <c r="L2570" s="44">
        <f>AVERAGE(Table5[[#This Row],[SPX]:[AGG]])</f>
        <v>875.5140091999998</v>
      </c>
    </row>
    <row r="2571" spans="5:12" x14ac:dyDescent="0.3">
      <c r="E2571">
        <v>41</v>
      </c>
      <c r="F2571" s="43">
        <v>41614</v>
      </c>
      <c r="G2571" s="44">
        <v>1805.089966</v>
      </c>
      <c r="H2571" s="44">
        <v>1309.6800539999999</v>
      </c>
      <c r="I2571" s="44">
        <v>1131.380005</v>
      </c>
      <c r="J2571" s="44">
        <v>65.370002999999997</v>
      </c>
      <c r="K2571" s="44">
        <v>106.629997</v>
      </c>
      <c r="L2571" s="44">
        <f>AVERAGE(Table5[[#This Row],[SPX]:[AGG]])</f>
        <v>883.63000499999998</v>
      </c>
    </row>
    <row r="2572" spans="5:12" x14ac:dyDescent="0.3">
      <c r="E2572">
        <v>41</v>
      </c>
      <c r="F2572" s="43">
        <v>41617</v>
      </c>
      <c r="G2572" s="44">
        <v>1808.369995</v>
      </c>
      <c r="H2572" s="44">
        <v>1311</v>
      </c>
      <c r="I2572" s="44">
        <v>1129.459961</v>
      </c>
      <c r="J2572" s="44">
        <v>65.300003000000004</v>
      </c>
      <c r="K2572" s="44">
        <v>106.760002</v>
      </c>
      <c r="L2572" s="44">
        <f>AVERAGE(Table5[[#This Row],[SPX]:[AGG]])</f>
        <v>884.17799219999995</v>
      </c>
    </row>
    <row r="2573" spans="5:12" x14ac:dyDescent="0.3">
      <c r="E2573">
        <v>41</v>
      </c>
      <c r="F2573" s="43">
        <v>41618</v>
      </c>
      <c r="G2573" s="44">
        <v>1802.619995</v>
      </c>
      <c r="H2573" s="44">
        <v>1306.969971</v>
      </c>
      <c r="I2573" s="44">
        <v>1119.6899410000001</v>
      </c>
      <c r="J2573" s="44">
        <v>65.190002000000007</v>
      </c>
      <c r="K2573" s="44">
        <v>106.93</v>
      </c>
      <c r="L2573" s="44">
        <f>AVERAGE(Table5[[#This Row],[SPX]:[AGG]])</f>
        <v>880.27998180000009</v>
      </c>
    </row>
    <row r="2574" spans="5:12" x14ac:dyDescent="0.3">
      <c r="E2574">
        <v>41</v>
      </c>
      <c r="F2574" s="43">
        <v>41619</v>
      </c>
      <c r="G2574" s="44">
        <v>1782.219971</v>
      </c>
      <c r="H2574" s="44">
        <v>1285.030029</v>
      </c>
      <c r="I2574" s="44">
        <v>1101.5</v>
      </c>
      <c r="J2574" s="44">
        <v>64.580001999999993</v>
      </c>
      <c r="K2574" s="44">
        <v>106.760002</v>
      </c>
      <c r="L2574" s="44">
        <f>AVERAGE(Table5[[#This Row],[SPX]:[AGG]])</f>
        <v>868.01800079999998</v>
      </c>
    </row>
    <row r="2575" spans="5:12" x14ac:dyDescent="0.3">
      <c r="E2575">
        <v>41</v>
      </c>
      <c r="F2575" s="43">
        <v>41620</v>
      </c>
      <c r="G2575" s="44">
        <v>1775.5</v>
      </c>
      <c r="H2575" s="44">
        <v>1285.160034</v>
      </c>
      <c r="I2575" s="44">
        <v>1103.2700199999999</v>
      </c>
      <c r="J2575" s="44">
        <v>64.110000999999997</v>
      </c>
      <c r="K2575" s="44">
        <v>106.599998</v>
      </c>
      <c r="L2575" s="44">
        <f>AVERAGE(Table5[[#This Row],[SPX]:[AGG]])</f>
        <v>866.92801059999999</v>
      </c>
    </row>
    <row r="2576" spans="5:12" x14ac:dyDescent="0.3">
      <c r="E2576">
        <v>41</v>
      </c>
      <c r="F2576" s="43">
        <v>41621</v>
      </c>
      <c r="G2576" s="44">
        <v>1775.3199460000001</v>
      </c>
      <c r="H2576" s="44">
        <v>1289.420044</v>
      </c>
      <c r="I2576" s="44">
        <v>1107.0500489999999</v>
      </c>
      <c r="J2576" s="44">
        <v>64.069999999999993</v>
      </c>
      <c r="K2576" s="44">
        <v>106.650002</v>
      </c>
      <c r="L2576" s="44">
        <f>AVERAGE(Table5[[#This Row],[SPX]:[AGG]])</f>
        <v>868.50200819999986</v>
      </c>
    </row>
    <row r="2577" spans="5:12" x14ac:dyDescent="0.3">
      <c r="E2577">
        <v>41</v>
      </c>
      <c r="F2577" s="43">
        <v>41624</v>
      </c>
      <c r="G2577" s="44">
        <v>1786.540039</v>
      </c>
      <c r="H2577" s="44">
        <v>1299.660034</v>
      </c>
      <c r="I2577" s="44">
        <v>1119.849976</v>
      </c>
      <c r="J2577" s="44">
        <v>64.529999000000004</v>
      </c>
      <c r="K2577" s="44">
        <v>106.730003</v>
      </c>
      <c r="L2577" s="44">
        <f>AVERAGE(Table5[[#This Row],[SPX]:[AGG]])</f>
        <v>875.4620101999999</v>
      </c>
    </row>
    <row r="2578" spans="5:12" x14ac:dyDescent="0.3">
      <c r="E2578">
        <v>41</v>
      </c>
      <c r="F2578" s="43">
        <v>41625</v>
      </c>
      <c r="G2578" s="44">
        <v>1781</v>
      </c>
      <c r="H2578" s="44">
        <v>1299.23999</v>
      </c>
      <c r="I2578" s="44">
        <v>1118.8900149999999</v>
      </c>
      <c r="J2578" s="44">
        <v>64.25</v>
      </c>
      <c r="K2578" s="44">
        <v>106.910004</v>
      </c>
      <c r="L2578" s="44">
        <f>AVERAGE(Table5[[#This Row],[SPX]:[AGG]])</f>
        <v>874.05800180000006</v>
      </c>
    </row>
    <row r="2579" spans="5:12" x14ac:dyDescent="0.3">
      <c r="E2579">
        <v>41</v>
      </c>
      <c r="F2579" s="43">
        <v>41626</v>
      </c>
      <c r="G2579" s="44">
        <v>1810.650024</v>
      </c>
      <c r="H2579" s="44">
        <v>1314.8100589999999</v>
      </c>
      <c r="I2579" s="44">
        <v>1133.719971</v>
      </c>
      <c r="J2579" s="44">
        <v>64.699996999999996</v>
      </c>
      <c r="K2579" s="44">
        <v>106.860001</v>
      </c>
      <c r="L2579" s="44">
        <f>AVERAGE(Table5[[#This Row],[SPX]:[AGG]])</f>
        <v>886.14801039999998</v>
      </c>
    </row>
    <row r="2580" spans="5:12" x14ac:dyDescent="0.3">
      <c r="E2580">
        <v>41</v>
      </c>
      <c r="F2580" s="43">
        <v>41627</v>
      </c>
      <c r="G2580" s="44">
        <v>1809.599976</v>
      </c>
      <c r="H2580" s="44">
        <v>1304.339966</v>
      </c>
      <c r="I2580" s="44">
        <v>1125.4499510000001</v>
      </c>
      <c r="J2580" s="44">
        <v>64.699996999999996</v>
      </c>
      <c r="K2580" s="44">
        <v>106.68</v>
      </c>
      <c r="L2580" s="44">
        <f>AVERAGE(Table5[[#This Row],[SPX]:[AGG]])</f>
        <v>882.15397799999994</v>
      </c>
    </row>
    <row r="2581" spans="5:12" x14ac:dyDescent="0.3">
      <c r="E2581">
        <v>41</v>
      </c>
      <c r="F2581" s="43">
        <v>41628</v>
      </c>
      <c r="G2581" s="44">
        <v>1818.3199460000001</v>
      </c>
      <c r="H2581" s="44">
        <v>1318.849976</v>
      </c>
      <c r="I2581" s="44">
        <v>1146.469971</v>
      </c>
      <c r="J2581" s="44">
        <v>65.069999999999993</v>
      </c>
      <c r="K2581" s="44">
        <v>106.860001</v>
      </c>
      <c r="L2581" s="44">
        <f>AVERAGE(Table5[[#This Row],[SPX]:[AGG]])</f>
        <v>891.11397879999981</v>
      </c>
    </row>
    <row r="2582" spans="5:12" x14ac:dyDescent="0.3">
      <c r="E2582">
        <v>41</v>
      </c>
      <c r="F2582" s="43">
        <v>41631</v>
      </c>
      <c r="G2582" s="44">
        <v>1827.98999</v>
      </c>
      <c r="H2582" s="44">
        <v>1328.9399410000001</v>
      </c>
      <c r="I2582" s="44">
        <v>1157.219971</v>
      </c>
      <c r="J2582" s="44">
        <v>65.739998</v>
      </c>
      <c r="K2582" s="44">
        <v>106.80999799999999</v>
      </c>
      <c r="L2582" s="44">
        <f>AVERAGE(Table5[[#This Row],[SPX]:[AGG]])</f>
        <v>897.33997959999999</v>
      </c>
    </row>
    <row r="2583" spans="5:12" x14ac:dyDescent="0.3">
      <c r="E2583">
        <v>41</v>
      </c>
      <c r="F2583" s="43">
        <v>41632</v>
      </c>
      <c r="G2583" s="44">
        <v>1833.3199460000001</v>
      </c>
      <c r="H2583" s="44">
        <v>1334.420044</v>
      </c>
      <c r="I2583" s="44">
        <v>1161.8000489999999</v>
      </c>
      <c r="J2583" s="44">
        <v>65.870002999999997</v>
      </c>
      <c r="K2583" s="44">
        <v>106.660004</v>
      </c>
      <c r="L2583" s="44">
        <f>AVERAGE(Table5[[#This Row],[SPX]:[AGG]])</f>
        <v>900.41400920000001</v>
      </c>
    </row>
    <row r="2584" spans="5:12" x14ac:dyDescent="0.3">
      <c r="E2584">
        <v>41</v>
      </c>
      <c r="F2584" s="43">
        <v>41634</v>
      </c>
      <c r="G2584" s="44">
        <v>1842.0200199999999</v>
      </c>
      <c r="H2584" s="44">
        <v>1335.3900149999999</v>
      </c>
      <c r="I2584" s="44">
        <v>1162.650024</v>
      </c>
      <c r="J2584" s="44">
        <v>66.230002999999996</v>
      </c>
      <c r="K2584" s="44">
        <v>106.389999</v>
      </c>
      <c r="L2584" s="44">
        <f>AVERAGE(Table5[[#This Row],[SPX]:[AGG]])</f>
        <v>902.53601219999985</v>
      </c>
    </row>
    <row r="2585" spans="5:12" x14ac:dyDescent="0.3">
      <c r="E2585">
        <v>41</v>
      </c>
      <c r="F2585" s="43">
        <v>41635</v>
      </c>
      <c r="G2585" s="44">
        <v>1841.400024</v>
      </c>
      <c r="H2585" s="44">
        <v>1336.3000489999999</v>
      </c>
      <c r="I2585" s="44">
        <v>1161.089966</v>
      </c>
      <c r="J2585" s="44">
        <v>66.569999999999993</v>
      </c>
      <c r="K2585" s="44">
        <v>106.43</v>
      </c>
      <c r="L2585" s="44">
        <f>AVERAGE(Table5[[#This Row],[SPX]:[AGG]])</f>
        <v>902.35800779999988</v>
      </c>
    </row>
    <row r="2586" spans="5:12" x14ac:dyDescent="0.3">
      <c r="E2586">
        <v>41</v>
      </c>
      <c r="F2586" s="43">
        <v>41638</v>
      </c>
      <c r="G2586" s="44">
        <v>1841.0699460000001</v>
      </c>
      <c r="H2586" s="44">
        <v>1338.209961</v>
      </c>
      <c r="I2586" s="44">
        <v>1160.589966</v>
      </c>
      <c r="J2586" s="44">
        <v>66.849997999999999</v>
      </c>
      <c r="K2586" s="44">
        <v>106.529999</v>
      </c>
      <c r="L2586" s="44">
        <f>AVERAGE(Table5[[#This Row],[SPX]:[AGG]])</f>
        <v>902.64997399999993</v>
      </c>
    </row>
    <row r="2587" spans="5:12" x14ac:dyDescent="0.3">
      <c r="E2587">
        <v>41</v>
      </c>
      <c r="F2587" s="43">
        <v>41639</v>
      </c>
      <c r="G2587" s="44">
        <v>1848.3599850000001</v>
      </c>
      <c r="H2587" s="44">
        <v>1342.530029</v>
      </c>
      <c r="I2587" s="44">
        <v>1163.6400149999999</v>
      </c>
      <c r="J2587" s="44">
        <v>67.099997999999999</v>
      </c>
      <c r="K2587" s="44">
        <v>106.43</v>
      </c>
      <c r="L2587" s="44">
        <f>AVERAGE(Table5[[#This Row],[SPX]:[AGG]])</f>
        <v>905.61200539999993</v>
      </c>
    </row>
    <row r="2588" spans="5:12" x14ac:dyDescent="0.3">
      <c r="E2588">
        <v>42</v>
      </c>
      <c r="F2588" s="43">
        <v>41641</v>
      </c>
      <c r="G2588" s="44">
        <v>1831.9799800000001</v>
      </c>
      <c r="H2588" s="44">
        <v>1328.2299800000001</v>
      </c>
      <c r="I2588" s="44">
        <v>1150.719971</v>
      </c>
      <c r="J2588" s="44">
        <v>65.910004000000001</v>
      </c>
      <c r="K2588" s="44">
        <v>106.5</v>
      </c>
      <c r="L2588" s="44">
        <f>AVERAGE(Table5[[#This Row],[SPX]:[AGG]])</f>
        <v>896.66798700000015</v>
      </c>
    </row>
    <row r="2589" spans="5:12" x14ac:dyDescent="0.3">
      <c r="E2589">
        <v>42</v>
      </c>
      <c r="F2589" s="43">
        <v>41642</v>
      </c>
      <c r="G2589" s="44">
        <v>1831.369995</v>
      </c>
      <c r="H2589" s="44">
        <v>1333.780029</v>
      </c>
      <c r="I2589" s="44">
        <v>1156.089966</v>
      </c>
      <c r="J2589" s="44">
        <v>65.980002999999996</v>
      </c>
      <c r="K2589" s="44">
        <v>106.540001</v>
      </c>
      <c r="L2589" s="44">
        <f>AVERAGE(Table5[[#This Row],[SPX]:[AGG]])</f>
        <v>898.75199880000002</v>
      </c>
    </row>
    <row r="2590" spans="5:12" x14ac:dyDescent="0.3">
      <c r="E2590">
        <v>42</v>
      </c>
      <c r="F2590" s="43">
        <v>41645</v>
      </c>
      <c r="G2590" s="44">
        <v>1826.7700199999999</v>
      </c>
      <c r="H2590" s="44">
        <v>1325.209961</v>
      </c>
      <c r="I2590" s="44">
        <v>1147.160034</v>
      </c>
      <c r="J2590" s="44">
        <v>65.900002000000001</v>
      </c>
      <c r="K2590" s="44">
        <v>106.68</v>
      </c>
      <c r="L2590" s="44">
        <f>AVERAGE(Table5[[#This Row],[SPX]:[AGG]])</f>
        <v>894.34400340000013</v>
      </c>
    </row>
    <row r="2591" spans="5:12" x14ac:dyDescent="0.3">
      <c r="E2591">
        <v>42</v>
      </c>
      <c r="F2591" s="43">
        <v>41646</v>
      </c>
      <c r="G2591" s="44">
        <v>1837.880005</v>
      </c>
      <c r="H2591" s="44">
        <v>1336.579956</v>
      </c>
      <c r="I2591" s="44">
        <v>1157.630005</v>
      </c>
      <c r="J2591" s="44">
        <v>66.269997000000004</v>
      </c>
      <c r="K2591" s="44">
        <v>106.730003</v>
      </c>
      <c r="L2591" s="44">
        <f>AVERAGE(Table5[[#This Row],[SPX]:[AGG]])</f>
        <v>901.01799319999986</v>
      </c>
    </row>
    <row r="2592" spans="5:12" x14ac:dyDescent="0.3">
      <c r="E2592">
        <v>42</v>
      </c>
      <c r="F2592" s="43">
        <v>41647</v>
      </c>
      <c r="G2592" s="44">
        <v>1837.48999</v>
      </c>
      <c r="H2592" s="44">
        <v>1338.51001</v>
      </c>
      <c r="I2592" s="44">
        <v>1157.459961</v>
      </c>
      <c r="J2592" s="44">
        <v>66.25</v>
      </c>
      <c r="K2592" s="44">
        <v>106.410004</v>
      </c>
      <c r="L2592" s="44">
        <f>AVERAGE(Table5[[#This Row],[SPX]:[AGG]])</f>
        <v>901.22399300000018</v>
      </c>
    </row>
    <row r="2593" spans="5:12" x14ac:dyDescent="0.3">
      <c r="E2593">
        <v>42</v>
      </c>
      <c r="F2593" s="43">
        <v>41648</v>
      </c>
      <c r="G2593" s="44">
        <v>1838.130005</v>
      </c>
      <c r="H2593" s="44">
        <v>1340.0200199999999</v>
      </c>
      <c r="I2593" s="44">
        <v>1158.349976</v>
      </c>
      <c r="J2593" s="44">
        <v>66.199996999999996</v>
      </c>
      <c r="K2593" s="44">
        <v>106.55999799999999</v>
      </c>
      <c r="L2593" s="44">
        <f>AVERAGE(Table5[[#This Row],[SPX]:[AGG]])</f>
        <v>901.85199919999991</v>
      </c>
    </row>
    <row r="2594" spans="5:12" x14ac:dyDescent="0.3">
      <c r="E2594">
        <v>42</v>
      </c>
      <c r="F2594" s="43">
        <v>41649</v>
      </c>
      <c r="G2594" s="44">
        <v>1842.369995</v>
      </c>
      <c r="H2594" s="44">
        <v>1349.089966</v>
      </c>
      <c r="I2594" s="44">
        <v>1164.530029</v>
      </c>
      <c r="J2594" s="44">
        <v>66.809997999999993</v>
      </c>
      <c r="K2594" s="44">
        <v>107.099998</v>
      </c>
      <c r="L2594" s="44">
        <f>AVERAGE(Table5[[#This Row],[SPX]:[AGG]])</f>
        <v>905.97999719999984</v>
      </c>
    </row>
    <row r="2595" spans="5:12" x14ac:dyDescent="0.3">
      <c r="E2595">
        <v>42</v>
      </c>
      <c r="F2595" s="43">
        <v>41652</v>
      </c>
      <c r="G2595" s="44">
        <v>1819.1999510000001</v>
      </c>
      <c r="H2595" s="44">
        <v>1329.869995</v>
      </c>
      <c r="I2595" s="44">
        <v>1148.089966</v>
      </c>
      <c r="J2595" s="44">
        <v>66.230002999999996</v>
      </c>
      <c r="K2595" s="44">
        <v>107.199997</v>
      </c>
      <c r="L2595" s="44">
        <f>AVERAGE(Table5[[#This Row],[SPX]:[AGG]])</f>
        <v>894.11798239999985</v>
      </c>
    </row>
    <row r="2596" spans="5:12" x14ac:dyDescent="0.3">
      <c r="E2596">
        <v>42</v>
      </c>
      <c r="F2596" s="43">
        <v>41653</v>
      </c>
      <c r="G2596" s="44">
        <v>1838.880005</v>
      </c>
      <c r="H2596" s="44">
        <v>1346.079956</v>
      </c>
      <c r="I2596" s="44">
        <v>1163.4300539999999</v>
      </c>
      <c r="J2596" s="44">
        <v>66.760002</v>
      </c>
      <c r="K2596" s="44">
        <v>107.040001</v>
      </c>
      <c r="L2596" s="44">
        <f>AVERAGE(Table5[[#This Row],[SPX]:[AGG]])</f>
        <v>904.4380036</v>
      </c>
    </row>
    <row r="2597" spans="5:12" x14ac:dyDescent="0.3">
      <c r="E2597">
        <v>42</v>
      </c>
      <c r="F2597" s="43">
        <v>41654</v>
      </c>
      <c r="G2597" s="44">
        <v>1848.380005</v>
      </c>
      <c r="H2597" s="44">
        <v>1353.75</v>
      </c>
      <c r="I2597" s="44">
        <v>1171.349976</v>
      </c>
      <c r="J2597" s="44">
        <v>67.040001000000004</v>
      </c>
      <c r="K2597" s="44">
        <v>106.949997</v>
      </c>
      <c r="L2597" s="44">
        <f>AVERAGE(Table5[[#This Row],[SPX]:[AGG]])</f>
        <v>909.49399580000011</v>
      </c>
    </row>
    <row r="2598" spans="5:12" x14ac:dyDescent="0.3">
      <c r="E2598">
        <v>42</v>
      </c>
      <c r="F2598" s="43">
        <v>41655</v>
      </c>
      <c r="G2598" s="44">
        <v>1845.8900149999999</v>
      </c>
      <c r="H2598" s="44">
        <v>1352.0600589999999</v>
      </c>
      <c r="I2598" s="44">
        <v>1173.130005</v>
      </c>
      <c r="J2598" s="44">
        <v>67.010002</v>
      </c>
      <c r="K2598" s="44">
        <v>107.199997</v>
      </c>
      <c r="L2598" s="44">
        <f>AVERAGE(Table5[[#This Row],[SPX]:[AGG]])</f>
        <v>909.05801559999986</v>
      </c>
    </row>
    <row r="2599" spans="5:12" x14ac:dyDescent="0.3">
      <c r="E2599">
        <v>42</v>
      </c>
      <c r="F2599" s="43">
        <v>41656</v>
      </c>
      <c r="G2599" s="44">
        <v>1838.6999510000001</v>
      </c>
      <c r="H2599" s="44">
        <v>1347.8100589999999</v>
      </c>
      <c r="I2599" s="44">
        <v>1168.4300539999999</v>
      </c>
      <c r="J2599" s="44">
        <v>66.809997999999993</v>
      </c>
      <c r="K2599" s="44">
        <v>107.25</v>
      </c>
      <c r="L2599" s="44">
        <f>AVERAGE(Table5[[#This Row],[SPX]:[AGG]])</f>
        <v>905.80001240000001</v>
      </c>
    </row>
    <row r="2600" spans="5:12" x14ac:dyDescent="0.3">
      <c r="E2600">
        <v>42</v>
      </c>
      <c r="F2600" s="43">
        <v>41660</v>
      </c>
      <c r="G2600" s="44">
        <v>1843.8000489999999</v>
      </c>
      <c r="H2600" s="44">
        <v>1352.9300539999999</v>
      </c>
      <c r="I2600" s="44">
        <v>1175.719971</v>
      </c>
      <c r="J2600" s="44">
        <v>67.129997000000003</v>
      </c>
      <c r="K2600" s="44">
        <v>107.300003</v>
      </c>
      <c r="L2600" s="44">
        <f>AVERAGE(Table5[[#This Row],[SPX]:[AGG]])</f>
        <v>909.37601480000012</v>
      </c>
    </row>
    <row r="2601" spans="5:12" x14ac:dyDescent="0.3">
      <c r="E2601">
        <v>42</v>
      </c>
      <c r="F2601" s="43">
        <v>41661</v>
      </c>
      <c r="G2601" s="44">
        <v>1844.8599850000001</v>
      </c>
      <c r="H2601" s="44">
        <v>1359.400024</v>
      </c>
      <c r="I2601" s="44">
        <v>1181.290039</v>
      </c>
      <c r="J2601" s="44">
        <v>67.129997000000003</v>
      </c>
      <c r="K2601" s="44">
        <v>107.07</v>
      </c>
      <c r="L2601" s="44">
        <f>AVERAGE(Table5[[#This Row],[SPX]:[AGG]])</f>
        <v>911.95000899999991</v>
      </c>
    </row>
    <row r="2602" spans="5:12" x14ac:dyDescent="0.3">
      <c r="E2602">
        <v>42</v>
      </c>
      <c r="F2602" s="43">
        <v>41662</v>
      </c>
      <c r="G2602" s="44">
        <v>1828.459961</v>
      </c>
      <c r="H2602" s="44">
        <v>1347.869995</v>
      </c>
      <c r="I2602" s="44">
        <v>1172.400024</v>
      </c>
      <c r="J2602" s="44">
        <v>66.680000000000007</v>
      </c>
      <c r="K2602" s="44">
        <v>107.349998</v>
      </c>
      <c r="L2602" s="44">
        <f>AVERAGE(Table5[[#This Row],[SPX]:[AGG]])</f>
        <v>904.55199560000005</v>
      </c>
    </row>
    <row r="2603" spans="5:12" x14ac:dyDescent="0.3">
      <c r="E2603">
        <v>42</v>
      </c>
      <c r="F2603" s="43">
        <v>41663</v>
      </c>
      <c r="G2603" s="44">
        <v>1790.290039</v>
      </c>
      <c r="H2603" s="44">
        <v>1314.0699460000001</v>
      </c>
      <c r="I2603" s="44">
        <v>1144.130005</v>
      </c>
      <c r="J2603" s="44">
        <v>64.849997999999999</v>
      </c>
      <c r="K2603" s="44">
        <v>107.58000199999999</v>
      </c>
      <c r="L2603" s="44">
        <f>AVERAGE(Table5[[#This Row],[SPX]:[AGG]])</f>
        <v>884.18399799999986</v>
      </c>
    </row>
    <row r="2604" spans="5:12" x14ac:dyDescent="0.3">
      <c r="E2604">
        <v>42</v>
      </c>
      <c r="F2604" s="43">
        <v>41666</v>
      </c>
      <c r="G2604" s="44">
        <v>1781.5600589999999</v>
      </c>
      <c r="H2604" s="44">
        <v>1302.51001</v>
      </c>
      <c r="I2604" s="44">
        <v>1127.7299800000001</v>
      </c>
      <c r="J2604" s="44">
        <v>64.550003000000004</v>
      </c>
      <c r="K2604" s="44">
        <v>107.349998</v>
      </c>
      <c r="L2604" s="44">
        <f>AVERAGE(Table5[[#This Row],[SPX]:[AGG]])</f>
        <v>876.74000999999987</v>
      </c>
    </row>
    <row r="2605" spans="5:12" x14ac:dyDescent="0.3">
      <c r="E2605">
        <v>42</v>
      </c>
      <c r="F2605" s="43">
        <v>41667</v>
      </c>
      <c r="G2605" s="44">
        <v>1792.5</v>
      </c>
      <c r="H2605" s="44">
        <v>1314.3199460000001</v>
      </c>
      <c r="I2605" s="44">
        <v>1138.23999</v>
      </c>
      <c r="J2605" s="44">
        <v>65.110000999999997</v>
      </c>
      <c r="K2605" s="44">
        <v>107.529999</v>
      </c>
      <c r="L2605" s="44">
        <f>AVERAGE(Table5[[#This Row],[SPX]:[AGG]])</f>
        <v>883.53998720000004</v>
      </c>
    </row>
    <row r="2606" spans="5:12" x14ac:dyDescent="0.3">
      <c r="E2606">
        <v>42</v>
      </c>
      <c r="F2606" s="43">
        <v>41668</v>
      </c>
      <c r="G2606" s="44">
        <v>1774.1999510000001</v>
      </c>
      <c r="H2606" s="44">
        <v>1300.7299800000001</v>
      </c>
      <c r="I2606" s="44">
        <v>1122.4499510000001</v>
      </c>
      <c r="J2606" s="44">
        <v>64.379997000000003</v>
      </c>
      <c r="K2606" s="44">
        <v>107.849998</v>
      </c>
      <c r="L2606" s="44">
        <f>AVERAGE(Table5[[#This Row],[SPX]:[AGG]])</f>
        <v>873.92197539999995</v>
      </c>
    </row>
    <row r="2607" spans="5:12" x14ac:dyDescent="0.3">
      <c r="E2607">
        <v>42</v>
      </c>
      <c r="F2607" s="43">
        <v>41669</v>
      </c>
      <c r="G2607" s="44">
        <v>1794.1899410000001</v>
      </c>
      <c r="H2607" s="44">
        <v>1318.920044</v>
      </c>
      <c r="I2607" s="44">
        <v>1139.3599850000001</v>
      </c>
      <c r="J2607" s="44">
        <v>64.709998999999996</v>
      </c>
      <c r="K2607" s="44">
        <v>107.870003</v>
      </c>
      <c r="L2607" s="44">
        <f>AVERAGE(Table5[[#This Row],[SPX]:[AGG]])</f>
        <v>885.00999439999998</v>
      </c>
    </row>
    <row r="2608" spans="5:12" x14ac:dyDescent="0.3">
      <c r="E2608">
        <v>42</v>
      </c>
      <c r="F2608" s="43">
        <v>41670</v>
      </c>
      <c r="G2608" s="44">
        <v>1782.589966</v>
      </c>
      <c r="H2608" s="44">
        <v>1313.079956</v>
      </c>
      <c r="I2608" s="44">
        <v>1130.880005</v>
      </c>
      <c r="J2608" s="44">
        <v>63.610000999999997</v>
      </c>
      <c r="K2608" s="44">
        <v>108.07</v>
      </c>
      <c r="L2608" s="44">
        <f>AVERAGE(Table5[[#This Row],[SPX]:[AGG]])</f>
        <v>879.6459855999999</v>
      </c>
    </row>
    <row r="2609" spans="5:12" x14ac:dyDescent="0.3">
      <c r="E2609">
        <v>42</v>
      </c>
      <c r="F2609" s="43">
        <v>41673</v>
      </c>
      <c r="G2609" s="44">
        <v>1741.8900149999999</v>
      </c>
      <c r="H2609" s="44">
        <v>1265.6099850000001</v>
      </c>
      <c r="I2609" s="44">
        <v>1094.579956</v>
      </c>
      <c r="J2609" s="44">
        <v>62.310001</v>
      </c>
      <c r="K2609" s="44">
        <v>108.230003</v>
      </c>
      <c r="L2609" s="44">
        <f>AVERAGE(Table5[[#This Row],[SPX]:[AGG]])</f>
        <v>854.52399199999979</v>
      </c>
    </row>
    <row r="2610" spans="5:12" x14ac:dyDescent="0.3">
      <c r="E2610">
        <v>42</v>
      </c>
      <c r="F2610" s="43">
        <v>41674</v>
      </c>
      <c r="G2610" s="44">
        <v>1755.1999510000001</v>
      </c>
      <c r="H2610" s="44">
        <v>1280.5200199999999</v>
      </c>
      <c r="I2610" s="44">
        <v>1102.839966</v>
      </c>
      <c r="J2610" s="44">
        <v>63.029998999999997</v>
      </c>
      <c r="K2610" s="44">
        <v>107.970001</v>
      </c>
      <c r="L2610" s="44">
        <f>AVERAGE(Table5[[#This Row],[SPX]:[AGG]])</f>
        <v>861.91198740000004</v>
      </c>
    </row>
    <row r="2611" spans="5:12" x14ac:dyDescent="0.3">
      <c r="E2611">
        <v>42</v>
      </c>
      <c r="F2611" s="43">
        <v>41675</v>
      </c>
      <c r="G2611" s="44">
        <v>1751.6400149999999</v>
      </c>
      <c r="H2611" s="44">
        <v>1277.0600589999999</v>
      </c>
      <c r="I2611" s="44">
        <v>1093.589966</v>
      </c>
      <c r="J2611" s="44">
        <v>63.16</v>
      </c>
      <c r="K2611" s="44">
        <v>107.699997</v>
      </c>
      <c r="L2611" s="44">
        <f>AVERAGE(Table5[[#This Row],[SPX]:[AGG]])</f>
        <v>858.63000739999984</v>
      </c>
    </row>
    <row r="2612" spans="5:12" x14ac:dyDescent="0.3">
      <c r="E2612">
        <v>42</v>
      </c>
      <c r="F2612" s="43">
        <v>41676</v>
      </c>
      <c r="G2612" s="44">
        <v>1773.4300539999999</v>
      </c>
      <c r="H2612" s="44">
        <v>1294.8199460000001</v>
      </c>
      <c r="I2612" s="44">
        <v>1103.9300539999999</v>
      </c>
      <c r="J2612" s="44">
        <v>64.279999000000004</v>
      </c>
      <c r="K2612" s="44">
        <v>107.650002</v>
      </c>
      <c r="L2612" s="44">
        <f>AVERAGE(Table5[[#This Row],[SPX]:[AGG]])</f>
        <v>868.8220110000002</v>
      </c>
    </row>
    <row r="2613" spans="5:12" x14ac:dyDescent="0.3">
      <c r="E2613">
        <v>42</v>
      </c>
      <c r="F2613" s="43">
        <v>41677</v>
      </c>
      <c r="G2613" s="44">
        <v>1797.0200199999999</v>
      </c>
      <c r="H2613" s="44">
        <v>1308.380005</v>
      </c>
      <c r="I2613" s="44">
        <v>1116.5500489999999</v>
      </c>
      <c r="J2613" s="44">
        <v>65.120002999999997</v>
      </c>
      <c r="K2613" s="44">
        <v>107.82</v>
      </c>
      <c r="L2613" s="44">
        <f>AVERAGE(Table5[[#This Row],[SPX]:[AGG]])</f>
        <v>878.9780154</v>
      </c>
    </row>
    <row r="2614" spans="5:12" x14ac:dyDescent="0.3">
      <c r="E2614">
        <v>42</v>
      </c>
      <c r="F2614" s="43">
        <v>41680</v>
      </c>
      <c r="G2614" s="44">
        <v>1799.839966</v>
      </c>
      <c r="H2614" s="44">
        <v>1311.3100589999999</v>
      </c>
      <c r="I2614" s="44">
        <v>1118.7299800000001</v>
      </c>
      <c r="J2614" s="44">
        <v>64.900002000000001</v>
      </c>
      <c r="K2614" s="44">
        <v>107.93</v>
      </c>
      <c r="L2614" s="44">
        <f>AVERAGE(Table5[[#This Row],[SPX]:[AGG]])</f>
        <v>880.54200140000012</v>
      </c>
    </row>
    <row r="2615" spans="5:12" x14ac:dyDescent="0.3">
      <c r="E2615">
        <v>42</v>
      </c>
      <c r="F2615" s="43">
        <v>41681</v>
      </c>
      <c r="G2615" s="44">
        <v>1819.75</v>
      </c>
      <c r="H2615" s="44">
        <v>1324.73999</v>
      </c>
      <c r="I2615" s="44">
        <v>1129.160034</v>
      </c>
      <c r="J2615" s="44">
        <v>65.930000000000007</v>
      </c>
      <c r="K2615" s="44">
        <v>107.720001</v>
      </c>
      <c r="L2615" s="44">
        <f>AVERAGE(Table5[[#This Row],[SPX]:[AGG]])</f>
        <v>889.46000500000014</v>
      </c>
    </row>
    <row r="2616" spans="5:12" x14ac:dyDescent="0.3">
      <c r="E2616">
        <v>42</v>
      </c>
      <c r="F2616" s="43">
        <v>41682</v>
      </c>
      <c r="G2616" s="44">
        <v>1819.26001</v>
      </c>
      <c r="H2616" s="44">
        <v>1331.8100589999999</v>
      </c>
      <c r="I2616" s="44">
        <v>1132.540039</v>
      </c>
      <c r="J2616" s="44">
        <v>66.040001000000004</v>
      </c>
      <c r="K2616" s="44">
        <v>107.540001</v>
      </c>
      <c r="L2616" s="44">
        <f>AVERAGE(Table5[[#This Row],[SPX]:[AGG]])</f>
        <v>891.43802200000005</v>
      </c>
    </row>
    <row r="2617" spans="5:12" x14ac:dyDescent="0.3">
      <c r="E2617">
        <v>42</v>
      </c>
      <c r="F2617" s="43">
        <v>41683</v>
      </c>
      <c r="G2617" s="44">
        <v>1829.829956</v>
      </c>
      <c r="H2617" s="44">
        <v>1341.670044</v>
      </c>
      <c r="I2617" s="44">
        <v>1147.790039</v>
      </c>
      <c r="J2617" s="44">
        <v>66.239998</v>
      </c>
      <c r="K2617" s="44">
        <v>107.769997</v>
      </c>
      <c r="L2617" s="44">
        <f>AVERAGE(Table5[[#This Row],[SPX]:[AGG]])</f>
        <v>898.66000680000002</v>
      </c>
    </row>
    <row r="2618" spans="5:12" x14ac:dyDescent="0.3">
      <c r="E2618">
        <v>42</v>
      </c>
      <c r="F2618" s="43">
        <v>41684</v>
      </c>
      <c r="G2618" s="44">
        <v>1838.630005</v>
      </c>
      <c r="H2618" s="44">
        <v>1346.8599850000001</v>
      </c>
      <c r="I2618" s="44">
        <v>1149.209961</v>
      </c>
      <c r="J2618" s="44">
        <v>66.489998</v>
      </c>
      <c r="K2618" s="44">
        <v>107.769997</v>
      </c>
      <c r="L2618" s="44">
        <f>AVERAGE(Table5[[#This Row],[SPX]:[AGG]])</f>
        <v>901.79198920000022</v>
      </c>
    </row>
    <row r="2619" spans="5:12" x14ac:dyDescent="0.3">
      <c r="E2619">
        <v>42</v>
      </c>
      <c r="F2619" s="43">
        <v>41688</v>
      </c>
      <c r="G2619" s="44">
        <v>1840.76001</v>
      </c>
      <c r="H2619" s="44">
        <v>1355.160034</v>
      </c>
      <c r="I2619" s="44">
        <v>1161.4799800000001</v>
      </c>
      <c r="J2619" s="44">
        <v>67.059997999999993</v>
      </c>
      <c r="K2619" s="44">
        <v>107.839996</v>
      </c>
      <c r="L2619" s="44">
        <f>AVERAGE(Table5[[#This Row],[SPX]:[AGG]])</f>
        <v>906.46000359999994</v>
      </c>
    </row>
    <row r="2620" spans="5:12" x14ac:dyDescent="0.3">
      <c r="E2620">
        <v>42</v>
      </c>
      <c r="F2620" s="43">
        <v>41689</v>
      </c>
      <c r="G2620" s="44">
        <v>1828.75</v>
      </c>
      <c r="H2620" s="44">
        <v>1345.6099850000001</v>
      </c>
      <c r="I2620" s="44">
        <v>1149.0699460000001</v>
      </c>
      <c r="J2620" s="44">
        <v>66.610000999999997</v>
      </c>
      <c r="K2620" s="44">
        <v>107.760002</v>
      </c>
      <c r="L2620" s="44">
        <f>AVERAGE(Table5[[#This Row],[SPX]:[AGG]])</f>
        <v>899.55998680000016</v>
      </c>
    </row>
    <row r="2621" spans="5:12" x14ac:dyDescent="0.3">
      <c r="E2621">
        <v>42</v>
      </c>
      <c r="F2621" s="43">
        <v>41690</v>
      </c>
      <c r="G2621" s="44">
        <v>1839.780029</v>
      </c>
      <c r="H2621" s="44">
        <v>1355.540039</v>
      </c>
      <c r="I2621" s="44">
        <v>1162.119995</v>
      </c>
      <c r="J2621" s="44">
        <v>66.839995999999999</v>
      </c>
      <c r="K2621" s="44">
        <v>107.699997</v>
      </c>
      <c r="L2621" s="44">
        <f>AVERAGE(Table5[[#This Row],[SPX]:[AGG]])</f>
        <v>906.39601119999986</v>
      </c>
    </row>
    <row r="2622" spans="5:12" x14ac:dyDescent="0.3">
      <c r="E2622">
        <v>42</v>
      </c>
      <c r="F2622" s="43">
        <v>41691</v>
      </c>
      <c r="G2622" s="44">
        <v>1836.25</v>
      </c>
      <c r="H2622" s="44">
        <v>1356.5600589999999</v>
      </c>
      <c r="I2622" s="44">
        <v>1164.630005</v>
      </c>
      <c r="J2622" s="44">
        <v>66.970000999999996</v>
      </c>
      <c r="K2622" s="44">
        <v>107.800003</v>
      </c>
      <c r="L2622" s="44">
        <f>AVERAGE(Table5[[#This Row],[SPX]:[AGG]])</f>
        <v>906.44201360000011</v>
      </c>
    </row>
    <row r="2623" spans="5:12" x14ac:dyDescent="0.3">
      <c r="E2623">
        <v>42</v>
      </c>
      <c r="F2623" s="43">
        <v>41694</v>
      </c>
      <c r="G2623" s="44">
        <v>1847.6099850000001</v>
      </c>
      <c r="H2623" s="44">
        <v>1363.290039</v>
      </c>
      <c r="I2623" s="44">
        <v>1174.5500489999999</v>
      </c>
      <c r="J2623" s="44">
        <v>67.550003000000004</v>
      </c>
      <c r="K2623" s="44">
        <v>107.699997</v>
      </c>
      <c r="L2623" s="44">
        <f>AVERAGE(Table5[[#This Row],[SPX]:[AGG]])</f>
        <v>912.14001459999997</v>
      </c>
    </row>
    <row r="2624" spans="5:12" x14ac:dyDescent="0.3">
      <c r="E2624">
        <v>42</v>
      </c>
      <c r="F2624" s="43">
        <v>41695</v>
      </c>
      <c r="G2624" s="44">
        <v>1845.119995</v>
      </c>
      <c r="H2624" s="44">
        <v>1361.0500489999999</v>
      </c>
      <c r="I2624" s="44">
        <v>1173.9499510000001</v>
      </c>
      <c r="J2624" s="44">
        <v>67.389999000000003</v>
      </c>
      <c r="K2624" s="44">
        <v>107.989998</v>
      </c>
      <c r="L2624" s="44">
        <f>AVERAGE(Table5[[#This Row],[SPX]:[AGG]])</f>
        <v>911.0999984</v>
      </c>
    </row>
    <row r="2625" spans="5:12" x14ac:dyDescent="0.3">
      <c r="E2625">
        <v>42</v>
      </c>
      <c r="F2625" s="43">
        <v>41696</v>
      </c>
      <c r="G2625" s="44">
        <v>1845.160034</v>
      </c>
      <c r="H2625" s="44">
        <v>1367.6899410000001</v>
      </c>
      <c r="I2625" s="44">
        <v>1181.719971</v>
      </c>
      <c r="J2625" s="44">
        <v>67.160004000000001</v>
      </c>
      <c r="K2625" s="44">
        <v>108.220001</v>
      </c>
      <c r="L2625" s="44">
        <f>AVERAGE(Table5[[#This Row],[SPX]:[AGG]])</f>
        <v>913.98999019999997</v>
      </c>
    </row>
    <row r="2626" spans="5:12" x14ac:dyDescent="0.3">
      <c r="E2626">
        <v>42</v>
      </c>
      <c r="F2626" s="43">
        <v>41697</v>
      </c>
      <c r="G2626" s="44">
        <v>1854.290039</v>
      </c>
      <c r="H2626" s="44">
        <v>1371.9799800000001</v>
      </c>
      <c r="I2626" s="44">
        <v>1187.9399410000001</v>
      </c>
      <c r="J2626" s="44">
        <v>67.389999000000003</v>
      </c>
      <c r="K2626" s="44">
        <v>108.33000199999999</v>
      </c>
      <c r="L2626" s="44">
        <f>AVERAGE(Table5[[#This Row],[SPX]:[AGG]])</f>
        <v>917.98599219999994</v>
      </c>
    </row>
    <row r="2627" spans="5:12" x14ac:dyDescent="0.3">
      <c r="E2627">
        <v>42</v>
      </c>
      <c r="F2627" s="43">
        <v>41698</v>
      </c>
      <c r="G2627" s="44">
        <v>1859.4499510000001</v>
      </c>
      <c r="H2627" s="44">
        <v>1375.329956</v>
      </c>
      <c r="I2627" s="44">
        <v>1183.030029</v>
      </c>
      <c r="J2627" s="44">
        <v>67.510002</v>
      </c>
      <c r="K2627" s="44">
        <v>108.269997</v>
      </c>
      <c r="L2627" s="44">
        <f>AVERAGE(Table5[[#This Row],[SPX]:[AGG]])</f>
        <v>918.71798699999999</v>
      </c>
    </row>
    <row r="2628" spans="5:12" x14ac:dyDescent="0.3">
      <c r="E2628">
        <v>42</v>
      </c>
      <c r="F2628" s="43">
        <v>41701</v>
      </c>
      <c r="G2628" s="44">
        <v>1845.7299800000001</v>
      </c>
      <c r="H2628" s="44">
        <v>1366.2700199999999</v>
      </c>
      <c r="I2628" s="44">
        <v>1176.3599850000001</v>
      </c>
      <c r="J2628" s="44">
        <v>66.080001999999993</v>
      </c>
      <c r="K2628" s="44">
        <v>108.349998</v>
      </c>
      <c r="L2628" s="44">
        <f>AVERAGE(Table5[[#This Row],[SPX]:[AGG]])</f>
        <v>912.55799699999989</v>
      </c>
    </row>
    <row r="2629" spans="5:12" x14ac:dyDescent="0.3">
      <c r="E2629">
        <v>42</v>
      </c>
      <c r="F2629" s="43">
        <v>41702</v>
      </c>
      <c r="G2629" s="44">
        <v>1873.910034</v>
      </c>
      <c r="H2629" s="44">
        <v>1389.209961</v>
      </c>
      <c r="I2629" s="44">
        <v>1208.650024</v>
      </c>
      <c r="J2629" s="44">
        <v>67.389999000000003</v>
      </c>
      <c r="K2629" s="44">
        <v>107.949997</v>
      </c>
      <c r="L2629" s="44">
        <f>AVERAGE(Table5[[#This Row],[SPX]:[AGG]])</f>
        <v>929.4220029999999</v>
      </c>
    </row>
    <row r="2630" spans="5:12" x14ac:dyDescent="0.3">
      <c r="E2630">
        <v>42</v>
      </c>
      <c r="F2630" s="43">
        <v>41703</v>
      </c>
      <c r="G2630" s="44">
        <v>1873.8100589999999</v>
      </c>
      <c r="H2630" s="44">
        <v>1385.540039</v>
      </c>
      <c r="I2630" s="44">
        <v>1205.910034</v>
      </c>
      <c r="J2630" s="44">
        <v>67.330001999999993</v>
      </c>
      <c r="K2630" s="44">
        <v>108.010002</v>
      </c>
      <c r="L2630" s="44">
        <f>AVERAGE(Table5[[#This Row],[SPX]:[AGG]])</f>
        <v>928.12002719999987</v>
      </c>
    </row>
    <row r="2631" spans="5:12" x14ac:dyDescent="0.3">
      <c r="E2631">
        <v>42</v>
      </c>
      <c r="F2631" s="43">
        <v>41704</v>
      </c>
      <c r="G2631" s="44">
        <v>1877.030029</v>
      </c>
      <c r="H2631" s="44">
        <v>1386.5600589999999</v>
      </c>
      <c r="I2631" s="44">
        <v>1204.540039</v>
      </c>
      <c r="J2631" s="44">
        <v>68.029999000000004</v>
      </c>
      <c r="K2631" s="44">
        <v>107.769997</v>
      </c>
      <c r="L2631" s="44">
        <f>AVERAGE(Table5[[#This Row],[SPX]:[AGG]])</f>
        <v>928.78602460000025</v>
      </c>
    </row>
    <row r="2632" spans="5:12" x14ac:dyDescent="0.3">
      <c r="E2632">
        <v>42</v>
      </c>
      <c r="F2632" s="43">
        <v>41705</v>
      </c>
      <c r="G2632" s="44">
        <v>1878.040039</v>
      </c>
      <c r="H2632" s="44">
        <v>1388.9499510000001</v>
      </c>
      <c r="I2632" s="44">
        <v>1203.3199460000001</v>
      </c>
      <c r="J2632" s="44">
        <v>67.660004000000001</v>
      </c>
      <c r="K2632" s="44">
        <v>107.470001</v>
      </c>
      <c r="L2632" s="44">
        <f>AVERAGE(Table5[[#This Row],[SPX]:[AGG]])</f>
        <v>929.08798819999993</v>
      </c>
    </row>
    <row r="2633" spans="5:12" x14ac:dyDescent="0.3">
      <c r="E2633">
        <v>42</v>
      </c>
      <c r="F2633" s="43">
        <v>41708</v>
      </c>
      <c r="G2633" s="44">
        <v>1877.170044</v>
      </c>
      <c r="H2633" s="44">
        <v>1381.98999</v>
      </c>
      <c r="I2633" s="44">
        <v>1200.540039</v>
      </c>
      <c r="J2633" s="44">
        <v>67.239998</v>
      </c>
      <c r="K2633" s="44">
        <v>107.470001</v>
      </c>
      <c r="L2633" s="44">
        <f>AVERAGE(Table5[[#This Row],[SPX]:[AGG]])</f>
        <v>926.88201439999989</v>
      </c>
    </row>
    <row r="2634" spans="5:12" x14ac:dyDescent="0.3">
      <c r="E2634">
        <v>42</v>
      </c>
      <c r="F2634" s="43">
        <v>41709</v>
      </c>
      <c r="G2634" s="44">
        <v>1867.630005</v>
      </c>
      <c r="H2634" s="44">
        <v>1372.8199460000001</v>
      </c>
      <c r="I2634" s="44">
        <v>1187.0500489999999</v>
      </c>
      <c r="J2634" s="44">
        <v>66.75</v>
      </c>
      <c r="K2634" s="44">
        <v>107.459999</v>
      </c>
      <c r="L2634" s="44">
        <f>AVERAGE(Table5[[#This Row],[SPX]:[AGG]])</f>
        <v>920.34199979999994</v>
      </c>
    </row>
    <row r="2635" spans="5:12" x14ac:dyDescent="0.3">
      <c r="E2635">
        <v>42</v>
      </c>
      <c r="F2635" s="43">
        <v>41710</v>
      </c>
      <c r="G2635" s="44">
        <v>1868.1999510000001</v>
      </c>
      <c r="H2635" s="44">
        <v>1374.880005</v>
      </c>
      <c r="I2635" s="44">
        <v>1191.369995</v>
      </c>
      <c r="J2635" s="44">
        <v>66.5</v>
      </c>
      <c r="K2635" s="44">
        <v>107.699997</v>
      </c>
      <c r="L2635" s="44">
        <f>AVERAGE(Table5[[#This Row],[SPX]:[AGG]])</f>
        <v>921.72998960000007</v>
      </c>
    </row>
    <row r="2636" spans="5:12" x14ac:dyDescent="0.3">
      <c r="E2636">
        <v>42</v>
      </c>
      <c r="F2636" s="43">
        <v>41711</v>
      </c>
      <c r="G2636" s="44">
        <v>1846.339966</v>
      </c>
      <c r="H2636" s="44">
        <v>1359.709961</v>
      </c>
      <c r="I2636" s="44">
        <v>1176.73999</v>
      </c>
      <c r="J2636" s="44">
        <v>65.260002</v>
      </c>
      <c r="K2636" s="44">
        <v>107.980003</v>
      </c>
      <c r="L2636" s="44">
        <f>AVERAGE(Table5[[#This Row],[SPX]:[AGG]])</f>
        <v>911.20598439999992</v>
      </c>
    </row>
    <row r="2637" spans="5:12" x14ac:dyDescent="0.3">
      <c r="E2637">
        <v>42</v>
      </c>
      <c r="F2637" s="43">
        <v>41712</v>
      </c>
      <c r="G2637" s="44">
        <v>1841.130005</v>
      </c>
      <c r="H2637" s="44">
        <v>1364.099976</v>
      </c>
      <c r="I2637" s="44">
        <v>1181.410034</v>
      </c>
      <c r="J2637" s="44">
        <v>65.120002999999997</v>
      </c>
      <c r="K2637" s="44">
        <v>107.93</v>
      </c>
      <c r="L2637" s="44">
        <f>AVERAGE(Table5[[#This Row],[SPX]:[AGG]])</f>
        <v>911.9380036</v>
      </c>
    </row>
    <row r="2638" spans="5:12" x14ac:dyDescent="0.3">
      <c r="E2638">
        <v>42</v>
      </c>
      <c r="F2638" s="43">
        <v>41715</v>
      </c>
      <c r="G2638" s="44">
        <v>1858.829956</v>
      </c>
      <c r="H2638" s="44">
        <v>1374</v>
      </c>
      <c r="I2638" s="44">
        <v>1188.2299800000001</v>
      </c>
      <c r="J2638" s="44">
        <v>65.940002000000007</v>
      </c>
      <c r="K2638" s="44">
        <v>107.870003</v>
      </c>
      <c r="L2638" s="44">
        <f>AVERAGE(Table5[[#This Row],[SPX]:[AGG]])</f>
        <v>918.97398820000001</v>
      </c>
    </row>
    <row r="2639" spans="5:12" x14ac:dyDescent="0.3">
      <c r="E2639">
        <v>42</v>
      </c>
      <c r="F2639" s="43">
        <v>41716</v>
      </c>
      <c r="G2639" s="44">
        <v>1872.25</v>
      </c>
      <c r="H2639" s="44">
        <v>1387.1800539999999</v>
      </c>
      <c r="I2639" s="44">
        <v>1205.040039</v>
      </c>
      <c r="J2639" s="44">
        <v>66.349997999999999</v>
      </c>
      <c r="K2639" s="44">
        <v>108</v>
      </c>
      <c r="L2639" s="44">
        <f>AVERAGE(Table5[[#This Row],[SPX]:[AGG]])</f>
        <v>927.7640181999999</v>
      </c>
    </row>
    <row r="2640" spans="5:12" x14ac:dyDescent="0.3">
      <c r="E2640">
        <v>42</v>
      </c>
      <c r="F2640" s="43">
        <v>41717</v>
      </c>
      <c r="G2640" s="44">
        <v>1860.7700199999999</v>
      </c>
      <c r="H2640" s="44">
        <v>1377.369995</v>
      </c>
      <c r="I2640" s="44">
        <v>1195.660034</v>
      </c>
      <c r="J2640" s="44">
        <v>65.540001000000004</v>
      </c>
      <c r="K2640" s="44">
        <v>107.519997</v>
      </c>
      <c r="L2640" s="44">
        <f>AVERAGE(Table5[[#This Row],[SPX]:[AGG]])</f>
        <v>921.37200940000002</v>
      </c>
    </row>
    <row r="2641" spans="5:12" x14ac:dyDescent="0.3">
      <c r="E2641">
        <v>42</v>
      </c>
      <c r="F2641" s="43">
        <v>41718</v>
      </c>
      <c r="G2641" s="44">
        <v>1872.01001</v>
      </c>
      <c r="H2641" s="44">
        <v>1381.7299800000001</v>
      </c>
      <c r="I2641" s="44">
        <v>1198.969971</v>
      </c>
      <c r="J2641" s="44">
        <v>65.290001000000004</v>
      </c>
      <c r="K2641" s="44">
        <v>107.44000200000001</v>
      </c>
      <c r="L2641" s="44">
        <f>AVERAGE(Table5[[#This Row],[SPX]:[AGG]])</f>
        <v>925.08799280000017</v>
      </c>
    </row>
    <row r="2642" spans="5:12" x14ac:dyDescent="0.3">
      <c r="E2642">
        <v>42</v>
      </c>
      <c r="F2642" s="43">
        <v>41719</v>
      </c>
      <c r="G2642" s="44">
        <v>1866.5200199999999</v>
      </c>
      <c r="H2642" s="44">
        <v>1379.869995</v>
      </c>
      <c r="I2642" s="44">
        <v>1193.7299800000001</v>
      </c>
      <c r="J2642" s="44">
        <v>65.160004000000001</v>
      </c>
      <c r="K2642" s="44">
        <v>107.589996</v>
      </c>
      <c r="L2642" s="44">
        <f>AVERAGE(Table5[[#This Row],[SPX]:[AGG]])</f>
        <v>922.57399899999996</v>
      </c>
    </row>
    <row r="2643" spans="5:12" x14ac:dyDescent="0.3">
      <c r="E2643">
        <v>42</v>
      </c>
      <c r="F2643" s="43">
        <v>41722</v>
      </c>
      <c r="G2643" s="44">
        <v>1857.4399410000001</v>
      </c>
      <c r="H2643" s="44">
        <v>1369.290039</v>
      </c>
      <c r="I2643" s="44">
        <v>1178.2299800000001</v>
      </c>
      <c r="J2643" s="44">
        <v>65.330001999999993</v>
      </c>
      <c r="K2643" s="44">
        <v>107.75</v>
      </c>
      <c r="L2643" s="44">
        <f>AVERAGE(Table5[[#This Row],[SPX]:[AGG]])</f>
        <v>915.60799239999994</v>
      </c>
    </row>
    <row r="2644" spans="5:12" x14ac:dyDescent="0.3">
      <c r="E2644">
        <v>42</v>
      </c>
      <c r="F2644" s="43">
        <v>41723</v>
      </c>
      <c r="G2644" s="44">
        <v>1865.619995</v>
      </c>
      <c r="H2644" s="44">
        <v>1371.5500489999999</v>
      </c>
      <c r="I2644" s="44">
        <v>1178.0500489999999</v>
      </c>
      <c r="J2644" s="44">
        <v>66.040001000000004</v>
      </c>
      <c r="K2644" s="44">
        <v>107.639999</v>
      </c>
      <c r="L2644" s="44">
        <f>AVERAGE(Table5[[#This Row],[SPX]:[AGG]])</f>
        <v>917.78001860000006</v>
      </c>
    </row>
    <row r="2645" spans="5:12" x14ac:dyDescent="0.3">
      <c r="E2645">
        <v>42</v>
      </c>
      <c r="F2645" s="43">
        <v>41724</v>
      </c>
      <c r="G2645" s="44">
        <v>1852.5600589999999</v>
      </c>
      <c r="H2645" s="44">
        <v>1354.079956</v>
      </c>
      <c r="I2645" s="44">
        <v>1155.48999</v>
      </c>
      <c r="J2645" s="44">
        <v>66.029999000000004</v>
      </c>
      <c r="K2645" s="44">
        <v>107.980003</v>
      </c>
      <c r="L2645" s="44">
        <f>AVERAGE(Table5[[#This Row],[SPX]:[AGG]])</f>
        <v>907.22800140000004</v>
      </c>
    </row>
    <row r="2646" spans="5:12" x14ac:dyDescent="0.3">
      <c r="E2646">
        <v>42</v>
      </c>
      <c r="F2646" s="43">
        <v>41725</v>
      </c>
      <c r="G2646" s="44">
        <v>1849.040039</v>
      </c>
      <c r="H2646" s="44">
        <v>1350.910034</v>
      </c>
      <c r="I2646" s="44">
        <v>1151.4399410000001</v>
      </c>
      <c r="J2646" s="44">
        <v>66.360000999999997</v>
      </c>
      <c r="K2646" s="44">
        <v>108.05999799999999</v>
      </c>
      <c r="L2646" s="44">
        <f>AVERAGE(Table5[[#This Row],[SPX]:[AGG]])</f>
        <v>905.16200260000005</v>
      </c>
    </row>
    <row r="2647" spans="5:12" x14ac:dyDescent="0.3">
      <c r="E2647">
        <v>42</v>
      </c>
      <c r="F2647" s="43">
        <v>41726</v>
      </c>
      <c r="G2647" s="44">
        <v>1857.619995</v>
      </c>
      <c r="H2647" s="44">
        <v>1358.1999510000001</v>
      </c>
      <c r="I2647" s="44">
        <v>1151.8100589999999</v>
      </c>
      <c r="J2647" s="44">
        <v>66.860000999999997</v>
      </c>
      <c r="K2647" s="44">
        <v>107.900002</v>
      </c>
      <c r="L2647" s="44">
        <f>AVERAGE(Table5[[#This Row],[SPX]:[AGG]])</f>
        <v>908.47800160000008</v>
      </c>
    </row>
    <row r="2648" spans="5:12" x14ac:dyDescent="0.3">
      <c r="E2648">
        <v>42</v>
      </c>
      <c r="F2648" s="43">
        <v>41729</v>
      </c>
      <c r="G2648" s="44">
        <v>1872.339966</v>
      </c>
      <c r="H2648" s="44">
        <v>1378.5</v>
      </c>
      <c r="I2648" s="44">
        <v>1173.040039</v>
      </c>
      <c r="J2648" s="44">
        <v>67.199996999999996</v>
      </c>
      <c r="K2648" s="44">
        <v>107.910004</v>
      </c>
      <c r="L2648" s="44">
        <f>AVERAGE(Table5[[#This Row],[SPX]:[AGG]])</f>
        <v>919.79800120000004</v>
      </c>
    </row>
    <row r="2649" spans="5:12" x14ac:dyDescent="0.3">
      <c r="E2649">
        <v>43</v>
      </c>
      <c r="F2649" s="43">
        <v>41730</v>
      </c>
      <c r="G2649" s="44">
        <v>1885.5200199999999</v>
      </c>
      <c r="H2649" s="44">
        <v>1390.599976</v>
      </c>
      <c r="I2649" s="44">
        <v>1188.6999510000001</v>
      </c>
      <c r="J2649" s="44">
        <v>67.629997000000003</v>
      </c>
      <c r="K2649" s="44">
        <v>107.540001</v>
      </c>
      <c r="L2649" s="44">
        <f>AVERAGE(Table5[[#This Row],[SPX]:[AGG]])</f>
        <v>927.99798900000008</v>
      </c>
    </row>
    <row r="2650" spans="5:12" x14ac:dyDescent="0.3">
      <c r="E2650">
        <v>43</v>
      </c>
      <c r="F2650" s="43">
        <v>41731</v>
      </c>
      <c r="G2650" s="44">
        <v>1890.900024</v>
      </c>
      <c r="H2650" s="44">
        <v>1394.660034</v>
      </c>
      <c r="I2650" s="44">
        <v>1192.8100589999999</v>
      </c>
      <c r="J2650" s="44">
        <v>67.760002</v>
      </c>
      <c r="K2650" s="44">
        <v>107.360001</v>
      </c>
      <c r="L2650" s="44">
        <f>AVERAGE(Table5[[#This Row],[SPX]:[AGG]])</f>
        <v>930.69802400000003</v>
      </c>
    </row>
    <row r="2651" spans="5:12" x14ac:dyDescent="0.3">
      <c r="E2651">
        <v>43</v>
      </c>
      <c r="F2651" s="43">
        <v>41732</v>
      </c>
      <c r="G2651" s="44">
        <v>1888.7700199999999</v>
      </c>
      <c r="H2651" s="44">
        <v>1389.150024</v>
      </c>
      <c r="I2651" s="44">
        <v>1181.119995</v>
      </c>
      <c r="J2651" s="44">
        <v>67.569999999999993</v>
      </c>
      <c r="K2651" s="44">
        <v>107.44000200000001</v>
      </c>
      <c r="L2651" s="44">
        <f>AVERAGE(Table5[[#This Row],[SPX]:[AGG]])</f>
        <v>926.81000819999986</v>
      </c>
    </row>
    <row r="2652" spans="5:12" x14ac:dyDescent="0.3">
      <c r="E2652">
        <v>43</v>
      </c>
      <c r="F2652" s="43">
        <v>41733</v>
      </c>
      <c r="G2652" s="44">
        <v>1865.089966</v>
      </c>
      <c r="H2652" s="44">
        <v>1367.1099850000001</v>
      </c>
      <c r="I2652" s="44">
        <v>1153.380005</v>
      </c>
      <c r="J2652" s="44">
        <v>67.360000999999997</v>
      </c>
      <c r="K2652" s="44">
        <v>107.779999</v>
      </c>
      <c r="L2652" s="44">
        <f>AVERAGE(Table5[[#This Row],[SPX]:[AGG]])</f>
        <v>912.14399119999996</v>
      </c>
    </row>
    <row r="2653" spans="5:12" x14ac:dyDescent="0.3">
      <c r="E2653">
        <v>43</v>
      </c>
      <c r="F2653" s="43">
        <v>41736</v>
      </c>
      <c r="G2653" s="44">
        <v>1845.040039</v>
      </c>
      <c r="H2653" s="44">
        <v>1343.9499510000001</v>
      </c>
      <c r="I2653" s="44">
        <v>1135.780029</v>
      </c>
      <c r="J2653" s="44">
        <v>67.040001000000004</v>
      </c>
      <c r="K2653" s="44">
        <v>107.94000200000001</v>
      </c>
      <c r="L2653" s="44">
        <f>AVERAGE(Table5[[#This Row],[SPX]:[AGG]])</f>
        <v>899.95000440000001</v>
      </c>
    </row>
    <row r="2654" spans="5:12" x14ac:dyDescent="0.3">
      <c r="E2654">
        <v>43</v>
      </c>
      <c r="F2654" s="43">
        <v>41737</v>
      </c>
      <c r="G2654" s="44">
        <v>1851.959961</v>
      </c>
      <c r="H2654" s="44">
        <v>1351.8100589999999</v>
      </c>
      <c r="I2654" s="44">
        <v>1144.23999</v>
      </c>
      <c r="J2654" s="44">
        <v>67</v>
      </c>
      <c r="K2654" s="44">
        <v>108.07</v>
      </c>
      <c r="L2654" s="44">
        <f>AVERAGE(Table5[[#This Row],[SPX]:[AGG]])</f>
        <v>904.61600199999998</v>
      </c>
    </row>
    <row r="2655" spans="5:12" x14ac:dyDescent="0.3">
      <c r="E2655">
        <v>43</v>
      </c>
      <c r="F2655" s="43">
        <v>41738</v>
      </c>
      <c r="G2655" s="44">
        <v>1872.1800539999999</v>
      </c>
      <c r="H2655" s="44">
        <v>1365.1099850000001</v>
      </c>
      <c r="I2655" s="44">
        <v>1159.959961</v>
      </c>
      <c r="J2655" s="44">
        <v>67.860000999999997</v>
      </c>
      <c r="K2655" s="44">
        <v>108.08000199999999</v>
      </c>
      <c r="L2655" s="44">
        <f>AVERAGE(Table5[[#This Row],[SPX]:[AGG]])</f>
        <v>914.63800059999994</v>
      </c>
    </row>
    <row r="2656" spans="5:12" x14ac:dyDescent="0.3">
      <c r="E2656">
        <v>43</v>
      </c>
      <c r="F2656" s="43">
        <v>41739</v>
      </c>
      <c r="G2656" s="44">
        <v>1833.079956</v>
      </c>
      <c r="H2656" s="44">
        <v>1335.51001</v>
      </c>
      <c r="I2656" s="44">
        <v>1127.660034</v>
      </c>
      <c r="J2656" s="44">
        <v>66.660004000000001</v>
      </c>
      <c r="K2656" s="44">
        <v>108.33000199999999</v>
      </c>
      <c r="L2656" s="44">
        <f>AVERAGE(Table5[[#This Row],[SPX]:[AGG]])</f>
        <v>894.24800119999998</v>
      </c>
    </row>
    <row r="2657" spans="5:12" x14ac:dyDescent="0.3">
      <c r="E2657">
        <v>43</v>
      </c>
      <c r="F2657" s="43">
        <v>41740</v>
      </c>
      <c r="G2657" s="44">
        <v>1815.6899410000001</v>
      </c>
      <c r="H2657" s="44">
        <v>1318.5</v>
      </c>
      <c r="I2657" s="44">
        <v>1111.4399410000001</v>
      </c>
      <c r="J2657" s="44">
        <v>66.260002</v>
      </c>
      <c r="K2657" s="44">
        <v>108.43</v>
      </c>
      <c r="L2657" s="44">
        <f>AVERAGE(Table5[[#This Row],[SPX]:[AGG]])</f>
        <v>884.06397680000009</v>
      </c>
    </row>
    <row r="2658" spans="5:12" x14ac:dyDescent="0.3">
      <c r="E2658">
        <v>43</v>
      </c>
      <c r="F2658" s="43">
        <v>41743</v>
      </c>
      <c r="G2658" s="44">
        <v>1830.6099850000001</v>
      </c>
      <c r="H2658" s="44">
        <v>1324.599976</v>
      </c>
      <c r="I2658" s="44">
        <v>1115.349976</v>
      </c>
      <c r="J2658" s="44">
        <v>66.639999000000003</v>
      </c>
      <c r="K2658" s="44">
        <v>108.470001</v>
      </c>
      <c r="L2658" s="44">
        <f>AVERAGE(Table5[[#This Row],[SPX]:[AGG]])</f>
        <v>889.13398739999991</v>
      </c>
    </row>
    <row r="2659" spans="5:12" x14ac:dyDescent="0.3">
      <c r="E2659">
        <v>43</v>
      </c>
      <c r="F2659" s="43">
        <v>41744</v>
      </c>
      <c r="G2659" s="44">
        <v>1842.9799800000001</v>
      </c>
      <c r="H2659" s="44">
        <v>1333.1899410000001</v>
      </c>
      <c r="I2659" s="44">
        <v>1119.48999</v>
      </c>
      <c r="J2659" s="44">
        <v>66.360000999999997</v>
      </c>
      <c r="K2659" s="44">
        <v>108.480003</v>
      </c>
      <c r="L2659" s="44">
        <f>AVERAGE(Table5[[#This Row],[SPX]:[AGG]])</f>
        <v>894.09998300000007</v>
      </c>
    </row>
    <row r="2660" spans="5:12" x14ac:dyDescent="0.3">
      <c r="E2660">
        <v>43</v>
      </c>
      <c r="F2660" s="43">
        <v>41745</v>
      </c>
      <c r="G2660" s="44">
        <v>1862.3100589999999</v>
      </c>
      <c r="H2660" s="44">
        <v>1348.3599850000001</v>
      </c>
      <c r="I2660" s="44">
        <v>1131.7700199999999</v>
      </c>
      <c r="J2660" s="44">
        <v>67.180000000000007</v>
      </c>
      <c r="K2660" s="44">
        <v>108.540001</v>
      </c>
      <c r="L2660" s="44">
        <f>AVERAGE(Table5[[#This Row],[SPX]:[AGG]])</f>
        <v>903.63201300000014</v>
      </c>
    </row>
    <row r="2661" spans="5:12" x14ac:dyDescent="0.3">
      <c r="E2661">
        <v>43</v>
      </c>
      <c r="F2661" s="43">
        <v>41746</v>
      </c>
      <c r="G2661" s="44">
        <v>1864.849976</v>
      </c>
      <c r="H2661" s="44">
        <v>1351.420044</v>
      </c>
      <c r="I2661" s="44">
        <v>1137.900024</v>
      </c>
      <c r="J2661" s="44">
        <v>67.529999000000004</v>
      </c>
      <c r="K2661" s="44">
        <v>108.19000200000001</v>
      </c>
      <c r="L2661" s="44">
        <f>AVERAGE(Table5[[#This Row],[SPX]:[AGG]])</f>
        <v>905.97800900000016</v>
      </c>
    </row>
    <row r="2662" spans="5:12" x14ac:dyDescent="0.3">
      <c r="E2662">
        <v>43</v>
      </c>
      <c r="F2662" s="43">
        <v>41750</v>
      </c>
      <c r="G2662" s="44">
        <v>1871.8900149999999</v>
      </c>
      <c r="H2662" s="44">
        <v>1355.170044</v>
      </c>
      <c r="I2662" s="44">
        <v>1142.3100589999999</v>
      </c>
      <c r="J2662" s="44">
        <v>67.620002999999997</v>
      </c>
      <c r="K2662" s="44">
        <v>108.18</v>
      </c>
      <c r="L2662" s="44">
        <f>AVERAGE(Table5[[#This Row],[SPX]:[AGG]])</f>
        <v>909.03402419999998</v>
      </c>
    </row>
    <row r="2663" spans="5:12" x14ac:dyDescent="0.3">
      <c r="E2663">
        <v>43</v>
      </c>
      <c r="F2663" s="43">
        <v>41751</v>
      </c>
      <c r="G2663" s="44">
        <v>1879.5500489999999</v>
      </c>
      <c r="H2663" s="44">
        <v>1365.160034</v>
      </c>
      <c r="I2663" s="44">
        <v>1155.6099850000001</v>
      </c>
      <c r="J2663" s="44">
        <v>67.900002000000001</v>
      </c>
      <c r="K2663" s="44">
        <v>108.160004</v>
      </c>
      <c r="L2663" s="44">
        <f>AVERAGE(Table5[[#This Row],[SPX]:[AGG]])</f>
        <v>915.2760148000001</v>
      </c>
    </row>
    <row r="2664" spans="5:12" x14ac:dyDescent="0.3">
      <c r="E2664">
        <v>43</v>
      </c>
      <c r="F2664" s="43">
        <v>41752</v>
      </c>
      <c r="G2664" s="44">
        <v>1875.3900149999999</v>
      </c>
      <c r="H2664" s="44">
        <v>1362.7299800000001</v>
      </c>
      <c r="I2664" s="44">
        <v>1147.079956</v>
      </c>
      <c r="J2664" s="44">
        <v>67.739998</v>
      </c>
      <c r="K2664" s="44">
        <v>108.269997</v>
      </c>
      <c r="L2664" s="44">
        <f>AVERAGE(Table5[[#This Row],[SPX]:[AGG]])</f>
        <v>912.24198920000015</v>
      </c>
    </row>
    <row r="2665" spans="5:12" x14ac:dyDescent="0.3">
      <c r="E2665">
        <v>43</v>
      </c>
      <c r="F2665" s="43">
        <v>41753</v>
      </c>
      <c r="G2665" s="44">
        <v>1878.6099850000001</v>
      </c>
      <c r="H2665" s="44">
        <v>1363.329956</v>
      </c>
      <c r="I2665" s="44">
        <v>1144.349976</v>
      </c>
      <c r="J2665" s="44">
        <v>67.730002999999996</v>
      </c>
      <c r="K2665" s="44">
        <v>108.370003</v>
      </c>
      <c r="L2665" s="44">
        <f>AVERAGE(Table5[[#This Row],[SPX]:[AGG]])</f>
        <v>912.4779845999999</v>
      </c>
    </row>
    <row r="2666" spans="5:12" x14ac:dyDescent="0.3">
      <c r="E2666">
        <v>43</v>
      </c>
      <c r="F2666" s="43">
        <v>41754</v>
      </c>
      <c r="G2666" s="44">
        <v>1863.400024</v>
      </c>
      <c r="H2666" s="44">
        <v>1347.219971</v>
      </c>
      <c r="I2666" s="44">
        <v>1123.030029</v>
      </c>
      <c r="J2666" s="44">
        <v>67.400002000000001</v>
      </c>
      <c r="K2666" s="44">
        <v>108.389999</v>
      </c>
      <c r="L2666" s="44">
        <f>AVERAGE(Table5[[#This Row],[SPX]:[AGG]])</f>
        <v>901.88800500000013</v>
      </c>
    </row>
    <row r="2667" spans="5:12" x14ac:dyDescent="0.3">
      <c r="E2667">
        <v>43</v>
      </c>
      <c r="F2667" s="43">
        <v>41757</v>
      </c>
      <c r="G2667" s="44">
        <v>1869.4300539999999</v>
      </c>
      <c r="H2667" s="44">
        <v>1342.3599850000001</v>
      </c>
      <c r="I2667" s="44">
        <v>1117.0600589999999</v>
      </c>
      <c r="J2667" s="44">
        <v>67.610000999999997</v>
      </c>
      <c r="K2667" s="44">
        <v>108.32</v>
      </c>
      <c r="L2667" s="44">
        <f>AVERAGE(Table5[[#This Row],[SPX]:[AGG]])</f>
        <v>900.95601979999992</v>
      </c>
    </row>
    <row r="2668" spans="5:12" x14ac:dyDescent="0.3">
      <c r="E2668">
        <v>43</v>
      </c>
      <c r="F2668" s="43">
        <v>41758</v>
      </c>
      <c r="G2668" s="44">
        <v>1878.329956</v>
      </c>
      <c r="H2668" s="44">
        <v>1348.25</v>
      </c>
      <c r="I2668" s="44">
        <v>1120.829956</v>
      </c>
      <c r="J2668" s="44">
        <v>68.050003000000004</v>
      </c>
      <c r="K2668" s="44">
        <v>108.370003</v>
      </c>
      <c r="L2668" s="44">
        <f>AVERAGE(Table5[[#This Row],[SPX]:[AGG]])</f>
        <v>904.76598360000003</v>
      </c>
    </row>
    <row r="2669" spans="5:12" x14ac:dyDescent="0.3">
      <c r="E2669">
        <v>43</v>
      </c>
      <c r="F2669" s="43">
        <v>41759</v>
      </c>
      <c r="G2669" s="44">
        <v>1883.9499510000001</v>
      </c>
      <c r="H2669" s="44">
        <v>1355.959961</v>
      </c>
      <c r="I2669" s="44">
        <v>1126.8599850000001</v>
      </c>
      <c r="J2669" s="44">
        <v>68.319999999999993</v>
      </c>
      <c r="K2669" s="44">
        <v>108.589996</v>
      </c>
      <c r="L2669" s="44">
        <f>AVERAGE(Table5[[#This Row],[SPX]:[AGG]])</f>
        <v>908.73597859999995</v>
      </c>
    </row>
    <row r="2670" spans="5:12" x14ac:dyDescent="0.3">
      <c r="E2670">
        <v>43</v>
      </c>
      <c r="F2670" s="43">
        <v>41760</v>
      </c>
      <c r="G2670" s="44">
        <v>1883.6800539999999</v>
      </c>
      <c r="H2670" s="44">
        <v>1358.5699460000001</v>
      </c>
      <c r="I2670" s="44">
        <v>1125.969971</v>
      </c>
      <c r="J2670" s="44">
        <v>68.510002</v>
      </c>
      <c r="K2670" s="44">
        <v>108.550003</v>
      </c>
      <c r="L2670" s="44">
        <f>AVERAGE(Table5[[#This Row],[SPX]:[AGG]])</f>
        <v>909.0559952000001</v>
      </c>
    </row>
    <row r="2671" spans="5:12" x14ac:dyDescent="0.3">
      <c r="E2671">
        <v>43</v>
      </c>
      <c r="F2671" s="43">
        <v>41761</v>
      </c>
      <c r="G2671" s="44">
        <v>1881.1400149999999</v>
      </c>
      <c r="H2671" s="44">
        <v>1361.5699460000001</v>
      </c>
      <c r="I2671" s="44">
        <v>1128.8000489999999</v>
      </c>
      <c r="J2671" s="44">
        <v>68.400002000000001</v>
      </c>
      <c r="K2671" s="44">
        <v>108.68</v>
      </c>
      <c r="L2671" s="44">
        <f>AVERAGE(Table5[[#This Row],[SPX]:[AGG]])</f>
        <v>909.71800240000016</v>
      </c>
    </row>
    <row r="2672" spans="5:12" x14ac:dyDescent="0.3">
      <c r="E2672">
        <v>43</v>
      </c>
      <c r="F2672" s="43">
        <v>41764</v>
      </c>
      <c r="G2672" s="44">
        <v>1884.660034</v>
      </c>
      <c r="H2672" s="44">
        <v>1361.6899410000001</v>
      </c>
      <c r="I2672" s="44">
        <v>1126.3000489999999</v>
      </c>
      <c r="J2672" s="44">
        <v>68.349997999999999</v>
      </c>
      <c r="K2672" s="44">
        <v>108.639999</v>
      </c>
      <c r="L2672" s="44">
        <f>AVERAGE(Table5[[#This Row],[SPX]:[AGG]])</f>
        <v>909.92800420000003</v>
      </c>
    </row>
    <row r="2673" spans="5:12" x14ac:dyDescent="0.3">
      <c r="E2673">
        <v>43</v>
      </c>
      <c r="F2673" s="43">
        <v>41765</v>
      </c>
      <c r="G2673" s="44">
        <v>1867.719971</v>
      </c>
      <c r="H2673" s="44">
        <v>1351.5600589999999</v>
      </c>
      <c r="I2673" s="44">
        <v>1108.01001</v>
      </c>
      <c r="J2673" s="44">
        <v>68.230002999999996</v>
      </c>
      <c r="K2673" s="44">
        <v>108.720001</v>
      </c>
      <c r="L2673" s="44">
        <f>AVERAGE(Table5[[#This Row],[SPX]:[AGG]])</f>
        <v>900.84800879999989</v>
      </c>
    </row>
    <row r="2674" spans="5:12" x14ac:dyDescent="0.3">
      <c r="E2674">
        <v>43</v>
      </c>
      <c r="F2674" s="43">
        <v>41766</v>
      </c>
      <c r="G2674" s="44">
        <v>1878.209961</v>
      </c>
      <c r="H2674" s="44">
        <v>1357.459961</v>
      </c>
      <c r="I2674" s="44">
        <v>1108.5500489999999</v>
      </c>
      <c r="J2674" s="44">
        <v>68.309997999999993</v>
      </c>
      <c r="K2674" s="44">
        <v>108.720001</v>
      </c>
      <c r="L2674" s="44">
        <f>AVERAGE(Table5[[#This Row],[SPX]:[AGG]])</f>
        <v>904.24999400000002</v>
      </c>
    </row>
    <row r="2675" spans="5:12" x14ac:dyDescent="0.3">
      <c r="E2675">
        <v>43</v>
      </c>
      <c r="F2675" s="43">
        <v>41767</v>
      </c>
      <c r="G2675" s="44">
        <v>1875.630005</v>
      </c>
      <c r="H2675" s="44">
        <v>1350.530029</v>
      </c>
      <c r="I2675" s="44">
        <v>1097.4300539999999</v>
      </c>
      <c r="J2675" s="44">
        <v>68.319999999999993</v>
      </c>
      <c r="K2675" s="44">
        <v>108.790001</v>
      </c>
      <c r="L2675" s="44">
        <f>AVERAGE(Table5[[#This Row],[SPX]:[AGG]])</f>
        <v>900.14001780000001</v>
      </c>
    </row>
    <row r="2676" spans="5:12" x14ac:dyDescent="0.3">
      <c r="E2676">
        <v>43</v>
      </c>
      <c r="F2676" s="43">
        <v>41768</v>
      </c>
      <c r="G2676" s="44">
        <v>1878.4799800000001</v>
      </c>
      <c r="H2676" s="44">
        <v>1353.790039</v>
      </c>
      <c r="I2676" s="44">
        <v>1107.219971</v>
      </c>
      <c r="J2676" s="44">
        <v>68.220000999999996</v>
      </c>
      <c r="K2676" s="44">
        <v>108.69000200000001</v>
      </c>
      <c r="L2676" s="44">
        <f>AVERAGE(Table5[[#This Row],[SPX]:[AGG]])</f>
        <v>903.2799986</v>
      </c>
    </row>
    <row r="2677" spans="5:12" x14ac:dyDescent="0.3">
      <c r="E2677">
        <v>43</v>
      </c>
      <c r="F2677" s="43">
        <v>41771</v>
      </c>
      <c r="G2677" s="44">
        <v>1896.650024</v>
      </c>
      <c r="H2677" s="44">
        <v>1374.579956</v>
      </c>
      <c r="I2677" s="44">
        <v>1133.650024</v>
      </c>
      <c r="J2677" s="44">
        <v>68.669998000000007</v>
      </c>
      <c r="K2677" s="44">
        <v>108.599998</v>
      </c>
      <c r="L2677" s="44">
        <f>AVERAGE(Table5[[#This Row],[SPX]:[AGG]])</f>
        <v>916.43000000000006</v>
      </c>
    </row>
    <row r="2678" spans="5:12" x14ac:dyDescent="0.3">
      <c r="E2678">
        <v>43</v>
      </c>
      <c r="F2678" s="43">
        <v>41772</v>
      </c>
      <c r="G2678" s="44">
        <v>1897.4499510000001</v>
      </c>
      <c r="H2678" s="44">
        <v>1368.099976</v>
      </c>
      <c r="I2678" s="44">
        <v>1121.160034</v>
      </c>
      <c r="J2678" s="44">
        <v>68.769997000000004</v>
      </c>
      <c r="K2678" s="44">
        <v>108.779999</v>
      </c>
      <c r="L2678" s="44">
        <f>AVERAGE(Table5[[#This Row],[SPX]:[AGG]])</f>
        <v>912.8519914000002</v>
      </c>
    </row>
    <row r="2679" spans="5:12" x14ac:dyDescent="0.3">
      <c r="E2679">
        <v>43</v>
      </c>
      <c r="F2679" s="43">
        <v>41773</v>
      </c>
      <c r="G2679" s="44">
        <v>1888.530029</v>
      </c>
      <c r="H2679" s="44">
        <v>1357.0600589999999</v>
      </c>
      <c r="I2679" s="44">
        <v>1103.1400149999999</v>
      </c>
      <c r="J2679" s="44">
        <v>68.639999000000003</v>
      </c>
      <c r="K2679" s="44">
        <v>109.089996</v>
      </c>
      <c r="L2679" s="44">
        <f>AVERAGE(Table5[[#This Row],[SPX]:[AGG]])</f>
        <v>905.29201959999989</v>
      </c>
    </row>
    <row r="2680" spans="5:12" x14ac:dyDescent="0.3">
      <c r="E2680">
        <v>43</v>
      </c>
      <c r="F2680" s="43">
        <v>41774</v>
      </c>
      <c r="G2680" s="44">
        <v>1870.849976</v>
      </c>
      <c r="H2680" s="44">
        <v>1345.790039</v>
      </c>
      <c r="I2680" s="44">
        <v>1095.98999</v>
      </c>
      <c r="J2680" s="44">
        <v>68.339995999999999</v>
      </c>
      <c r="K2680" s="44">
        <v>109.32</v>
      </c>
      <c r="L2680" s="44">
        <f>AVERAGE(Table5[[#This Row],[SPX]:[AGG]])</f>
        <v>898.05800019999992</v>
      </c>
    </row>
    <row r="2681" spans="5:12" x14ac:dyDescent="0.3">
      <c r="E2681">
        <v>43</v>
      </c>
      <c r="F2681" s="43">
        <v>41775</v>
      </c>
      <c r="G2681" s="44">
        <v>1877.8599850000001</v>
      </c>
      <c r="H2681" s="44">
        <v>1352.530029</v>
      </c>
      <c r="I2681" s="44">
        <v>1102.910034</v>
      </c>
      <c r="J2681" s="44">
        <v>68.489998</v>
      </c>
      <c r="K2681" s="44">
        <v>109.199997</v>
      </c>
      <c r="L2681" s="44">
        <f>AVERAGE(Table5[[#This Row],[SPX]:[AGG]])</f>
        <v>902.19800859999998</v>
      </c>
    </row>
    <row r="2682" spans="5:12" x14ac:dyDescent="0.3">
      <c r="E2682">
        <v>43</v>
      </c>
      <c r="F2682" s="43">
        <v>41778</v>
      </c>
      <c r="G2682" s="44">
        <v>1885.079956</v>
      </c>
      <c r="H2682" s="44">
        <v>1360.1800539999999</v>
      </c>
      <c r="I2682" s="44">
        <v>1114.4300539999999</v>
      </c>
      <c r="J2682" s="44">
        <v>68.349997999999999</v>
      </c>
      <c r="K2682" s="44">
        <v>109.160004</v>
      </c>
      <c r="L2682" s="44">
        <f>AVERAGE(Table5[[#This Row],[SPX]:[AGG]])</f>
        <v>907.44001320000007</v>
      </c>
    </row>
    <row r="2683" spans="5:12" x14ac:dyDescent="0.3">
      <c r="E2683">
        <v>43</v>
      </c>
      <c r="F2683" s="43">
        <v>41779</v>
      </c>
      <c r="G2683" s="44">
        <v>1872.829956</v>
      </c>
      <c r="H2683" s="44">
        <v>1345.3000489999999</v>
      </c>
      <c r="I2683" s="44">
        <v>1097.900024</v>
      </c>
      <c r="J2683" s="44">
        <v>67.919998000000007</v>
      </c>
      <c r="K2683" s="44">
        <v>109.209999</v>
      </c>
      <c r="L2683" s="44">
        <f>AVERAGE(Table5[[#This Row],[SPX]:[AGG]])</f>
        <v>898.63200519999987</v>
      </c>
    </row>
    <row r="2684" spans="5:12" x14ac:dyDescent="0.3">
      <c r="E2684">
        <v>43</v>
      </c>
      <c r="F2684" s="43">
        <v>41780</v>
      </c>
      <c r="G2684" s="44">
        <v>1888.030029</v>
      </c>
      <c r="H2684" s="44">
        <v>1352.650024</v>
      </c>
      <c r="I2684" s="44">
        <v>1103.630005</v>
      </c>
      <c r="J2684" s="44">
        <v>68.449996999999996</v>
      </c>
      <c r="K2684" s="44">
        <v>109.16999800000001</v>
      </c>
      <c r="L2684" s="44">
        <f>AVERAGE(Table5[[#This Row],[SPX]:[AGG]])</f>
        <v>904.38601059999996</v>
      </c>
    </row>
    <row r="2685" spans="5:12" x14ac:dyDescent="0.3">
      <c r="E2685">
        <v>43</v>
      </c>
      <c r="F2685" s="43">
        <v>41781</v>
      </c>
      <c r="G2685" s="44">
        <v>1892.48999</v>
      </c>
      <c r="H2685" s="44">
        <v>1360.4799800000001</v>
      </c>
      <c r="I2685" s="44">
        <v>1113.869995</v>
      </c>
      <c r="J2685" s="44">
        <v>68.540001000000004</v>
      </c>
      <c r="K2685" s="44">
        <v>109.120003</v>
      </c>
      <c r="L2685" s="44">
        <f>AVERAGE(Table5[[#This Row],[SPX]:[AGG]])</f>
        <v>908.89999380000006</v>
      </c>
    </row>
    <row r="2686" spans="5:12" x14ac:dyDescent="0.3">
      <c r="E2686">
        <v>43</v>
      </c>
      <c r="F2686" s="43">
        <v>41782</v>
      </c>
      <c r="G2686" s="44">
        <v>1900.530029</v>
      </c>
      <c r="H2686" s="44">
        <v>1369.660034</v>
      </c>
      <c r="I2686" s="44">
        <v>1126.1899410000001</v>
      </c>
      <c r="J2686" s="44">
        <v>68.720000999999996</v>
      </c>
      <c r="K2686" s="44">
        <v>109.230003</v>
      </c>
      <c r="L2686" s="44">
        <f>AVERAGE(Table5[[#This Row],[SPX]:[AGG]])</f>
        <v>914.8660016</v>
      </c>
    </row>
    <row r="2687" spans="5:12" x14ac:dyDescent="0.3">
      <c r="E2687">
        <v>43</v>
      </c>
      <c r="F2687" s="43">
        <v>41786</v>
      </c>
      <c r="G2687" s="44">
        <v>1911.910034</v>
      </c>
      <c r="H2687" s="44">
        <v>1378.400024</v>
      </c>
      <c r="I2687" s="44">
        <v>1142.1999510000001</v>
      </c>
      <c r="J2687" s="44">
        <v>69.209998999999996</v>
      </c>
      <c r="K2687" s="44">
        <v>109.33000199999999</v>
      </c>
      <c r="L2687" s="44">
        <f>AVERAGE(Table5[[#This Row],[SPX]:[AGG]])</f>
        <v>922.2100019999998</v>
      </c>
    </row>
    <row r="2688" spans="5:12" x14ac:dyDescent="0.3">
      <c r="E2688">
        <v>43</v>
      </c>
      <c r="F2688" s="43">
        <v>41787</v>
      </c>
      <c r="G2688" s="44">
        <v>1909.780029</v>
      </c>
      <c r="H2688" s="44">
        <v>1374.5600589999999</v>
      </c>
      <c r="I2688" s="44">
        <v>1136.6800539999999</v>
      </c>
      <c r="J2688" s="44">
        <v>68.980002999999996</v>
      </c>
      <c r="K2688" s="44">
        <v>109.629997</v>
      </c>
      <c r="L2688" s="44">
        <f>AVERAGE(Table5[[#This Row],[SPX]:[AGG]])</f>
        <v>919.92602839999984</v>
      </c>
    </row>
    <row r="2689" spans="5:12" x14ac:dyDescent="0.3">
      <c r="E2689">
        <v>43</v>
      </c>
      <c r="F2689" s="43">
        <v>41788</v>
      </c>
      <c r="G2689" s="44">
        <v>1920.030029</v>
      </c>
      <c r="H2689" s="44">
        <v>1380.530029</v>
      </c>
      <c r="I2689" s="44">
        <v>1140.0699460000001</v>
      </c>
      <c r="J2689" s="44">
        <v>69.400002000000001</v>
      </c>
      <c r="K2689" s="44">
        <v>109.57</v>
      </c>
      <c r="L2689" s="44">
        <f>AVERAGE(Table5[[#This Row],[SPX]:[AGG]])</f>
        <v>923.92000120000012</v>
      </c>
    </row>
    <row r="2690" spans="5:12" x14ac:dyDescent="0.3">
      <c r="E2690">
        <v>43</v>
      </c>
      <c r="F2690" s="43">
        <v>41789</v>
      </c>
      <c r="G2690" s="44">
        <v>1923.5699460000001</v>
      </c>
      <c r="H2690" s="44">
        <v>1377.9799800000001</v>
      </c>
      <c r="I2690" s="44">
        <v>1134.5</v>
      </c>
      <c r="J2690" s="44">
        <v>69.410004000000001</v>
      </c>
      <c r="K2690" s="44">
        <v>109.66999800000001</v>
      </c>
      <c r="L2690" s="44">
        <f>AVERAGE(Table5[[#This Row],[SPX]:[AGG]])</f>
        <v>923.02598560000001</v>
      </c>
    </row>
    <row r="2691" spans="5:12" x14ac:dyDescent="0.3">
      <c r="E2691">
        <v>43</v>
      </c>
      <c r="F2691" s="43">
        <v>41792</v>
      </c>
      <c r="G2691" s="44">
        <v>1924.969971</v>
      </c>
      <c r="H2691" s="44">
        <v>1381.8900149999999</v>
      </c>
      <c r="I2691" s="44">
        <v>1128.900024</v>
      </c>
      <c r="J2691" s="44">
        <v>69.550003000000004</v>
      </c>
      <c r="K2691" s="44">
        <v>109.129997</v>
      </c>
      <c r="L2691" s="44">
        <f>AVERAGE(Table5[[#This Row],[SPX]:[AGG]])</f>
        <v>922.88800200000003</v>
      </c>
    </row>
    <row r="2692" spans="5:12" x14ac:dyDescent="0.3">
      <c r="E2692">
        <v>43</v>
      </c>
      <c r="F2692" s="43">
        <v>41793</v>
      </c>
      <c r="G2692" s="44">
        <v>1924.23999</v>
      </c>
      <c r="H2692" s="44">
        <v>1381.51001</v>
      </c>
      <c r="I2692" s="44">
        <v>1126.150024</v>
      </c>
      <c r="J2692" s="44">
        <v>69.379997000000003</v>
      </c>
      <c r="K2692" s="44">
        <v>108.839996</v>
      </c>
      <c r="L2692" s="44">
        <f>AVERAGE(Table5[[#This Row],[SPX]:[AGG]])</f>
        <v>922.02400340000008</v>
      </c>
    </row>
    <row r="2693" spans="5:12" x14ac:dyDescent="0.3">
      <c r="E2693">
        <v>43</v>
      </c>
      <c r="F2693" s="43">
        <v>41794</v>
      </c>
      <c r="G2693" s="44">
        <v>1927.880005</v>
      </c>
      <c r="H2693" s="44">
        <v>1387.910034</v>
      </c>
      <c r="I2693" s="44">
        <v>1131.219971</v>
      </c>
      <c r="J2693" s="44">
        <v>69.360000999999997</v>
      </c>
      <c r="K2693" s="44">
        <v>108.800003</v>
      </c>
      <c r="L2693" s="44">
        <f>AVERAGE(Table5[[#This Row],[SPX]:[AGG]])</f>
        <v>925.03400280000005</v>
      </c>
    </row>
    <row r="2694" spans="5:12" x14ac:dyDescent="0.3">
      <c r="E2694">
        <v>43</v>
      </c>
      <c r="F2694" s="43">
        <v>41795</v>
      </c>
      <c r="G2694" s="44">
        <v>1940.459961</v>
      </c>
      <c r="H2694" s="44">
        <v>1401.9499510000001</v>
      </c>
      <c r="I2694" s="44">
        <v>1153.9399410000001</v>
      </c>
      <c r="J2694" s="44">
        <v>69.839995999999999</v>
      </c>
      <c r="K2694" s="44">
        <v>108.94000200000001</v>
      </c>
      <c r="L2694" s="44">
        <f>AVERAGE(Table5[[#This Row],[SPX]:[AGG]])</f>
        <v>935.02597019999996</v>
      </c>
    </row>
    <row r="2695" spans="5:12" x14ac:dyDescent="0.3">
      <c r="E2695">
        <v>43</v>
      </c>
      <c r="F2695" s="43">
        <v>41796</v>
      </c>
      <c r="G2695" s="44">
        <v>1949.4399410000001</v>
      </c>
      <c r="H2695" s="44">
        <v>1410.4300539999999</v>
      </c>
      <c r="I2695" s="44">
        <v>1165.209961</v>
      </c>
      <c r="J2695" s="44">
        <v>70.220000999999996</v>
      </c>
      <c r="K2695" s="44">
        <v>108.879997</v>
      </c>
      <c r="L2695" s="44">
        <f>AVERAGE(Table5[[#This Row],[SPX]:[AGG]])</f>
        <v>940.83599079999988</v>
      </c>
    </row>
    <row r="2696" spans="5:12" x14ac:dyDescent="0.3">
      <c r="E2696">
        <v>43</v>
      </c>
      <c r="F2696" s="43">
        <v>41799</v>
      </c>
      <c r="G2696" s="44">
        <v>1951.2700199999999</v>
      </c>
      <c r="H2696" s="44">
        <v>1415.01001</v>
      </c>
      <c r="I2696" s="44">
        <v>1175.880005</v>
      </c>
      <c r="J2696" s="44">
        <v>70.150002000000001</v>
      </c>
      <c r="K2696" s="44">
        <v>108.779999</v>
      </c>
      <c r="L2696" s="44">
        <f>AVERAGE(Table5[[#This Row],[SPX]:[AGG]])</f>
        <v>944.2180072000001</v>
      </c>
    </row>
    <row r="2697" spans="5:12" x14ac:dyDescent="0.3">
      <c r="E2697">
        <v>43</v>
      </c>
      <c r="F2697" s="43">
        <v>41800</v>
      </c>
      <c r="G2697" s="44">
        <v>1950.790039</v>
      </c>
      <c r="H2697" s="44">
        <v>1410.839966</v>
      </c>
      <c r="I2697" s="44">
        <v>1172.709961</v>
      </c>
      <c r="J2697" s="44">
        <v>70</v>
      </c>
      <c r="K2697" s="44">
        <v>108.620003</v>
      </c>
      <c r="L2697" s="44">
        <f>AVERAGE(Table5[[#This Row],[SPX]:[AGG]])</f>
        <v>942.59199379999995</v>
      </c>
    </row>
    <row r="2698" spans="5:12" x14ac:dyDescent="0.3">
      <c r="E2698">
        <v>43</v>
      </c>
      <c r="F2698" s="43">
        <v>41801</v>
      </c>
      <c r="G2698" s="44">
        <v>1943.8900149999999</v>
      </c>
      <c r="H2698" s="44">
        <v>1405.76001</v>
      </c>
      <c r="I2698" s="44">
        <v>1166.709961</v>
      </c>
      <c r="J2698" s="44">
        <v>69.650002000000001</v>
      </c>
      <c r="K2698" s="44">
        <v>108.699997</v>
      </c>
      <c r="L2698" s="44">
        <f>AVERAGE(Table5[[#This Row],[SPX]:[AGG]])</f>
        <v>938.9419969999999</v>
      </c>
    </row>
    <row r="2699" spans="5:12" x14ac:dyDescent="0.3">
      <c r="E2699">
        <v>43</v>
      </c>
      <c r="F2699" s="43">
        <v>41802</v>
      </c>
      <c r="G2699" s="44">
        <v>1930.1099850000001</v>
      </c>
      <c r="H2699" s="44">
        <v>1398.76001</v>
      </c>
      <c r="I2699" s="44">
        <v>1159.400024</v>
      </c>
      <c r="J2699" s="44">
        <v>69.669998000000007</v>
      </c>
      <c r="K2699" s="44">
        <v>108.910004</v>
      </c>
      <c r="L2699" s="44">
        <f>AVERAGE(Table5[[#This Row],[SPX]:[AGG]])</f>
        <v>933.37000420000004</v>
      </c>
    </row>
    <row r="2700" spans="5:12" x14ac:dyDescent="0.3">
      <c r="E2700">
        <v>43</v>
      </c>
      <c r="F2700" s="43">
        <v>41803</v>
      </c>
      <c r="G2700" s="44">
        <v>1936.160034</v>
      </c>
      <c r="H2700" s="44">
        <v>1402.380005</v>
      </c>
      <c r="I2700" s="44">
        <v>1162.6800539999999</v>
      </c>
      <c r="J2700" s="44">
        <v>69.720000999999996</v>
      </c>
      <c r="K2700" s="44">
        <v>108.879997</v>
      </c>
      <c r="L2700" s="44">
        <f>AVERAGE(Table5[[#This Row],[SPX]:[AGG]])</f>
        <v>935.96401819999994</v>
      </c>
    </row>
    <row r="2701" spans="5:12" x14ac:dyDescent="0.3">
      <c r="E2701">
        <v>43</v>
      </c>
      <c r="F2701" s="43">
        <v>41806</v>
      </c>
      <c r="G2701" s="44">
        <v>1937.780029</v>
      </c>
      <c r="H2701" s="44">
        <v>1402.5500489999999</v>
      </c>
      <c r="I2701" s="44">
        <v>1166.8199460000001</v>
      </c>
      <c r="J2701" s="44">
        <v>69.739998</v>
      </c>
      <c r="K2701" s="44">
        <v>108.82</v>
      </c>
      <c r="L2701" s="44">
        <f>AVERAGE(Table5[[#This Row],[SPX]:[AGG]])</f>
        <v>937.14200440000002</v>
      </c>
    </row>
    <row r="2702" spans="5:12" x14ac:dyDescent="0.3">
      <c r="E2702">
        <v>43</v>
      </c>
      <c r="F2702" s="43">
        <v>41807</v>
      </c>
      <c r="G2702" s="44">
        <v>1941.98999</v>
      </c>
      <c r="H2702" s="44">
        <v>1414.73999</v>
      </c>
      <c r="I2702" s="44">
        <v>1176.619995</v>
      </c>
      <c r="J2702" s="44">
        <v>69.690002000000007</v>
      </c>
      <c r="K2702" s="44">
        <v>108.620003</v>
      </c>
      <c r="L2702" s="44">
        <f>AVERAGE(Table5[[#This Row],[SPX]:[AGG]])</f>
        <v>942.33199600000012</v>
      </c>
    </row>
    <row r="2703" spans="5:12" x14ac:dyDescent="0.3">
      <c r="E2703">
        <v>43</v>
      </c>
      <c r="F2703" s="43">
        <v>41808</v>
      </c>
      <c r="G2703" s="44">
        <v>1956.9799800000001</v>
      </c>
      <c r="H2703" s="44">
        <v>1420.7299800000001</v>
      </c>
      <c r="I2703" s="44">
        <v>1183.130005</v>
      </c>
      <c r="J2703" s="44">
        <v>70.290001000000004</v>
      </c>
      <c r="K2703" s="44">
        <v>108.910004</v>
      </c>
      <c r="L2703" s="44">
        <f>AVERAGE(Table5[[#This Row],[SPX]:[AGG]])</f>
        <v>948.00799400000017</v>
      </c>
    </row>
    <row r="2704" spans="5:12" x14ac:dyDescent="0.3">
      <c r="E2704">
        <v>43</v>
      </c>
      <c r="F2704" s="43">
        <v>41809</v>
      </c>
      <c r="G2704" s="44">
        <v>1959.4799800000001</v>
      </c>
      <c r="H2704" s="44">
        <v>1421.7700199999999</v>
      </c>
      <c r="I2704" s="44">
        <v>1184.030029</v>
      </c>
      <c r="J2704" s="44">
        <v>70.669998000000007</v>
      </c>
      <c r="K2704" s="44">
        <v>108.75</v>
      </c>
      <c r="L2704" s="44">
        <f>AVERAGE(Table5[[#This Row],[SPX]:[AGG]])</f>
        <v>948.94000540000002</v>
      </c>
    </row>
    <row r="2705" spans="5:12" x14ac:dyDescent="0.3">
      <c r="E2705">
        <v>43</v>
      </c>
      <c r="F2705" s="43">
        <v>41810</v>
      </c>
      <c r="G2705" s="44">
        <v>1962.869995</v>
      </c>
      <c r="H2705" s="44">
        <v>1425.3599850000001</v>
      </c>
      <c r="I2705" s="44">
        <v>1188.4300539999999</v>
      </c>
      <c r="J2705" s="44">
        <v>70.550003000000004</v>
      </c>
      <c r="K2705" s="44">
        <v>108.94000200000001</v>
      </c>
      <c r="L2705" s="44">
        <f>AVERAGE(Table5[[#This Row],[SPX]:[AGG]])</f>
        <v>951.23000780000018</v>
      </c>
    </row>
    <row r="2706" spans="5:12" x14ac:dyDescent="0.3">
      <c r="E2706">
        <v>43</v>
      </c>
      <c r="F2706" s="43">
        <v>41813</v>
      </c>
      <c r="G2706" s="44">
        <v>1962.6099850000001</v>
      </c>
      <c r="H2706" s="44">
        <v>1424.26001</v>
      </c>
      <c r="I2706" s="44">
        <v>1184.9499510000001</v>
      </c>
      <c r="J2706" s="44">
        <v>70.360000999999997</v>
      </c>
      <c r="K2706" s="44">
        <v>108.839996</v>
      </c>
      <c r="L2706" s="44">
        <f>AVERAGE(Table5[[#This Row],[SPX]:[AGG]])</f>
        <v>950.20398859999989</v>
      </c>
    </row>
    <row r="2707" spans="5:12" x14ac:dyDescent="0.3">
      <c r="E2707">
        <v>43</v>
      </c>
      <c r="F2707" s="43">
        <v>41814</v>
      </c>
      <c r="G2707" s="44">
        <v>1949.9799800000001</v>
      </c>
      <c r="H2707" s="44">
        <v>1413.5</v>
      </c>
      <c r="I2707" s="44">
        <v>1173.23999</v>
      </c>
      <c r="J2707" s="44">
        <v>69.919998000000007</v>
      </c>
      <c r="K2707" s="44">
        <v>109.029999</v>
      </c>
      <c r="L2707" s="44">
        <f>AVERAGE(Table5[[#This Row],[SPX]:[AGG]])</f>
        <v>943.13399340000012</v>
      </c>
    </row>
    <row r="2708" spans="5:12" x14ac:dyDescent="0.3">
      <c r="E2708">
        <v>43</v>
      </c>
      <c r="F2708" s="43">
        <v>41815</v>
      </c>
      <c r="G2708" s="44">
        <v>1959.530029</v>
      </c>
      <c r="H2708" s="44">
        <v>1422.079956</v>
      </c>
      <c r="I2708" s="44">
        <v>1182.6800539999999</v>
      </c>
      <c r="J2708" s="44">
        <v>68.220000999999996</v>
      </c>
      <c r="K2708" s="44">
        <v>109.18</v>
      </c>
      <c r="L2708" s="44">
        <f>AVERAGE(Table5[[#This Row],[SPX]:[AGG]])</f>
        <v>948.33800799999995</v>
      </c>
    </row>
    <row r="2709" spans="5:12" x14ac:dyDescent="0.3">
      <c r="E2709">
        <v>43</v>
      </c>
      <c r="F2709" s="43">
        <v>41816</v>
      </c>
      <c r="G2709" s="44">
        <v>1957.219971</v>
      </c>
      <c r="H2709" s="44">
        <v>1419.25</v>
      </c>
      <c r="I2709" s="44">
        <v>1180.709961</v>
      </c>
      <c r="J2709" s="44">
        <v>68.269997000000004</v>
      </c>
      <c r="K2709" s="44">
        <v>109.389999</v>
      </c>
      <c r="L2709" s="44">
        <f>AVERAGE(Table5[[#This Row],[SPX]:[AGG]])</f>
        <v>946.96798560000002</v>
      </c>
    </row>
    <row r="2710" spans="5:12" x14ac:dyDescent="0.3">
      <c r="E2710">
        <v>43</v>
      </c>
      <c r="F2710" s="43">
        <v>41817</v>
      </c>
      <c r="G2710" s="44">
        <v>1960.959961</v>
      </c>
      <c r="H2710" s="44">
        <v>1426.5500489999999</v>
      </c>
      <c r="I2710" s="44">
        <v>1189.5</v>
      </c>
      <c r="J2710" s="44">
        <v>68.309997999999993</v>
      </c>
      <c r="K2710" s="44">
        <v>109.389999</v>
      </c>
      <c r="L2710" s="44">
        <f>AVERAGE(Table5[[#This Row],[SPX]:[AGG]])</f>
        <v>950.94200139999998</v>
      </c>
    </row>
    <row r="2711" spans="5:12" x14ac:dyDescent="0.3">
      <c r="E2711">
        <v>43</v>
      </c>
      <c r="F2711" s="43">
        <v>41820</v>
      </c>
      <c r="G2711" s="44">
        <v>1960.2299800000001</v>
      </c>
      <c r="H2711" s="44">
        <v>1432.9399410000001</v>
      </c>
      <c r="I2711" s="44">
        <v>1192.959961</v>
      </c>
      <c r="J2711" s="44">
        <v>68.370002999999997</v>
      </c>
      <c r="K2711" s="44">
        <v>109.400002</v>
      </c>
      <c r="L2711" s="44">
        <f>AVERAGE(Table5[[#This Row],[SPX]:[AGG]])</f>
        <v>952.77997740000012</v>
      </c>
    </row>
    <row r="2712" spans="5:12" x14ac:dyDescent="0.3">
      <c r="E2712">
        <v>44</v>
      </c>
      <c r="F2712" s="43">
        <v>41821</v>
      </c>
      <c r="G2712" s="44">
        <v>1973.3199460000001</v>
      </c>
      <c r="H2712" s="44">
        <v>1445.160034</v>
      </c>
      <c r="I2712" s="44">
        <v>1205.9499510000001</v>
      </c>
      <c r="J2712" s="44">
        <v>68.970000999999996</v>
      </c>
      <c r="K2712" s="44">
        <v>109.07</v>
      </c>
      <c r="L2712" s="44">
        <f>AVERAGE(Table5[[#This Row],[SPX]:[AGG]])</f>
        <v>960.49398640000004</v>
      </c>
    </row>
    <row r="2713" spans="5:12" x14ac:dyDescent="0.3">
      <c r="E2713">
        <v>44</v>
      </c>
      <c r="F2713" s="43">
        <v>41822</v>
      </c>
      <c r="G2713" s="44">
        <v>1974.619995</v>
      </c>
      <c r="H2713" s="44">
        <v>1436.410034</v>
      </c>
      <c r="I2713" s="44">
        <v>1199.5</v>
      </c>
      <c r="J2713" s="44">
        <v>69.080001999999993</v>
      </c>
      <c r="K2713" s="44">
        <v>108.69000200000001</v>
      </c>
      <c r="L2713" s="44">
        <f>AVERAGE(Table5[[#This Row],[SPX]:[AGG]])</f>
        <v>957.66000659999986</v>
      </c>
    </row>
    <row r="2714" spans="5:12" x14ac:dyDescent="0.3">
      <c r="E2714">
        <v>44</v>
      </c>
      <c r="F2714" s="43">
        <v>41823</v>
      </c>
      <c r="G2714" s="44">
        <v>1985.4399410000001</v>
      </c>
      <c r="H2714" s="44">
        <v>1444.1400149999999</v>
      </c>
      <c r="I2714" s="44">
        <v>1208.150024</v>
      </c>
      <c r="J2714" s="44">
        <v>69.220000999999996</v>
      </c>
      <c r="K2714" s="44">
        <v>108.620003</v>
      </c>
      <c r="L2714" s="44">
        <f>AVERAGE(Table5[[#This Row],[SPX]:[AGG]])</f>
        <v>963.1139968</v>
      </c>
    </row>
    <row r="2715" spans="5:12" x14ac:dyDescent="0.3">
      <c r="E2715">
        <v>44</v>
      </c>
      <c r="F2715" s="43">
        <v>41827</v>
      </c>
      <c r="G2715" s="44">
        <v>1977.650024</v>
      </c>
      <c r="H2715" s="44">
        <v>1430.579956</v>
      </c>
      <c r="I2715" s="44">
        <v>1186.73999</v>
      </c>
      <c r="J2715" s="44">
        <v>68.680000000000007</v>
      </c>
      <c r="K2715" s="44">
        <v>108.650002</v>
      </c>
      <c r="L2715" s="44">
        <f>AVERAGE(Table5[[#This Row],[SPX]:[AGG]])</f>
        <v>954.45999440000014</v>
      </c>
    </row>
    <row r="2716" spans="5:12" x14ac:dyDescent="0.3">
      <c r="E2716">
        <v>44</v>
      </c>
      <c r="F2716" s="43">
        <v>41828</v>
      </c>
      <c r="G2716" s="44">
        <v>1963.709961</v>
      </c>
      <c r="H2716" s="44">
        <v>1420.0600589999999</v>
      </c>
      <c r="I2716" s="44">
        <v>1172.150024</v>
      </c>
      <c r="J2716" s="44">
        <v>67.959998999999996</v>
      </c>
      <c r="K2716" s="44">
        <v>108.870003</v>
      </c>
      <c r="L2716" s="44">
        <f>AVERAGE(Table5[[#This Row],[SPX]:[AGG]])</f>
        <v>946.55000919999998</v>
      </c>
    </row>
    <row r="2717" spans="5:12" x14ac:dyDescent="0.3">
      <c r="E2717">
        <v>44</v>
      </c>
      <c r="F2717" s="43">
        <v>41829</v>
      </c>
      <c r="G2717" s="44">
        <v>1972.829956</v>
      </c>
      <c r="H2717" s="44">
        <v>1422.959961</v>
      </c>
      <c r="I2717" s="44">
        <v>1173.8100589999999</v>
      </c>
      <c r="J2717" s="44">
        <v>68.180000000000007</v>
      </c>
      <c r="K2717" s="44">
        <v>108.959999</v>
      </c>
      <c r="L2717" s="44">
        <f>AVERAGE(Table5[[#This Row],[SPX]:[AGG]])</f>
        <v>949.34799499999986</v>
      </c>
    </row>
    <row r="2718" spans="5:12" x14ac:dyDescent="0.3">
      <c r="E2718">
        <v>44</v>
      </c>
      <c r="F2718" s="43">
        <v>41830</v>
      </c>
      <c r="G2718" s="44">
        <v>1964.6800539999999</v>
      </c>
      <c r="H2718" s="44">
        <v>1413.8100589999999</v>
      </c>
      <c r="I2718" s="44">
        <v>1161.8599850000001</v>
      </c>
      <c r="J2718" s="44">
        <v>67.430000000000007</v>
      </c>
      <c r="K2718" s="44">
        <v>109.010002</v>
      </c>
      <c r="L2718" s="44">
        <f>AVERAGE(Table5[[#This Row],[SPX]:[AGG]])</f>
        <v>943.35802000000001</v>
      </c>
    </row>
    <row r="2719" spans="5:12" x14ac:dyDescent="0.3">
      <c r="E2719">
        <v>44</v>
      </c>
      <c r="F2719" s="43">
        <v>41831</v>
      </c>
      <c r="G2719" s="44">
        <v>1967.5699460000001</v>
      </c>
      <c r="H2719" s="44">
        <v>1411.4799800000001</v>
      </c>
      <c r="I2719" s="44">
        <v>1159.9300539999999</v>
      </c>
      <c r="J2719" s="44">
        <v>67.470000999999996</v>
      </c>
      <c r="K2719" s="44">
        <v>109.160004</v>
      </c>
      <c r="L2719" s="44">
        <f>AVERAGE(Table5[[#This Row],[SPX]:[AGG]])</f>
        <v>943.12199699999996</v>
      </c>
    </row>
    <row r="2720" spans="5:12" x14ac:dyDescent="0.3">
      <c r="E2720">
        <v>44</v>
      </c>
      <c r="F2720" s="43">
        <v>41834</v>
      </c>
      <c r="G2720" s="44">
        <v>1977.099976</v>
      </c>
      <c r="H2720" s="44">
        <v>1417.160034</v>
      </c>
      <c r="I2720" s="44">
        <v>1167.209961</v>
      </c>
      <c r="J2720" s="44">
        <v>67.970000999999996</v>
      </c>
      <c r="K2720" s="44">
        <v>109.07</v>
      </c>
      <c r="L2720" s="44">
        <f>AVERAGE(Table5[[#This Row],[SPX]:[AGG]])</f>
        <v>947.70199439999999</v>
      </c>
    </row>
    <row r="2721" spans="5:12" x14ac:dyDescent="0.3">
      <c r="E2721">
        <v>44</v>
      </c>
      <c r="F2721" s="43">
        <v>41835</v>
      </c>
      <c r="G2721" s="44">
        <v>1973.280029</v>
      </c>
      <c r="H2721" s="44">
        <v>1412.369995</v>
      </c>
      <c r="I2721" s="44">
        <v>1153.8100589999999</v>
      </c>
      <c r="J2721" s="44">
        <v>67.800003000000004</v>
      </c>
      <c r="K2721" s="44">
        <v>108.93</v>
      </c>
      <c r="L2721" s="44">
        <f>AVERAGE(Table5[[#This Row],[SPX]:[AGG]])</f>
        <v>943.23801720000006</v>
      </c>
    </row>
    <row r="2722" spans="5:12" x14ac:dyDescent="0.3">
      <c r="E2722">
        <v>44</v>
      </c>
      <c r="F2722" s="43">
        <v>41836</v>
      </c>
      <c r="G2722" s="44">
        <v>1981.5699460000001</v>
      </c>
      <c r="H2722" s="44">
        <v>1410.6899410000001</v>
      </c>
      <c r="I2722" s="44">
        <v>1151.5500489999999</v>
      </c>
      <c r="J2722" s="44">
        <v>68.220000999999996</v>
      </c>
      <c r="K2722" s="44">
        <v>109.019997</v>
      </c>
      <c r="L2722" s="44">
        <f>AVERAGE(Table5[[#This Row],[SPX]:[AGG]])</f>
        <v>944.20998679999991</v>
      </c>
    </row>
    <row r="2723" spans="5:12" x14ac:dyDescent="0.3">
      <c r="E2723">
        <v>44</v>
      </c>
      <c r="F2723" s="43">
        <v>41837</v>
      </c>
      <c r="G2723" s="44">
        <v>1958.119995</v>
      </c>
      <c r="H2723" s="44">
        <v>1395.349976</v>
      </c>
      <c r="I2723" s="44">
        <v>1133.599976</v>
      </c>
      <c r="J2723" s="44">
        <v>67.349997999999999</v>
      </c>
      <c r="K2723" s="44">
        <v>109.339996</v>
      </c>
      <c r="L2723" s="44">
        <f>AVERAGE(Table5[[#This Row],[SPX]:[AGG]])</f>
        <v>932.75198819999991</v>
      </c>
    </row>
    <row r="2724" spans="5:12" x14ac:dyDescent="0.3">
      <c r="E2724">
        <v>44</v>
      </c>
      <c r="F2724" s="43">
        <v>41838</v>
      </c>
      <c r="G2724" s="44">
        <v>1978.219971</v>
      </c>
      <c r="H2724" s="44">
        <v>1412.7299800000001</v>
      </c>
      <c r="I2724" s="44">
        <v>1151.6099850000001</v>
      </c>
      <c r="J2724" s="44">
        <v>67.879997000000003</v>
      </c>
      <c r="K2724" s="44">
        <v>109.220001</v>
      </c>
      <c r="L2724" s="44">
        <f>AVERAGE(Table5[[#This Row],[SPX]:[AGG]])</f>
        <v>943.93198679999989</v>
      </c>
    </row>
    <row r="2725" spans="5:12" x14ac:dyDescent="0.3">
      <c r="E2725">
        <v>44</v>
      </c>
      <c r="F2725" s="43">
        <v>41841</v>
      </c>
      <c r="G2725" s="44">
        <v>1973.630005</v>
      </c>
      <c r="H2725" s="44">
        <v>1407.25</v>
      </c>
      <c r="I2725" s="44">
        <v>1146.660034</v>
      </c>
      <c r="J2725" s="44">
        <v>67.629997000000003</v>
      </c>
      <c r="K2725" s="44">
        <v>109.260002</v>
      </c>
      <c r="L2725" s="44">
        <f>AVERAGE(Table5[[#This Row],[SPX]:[AGG]])</f>
        <v>940.88600759999986</v>
      </c>
    </row>
    <row r="2726" spans="5:12" x14ac:dyDescent="0.3">
      <c r="E2726">
        <v>44</v>
      </c>
      <c r="F2726" s="43">
        <v>41842</v>
      </c>
      <c r="G2726" s="44">
        <v>1983.530029</v>
      </c>
      <c r="H2726" s="44">
        <v>1415</v>
      </c>
      <c r="I2726" s="44">
        <v>1156.150024</v>
      </c>
      <c r="J2726" s="44">
        <v>67.930000000000007</v>
      </c>
      <c r="K2726" s="44">
        <v>109.44000200000001</v>
      </c>
      <c r="L2726" s="44">
        <f>AVERAGE(Table5[[#This Row],[SPX]:[AGG]])</f>
        <v>946.41001100000017</v>
      </c>
    </row>
    <row r="2727" spans="5:12" x14ac:dyDescent="0.3">
      <c r="E2727">
        <v>44</v>
      </c>
      <c r="F2727" s="43">
        <v>41843</v>
      </c>
      <c r="G2727" s="44">
        <v>1987.01001</v>
      </c>
      <c r="H2727" s="44">
        <v>1413.280029</v>
      </c>
      <c r="I2727" s="44">
        <v>1158.1099850000001</v>
      </c>
      <c r="J2727" s="44">
        <v>68.069999999999993</v>
      </c>
      <c r="K2727" s="44">
        <v>109.459999</v>
      </c>
      <c r="L2727" s="44">
        <f>AVERAGE(Table5[[#This Row],[SPX]:[AGG]])</f>
        <v>947.18600459999993</v>
      </c>
    </row>
    <row r="2728" spans="5:12" x14ac:dyDescent="0.3">
      <c r="E2728">
        <v>44</v>
      </c>
      <c r="F2728" s="43">
        <v>41844</v>
      </c>
      <c r="G2728" s="44">
        <v>1987.9799800000001</v>
      </c>
      <c r="H2728" s="44">
        <v>1415.280029</v>
      </c>
      <c r="I2728" s="44">
        <v>1156.26001</v>
      </c>
      <c r="J2728" s="44">
        <v>68.230002999999996</v>
      </c>
      <c r="K2728" s="44">
        <v>109.120003</v>
      </c>
      <c r="L2728" s="44">
        <f>AVERAGE(Table5[[#This Row],[SPX]:[AGG]])</f>
        <v>947.3740049999999</v>
      </c>
    </row>
    <row r="2729" spans="5:12" x14ac:dyDescent="0.3">
      <c r="E2729">
        <v>44</v>
      </c>
      <c r="F2729" s="43">
        <v>41845</v>
      </c>
      <c r="G2729" s="44">
        <v>1978.339966</v>
      </c>
      <c r="H2729" s="44">
        <v>1405.719971</v>
      </c>
      <c r="I2729" s="44">
        <v>1144.719971</v>
      </c>
      <c r="J2729" s="44">
        <v>67.949996999999996</v>
      </c>
      <c r="K2729" s="44">
        <v>109.33000199999999</v>
      </c>
      <c r="L2729" s="44">
        <f>AVERAGE(Table5[[#This Row],[SPX]:[AGG]])</f>
        <v>941.21198140000001</v>
      </c>
    </row>
    <row r="2730" spans="5:12" x14ac:dyDescent="0.3">
      <c r="E2730">
        <v>44</v>
      </c>
      <c r="F2730" s="43">
        <v>41848</v>
      </c>
      <c r="G2730" s="44">
        <v>1978.910034</v>
      </c>
      <c r="H2730" s="44">
        <v>1403.3599850000001</v>
      </c>
      <c r="I2730" s="44">
        <v>1139.5</v>
      </c>
      <c r="J2730" s="44">
        <v>67.959998999999996</v>
      </c>
      <c r="K2730" s="44">
        <v>109.349998</v>
      </c>
      <c r="L2730" s="44">
        <f>AVERAGE(Table5[[#This Row],[SPX]:[AGG]])</f>
        <v>939.81600319999984</v>
      </c>
    </row>
    <row r="2731" spans="5:12" x14ac:dyDescent="0.3">
      <c r="E2731">
        <v>44</v>
      </c>
      <c r="F2731" s="43">
        <v>41849</v>
      </c>
      <c r="G2731" s="44">
        <v>1969.9499510000001</v>
      </c>
      <c r="H2731" s="44">
        <v>1395.869995</v>
      </c>
      <c r="I2731" s="44">
        <v>1141.6400149999999</v>
      </c>
      <c r="J2731" s="44">
        <v>67.819999999999993</v>
      </c>
      <c r="K2731" s="44">
        <v>109.459999</v>
      </c>
      <c r="L2731" s="44">
        <f>AVERAGE(Table5[[#This Row],[SPX]:[AGG]])</f>
        <v>936.947992</v>
      </c>
    </row>
    <row r="2732" spans="5:12" x14ac:dyDescent="0.3">
      <c r="E2732">
        <v>44</v>
      </c>
      <c r="F2732" s="43">
        <v>41850</v>
      </c>
      <c r="G2732" s="44">
        <v>1970.0699460000001</v>
      </c>
      <c r="H2732" s="44">
        <v>1398.9499510000001</v>
      </c>
      <c r="I2732" s="44">
        <v>1146.5699460000001</v>
      </c>
      <c r="J2732" s="44">
        <v>67.720000999999996</v>
      </c>
      <c r="K2732" s="44">
        <v>109.07</v>
      </c>
      <c r="L2732" s="44">
        <f>AVERAGE(Table5[[#This Row],[SPX]:[AGG]])</f>
        <v>938.47596879999981</v>
      </c>
    </row>
    <row r="2733" spans="5:12" x14ac:dyDescent="0.3">
      <c r="E2733">
        <v>44</v>
      </c>
      <c r="F2733" s="43">
        <v>41851</v>
      </c>
      <c r="G2733" s="44">
        <v>1930.670044</v>
      </c>
      <c r="H2733" s="44">
        <v>1370.6999510000001</v>
      </c>
      <c r="I2733" s="44">
        <v>1120.0699460000001</v>
      </c>
      <c r="J2733" s="44">
        <v>66.589995999999999</v>
      </c>
      <c r="K2733" s="44">
        <v>108.93</v>
      </c>
      <c r="L2733" s="44">
        <f>AVERAGE(Table5[[#This Row],[SPX]:[AGG]])</f>
        <v>919.39198740000006</v>
      </c>
    </row>
    <row r="2734" spans="5:12" x14ac:dyDescent="0.3">
      <c r="E2734">
        <v>44</v>
      </c>
      <c r="F2734" s="43">
        <v>41852</v>
      </c>
      <c r="G2734" s="44">
        <v>1925.150024</v>
      </c>
      <c r="H2734" s="44">
        <v>1367.1999510000001</v>
      </c>
      <c r="I2734" s="44">
        <v>1114.8599850000001</v>
      </c>
      <c r="J2734" s="44">
        <v>66.129997000000003</v>
      </c>
      <c r="K2734" s="44">
        <v>109.139999</v>
      </c>
      <c r="L2734" s="44">
        <f>AVERAGE(Table5[[#This Row],[SPX]:[AGG]])</f>
        <v>916.49599120000005</v>
      </c>
    </row>
    <row r="2735" spans="5:12" x14ac:dyDescent="0.3">
      <c r="E2735">
        <v>44</v>
      </c>
      <c r="F2735" s="43">
        <v>41855</v>
      </c>
      <c r="G2735" s="44">
        <v>1938.98999</v>
      </c>
      <c r="H2735" s="44">
        <v>1374.9499510000001</v>
      </c>
      <c r="I2735" s="44">
        <v>1124.8199460000001</v>
      </c>
      <c r="J2735" s="44">
        <v>66.440002000000007</v>
      </c>
      <c r="K2735" s="44">
        <v>109.120003</v>
      </c>
      <c r="L2735" s="44">
        <f>AVERAGE(Table5[[#This Row],[SPX]:[AGG]])</f>
        <v>922.86397840000006</v>
      </c>
    </row>
    <row r="2736" spans="5:12" x14ac:dyDescent="0.3">
      <c r="E2736">
        <v>44</v>
      </c>
      <c r="F2736" s="43">
        <v>41856</v>
      </c>
      <c r="G2736" s="44">
        <v>1920.209961</v>
      </c>
      <c r="H2736" s="44">
        <v>1368.5500489999999</v>
      </c>
      <c r="I2736" s="44">
        <v>1121.5600589999999</v>
      </c>
      <c r="J2736" s="44">
        <v>65.589995999999999</v>
      </c>
      <c r="K2736" s="44">
        <v>109.120003</v>
      </c>
      <c r="L2736" s="44">
        <f>AVERAGE(Table5[[#This Row],[SPX]:[AGG]])</f>
        <v>917.00601359999985</v>
      </c>
    </row>
    <row r="2737" spans="5:12" x14ac:dyDescent="0.3">
      <c r="E2737">
        <v>44</v>
      </c>
      <c r="F2737" s="43">
        <v>41857</v>
      </c>
      <c r="G2737" s="44">
        <v>1920.23999</v>
      </c>
      <c r="H2737" s="44">
        <v>1370.160034</v>
      </c>
      <c r="I2737" s="44">
        <v>1125.5500489999999</v>
      </c>
      <c r="J2737" s="44">
        <v>65.430000000000007</v>
      </c>
      <c r="K2737" s="44">
        <v>109.129997</v>
      </c>
      <c r="L2737" s="44">
        <f>AVERAGE(Table5[[#This Row],[SPX]:[AGG]])</f>
        <v>918.10201400000005</v>
      </c>
    </row>
    <row r="2738" spans="5:12" x14ac:dyDescent="0.3">
      <c r="E2738">
        <v>44</v>
      </c>
      <c r="F2738" s="43">
        <v>41858</v>
      </c>
      <c r="G2738" s="44">
        <v>1909.5699460000001</v>
      </c>
      <c r="H2738" s="44">
        <v>1365.3100589999999</v>
      </c>
      <c r="I2738" s="44">
        <v>1119.76001</v>
      </c>
      <c r="J2738" s="44">
        <v>64.900002000000001</v>
      </c>
      <c r="K2738" s="44">
        <v>109.339996</v>
      </c>
      <c r="L2738" s="44">
        <f>AVERAGE(Table5[[#This Row],[SPX]:[AGG]])</f>
        <v>913.77600259999997</v>
      </c>
    </row>
    <row r="2739" spans="5:12" x14ac:dyDescent="0.3">
      <c r="E2739">
        <v>44</v>
      </c>
      <c r="F2739" s="43">
        <v>41859</v>
      </c>
      <c r="G2739" s="44">
        <v>1931.589966</v>
      </c>
      <c r="H2739" s="44">
        <v>1379.3000489999999</v>
      </c>
      <c r="I2739" s="44">
        <v>1131.349976</v>
      </c>
      <c r="J2739" s="44">
        <v>65.279999000000004</v>
      </c>
      <c r="K2739" s="44">
        <v>109.379997</v>
      </c>
      <c r="L2739" s="44">
        <f>AVERAGE(Table5[[#This Row],[SPX]:[AGG]])</f>
        <v>923.37999740000009</v>
      </c>
    </row>
    <row r="2740" spans="5:12" x14ac:dyDescent="0.3">
      <c r="E2740">
        <v>44</v>
      </c>
      <c r="F2740" s="43">
        <v>41862</v>
      </c>
      <c r="G2740" s="44">
        <v>1936.920044</v>
      </c>
      <c r="H2740" s="44">
        <v>1385.75</v>
      </c>
      <c r="I2740" s="44">
        <v>1141.9300539999999</v>
      </c>
      <c r="J2740" s="44">
        <v>65.529999000000004</v>
      </c>
      <c r="K2740" s="44">
        <v>109.389999</v>
      </c>
      <c r="L2740" s="44">
        <f>AVERAGE(Table5[[#This Row],[SPX]:[AGG]])</f>
        <v>927.90401919999999</v>
      </c>
    </row>
    <row r="2741" spans="5:12" x14ac:dyDescent="0.3">
      <c r="E2741">
        <v>44</v>
      </c>
      <c r="F2741" s="43">
        <v>41863</v>
      </c>
      <c r="G2741" s="44">
        <v>1933.75</v>
      </c>
      <c r="H2741" s="44">
        <v>1380.160034</v>
      </c>
      <c r="I2741" s="44">
        <v>1133.030029</v>
      </c>
      <c r="J2741" s="44">
        <v>65.480002999999996</v>
      </c>
      <c r="K2741" s="44">
        <v>109.339996</v>
      </c>
      <c r="L2741" s="44">
        <f>AVERAGE(Table5[[#This Row],[SPX]:[AGG]])</f>
        <v>924.35201239999992</v>
      </c>
    </row>
    <row r="2742" spans="5:12" x14ac:dyDescent="0.3">
      <c r="E2742">
        <v>44</v>
      </c>
      <c r="F2742" s="43">
        <v>41864</v>
      </c>
      <c r="G2742" s="44">
        <v>1946.719971</v>
      </c>
      <c r="H2742" s="44">
        <v>1391.5</v>
      </c>
      <c r="I2742" s="44">
        <v>1141.780029</v>
      </c>
      <c r="J2742" s="44">
        <v>65.849997999999999</v>
      </c>
      <c r="K2742" s="44">
        <v>109.55999799999999</v>
      </c>
      <c r="L2742" s="44">
        <f>AVERAGE(Table5[[#This Row],[SPX]:[AGG]])</f>
        <v>931.08199919999993</v>
      </c>
    </row>
    <row r="2743" spans="5:12" x14ac:dyDescent="0.3">
      <c r="E2743">
        <v>44</v>
      </c>
      <c r="F2743" s="43">
        <v>41865</v>
      </c>
      <c r="G2743" s="44">
        <v>1955.1800539999999</v>
      </c>
      <c r="H2743" s="44">
        <v>1396.6099850000001</v>
      </c>
      <c r="I2743" s="44">
        <v>1143.339966</v>
      </c>
      <c r="J2743" s="44">
        <v>66.199996999999996</v>
      </c>
      <c r="K2743" s="44">
        <v>109.620003</v>
      </c>
      <c r="L2743" s="44">
        <f>AVERAGE(Table5[[#This Row],[SPX]:[AGG]])</f>
        <v>934.19000099999994</v>
      </c>
    </row>
    <row r="2744" spans="5:12" x14ac:dyDescent="0.3">
      <c r="E2744">
        <v>44</v>
      </c>
      <c r="F2744" s="43">
        <v>41866</v>
      </c>
      <c r="G2744" s="44">
        <v>1955.0600589999999</v>
      </c>
      <c r="H2744" s="44">
        <v>1395.5</v>
      </c>
      <c r="I2744" s="44">
        <v>1141.650024</v>
      </c>
      <c r="J2744" s="44">
        <v>66.129997000000003</v>
      </c>
      <c r="K2744" s="44">
        <v>109.889999</v>
      </c>
      <c r="L2744" s="44">
        <f>AVERAGE(Table5[[#This Row],[SPX]:[AGG]])</f>
        <v>933.64601579999999</v>
      </c>
    </row>
    <row r="2745" spans="5:12" x14ac:dyDescent="0.3">
      <c r="E2745">
        <v>44</v>
      </c>
      <c r="F2745" s="43">
        <v>41869</v>
      </c>
      <c r="G2745" s="44">
        <v>1971.73999</v>
      </c>
      <c r="H2745" s="44">
        <v>1412.48999</v>
      </c>
      <c r="I2745" s="44">
        <v>1158.400024</v>
      </c>
      <c r="J2745" s="44">
        <v>66.559997999999993</v>
      </c>
      <c r="K2745" s="44">
        <v>109.660004</v>
      </c>
      <c r="L2745" s="44">
        <f>AVERAGE(Table5[[#This Row],[SPX]:[AGG]])</f>
        <v>943.77000120000014</v>
      </c>
    </row>
    <row r="2746" spans="5:12" x14ac:dyDescent="0.3">
      <c r="E2746">
        <v>44</v>
      </c>
      <c r="F2746" s="43">
        <v>41870</v>
      </c>
      <c r="G2746" s="44">
        <v>1981.599976</v>
      </c>
      <c r="H2746" s="44">
        <v>1420.829956</v>
      </c>
      <c r="I2746" s="44">
        <v>1162.469971</v>
      </c>
      <c r="J2746" s="44">
        <v>66.720000999999996</v>
      </c>
      <c r="K2746" s="44">
        <v>109.510002</v>
      </c>
      <c r="L2746" s="44">
        <f>AVERAGE(Table5[[#This Row],[SPX]:[AGG]])</f>
        <v>948.22598119999986</v>
      </c>
    </row>
    <row r="2747" spans="5:12" x14ac:dyDescent="0.3">
      <c r="E2747">
        <v>44</v>
      </c>
      <c r="F2747" s="43">
        <v>41871</v>
      </c>
      <c r="G2747" s="44">
        <v>1986.51001</v>
      </c>
      <c r="H2747" s="44">
        <v>1424.6899410000001</v>
      </c>
      <c r="I2747" s="44">
        <v>1157.51001</v>
      </c>
      <c r="J2747" s="44">
        <v>66.510002</v>
      </c>
      <c r="K2747" s="44">
        <v>109.389999</v>
      </c>
      <c r="L2747" s="44">
        <f>AVERAGE(Table5[[#This Row],[SPX]:[AGG]])</f>
        <v>948.92199240000014</v>
      </c>
    </row>
    <row r="2748" spans="5:12" x14ac:dyDescent="0.3">
      <c r="E2748">
        <v>44</v>
      </c>
      <c r="F2748" s="43">
        <v>41872</v>
      </c>
      <c r="G2748" s="44">
        <v>1992.369995</v>
      </c>
      <c r="H2748" s="44">
        <v>1427.040039</v>
      </c>
      <c r="I2748" s="44">
        <v>1160.030029</v>
      </c>
      <c r="J2748" s="44">
        <v>66.790001000000004</v>
      </c>
      <c r="K2748" s="44">
        <v>109.58000199999999</v>
      </c>
      <c r="L2748" s="44">
        <f>AVERAGE(Table5[[#This Row],[SPX]:[AGG]])</f>
        <v>951.16201320000005</v>
      </c>
    </row>
    <row r="2749" spans="5:12" x14ac:dyDescent="0.3">
      <c r="E2749">
        <v>44</v>
      </c>
      <c r="F2749" s="43">
        <v>41873</v>
      </c>
      <c r="G2749" s="44">
        <v>1988.400024</v>
      </c>
      <c r="H2749" s="44">
        <v>1425.9300539999999</v>
      </c>
      <c r="I2749" s="44">
        <v>1160.339966</v>
      </c>
      <c r="J2749" s="44">
        <v>66.470000999999996</v>
      </c>
      <c r="K2749" s="44">
        <v>109.55999799999999</v>
      </c>
      <c r="L2749" s="44">
        <f>AVERAGE(Table5[[#This Row],[SPX]:[AGG]])</f>
        <v>950.14000859999999</v>
      </c>
    </row>
    <row r="2750" spans="5:12" x14ac:dyDescent="0.3">
      <c r="E2750">
        <v>44</v>
      </c>
      <c r="F2750" s="43">
        <v>41876</v>
      </c>
      <c r="G2750" s="44">
        <v>1997.920044</v>
      </c>
      <c r="H2750" s="44">
        <v>1430.369995</v>
      </c>
      <c r="I2750" s="44">
        <v>1165.219971</v>
      </c>
      <c r="J2750" s="44">
        <v>66.900002000000001</v>
      </c>
      <c r="K2750" s="44">
        <v>109.650002</v>
      </c>
      <c r="L2750" s="44">
        <f>AVERAGE(Table5[[#This Row],[SPX]:[AGG]])</f>
        <v>954.01200280000012</v>
      </c>
    </row>
    <row r="2751" spans="5:12" x14ac:dyDescent="0.3">
      <c r="E2751">
        <v>44</v>
      </c>
      <c r="F2751" s="43">
        <v>41877</v>
      </c>
      <c r="G2751" s="44">
        <v>2000.0200199999999</v>
      </c>
      <c r="H2751" s="44">
        <v>1434.75</v>
      </c>
      <c r="I2751" s="44">
        <v>1175.170044</v>
      </c>
      <c r="J2751" s="44">
        <v>66.910004000000001</v>
      </c>
      <c r="K2751" s="44">
        <v>109.660004</v>
      </c>
      <c r="L2751" s="44">
        <f>AVERAGE(Table5[[#This Row],[SPX]:[AGG]])</f>
        <v>957.30201440000019</v>
      </c>
    </row>
    <row r="2752" spans="5:12" x14ac:dyDescent="0.3">
      <c r="E2752">
        <v>44</v>
      </c>
      <c r="F2752" s="43">
        <v>41878</v>
      </c>
      <c r="G2752" s="44">
        <v>2000.119995</v>
      </c>
      <c r="H2752" s="44">
        <v>1433.2700199999999</v>
      </c>
      <c r="I2752" s="44">
        <v>1172.709961</v>
      </c>
      <c r="J2752" s="44">
        <v>67.040001000000004</v>
      </c>
      <c r="K2752" s="44">
        <v>109.800003</v>
      </c>
      <c r="L2752" s="44">
        <f>AVERAGE(Table5[[#This Row],[SPX]:[AGG]])</f>
        <v>956.58799599999998</v>
      </c>
    </row>
    <row r="2753" spans="5:12" x14ac:dyDescent="0.3">
      <c r="E2753">
        <v>44</v>
      </c>
      <c r="F2753" s="43">
        <v>41879</v>
      </c>
      <c r="G2753" s="44">
        <v>1996.73999</v>
      </c>
      <c r="H2753" s="44">
        <v>1430.209961</v>
      </c>
      <c r="I2753" s="44">
        <v>1165.9499510000001</v>
      </c>
      <c r="J2753" s="44">
        <v>66.739998</v>
      </c>
      <c r="K2753" s="44">
        <v>110.019997</v>
      </c>
      <c r="L2753" s="44">
        <f>AVERAGE(Table5[[#This Row],[SPX]:[AGG]])</f>
        <v>953.93197940000005</v>
      </c>
    </row>
    <row r="2754" spans="5:12" x14ac:dyDescent="0.3">
      <c r="E2754">
        <v>44</v>
      </c>
      <c r="F2754" s="43">
        <v>41880</v>
      </c>
      <c r="G2754" s="44">
        <v>2003.369995</v>
      </c>
      <c r="H2754" s="44">
        <v>1438.170044</v>
      </c>
      <c r="I2754" s="44">
        <v>1174.349976</v>
      </c>
      <c r="J2754" s="44">
        <v>66.709998999999996</v>
      </c>
      <c r="K2754" s="44">
        <v>109.980003</v>
      </c>
      <c r="L2754" s="44">
        <f>AVERAGE(Table5[[#This Row],[SPX]:[AGG]])</f>
        <v>958.51600339999982</v>
      </c>
    </row>
    <row r="2755" spans="5:12" x14ac:dyDescent="0.3">
      <c r="E2755">
        <v>44</v>
      </c>
      <c r="F2755" s="43">
        <v>41884</v>
      </c>
      <c r="G2755" s="44">
        <v>2002.280029</v>
      </c>
      <c r="H2755" s="44">
        <v>1442.8100589999999</v>
      </c>
      <c r="I2755" s="44">
        <v>1179.469971</v>
      </c>
      <c r="J2755" s="44">
        <v>66.839995999999999</v>
      </c>
      <c r="K2755" s="44">
        <v>109.449997</v>
      </c>
      <c r="L2755" s="44">
        <f>AVERAGE(Table5[[#This Row],[SPX]:[AGG]])</f>
        <v>960.1700103999998</v>
      </c>
    </row>
    <row r="2756" spans="5:12" x14ac:dyDescent="0.3">
      <c r="E2756">
        <v>44</v>
      </c>
      <c r="F2756" s="43">
        <v>41885</v>
      </c>
      <c r="G2756" s="44">
        <v>2000.719971</v>
      </c>
      <c r="H2756" s="44">
        <v>1439.1099850000001</v>
      </c>
      <c r="I2756" s="44">
        <v>1172.1999510000001</v>
      </c>
      <c r="J2756" s="44">
        <v>67.309997999999993</v>
      </c>
      <c r="K2756" s="44">
        <v>109.57</v>
      </c>
      <c r="L2756" s="44">
        <f>AVERAGE(Table5[[#This Row],[SPX]:[AGG]])</f>
        <v>957.78198099999986</v>
      </c>
    </row>
    <row r="2757" spans="5:12" x14ac:dyDescent="0.3">
      <c r="E2757">
        <v>44</v>
      </c>
      <c r="F2757" s="43">
        <v>41886</v>
      </c>
      <c r="G2757" s="44">
        <v>1997.650024</v>
      </c>
      <c r="H2757" s="44">
        <v>1434.369995</v>
      </c>
      <c r="I2757" s="44">
        <v>1167.209961</v>
      </c>
      <c r="J2757" s="44">
        <v>66.989998</v>
      </c>
      <c r="K2757" s="44">
        <v>109.43</v>
      </c>
      <c r="L2757" s="44">
        <f>AVERAGE(Table5[[#This Row],[SPX]:[AGG]])</f>
        <v>955.12999560000003</v>
      </c>
    </row>
    <row r="2758" spans="5:12" x14ac:dyDescent="0.3">
      <c r="E2758">
        <v>44</v>
      </c>
      <c r="F2758" s="43">
        <v>41887</v>
      </c>
      <c r="G2758" s="44">
        <v>2007.709961</v>
      </c>
      <c r="H2758" s="44">
        <v>1440.01001</v>
      </c>
      <c r="I2758" s="44">
        <v>1170.130005</v>
      </c>
      <c r="J2758" s="44">
        <v>67</v>
      </c>
      <c r="K2758" s="44">
        <v>109.370003</v>
      </c>
      <c r="L2758" s="44">
        <f>AVERAGE(Table5[[#This Row],[SPX]:[AGG]])</f>
        <v>958.8439957999999</v>
      </c>
    </row>
    <row r="2759" spans="5:12" x14ac:dyDescent="0.3">
      <c r="E2759">
        <v>44</v>
      </c>
      <c r="F2759" s="43">
        <v>41890</v>
      </c>
      <c r="G2759" s="44">
        <v>2001.540039</v>
      </c>
      <c r="H2759" s="44">
        <v>1439.1400149999999</v>
      </c>
      <c r="I2759" s="44">
        <v>1172.3100589999999</v>
      </c>
      <c r="J2759" s="44">
        <v>66.290001000000004</v>
      </c>
      <c r="K2759" s="44">
        <v>109.260002</v>
      </c>
      <c r="L2759" s="44">
        <f>AVERAGE(Table5[[#This Row],[SPX]:[AGG]])</f>
        <v>957.70802320000007</v>
      </c>
    </row>
    <row r="2760" spans="5:12" x14ac:dyDescent="0.3">
      <c r="E2760">
        <v>44</v>
      </c>
      <c r="F2760" s="43">
        <v>41891</v>
      </c>
      <c r="G2760" s="44">
        <v>1988.4399410000001</v>
      </c>
      <c r="H2760" s="44">
        <v>1427.4399410000001</v>
      </c>
      <c r="I2760" s="44">
        <v>1158.5</v>
      </c>
      <c r="J2760" s="44">
        <v>66.099997999999999</v>
      </c>
      <c r="K2760" s="44">
        <v>109.110001</v>
      </c>
      <c r="L2760" s="44">
        <f>AVERAGE(Table5[[#This Row],[SPX]:[AGG]])</f>
        <v>949.9179762</v>
      </c>
    </row>
    <row r="2761" spans="5:12" x14ac:dyDescent="0.3">
      <c r="E2761">
        <v>44</v>
      </c>
      <c r="F2761" s="43">
        <v>41892</v>
      </c>
      <c r="G2761" s="44">
        <v>1995.6899410000001</v>
      </c>
      <c r="H2761" s="44">
        <v>1429.670044</v>
      </c>
      <c r="I2761" s="44">
        <v>1164.98999</v>
      </c>
      <c r="J2761" s="44">
        <v>66.480002999999996</v>
      </c>
      <c r="K2761" s="44">
        <v>108.959999</v>
      </c>
      <c r="L2761" s="44">
        <f>AVERAGE(Table5[[#This Row],[SPX]:[AGG]])</f>
        <v>953.15799539999989</v>
      </c>
    </row>
    <row r="2762" spans="5:12" x14ac:dyDescent="0.3">
      <c r="E2762">
        <v>44</v>
      </c>
      <c r="F2762" s="43">
        <v>41893</v>
      </c>
      <c r="G2762" s="44">
        <v>1997.4499510000001</v>
      </c>
      <c r="H2762" s="44">
        <v>1435.5600589999999</v>
      </c>
      <c r="I2762" s="44">
        <v>1172.339966</v>
      </c>
      <c r="J2762" s="44">
        <v>66.110000999999997</v>
      </c>
      <c r="K2762" s="44">
        <v>108.849998</v>
      </c>
      <c r="L2762" s="44">
        <f>AVERAGE(Table5[[#This Row],[SPX]:[AGG]])</f>
        <v>956.0619949999998</v>
      </c>
    </row>
    <row r="2763" spans="5:12" x14ac:dyDescent="0.3">
      <c r="E2763">
        <v>44</v>
      </c>
      <c r="F2763" s="43">
        <v>41894</v>
      </c>
      <c r="G2763" s="44">
        <v>1985.540039</v>
      </c>
      <c r="H2763" s="44">
        <v>1422.0600589999999</v>
      </c>
      <c r="I2763" s="44">
        <v>1160.6099850000001</v>
      </c>
      <c r="J2763" s="44">
        <v>66.019997000000004</v>
      </c>
      <c r="K2763" s="44">
        <v>108.629997</v>
      </c>
      <c r="L2763" s="44">
        <f>AVERAGE(Table5[[#This Row],[SPX]:[AGG]])</f>
        <v>948.57201540000005</v>
      </c>
    </row>
    <row r="2764" spans="5:12" x14ac:dyDescent="0.3">
      <c r="E2764">
        <v>44</v>
      </c>
      <c r="F2764" s="43">
        <v>41897</v>
      </c>
      <c r="G2764" s="44">
        <v>1984.130005</v>
      </c>
      <c r="H2764" s="44">
        <v>1415.869995</v>
      </c>
      <c r="I2764" s="44">
        <v>1146.5200199999999</v>
      </c>
      <c r="J2764" s="44">
        <v>65.879997000000003</v>
      </c>
      <c r="K2764" s="44">
        <v>108.610001</v>
      </c>
      <c r="L2764" s="44">
        <f>AVERAGE(Table5[[#This Row],[SPX]:[AGG]])</f>
        <v>944.20200360000001</v>
      </c>
    </row>
    <row r="2765" spans="5:12" x14ac:dyDescent="0.3">
      <c r="E2765">
        <v>44</v>
      </c>
      <c r="F2765" s="43">
        <v>41898</v>
      </c>
      <c r="G2765" s="44">
        <v>1998.9799800000001</v>
      </c>
      <c r="H2765" s="44">
        <v>1423.839966</v>
      </c>
      <c r="I2765" s="44">
        <v>1150.969971</v>
      </c>
      <c r="J2765" s="44">
        <v>66.160004000000001</v>
      </c>
      <c r="K2765" s="44">
        <v>108.610001</v>
      </c>
      <c r="L2765" s="44">
        <f>AVERAGE(Table5[[#This Row],[SPX]:[AGG]])</f>
        <v>949.71198440000012</v>
      </c>
    </row>
    <row r="2766" spans="5:12" x14ac:dyDescent="0.3">
      <c r="E2766">
        <v>44</v>
      </c>
      <c r="F2766" s="43">
        <v>41899</v>
      </c>
      <c r="G2766" s="44">
        <v>2001.5699460000001</v>
      </c>
      <c r="H2766" s="44">
        <v>1423.540039</v>
      </c>
      <c r="I2766" s="44">
        <v>1153.8900149999999</v>
      </c>
      <c r="J2766" s="44">
        <v>65.690002000000007</v>
      </c>
      <c r="K2766" s="44">
        <v>108.489998</v>
      </c>
      <c r="L2766" s="44">
        <f>AVERAGE(Table5[[#This Row],[SPX]:[AGG]])</f>
        <v>950.63600000000008</v>
      </c>
    </row>
    <row r="2767" spans="5:12" x14ac:dyDescent="0.3">
      <c r="E2767">
        <v>44</v>
      </c>
      <c r="F2767" s="43">
        <v>41900</v>
      </c>
      <c r="G2767" s="44">
        <v>2011.3599850000001</v>
      </c>
      <c r="H2767" s="44">
        <v>1427.6099850000001</v>
      </c>
      <c r="I2767" s="44">
        <v>1159.2700199999999</v>
      </c>
      <c r="J2767" s="44">
        <v>66.199996999999996</v>
      </c>
      <c r="K2767" s="44">
        <v>108.5</v>
      </c>
      <c r="L2767" s="44">
        <f>AVERAGE(Table5[[#This Row],[SPX]:[AGG]])</f>
        <v>954.58799739999995</v>
      </c>
    </row>
    <row r="2768" spans="5:12" x14ac:dyDescent="0.3">
      <c r="E2768">
        <v>44</v>
      </c>
      <c r="F2768" s="43">
        <v>41901</v>
      </c>
      <c r="G2768" s="44">
        <v>2010.400024</v>
      </c>
      <c r="H2768" s="44">
        <v>1419.1899410000001</v>
      </c>
      <c r="I2768" s="44">
        <v>1146.920044</v>
      </c>
      <c r="J2768" s="44">
        <v>65.970000999999996</v>
      </c>
      <c r="K2768" s="44">
        <v>108.68</v>
      </c>
      <c r="L2768" s="44">
        <f>AVERAGE(Table5[[#This Row],[SPX]:[AGG]])</f>
        <v>950.23200199999997</v>
      </c>
    </row>
    <row r="2769" spans="5:12" x14ac:dyDescent="0.3">
      <c r="E2769">
        <v>44</v>
      </c>
      <c r="F2769" s="43">
        <v>41904</v>
      </c>
      <c r="G2769" s="44">
        <v>1994.290039</v>
      </c>
      <c r="H2769" s="44">
        <v>1399.959961</v>
      </c>
      <c r="I2769" s="44">
        <v>1129.3599850000001</v>
      </c>
      <c r="J2769" s="44">
        <v>65.680000000000007</v>
      </c>
      <c r="K2769" s="44">
        <v>108.83000199999999</v>
      </c>
      <c r="L2769" s="44">
        <f>AVERAGE(Table5[[#This Row],[SPX]:[AGG]])</f>
        <v>939.62399740000001</v>
      </c>
    </row>
    <row r="2770" spans="5:12" x14ac:dyDescent="0.3">
      <c r="E2770">
        <v>44</v>
      </c>
      <c r="F2770" s="43">
        <v>41905</v>
      </c>
      <c r="G2770" s="44">
        <v>1982.7700199999999</v>
      </c>
      <c r="H2770" s="44">
        <v>1388.209961</v>
      </c>
      <c r="I2770" s="44">
        <v>1118.719971</v>
      </c>
      <c r="J2770" s="44">
        <v>65.129997000000003</v>
      </c>
      <c r="K2770" s="44">
        <v>108.93</v>
      </c>
      <c r="L2770" s="44">
        <f>AVERAGE(Table5[[#This Row],[SPX]:[AGG]])</f>
        <v>932.75198980000005</v>
      </c>
    </row>
    <row r="2771" spans="5:12" x14ac:dyDescent="0.3">
      <c r="E2771">
        <v>44</v>
      </c>
      <c r="F2771" s="43">
        <v>41906</v>
      </c>
      <c r="G2771" s="44">
        <v>1998.3000489999999</v>
      </c>
      <c r="H2771" s="44">
        <v>1394.75</v>
      </c>
      <c r="I2771" s="44">
        <v>1128.3100589999999</v>
      </c>
      <c r="J2771" s="44">
        <v>65.459998999999996</v>
      </c>
      <c r="K2771" s="44">
        <v>108.860001</v>
      </c>
      <c r="L2771" s="44">
        <f>AVERAGE(Table5[[#This Row],[SPX]:[AGG]])</f>
        <v>939.13602159999994</v>
      </c>
    </row>
    <row r="2772" spans="5:12" x14ac:dyDescent="0.3">
      <c r="E2772">
        <v>44</v>
      </c>
      <c r="F2772" s="43">
        <v>41907</v>
      </c>
      <c r="G2772" s="44">
        <v>1965.98999</v>
      </c>
      <c r="H2772" s="44">
        <v>1376.1999510000001</v>
      </c>
      <c r="I2772" s="44">
        <v>1110.23999</v>
      </c>
      <c r="J2772" s="44">
        <v>64.5</v>
      </c>
      <c r="K2772" s="44">
        <v>109.07</v>
      </c>
      <c r="L2772" s="44">
        <f>AVERAGE(Table5[[#This Row],[SPX]:[AGG]])</f>
        <v>925.19998620000001</v>
      </c>
    </row>
    <row r="2773" spans="5:12" x14ac:dyDescent="0.3">
      <c r="E2773">
        <v>44</v>
      </c>
      <c r="F2773" s="43">
        <v>41908</v>
      </c>
      <c r="G2773" s="44">
        <v>1982.849976</v>
      </c>
      <c r="H2773" s="44">
        <v>1386.160034</v>
      </c>
      <c r="I2773" s="44">
        <v>1119.329956</v>
      </c>
      <c r="J2773" s="44">
        <v>64.769997000000004</v>
      </c>
      <c r="K2773" s="44">
        <v>109.05999799999999</v>
      </c>
      <c r="L2773" s="44">
        <f>AVERAGE(Table5[[#This Row],[SPX]:[AGG]])</f>
        <v>932.43399219999992</v>
      </c>
    </row>
    <row r="2774" spans="5:12" x14ac:dyDescent="0.3">
      <c r="E2774">
        <v>44</v>
      </c>
      <c r="F2774" s="43">
        <v>41911</v>
      </c>
      <c r="G2774" s="44">
        <v>1977.8000489999999</v>
      </c>
      <c r="H2774" s="44">
        <v>1383.400024</v>
      </c>
      <c r="I2774" s="44">
        <v>1117.910034</v>
      </c>
      <c r="J2774" s="44">
        <v>64.169998000000007</v>
      </c>
      <c r="K2774" s="44">
        <v>109.18</v>
      </c>
      <c r="L2774" s="44">
        <f>AVERAGE(Table5[[#This Row],[SPX]:[AGG]])</f>
        <v>930.49202100000025</v>
      </c>
    </row>
    <row r="2775" spans="5:12" x14ac:dyDescent="0.3">
      <c r="E2775">
        <v>44</v>
      </c>
      <c r="F2775" s="43">
        <v>41912</v>
      </c>
      <c r="G2775" s="44">
        <v>1972.290039</v>
      </c>
      <c r="H2775" s="44">
        <v>1370.969971</v>
      </c>
      <c r="I2775" s="44">
        <v>1101.6800539999999</v>
      </c>
      <c r="J2775" s="44">
        <v>64.120002999999997</v>
      </c>
      <c r="K2775" s="44">
        <v>109.110001</v>
      </c>
      <c r="L2775" s="44">
        <f>AVERAGE(Table5[[#This Row],[SPX]:[AGG]])</f>
        <v>923.63401360000012</v>
      </c>
    </row>
    <row r="2776" spans="5:12" x14ac:dyDescent="0.3">
      <c r="E2776">
        <v>45</v>
      </c>
      <c r="F2776" s="43">
        <v>41913</v>
      </c>
      <c r="G2776" s="44">
        <v>1946.160034</v>
      </c>
      <c r="H2776" s="44">
        <v>1351.849976</v>
      </c>
      <c r="I2776" s="44">
        <v>1085.410034</v>
      </c>
      <c r="J2776" s="44">
        <v>63.360000999999997</v>
      </c>
      <c r="K2776" s="44">
        <v>109.529999</v>
      </c>
      <c r="L2776" s="44">
        <f>AVERAGE(Table5[[#This Row],[SPX]:[AGG]])</f>
        <v>911.2620088000001</v>
      </c>
    </row>
    <row r="2777" spans="5:12" x14ac:dyDescent="0.3">
      <c r="E2777">
        <v>45</v>
      </c>
      <c r="F2777" s="43">
        <v>41914</v>
      </c>
      <c r="G2777" s="44">
        <v>1946.170044</v>
      </c>
      <c r="H2777" s="44">
        <v>1355.369995</v>
      </c>
      <c r="I2777" s="44">
        <v>1096.380005</v>
      </c>
      <c r="J2777" s="44">
        <v>62.68</v>
      </c>
      <c r="K2777" s="44">
        <v>109.349998</v>
      </c>
      <c r="L2777" s="44">
        <f>AVERAGE(Table5[[#This Row],[SPX]:[AGG]])</f>
        <v>913.99000840000008</v>
      </c>
    </row>
    <row r="2778" spans="5:12" x14ac:dyDescent="0.3">
      <c r="E2778">
        <v>45</v>
      </c>
      <c r="F2778" s="43">
        <v>41915</v>
      </c>
      <c r="G2778" s="44">
        <v>1967.900024</v>
      </c>
      <c r="H2778" s="44">
        <v>1364.400024</v>
      </c>
      <c r="I2778" s="44">
        <v>1104.73999</v>
      </c>
      <c r="J2778" s="44">
        <v>62.68</v>
      </c>
      <c r="K2778" s="44">
        <v>109.300003</v>
      </c>
      <c r="L2778" s="44">
        <f>AVERAGE(Table5[[#This Row],[SPX]:[AGG]])</f>
        <v>921.80400820000011</v>
      </c>
    </row>
    <row r="2779" spans="5:12" x14ac:dyDescent="0.3">
      <c r="E2779">
        <v>45</v>
      </c>
      <c r="F2779" s="43">
        <v>41918</v>
      </c>
      <c r="G2779" s="44">
        <v>1964.8199460000001</v>
      </c>
      <c r="H2779" s="44">
        <v>1360.5500489999999</v>
      </c>
      <c r="I2779" s="44">
        <v>1094.650024</v>
      </c>
      <c r="J2779" s="44">
        <v>63.080002</v>
      </c>
      <c r="K2779" s="44">
        <v>109.400002</v>
      </c>
      <c r="L2779" s="44">
        <f>AVERAGE(Table5[[#This Row],[SPX]:[AGG]])</f>
        <v>918.5000045999999</v>
      </c>
    </row>
    <row r="2780" spans="5:12" x14ac:dyDescent="0.3">
      <c r="E2780">
        <v>45</v>
      </c>
      <c r="F2780" s="43">
        <v>41919</v>
      </c>
      <c r="G2780" s="44">
        <v>1935.099976</v>
      </c>
      <c r="H2780" s="44">
        <v>1340.290039</v>
      </c>
      <c r="I2780" s="44">
        <v>1076.3100589999999</v>
      </c>
      <c r="J2780" s="44">
        <v>62.009998000000003</v>
      </c>
      <c r="K2780" s="44">
        <v>109.82</v>
      </c>
      <c r="L2780" s="44">
        <f>AVERAGE(Table5[[#This Row],[SPX]:[AGG]])</f>
        <v>904.70601440000007</v>
      </c>
    </row>
    <row r="2781" spans="5:12" x14ac:dyDescent="0.3">
      <c r="E2781">
        <v>45</v>
      </c>
      <c r="F2781" s="43">
        <v>41920</v>
      </c>
      <c r="G2781" s="44">
        <v>1968.8900149999999</v>
      </c>
      <c r="H2781" s="44">
        <v>1359.670044</v>
      </c>
      <c r="I2781" s="44">
        <v>1097.119995</v>
      </c>
      <c r="J2781" s="44">
        <v>62.990001999999997</v>
      </c>
      <c r="K2781" s="44">
        <v>110.129997</v>
      </c>
      <c r="L2781" s="44">
        <f>AVERAGE(Table5[[#This Row],[SPX]:[AGG]])</f>
        <v>919.76001059999999</v>
      </c>
    </row>
    <row r="2782" spans="5:12" x14ac:dyDescent="0.3">
      <c r="E2782">
        <v>45</v>
      </c>
      <c r="F2782" s="43">
        <v>41921</v>
      </c>
      <c r="G2782" s="44">
        <v>1928.209961</v>
      </c>
      <c r="H2782" s="44">
        <v>1327.619995</v>
      </c>
      <c r="I2782" s="44">
        <v>1067.98999</v>
      </c>
      <c r="J2782" s="44">
        <v>61.299999</v>
      </c>
      <c r="K2782" s="44">
        <v>109.910004</v>
      </c>
      <c r="L2782" s="44">
        <f>AVERAGE(Table5[[#This Row],[SPX]:[AGG]])</f>
        <v>899.00598979999995</v>
      </c>
    </row>
    <row r="2783" spans="5:12" x14ac:dyDescent="0.3">
      <c r="E2783">
        <v>45</v>
      </c>
      <c r="F2783" s="43">
        <v>41922</v>
      </c>
      <c r="G2783" s="44">
        <v>1906.130005</v>
      </c>
      <c r="H2783" s="44">
        <v>1304.589966</v>
      </c>
      <c r="I2783" s="44">
        <v>1053.3199460000001</v>
      </c>
      <c r="J2783" s="44">
        <v>60.380001</v>
      </c>
      <c r="K2783" s="44">
        <v>109.989998</v>
      </c>
      <c r="L2783" s="44">
        <f>AVERAGE(Table5[[#This Row],[SPX]:[AGG]])</f>
        <v>886.88198320000015</v>
      </c>
    </row>
    <row r="2784" spans="5:12" x14ac:dyDescent="0.3">
      <c r="E2784">
        <v>45</v>
      </c>
      <c r="F2784" s="43">
        <v>41925</v>
      </c>
      <c r="G2784" s="44">
        <v>1874.73999</v>
      </c>
      <c r="H2784" s="44">
        <v>1288.099976</v>
      </c>
      <c r="I2784" s="44">
        <v>1049.3000489999999</v>
      </c>
      <c r="J2784" s="44">
        <v>60.299999</v>
      </c>
      <c r="K2784" s="44">
        <v>110.30999799999999</v>
      </c>
      <c r="L2784" s="44">
        <f>AVERAGE(Table5[[#This Row],[SPX]:[AGG]])</f>
        <v>876.55000239999993</v>
      </c>
    </row>
    <row r="2785" spans="5:12" x14ac:dyDescent="0.3">
      <c r="E2785">
        <v>45</v>
      </c>
      <c r="F2785" s="43">
        <v>41926</v>
      </c>
      <c r="G2785" s="44">
        <v>1877.6999510000001</v>
      </c>
      <c r="H2785" s="44">
        <v>1300.2700199999999</v>
      </c>
      <c r="I2785" s="44">
        <v>1061.599976</v>
      </c>
      <c r="J2785" s="44">
        <v>60.450001</v>
      </c>
      <c r="K2785" s="44">
        <v>110.55999799999999</v>
      </c>
      <c r="L2785" s="44">
        <f>AVERAGE(Table5[[#This Row],[SPX]:[AGG]])</f>
        <v>882.11598919999994</v>
      </c>
    </row>
    <row r="2786" spans="5:12" x14ac:dyDescent="0.3">
      <c r="E2786">
        <v>45</v>
      </c>
      <c r="F2786" s="43">
        <v>41927</v>
      </c>
      <c r="G2786" s="44">
        <v>1862.48999</v>
      </c>
      <c r="H2786" s="44">
        <v>1298.5699460000001</v>
      </c>
      <c r="I2786" s="44">
        <v>1072.4499510000001</v>
      </c>
      <c r="J2786" s="44">
        <v>60.09</v>
      </c>
      <c r="K2786" s="44">
        <v>110.760002</v>
      </c>
      <c r="L2786" s="44">
        <f>AVERAGE(Table5[[#This Row],[SPX]:[AGG]])</f>
        <v>880.87197780000008</v>
      </c>
    </row>
    <row r="2787" spans="5:12" x14ac:dyDescent="0.3">
      <c r="E2787">
        <v>45</v>
      </c>
      <c r="F2787" s="43">
        <v>41928</v>
      </c>
      <c r="G2787" s="44">
        <v>1862.76001</v>
      </c>
      <c r="H2787" s="44">
        <v>1311.0600589999999</v>
      </c>
      <c r="I2787" s="44">
        <v>1086.1099850000001</v>
      </c>
      <c r="J2787" s="44">
        <v>59.529998999999997</v>
      </c>
      <c r="K2787" s="44">
        <v>110.66999800000001</v>
      </c>
      <c r="L2787" s="44">
        <f>AVERAGE(Table5[[#This Row],[SPX]:[AGG]])</f>
        <v>886.0260102000002</v>
      </c>
    </row>
    <row r="2788" spans="5:12" x14ac:dyDescent="0.3">
      <c r="E2788">
        <v>45</v>
      </c>
      <c r="F2788" s="43">
        <v>41929</v>
      </c>
      <c r="G2788" s="44">
        <v>1886.76001</v>
      </c>
      <c r="H2788" s="44">
        <v>1322.119995</v>
      </c>
      <c r="I2788" s="44">
        <v>1082.329956</v>
      </c>
      <c r="J2788" s="44">
        <v>60.639999000000003</v>
      </c>
      <c r="K2788" s="44">
        <v>110.519997</v>
      </c>
      <c r="L2788" s="44">
        <f>AVERAGE(Table5[[#This Row],[SPX]:[AGG]])</f>
        <v>892.47399140000016</v>
      </c>
    </row>
    <row r="2789" spans="5:12" x14ac:dyDescent="0.3">
      <c r="E2789">
        <v>45</v>
      </c>
      <c r="F2789" s="43">
        <v>41932</v>
      </c>
      <c r="G2789" s="44">
        <v>1904.01001</v>
      </c>
      <c r="H2789" s="44">
        <v>1335.75</v>
      </c>
      <c r="I2789" s="44">
        <v>1094.969971</v>
      </c>
      <c r="J2789" s="44">
        <v>61.02</v>
      </c>
      <c r="K2789" s="44">
        <v>110.650002</v>
      </c>
      <c r="L2789" s="44">
        <f>AVERAGE(Table5[[#This Row],[SPX]:[AGG]])</f>
        <v>901.27999660000023</v>
      </c>
    </row>
    <row r="2790" spans="5:12" x14ac:dyDescent="0.3">
      <c r="E2790">
        <v>45</v>
      </c>
      <c r="F2790" s="43">
        <v>41933</v>
      </c>
      <c r="G2790" s="44">
        <v>1941.280029</v>
      </c>
      <c r="H2790" s="44">
        <v>1366.73999</v>
      </c>
      <c r="I2790" s="44">
        <v>1112.849976</v>
      </c>
      <c r="J2790" s="44">
        <v>61.75</v>
      </c>
      <c r="K2790" s="44">
        <v>110.550003</v>
      </c>
      <c r="L2790" s="44">
        <f>AVERAGE(Table5[[#This Row],[SPX]:[AGG]])</f>
        <v>918.63399960000004</v>
      </c>
    </row>
    <row r="2791" spans="5:12" x14ac:dyDescent="0.3">
      <c r="E2791">
        <v>45</v>
      </c>
      <c r="F2791" s="43">
        <v>41934</v>
      </c>
      <c r="G2791" s="44">
        <v>1927.1099850000001</v>
      </c>
      <c r="H2791" s="44">
        <v>1352.2299800000001</v>
      </c>
      <c r="I2791" s="44">
        <v>1096.869995</v>
      </c>
      <c r="J2791" s="44">
        <v>61.299999</v>
      </c>
      <c r="K2791" s="44">
        <v>110.489998</v>
      </c>
      <c r="L2791" s="44">
        <f>AVERAGE(Table5[[#This Row],[SPX]:[AGG]])</f>
        <v>909.59999140000002</v>
      </c>
    </row>
    <row r="2792" spans="5:12" x14ac:dyDescent="0.3">
      <c r="E2792">
        <v>45</v>
      </c>
      <c r="F2792" s="43">
        <v>41935</v>
      </c>
      <c r="G2792" s="44">
        <v>1950.8199460000001</v>
      </c>
      <c r="H2792" s="44">
        <v>1372.290039</v>
      </c>
      <c r="I2792" s="44">
        <v>1116.48999</v>
      </c>
      <c r="J2792" s="44">
        <v>61.889999000000003</v>
      </c>
      <c r="K2792" s="44">
        <v>110.230003</v>
      </c>
      <c r="L2792" s="44">
        <f>AVERAGE(Table5[[#This Row],[SPX]:[AGG]])</f>
        <v>922.34399539999993</v>
      </c>
    </row>
    <row r="2793" spans="5:12" x14ac:dyDescent="0.3">
      <c r="E2793">
        <v>45</v>
      </c>
      <c r="F2793" s="43">
        <v>41936</v>
      </c>
      <c r="G2793" s="44">
        <v>1964.579956</v>
      </c>
      <c r="H2793" s="44">
        <v>1377.329956</v>
      </c>
      <c r="I2793" s="44">
        <v>1118.8199460000001</v>
      </c>
      <c r="J2793" s="44">
        <v>62.23</v>
      </c>
      <c r="K2793" s="44">
        <v>110.269997</v>
      </c>
      <c r="L2793" s="44">
        <f>AVERAGE(Table5[[#This Row],[SPX]:[AGG]])</f>
        <v>926.64597100000015</v>
      </c>
    </row>
    <row r="2794" spans="5:12" x14ac:dyDescent="0.3">
      <c r="E2794">
        <v>45</v>
      </c>
      <c r="F2794" s="43">
        <v>41939</v>
      </c>
      <c r="G2794" s="44">
        <v>1961.630005</v>
      </c>
      <c r="H2794" s="44">
        <v>1376.380005</v>
      </c>
      <c r="I2794" s="44">
        <v>1117.4799800000001</v>
      </c>
      <c r="J2794" s="44">
        <v>61.880001</v>
      </c>
      <c r="K2794" s="44">
        <v>110.30999799999999</v>
      </c>
      <c r="L2794" s="44">
        <f>AVERAGE(Table5[[#This Row],[SPX]:[AGG]])</f>
        <v>925.53599780000002</v>
      </c>
    </row>
    <row r="2795" spans="5:12" x14ac:dyDescent="0.3">
      <c r="E2795">
        <v>45</v>
      </c>
      <c r="F2795" s="43">
        <v>41940</v>
      </c>
      <c r="G2795" s="44">
        <v>1985.0500489999999</v>
      </c>
      <c r="H2795" s="44">
        <v>1400.3100589999999</v>
      </c>
      <c r="I2795" s="44">
        <v>1149.4499510000001</v>
      </c>
      <c r="J2795" s="44">
        <v>62.82</v>
      </c>
      <c r="K2795" s="44">
        <v>110.139999</v>
      </c>
      <c r="L2795" s="44">
        <f>AVERAGE(Table5[[#This Row],[SPX]:[AGG]])</f>
        <v>941.55401159999985</v>
      </c>
    </row>
    <row r="2796" spans="5:12" x14ac:dyDescent="0.3">
      <c r="E2796">
        <v>45</v>
      </c>
      <c r="F2796" s="43">
        <v>41941</v>
      </c>
      <c r="G2796" s="44">
        <v>1982.3000489999999</v>
      </c>
      <c r="H2796" s="44">
        <v>1397.7299800000001</v>
      </c>
      <c r="I2796" s="44">
        <v>1146.369995</v>
      </c>
      <c r="J2796" s="44">
        <v>62.34</v>
      </c>
      <c r="K2796" s="44">
        <v>109.900002</v>
      </c>
      <c r="L2796" s="44">
        <f>AVERAGE(Table5[[#This Row],[SPX]:[AGG]])</f>
        <v>939.72800520000021</v>
      </c>
    </row>
    <row r="2797" spans="5:12" x14ac:dyDescent="0.3">
      <c r="E2797">
        <v>45</v>
      </c>
      <c r="F2797" s="43">
        <v>41942</v>
      </c>
      <c r="G2797" s="44">
        <v>1994.650024</v>
      </c>
      <c r="H2797" s="44">
        <v>1401.670044</v>
      </c>
      <c r="I2797" s="44">
        <v>1155.7700199999999</v>
      </c>
      <c r="J2797" s="44">
        <v>62.790000999999997</v>
      </c>
      <c r="K2797" s="44">
        <v>110.08000199999999</v>
      </c>
      <c r="L2797" s="44">
        <f>AVERAGE(Table5[[#This Row],[SPX]:[AGG]])</f>
        <v>944.99201819999996</v>
      </c>
    </row>
    <row r="2798" spans="5:12" x14ac:dyDescent="0.3">
      <c r="E2798">
        <v>45</v>
      </c>
      <c r="F2798" s="43">
        <v>41943</v>
      </c>
      <c r="G2798" s="44">
        <v>2018.0500489999999</v>
      </c>
      <c r="H2798" s="44">
        <v>1418.709961</v>
      </c>
      <c r="I2798" s="44">
        <v>1173.51001</v>
      </c>
      <c r="J2798" s="44">
        <v>63.950001</v>
      </c>
      <c r="K2798" s="44">
        <v>110.08000199999999</v>
      </c>
      <c r="L2798" s="44">
        <f>AVERAGE(Table5[[#This Row],[SPX]:[AGG]])</f>
        <v>956.86000459999991</v>
      </c>
    </row>
    <row r="2799" spans="5:12" x14ac:dyDescent="0.3">
      <c r="E2799">
        <v>45</v>
      </c>
      <c r="F2799" s="43">
        <v>41946</v>
      </c>
      <c r="G2799" s="44">
        <v>2017.8100589999999</v>
      </c>
      <c r="H2799" s="44">
        <v>1420.670044</v>
      </c>
      <c r="I2799" s="44">
        <v>1170.1999510000001</v>
      </c>
      <c r="J2799" s="44">
        <v>63.400002000000001</v>
      </c>
      <c r="K2799" s="44">
        <v>109.68</v>
      </c>
      <c r="L2799" s="44">
        <f>AVERAGE(Table5[[#This Row],[SPX]:[AGG]])</f>
        <v>956.35201120000022</v>
      </c>
    </row>
    <row r="2800" spans="5:12" x14ac:dyDescent="0.3">
      <c r="E2800">
        <v>45</v>
      </c>
      <c r="F2800" s="43">
        <v>41947</v>
      </c>
      <c r="G2800" s="44">
        <v>2012.099976</v>
      </c>
      <c r="H2800" s="44">
        <v>1414.869995</v>
      </c>
      <c r="I2800" s="44">
        <v>1165.420044</v>
      </c>
      <c r="J2800" s="44">
        <v>63.040000999999997</v>
      </c>
      <c r="K2800" s="44">
        <v>109.69000200000001</v>
      </c>
      <c r="L2800" s="44">
        <f>AVERAGE(Table5[[#This Row],[SPX]:[AGG]])</f>
        <v>953.02400360000013</v>
      </c>
    </row>
    <row r="2801" spans="5:12" x14ac:dyDescent="0.3">
      <c r="E2801">
        <v>45</v>
      </c>
      <c r="F2801" s="43">
        <v>41948</v>
      </c>
      <c r="G2801" s="44">
        <v>2023.5699460000001</v>
      </c>
      <c r="H2801" s="44">
        <v>1419.880005</v>
      </c>
      <c r="I2801" s="44">
        <v>1167.0699460000001</v>
      </c>
      <c r="J2801" s="44">
        <v>63.16</v>
      </c>
      <c r="K2801" s="44">
        <v>109.730003</v>
      </c>
      <c r="L2801" s="44">
        <f>AVERAGE(Table5[[#This Row],[SPX]:[AGG]])</f>
        <v>956.68197999999995</v>
      </c>
    </row>
    <row r="2802" spans="5:12" x14ac:dyDescent="0.3">
      <c r="E2802">
        <v>45</v>
      </c>
      <c r="F2802" s="43">
        <v>41949</v>
      </c>
      <c r="G2802" s="44">
        <v>2031.209961</v>
      </c>
      <c r="H2802" s="44">
        <v>1429.51001</v>
      </c>
      <c r="I2802" s="44">
        <v>1171.8599850000001</v>
      </c>
      <c r="J2802" s="44">
        <v>62.82</v>
      </c>
      <c r="K2802" s="44">
        <v>109.540001</v>
      </c>
      <c r="L2802" s="44">
        <f>AVERAGE(Table5[[#This Row],[SPX]:[AGG]])</f>
        <v>960.98799139999994</v>
      </c>
    </row>
    <row r="2803" spans="5:12" x14ac:dyDescent="0.3">
      <c r="E2803">
        <v>45</v>
      </c>
      <c r="F2803" s="43">
        <v>41950</v>
      </c>
      <c r="G2803" s="44">
        <v>2031.920044</v>
      </c>
      <c r="H2803" s="44">
        <v>1430.0699460000001</v>
      </c>
      <c r="I2803" s="44">
        <v>1173.3199460000001</v>
      </c>
      <c r="J2803" s="44">
        <v>62.849997999999999</v>
      </c>
      <c r="K2803" s="44">
        <v>109.910004</v>
      </c>
      <c r="L2803" s="44">
        <f>AVERAGE(Table5[[#This Row],[SPX]:[AGG]])</f>
        <v>961.61398759999997</v>
      </c>
    </row>
    <row r="2804" spans="5:12" x14ac:dyDescent="0.3">
      <c r="E2804">
        <v>45</v>
      </c>
      <c r="F2804" s="43">
        <v>41953</v>
      </c>
      <c r="G2804" s="44">
        <v>2038.26001</v>
      </c>
      <c r="H2804" s="44">
        <v>1434.8000489999999</v>
      </c>
      <c r="I2804" s="44">
        <v>1179.5699460000001</v>
      </c>
      <c r="J2804" s="44">
        <v>63.130001</v>
      </c>
      <c r="K2804" s="44">
        <v>109.650002</v>
      </c>
      <c r="L2804" s="44">
        <f>AVERAGE(Table5[[#This Row],[SPX]:[AGG]])</f>
        <v>965.08200160000013</v>
      </c>
    </row>
    <row r="2805" spans="5:12" x14ac:dyDescent="0.3">
      <c r="E2805">
        <v>45</v>
      </c>
      <c r="F2805" s="43">
        <v>41954</v>
      </c>
      <c r="G2805" s="44">
        <v>2039.6800539999999</v>
      </c>
      <c r="H2805" s="44">
        <v>1435.0500489999999</v>
      </c>
      <c r="I2805" s="44">
        <v>1179.959961</v>
      </c>
      <c r="J2805" s="44">
        <v>63.509998000000003</v>
      </c>
      <c r="K2805" s="44">
        <v>109.699997</v>
      </c>
      <c r="L2805" s="44">
        <f>AVERAGE(Table5[[#This Row],[SPX]:[AGG]])</f>
        <v>965.58001180000008</v>
      </c>
    </row>
    <row r="2806" spans="5:12" x14ac:dyDescent="0.3">
      <c r="E2806">
        <v>45</v>
      </c>
      <c r="F2806" s="43">
        <v>41955</v>
      </c>
      <c r="G2806" s="44">
        <v>2038.25</v>
      </c>
      <c r="H2806" s="44">
        <v>1438.25</v>
      </c>
      <c r="I2806" s="44">
        <v>1186.469971</v>
      </c>
      <c r="J2806" s="44">
        <v>62.970001000000003</v>
      </c>
      <c r="K2806" s="44">
        <v>109.709999</v>
      </c>
      <c r="L2806" s="44">
        <f>AVERAGE(Table5[[#This Row],[SPX]:[AGG]])</f>
        <v>967.12999419999994</v>
      </c>
    </row>
    <row r="2807" spans="5:12" x14ac:dyDescent="0.3">
      <c r="E2807">
        <v>45</v>
      </c>
      <c r="F2807" s="43">
        <v>41956</v>
      </c>
      <c r="G2807" s="44">
        <v>2039.329956</v>
      </c>
      <c r="H2807" s="44">
        <v>1431.3599850000001</v>
      </c>
      <c r="I2807" s="44">
        <v>1175.420044</v>
      </c>
      <c r="J2807" s="44">
        <v>63.27</v>
      </c>
      <c r="K2807" s="44">
        <v>109.760002</v>
      </c>
      <c r="L2807" s="44">
        <f>AVERAGE(Table5[[#This Row],[SPX]:[AGG]])</f>
        <v>963.82799740000007</v>
      </c>
    </row>
    <row r="2808" spans="5:12" x14ac:dyDescent="0.3">
      <c r="E2808">
        <v>45</v>
      </c>
      <c r="F2808" s="43">
        <v>41957</v>
      </c>
      <c r="G2808" s="44">
        <v>2039.8199460000001</v>
      </c>
      <c r="H2808" s="44">
        <v>1430.849976</v>
      </c>
      <c r="I2808" s="44">
        <v>1173.8100589999999</v>
      </c>
      <c r="J2808" s="44">
        <v>63.360000999999997</v>
      </c>
      <c r="K2808" s="44">
        <v>109.860001</v>
      </c>
      <c r="L2808" s="44">
        <f>AVERAGE(Table5[[#This Row],[SPX]:[AGG]])</f>
        <v>963.53999660000011</v>
      </c>
    </row>
    <row r="2809" spans="5:12" x14ac:dyDescent="0.3">
      <c r="E2809">
        <v>45</v>
      </c>
      <c r="F2809" s="43">
        <v>41960</v>
      </c>
      <c r="G2809" s="44">
        <v>2041.3199460000001</v>
      </c>
      <c r="H2809" s="44">
        <v>1428.8100589999999</v>
      </c>
      <c r="I2809" s="44">
        <v>1164.2299800000001</v>
      </c>
      <c r="J2809" s="44">
        <v>63.110000999999997</v>
      </c>
      <c r="K2809" s="44">
        <v>109.730003</v>
      </c>
      <c r="L2809" s="44">
        <f>AVERAGE(Table5[[#This Row],[SPX]:[AGG]])</f>
        <v>961.4399977999999</v>
      </c>
    </row>
    <row r="2810" spans="5:12" x14ac:dyDescent="0.3">
      <c r="E2810">
        <v>45</v>
      </c>
      <c r="F2810" s="43">
        <v>41961</v>
      </c>
      <c r="G2810" s="44">
        <v>2051.8000489999999</v>
      </c>
      <c r="H2810" s="44">
        <v>1436.2299800000001</v>
      </c>
      <c r="I2810" s="44">
        <v>1170.280029</v>
      </c>
      <c r="J2810" s="44">
        <v>63.799999</v>
      </c>
      <c r="K2810" s="44">
        <v>109.83000199999999</v>
      </c>
      <c r="L2810" s="44">
        <f>AVERAGE(Table5[[#This Row],[SPX]:[AGG]])</f>
        <v>966.38801179999996</v>
      </c>
    </row>
    <row r="2811" spans="5:12" x14ac:dyDescent="0.3">
      <c r="E2811">
        <v>45</v>
      </c>
      <c r="F2811" s="43">
        <v>41962</v>
      </c>
      <c r="G2811" s="44">
        <v>2048.719971</v>
      </c>
      <c r="H2811" s="44">
        <v>1430.8199460000001</v>
      </c>
      <c r="I2811" s="44">
        <v>1157.6899410000001</v>
      </c>
      <c r="J2811" s="44">
        <v>63.610000999999997</v>
      </c>
      <c r="K2811" s="44">
        <v>109.57</v>
      </c>
      <c r="L2811" s="44">
        <f>AVERAGE(Table5[[#This Row],[SPX]:[AGG]])</f>
        <v>962.08197180000002</v>
      </c>
    </row>
    <row r="2812" spans="5:12" x14ac:dyDescent="0.3">
      <c r="E2812">
        <v>45</v>
      </c>
      <c r="F2812" s="43">
        <v>41963</v>
      </c>
      <c r="G2812" s="44">
        <v>2052.75</v>
      </c>
      <c r="H2812" s="44">
        <v>1437.98999</v>
      </c>
      <c r="I2812" s="44">
        <v>1170.75</v>
      </c>
      <c r="J2812" s="44">
        <v>63.23</v>
      </c>
      <c r="K2812" s="44">
        <v>109.769997</v>
      </c>
      <c r="L2812" s="44">
        <f>AVERAGE(Table5[[#This Row],[SPX]:[AGG]])</f>
        <v>966.89799740000001</v>
      </c>
    </row>
    <row r="2813" spans="5:12" x14ac:dyDescent="0.3">
      <c r="E2813">
        <v>45</v>
      </c>
      <c r="F2813" s="43">
        <v>41964</v>
      </c>
      <c r="G2813" s="44">
        <v>2063.5</v>
      </c>
      <c r="H2813" s="44">
        <v>1444.3900149999999</v>
      </c>
      <c r="I2813" s="44">
        <v>1172.420044</v>
      </c>
      <c r="J2813" s="44">
        <v>63.779998999999997</v>
      </c>
      <c r="K2813" s="44">
        <v>109.900002</v>
      </c>
      <c r="L2813" s="44">
        <f>AVERAGE(Table5[[#This Row],[SPX]:[AGG]])</f>
        <v>970.79801199999997</v>
      </c>
    </row>
    <row r="2814" spans="5:12" x14ac:dyDescent="0.3">
      <c r="E2814">
        <v>45</v>
      </c>
      <c r="F2814" s="43">
        <v>41967</v>
      </c>
      <c r="G2814" s="44">
        <v>2069.4099120000001</v>
      </c>
      <c r="H2814" s="44">
        <v>1453.920044</v>
      </c>
      <c r="I2814" s="44">
        <v>1186.9399410000001</v>
      </c>
      <c r="J2814" s="44">
        <v>64.150002000000001</v>
      </c>
      <c r="K2814" s="44">
        <v>109.94000200000001</v>
      </c>
      <c r="L2814" s="44">
        <f>AVERAGE(Table5[[#This Row],[SPX]:[AGG]])</f>
        <v>976.87198020000017</v>
      </c>
    </row>
    <row r="2815" spans="5:12" x14ac:dyDescent="0.3">
      <c r="E2815">
        <v>45</v>
      </c>
      <c r="F2815" s="43">
        <v>41968</v>
      </c>
      <c r="G2815" s="44">
        <v>2067.030029</v>
      </c>
      <c r="H2815" s="44">
        <v>1453.719971</v>
      </c>
      <c r="I2815" s="44">
        <v>1186.329956</v>
      </c>
      <c r="J2815" s="44">
        <v>64.260002</v>
      </c>
      <c r="K2815" s="44">
        <v>110.18</v>
      </c>
      <c r="L2815" s="44">
        <f>AVERAGE(Table5[[#This Row],[SPX]:[AGG]])</f>
        <v>976.30399160000002</v>
      </c>
    </row>
    <row r="2816" spans="5:12" x14ac:dyDescent="0.3">
      <c r="E2816">
        <v>45</v>
      </c>
      <c r="F2816" s="43">
        <v>41969</v>
      </c>
      <c r="G2816" s="44">
        <v>2072.830078</v>
      </c>
      <c r="H2816" s="44">
        <v>1454.219971</v>
      </c>
      <c r="I2816" s="44">
        <v>1190.619995</v>
      </c>
      <c r="J2816" s="44">
        <v>64.510002</v>
      </c>
      <c r="K2816" s="44">
        <v>110.269997</v>
      </c>
      <c r="L2816" s="44">
        <f>AVERAGE(Table5[[#This Row],[SPX]:[AGG]])</f>
        <v>978.49000860000012</v>
      </c>
    </row>
    <row r="2817" spans="5:12" x14ac:dyDescent="0.3">
      <c r="E2817">
        <v>45</v>
      </c>
      <c r="F2817" s="43">
        <v>41971</v>
      </c>
      <c r="G2817" s="44">
        <v>2067.5600589999999</v>
      </c>
      <c r="H2817" s="44">
        <v>1442.630005</v>
      </c>
      <c r="I2817" s="44">
        <v>1173.2299800000001</v>
      </c>
      <c r="J2817" s="44">
        <v>63.990001999999997</v>
      </c>
      <c r="K2817" s="44">
        <v>110.610001</v>
      </c>
      <c r="L2817" s="44">
        <f>AVERAGE(Table5[[#This Row],[SPX]:[AGG]])</f>
        <v>971.6040094</v>
      </c>
    </row>
    <row r="2818" spans="5:12" x14ac:dyDescent="0.3">
      <c r="E2818">
        <v>45</v>
      </c>
      <c r="F2818" s="43">
        <v>41974</v>
      </c>
      <c r="G2818" s="44">
        <v>2053.4399410000001</v>
      </c>
      <c r="H2818" s="44">
        <v>1424.23999</v>
      </c>
      <c r="I2818" s="44">
        <v>1154.0500489999999</v>
      </c>
      <c r="J2818" s="44">
        <v>63.93</v>
      </c>
      <c r="K2818" s="44">
        <v>110.08000199999999</v>
      </c>
      <c r="L2818" s="44">
        <f>AVERAGE(Table5[[#This Row],[SPX]:[AGG]])</f>
        <v>961.14799640000001</v>
      </c>
    </row>
    <row r="2819" spans="5:12" x14ac:dyDescent="0.3">
      <c r="E2819">
        <v>45</v>
      </c>
      <c r="F2819" s="43">
        <v>41975</v>
      </c>
      <c r="G2819" s="44">
        <v>2066.5500489999999</v>
      </c>
      <c r="H2819" s="44">
        <v>1432.6400149999999</v>
      </c>
      <c r="I2819" s="44">
        <v>1168.4499510000001</v>
      </c>
      <c r="J2819" s="44">
        <v>64.110000999999997</v>
      </c>
      <c r="K2819" s="44">
        <v>109.860001</v>
      </c>
      <c r="L2819" s="44">
        <f>AVERAGE(Table5[[#This Row],[SPX]:[AGG]])</f>
        <v>968.32200339999997</v>
      </c>
    </row>
    <row r="2820" spans="5:12" x14ac:dyDescent="0.3">
      <c r="E2820">
        <v>45</v>
      </c>
      <c r="F2820" s="43">
        <v>41976</v>
      </c>
      <c r="G2820" s="44">
        <v>2074.330078</v>
      </c>
      <c r="H2820" s="44">
        <v>1445.079956</v>
      </c>
      <c r="I2820" s="44">
        <v>1179.01001</v>
      </c>
      <c r="J2820" s="44">
        <v>64.029999000000004</v>
      </c>
      <c r="K2820" s="44">
        <v>109.760002</v>
      </c>
      <c r="L2820" s="44">
        <f>AVERAGE(Table5[[#This Row],[SPX]:[AGG]])</f>
        <v>974.4420090000001</v>
      </c>
    </row>
    <row r="2821" spans="5:12" x14ac:dyDescent="0.3">
      <c r="E2821">
        <v>45</v>
      </c>
      <c r="F2821" s="43">
        <v>41977</v>
      </c>
      <c r="G2821" s="44">
        <v>2071.919922</v>
      </c>
      <c r="H2821" s="44">
        <v>1441.6899410000001</v>
      </c>
      <c r="I2821" s="44">
        <v>1173.01001</v>
      </c>
      <c r="J2821" s="44">
        <v>63.82</v>
      </c>
      <c r="K2821" s="44">
        <v>110.089996</v>
      </c>
      <c r="L2821" s="44">
        <f>AVERAGE(Table5[[#This Row],[SPX]:[AGG]])</f>
        <v>972.10597379999979</v>
      </c>
    </row>
    <row r="2822" spans="5:12" x14ac:dyDescent="0.3">
      <c r="E2822">
        <v>45</v>
      </c>
      <c r="F2822" s="43">
        <v>41978</v>
      </c>
      <c r="G2822" s="44">
        <v>2075.3701169999999</v>
      </c>
      <c r="H2822" s="44">
        <v>1444.3000489999999</v>
      </c>
      <c r="I2822" s="44">
        <v>1182.4300539999999</v>
      </c>
      <c r="J2822" s="44">
        <v>63.959999000000003</v>
      </c>
      <c r="K2822" s="44">
        <v>109.620003</v>
      </c>
      <c r="L2822" s="44">
        <f>AVERAGE(Table5[[#This Row],[SPX]:[AGG]])</f>
        <v>975.13604439999995</v>
      </c>
    </row>
    <row r="2823" spans="5:12" x14ac:dyDescent="0.3">
      <c r="E2823">
        <v>45</v>
      </c>
      <c r="F2823" s="43">
        <v>41981</v>
      </c>
      <c r="G2823" s="44">
        <v>2060.3100589999999</v>
      </c>
      <c r="H2823" s="44">
        <v>1434.089966</v>
      </c>
      <c r="I2823" s="44">
        <v>1167.209961</v>
      </c>
      <c r="J2823" s="44">
        <v>63.400002000000001</v>
      </c>
      <c r="K2823" s="44">
        <v>109.889999</v>
      </c>
      <c r="L2823" s="44">
        <f>AVERAGE(Table5[[#This Row],[SPX]:[AGG]])</f>
        <v>966.9799974</v>
      </c>
    </row>
    <row r="2824" spans="5:12" x14ac:dyDescent="0.3">
      <c r="E2824">
        <v>45</v>
      </c>
      <c r="F2824" s="43">
        <v>41982</v>
      </c>
      <c r="G2824" s="44">
        <v>2059.820068</v>
      </c>
      <c r="H2824" s="44">
        <v>1439.0500489999999</v>
      </c>
      <c r="I2824" s="44">
        <v>1188.0600589999999</v>
      </c>
      <c r="J2824" s="44">
        <v>63.060001</v>
      </c>
      <c r="K2824" s="44">
        <v>110.05999799999999</v>
      </c>
      <c r="L2824" s="44">
        <f>AVERAGE(Table5[[#This Row],[SPX]:[AGG]])</f>
        <v>972.0100349999999</v>
      </c>
    </row>
    <row r="2825" spans="5:12" x14ac:dyDescent="0.3">
      <c r="E2825">
        <v>45</v>
      </c>
      <c r="F2825" s="43">
        <v>41983</v>
      </c>
      <c r="G2825" s="44">
        <v>2026.1400149999999</v>
      </c>
      <c r="H2825" s="44">
        <v>1414.23999</v>
      </c>
      <c r="I2825" s="44">
        <v>1161.8599850000001</v>
      </c>
      <c r="J2825" s="44">
        <v>62.259998000000003</v>
      </c>
      <c r="K2825" s="44">
        <v>110.25</v>
      </c>
      <c r="L2825" s="44">
        <f>AVERAGE(Table5[[#This Row],[SPX]:[AGG]])</f>
        <v>954.94999760000007</v>
      </c>
    </row>
    <row r="2826" spans="5:12" x14ac:dyDescent="0.3">
      <c r="E2826">
        <v>45</v>
      </c>
      <c r="F2826" s="43">
        <v>41984</v>
      </c>
      <c r="G2826" s="44">
        <v>2035.329956</v>
      </c>
      <c r="H2826" s="44">
        <v>1421.5699460000001</v>
      </c>
      <c r="I2826" s="44">
        <v>1166.959961</v>
      </c>
      <c r="J2826" s="44">
        <v>62.18</v>
      </c>
      <c r="K2826" s="44">
        <v>110.209999</v>
      </c>
      <c r="L2826" s="44">
        <f>AVERAGE(Table5[[#This Row],[SPX]:[AGG]])</f>
        <v>959.24997239999993</v>
      </c>
    </row>
    <row r="2827" spans="5:12" x14ac:dyDescent="0.3">
      <c r="E2827">
        <v>45</v>
      </c>
      <c r="F2827" s="43">
        <v>41985</v>
      </c>
      <c r="G2827" s="44">
        <v>2002.329956</v>
      </c>
      <c r="H2827" s="44">
        <v>1402.3599850000001</v>
      </c>
      <c r="I2827" s="44">
        <v>1152.4399410000001</v>
      </c>
      <c r="J2827" s="44">
        <v>60.98</v>
      </c>
      <c r="K2827" s="44">
        <v>110.55999799999999</v>
      </c>
      <c r="L2827" s="44">
        <f>AVERAGE(Table5[[#This Row],[SPX]:[AGG]])</f>
        <v>945.73397599999987</v>
      </c>
    </row>
    <row r="2828" spans="5:12" x14ac:dyDescent="0.3">
      <c r="E2828">
        <v>45</v>
      </c>
      <c r="F2828" s="43">
        <v>41988</v>
      </c>
      <c r="G2828" s="44">
        <v>1989.630005</v>
      </c>
      <c r="H2828" s="44">
        <v>1392.2700199999999</v>
      </c>
      <c r="I2828" s="44">
        <v>1140.3000489999999</v>
      </c>
      <c r="J2828" s="44">
        <v>59.970001000000003</v>
      </c>
      <c r="K2828" s="44">
        <v>110.260002</v>
      </c>
      <c r="L2828" s="44">
        <f>AVERAGE(Table5[[#This Row],[SPX]:[AGG]])</f>
        <v>938.48601540000004</v>
      </c>
    </row>
    <row r="2829" spans="5:12" x14ac:dyDescent="0.3">
      <c r="E2829">
        <v>45</v>
      </c>
      <c r="F2829" s="43">
        <v>41989</v>
      </c>
      <c r="G2829" s="44">
        <v>1972.73999</v>
      </c>
      <c r="H2829" s="44">
        <v>1389.1899410000001</v>
      </c>
      <c r="I2829" s="44">
        <v>1139.369995</v>
      </c>
      <c r="J2829" s="44">
        <v>60.400002000000001</v>
      </c>
      <c r="K2829" s="44">
        <v>110.529999</v>
      </c>
      <c r="L2829" s="44">
        <f>AVERAGE(Table5[[#This Row],[SPX]:[AGG]])</f>
        <v>934.44598540000004</v>
      </c>
    </row>
    <row r="2830" spans="5:12" x14ac:dyDescent="0.3">
      <c r="E2830">
        <v>45</v>
      </c>
      <c r="F2830" s="43">
        <v>41990</v>
      </c>
      <c r="G2830" s="44">
        <v>2012.8900149999999</v>
      </c>
      <c r="H2830" s="44">
        <v>1421.030029</v>
      </c>
      <c r="I2830" s="44">
        <v>1174.839966</v>
      </c>
      <c r="J2830" s="44">
        <v>60.529998999999997</v>
      </c>
      <c r="K2830" s="44">
        <v>110.389999</v>
      </c>
      <c r="L2830" s="44">
        <f>AVERAGE(Table5[[#This Row],[SPX]:[AGG]])</f>
        <v>955.93600160000005</v>
      </c>
    </row>
    <row r="2831" spans="5:12" x14ac:dyDescent="0.3">
      <c r="E2831">
        <v>45</v>
      </c>
      <c r="F2831" s="43">
        <v>41991</v>
      </c>
      <c r="G2831" s="44">
        <v>2061.2299800000001</v>
      </c>
      <c r="H2831" s="44">
        <v>1444.920044</v>
      </c>
      <c r="I2831" s="44">
        <v>1192.160034</v>
      </c>
      <c r="J2831" s="44">
        <v>61.610000999999997</v>
      </c>
      <c r="K2831" s="44">
        <v>110.099998</v>
      </c>
      <c r="L2831" s="44">
        <f>AVERAGE(Table5[[#This Row],[SPX]:[AGG]])</f>
        <v>974.00401139999997</v>
      </c>
    </row>
    <row r="2832" spans="5:12" x14ac:dyDescent="0.3">
      <c r="E2832">
        <v>45</v>
      </c>
      <c r="F2832" s="43">
        <v>41992</v>
      </c>
      <c r="G2832" s="44">
        <v>2070.6499020000001</v>
      </c>
      <c r="H2832" s="44">
        <v>1449.7299800000001</v>
      </c>
      <c r="I2832" s="44">
        <v>1195.959961</v>
      </c>
      <c r="J2832" s="44">
        <v>61.700001</v>
      </c>
      <c r="K2832" s="44">
        <v>110.279999</v>
      </c>
      <c r="L2832" s="44">
        <f>AVERAGE(Table5[[#This Row],[SPX]:[AGG]])</f>
        <v>977.66396860000009</v>
      </c>
    </row>
    <row r="2833" spans="5:12" x14ac:dyDescent="0.3">
      <c r="E2833">
        <v>45</v>
      </c>
      <c r="F2833" s="43">
        <v>41995</v>
      </c>
      <c r="G2833" s="44">
        <v>2078.540039</v>
      </c>
      <c r="H2833" s="44">
        <v>1455.3100589999999</v>
      </c>
      <c r="I2833" s="44">
        <v>1201.8599850000001</v>
      </c>
      <c r="J2833" s="44">
        <v>62</v>
      </c>
      <c r="K2833" s="44">
        <v>110.449997</v>
      </c>
      <c r="L2833" s="44">
        <f>AVERAGE(Table5[[#This Row],[SPX]:[AGG]])</f>
        <v>981.63201599999991</v>
      </c>
    </row>
    <row r="2834" spans="5:12" x14ac:dyDescent="0.3">
      <c r="E2834">
        <v>45</v>
      </c>
      <c r="F2834" s="43">
        <v>41996</v>
      </c>
      <c r="G2834" s="44">
        <v>2082.169922</v>
      </c>
      <c r="H2834" s="44">
        <v>1460.7700199999999</v>
      </c>
      <c r="I2834" s="44">
        <v>1202.4399410000001</v>
      </c>
      <c r="J2834" s="44">
        <v>61.799999</v>
      </c>
      <c r="K2834" s="44">
        <v>109.94000200000001</v>
      </c>
      <c r="L2834" s="44">
        <f>AVERAGE(Table5[[#This Row],[SPX]:[AGG]])</f>
        <v>983.42397679999999</v>
      </c>
    </row>
    <row r="2835" spans="5:12" x14ac:dyDescent="0.3">
      <c r="E2835">
        <v>45</v>
      </c>
      <c r="F2835" s="43">
        <v>41997</v>
      </c>
      <c r="G2835" s="44">
        <v>2081.8798830000001</v>
      </c>
      <c r="H2835" s="44">
        <v>1463.349976</v>
      </c>
      <c r="I2835" s="44">
        <v>1206.780029</v>
      </c>
      <c r="J2835" s="44">
        <v>62.080002</v>
      </c>
      <c r="K2835" s="44">
        <v>109.69000200000001</v>
      </c>
      <c r="L2835" s="44">
        <f>AVERAGE(Table5[[#This Row],[SPX]:[AGG]])</f>
        <v>984.75597840000012</v>
      </c>
    </row>
    <row r="2836" spans="5:12" x14ac:dyDescent="0.3">
      <c r="E2836">
        <v>45</v>
      </c>
      <c r="F2836" s="43">
        <v>41999</v>
      </c>
      <c r="G2836" s="44">
        <v>2088.7700199999999</v>
      </c>
      <c r="H2836" s="44">
        <v>1467.900024</v>
      </c>
      <c r="I2836" s="44">
        <v>1215.209961</v>
      </c>
      <c r="J2836" s="44">
        <v>62.240001999999997</v>
      </c>
      <c r="K2836" s="44">
        <v>109.739998</v>
      </c>
      <c r="L2836" s="44">
        <f>AVERAGE(Table5[[#This Row],[SPX]:[AGG]])</f>
        <v>988.77200099999993</v>
      </c>
    </row>
    <row r="2837" spans="5:12" x14ac:dyDescent="0.3">
      <c r="E2837">
        <v>45</v>
      </c>
      <c r="F2837" s="43">
        <v>42002</v>
      </c>
      <c r="G2837" s="44">
        <v>2090.570068</v>
      </c>
      <c r="H2837" s="44">
        <v>1474.400024</v>
      </c>
      <c r="I2837" s="44">
        <v>1219.1099850000001</v>
      </c>
      <c r="J2837" s="44">
        <v>61.790000999999997</v>
      </c>
      <c r="K2837" s="44">
        <v>109.970001</v>
      </c>
      <c r="L2837" s="44">
        <f>AVERAGE(Table5[[#This Row],[SPX]:[AGG]])</f>
        <v>991.16801580000015</v>
      </c>
    </row>
    <row r="2838" spans="5:12" x14ac:dyDescent="0.3">
      <c r="E2838">
        <v>45</v>
      </c>
      <c r="F2838" s="43">
        <v>42003</v>
      </c>
      <c r="G2838" s="44">
        <v>2080.3500979999999</v>
      </c>
      <c r="H2838" s="44">
        <v>1467.8000489999999</v>
      </c>
      <c r="I2838" s="44">
        <v>1213.0500489999999</v>
      </c>
      <c r="J2838" s="44">
        <v>61.220001000000003</v>
      </c>
      <c r="K2838" s="44">
        <v>110.089996</v>
      </c>
      <c r="L2838" s="44">
        <f>AVERAGE(Table5[[#This Row],[SPX]:[AGG]])</f>
        <v>986.50203859999988</v>
      </c>
    </row>
    <row r="2839" spans="5:12" x14ac:dyDescent="0.3">
      <c r="E2839">
        <v>45</v>
      </c>
      <c r="F2839" s="43">
        <v>42004</v>
      </c>
      <c r="G2839" s="44">
        <v>2058.8999020000001</v>
      </c>
      <c r="H2839" s="44">
        <v>1452.4399410000001</v>
      </c>
      <c r="I2839" s="44">
        <v>1204.6999510000001</v>
      </c>
      <c r="J2839" s="44">
        <v>60.84</v>
      </c>
      <c r="K2839" s="44">
        <v>110.120003</v>
      </c>
      <c r="L2839" s="44">
        <f>AVERAGE(Table5[[#This Row],[SPX]:[AGG]])</f>
        <v>977.39995940000006</v>
      </c>
    </row>
    <row r="2840" spans="5:12" x14ac:dyDescent="0.3">
      <c r="E2840">
        <v>46</v>
      </c>
      <c r="F2840" s="43">
        <v>42006</v>
      </c>
      <c r="G2840" s="44">
        <v>2058.1999510000001</v>
      </c>
      <c r="H2840" s="44">
        <v>1451.3100589999999</v>
      </c>
      <c r="I2840" s="44">
        <v>1198.8000489999999</v>
      </c>
      <c r="J2840" s="44">
        <v>60.580002</v>
      </c>
      <c r="K2840" s="44">
        <v>110.43</v>
      </c>
      <c r="L2840" s="44">
        <f>AVERAGE(Table5[[#This Row],[SPX]:[AGG]])</f>
        <v>975.86401219999993</v>
      </c>
    </row>
    <row r="2841" spans="5:12" x14ac:dyDescent="0.3">
      <c r="E2841">
        <v>46</v>
      </c>
      <c r="F2841" s="43">
        <v>42009</v>
      </c>
      <c r="G2841" s="44">
        <v>2020.579956</v>
      </c>
      <c r="H2841" s="44">
        <v>1428.4799800000001</v>
      </c>
      <c r="I2841" s="44">
        <v>1181.349976</v>
      </c>
      <c r="J2841" s="44">
        <v>59.150002000000001</v>
      </c>
      <c r="K2841" s="44">
        <v>110.66999800000001</v>
      </c>
      <c r="L2841" s="44">
        <f>AVERAGE(Table5[[#This Row],[SPX]:[AGG]])</f>
        <v>960.04598240000018</v>
      </c>
    </row>
    <row r="2842" spans="5:12" x14ac:dyDescent="0.3">
      <c r="E2842">
        <v>46</v>
      </c>
      <c r="F2842" s="43">
        <v>42010</v>
      </c>
      <c r="G2842" s="44">
        <v>2002.6099850000001</v>
      </c>
      <c r="H2842" s="44">
        <v>1413.0699460000001</v>
      </c>
      <c r="I2842" s="44">
        <v>1161.3100589999999</v>
      </c>
      <c r="J2842" s="44">
        <v>58.48</v>
      </c>
      <c r="K2842" s="44">
        <v>110.949997</v>
      </c>
      <c r="L2842" s="44">
        <f>AVERAGE(Table5[[#This Row],[SPX]:[AGG]])</f>
        <v>949.28399739999986</v>
      </c>
    </row>
    <row r="2843" spans="5:12" x14ac:dyDescent="0.3">
      <c r="E2843">
        <v>46</v>
      </c>
      <c r="F2843" s="43">
        <v>42011</v>
      </c>
      <c r="G2843" s="44">
        <v>2025.900024</v>
      </c>
      <c r="H2843" s="44">
        <v>1430.650024</v>
      </c>
      <c r="I2843" s="44">
        <v>1175.969971</v>
      </c>
      <c r="J2843" s="44">
        <v>59.130001</v>
      </c>
      <c r="K2843" s="44">
        <v>110.93</v>
      </c>
      <c r="L2843" s="44">
        <f>AVERAGE(Table5[[#This Row],[SPX]:[AGG]])</f>
        <v>960.51600400000007</v>
      </c>
    </row>
    <row r="2844" spans="5:12" x14ac:dyDescent="0.3">
      <c r="E2844">
        <v>46</v>
      </c>
      <c r="F2844" s="43">
        <v>42012</v>
      </c>
      <c r="G2844" s="44">
        <v>2062.139893</v>
      </c>
      <c r="H2844" s="44">
        <v>1453.2299800000001</v>
      </c>
      <c r="I2844" s="44">
        <v>1196.130005</v>
      </c>
      <c r="J2844" s="44">
        <v>59.93</v>
      </c>
      <c r="K2844" s="44">
        <v>110.760002</v>
      </c>
      <c r="L2844" s="44">
        <f>AVERAGE(Table5[[#This Row],[SPX]:[AGG]])</f>
        <v>976.43797600000016</v>
      </c>
    </row>
    <row r="2845" spans="5:12" x14ac:dyDescent="0.3">
      <c r="E2845">
        <v>46</v>
      </c>
      <c r="F2845" s="43">
        <v>42013</v>
      </c>
      <c r="G2845" s="44">
        <v>2044.8100589999999</v>
      </c>
      <c r="H2845" s="44">
        <v>1441.280029</v>
      </c>
      <c r="I2845" s="44">
        <v>1185.6800539999999</v>
      </c>
      <c r="J2845" s="44">
        <v>59.639999000000003</v>
      </c>
      <c r="K2845" s="44">
        <v>111.029999</v>
      </c>
      <c r="L2845" s="44">
        <f>AVERAGE(Table5[[#This Row],[SPX]:[AGG]])</f>
        <v>968.48802799999999</v>
      </c>
    </row>
    <row r="2846" spans="5:12" x14ac:dyDescent="0.3">
      <c r="E2846">
        <v>46</v>
      </c>
      <c r="F2846" s="43">
        <v>42016</v>
      </c>
      <c r="G2846" s="44">
        <v>2028.26001</v>
      </c>
      <c r="H2846" s="44">
        <v>1433.660034</v>
      </c>
      <c r="I2846" s="44">
        <v>1180.089966</v>
      </c>
      <c r="J2846" s="44">
        <v>59.5</v>
      </c>
      <c r="K2846" s="44">
        <v>111.120003</v>
      </c>
      <c r="L2846" s="44">
        <f>AVERAGE(Table5[[#This Row],[SPX]:[AGG]])</f>
        <v>962.52600259999997</v>
      </c>
    </row>
    <row r="2847" spans="5:12" x14ac:dyDescent="0.3">
      <c r="E2847">
        <v>46</v>
      </c>
      <c r="F2847" s="43">
        <v>42017</v>
      </c>
      <c r="G2847" s="44">
        <v>2023.030029</v>
      </c>
      <c r="H2847" s="44">
        <v>1432.1400149999999</v>
      </c>
      <c r="I2847" s="44">
        <v>1180.6400149999999</v>
      </c>
      <c r="J2847" s="44">
        <v>59.799999</v>
      </c>
      <c r="K2847" s="44">
        <v>111.150002</v>
      </c>
      <c r="L2847" s="44">
        <f>AVERAGE(Table5[[#This Row],[SPX]:[AGG]])</f>
        <v>961.35201199999995</v>
      </c>
    </row>
    <row r="2848" spans="5:12" x14ac:dyDescent="0.3">
      <c r="E2848">
        <v>46</v>
      </c>
      <c r="F2848" s="43">
        <v>42018</v>
      </c>
      <c r="G2848" s="44">
        <v>2011.2700199999999</v>
      </c>
      <c r="H2848" s="44">
        <v>1426.48999</v>
      </c>
      <c r="I2848" s="44">
        <v>1177.0600589999999</v>
      </c>
      <c r="J2848" s="44">
        <v>59.630001</v>
      </c>
      <c r="K2848" s="44">
        <v>111.41999800000001</v>
      </c>
      <c r="L2848" s="44">
        <f>AVERAGE(Table5[[#This Row],[SPX]:[AGG]])</f>
        <v>957.17401360000008</v>
      </c>
    </row>
    <row r="2849" spans="5:12" x14ac:dyDescent="0.3">
      <c r="E2849">
        <v>46</v>
      </c>
      <c r="F2849" s="43">
        <v>42019</v>
      </c>
      <c r="G2849" s="44">
        <v>1992.670044</v>
      </c>
      <c r="H2849" s="44">
        <v>1410.910034</v>
      </c>
      <c r="I2849" s="44">
        <v>1154.709961</v>
      </c>
      <c r="J2849" s="44">
        <v>60.009998000000003</v>
      </c>
      <c r="K2849" s="44">
        <v>111.93</v>
      </c>
      <c r="L2849" s="44">
        <f>AVERAGE(Table5[[#This Row],[SPX]:[AGG]])</f>
        <v>946.04600740000001</v>
      </c>
    </row>
    <row r="2850" spans="5:12" x14ac:dyDescent="0.3">
      <c r="E2850">
        <v>46</v>
      </c>
      <c r="F2850" s="43">
        <v>42020</v>
      </c>
      <c r="G2850" s="44">
        <v>2019.420044</v>
      </c>
      <c r="H2850" s="44">
        <v>1430.8900149999999</v>
      </c>
      <c r="I2850" s="44">
        <v>1176.650024</v>
      </c>
      <c r="J2850" s="44">
        <v>60.790000999999997</v>
      </c>
      <c r="K2850" s="44">
        <v>111.5</v>
      </c>
      <c r="L2850" s="44">
        <f>AVERAGE(Table5[[#This Row],[SPX]:[AGG]])</f>
        <v>959.85001680000005</v>
      </c>
    </row>
    <row r="2851" spans="5:12" x14ac:dyDescent="0.3">
      <c r="E2851">
        <v>46</v>
      </c>
      <c r="F2851" s="43">
        <v>42024</v>
      </c>
      <c r="G2851" s="44">
        <v>2022.5500489999999</v>
      </c>
      <c r="H2851" s="44">
        <v>1427.0200199999999</v>
      </c>
      <c r="I2851" s="44">
        <v>1170.25</v>
      </c>
      <c r="J2851" s="44">
        <v>61</v>
      </c>
      <c r="K2851" s="44">
        <v>111.69000200000001</v>
      </c>
      <c r="L2851" s="44">
        <f>AVERAGE(Table5[[#This Row],[SPX]:[AGG]])</f>
        <v>958.50201419999996</v>
      </c>
    </row>
    <row r="2852" spans="5:12" x14ac:dyDescent="0.3">
      <c r="E2852">
        <v>46</v>
      </c>
      <c r="F2852" s="43">
        <v>42025</v>
      </c>
      <c r="G2852" s="44">
        <v>2032.119995</v>
      </c>
      <c r="H2852" s="44">
        <v>1435.719971</v>
      </c>
      <c r="I2852" s="44">
        <v>1166.25</v>
      </c>
      <c r="J2852" s="44">
        <v>61.48</v>
      </c>
      <c r="K2852" s="44">
        <v>111.489998</v>
      </c>
      <c r="L2852" s="44">
        <f>AVERAGE(Table5[[#This Row],[SPX]:[AGG]])</f>
        <v>961.41199279999978</v>
      </c>
    </row>
    <row r="2853" spans="5:12" x14ac:dyDescent="0.3">
      <c r="E2853">
        <v>46</v>
      </c>
      <c r="F2853" s="43">
        <v>42026</v>
      </c>
      <c r="G2853" s="44">
        <v>2063.1499020000001</v>
      </c>
      <c r="H2853" s="44">
        <v>1462.290039</v>
      </c>
      <c r="I2853" s="44">
        <v>1190.369995</v>
      </c>
      <c r="J2853" s="44">
        <v>61.709999000000003</v>
      </c>
      <c r="K2853" s="44">
        <v>111.43</v>
      </c>
      <c r="L2853" s="44">
        <f>AVERAGE(Table5[[#This Row],[SPX]:[AGG]])</f>
        <v>977.78998699999988</v>
      </c>
    </row>
    <row r="2854" spans="5:12" x14ac:dyDescent="0.3">
      <c r="E2854">
        <v>46</v>
      </c>
      <c r="F2854" s="43">
        <v>42027</v>
      </c>
      <c r="G2854" s="44">
        <v>2051.820068</v>
      </c>
      <c r="H2854" s="44">
        <v>1455.790039</v>
      </c>
      <c r="I2854" s="44">
        <v>1188.9300539999999</v>
      </c>
      <c r="J2854" s="44">
        <v>61.360000999999997</v>
      </c>
      <c r="K2854" s="44">
        <v>111.709999</v>
      </c>
      <c r="L2854" s="44">
        <f>AVERAGE(Table5[[#This Row],[SPX]:[AGG]])</f>
        <v>973.92203219999988</v>
      </c>
    </row>
    <row r="2855" spans="5:12" x14ac:dyDescent="0.3">
      <c r="E2855">
        <v>46</v>
      </c>
      <c r="F2855" s="43">
        <v>42030</v>
      </c>
      <c r="G2855" s="44">
        <v>2057.0900879999999</v>
      </c>
      <c r="H2855" s="44">
        <v>1471.98999</v>
      </c>
      <c r="I2855" s="44">
        <v>1200.73999</v>
      </c>
      <c r="J2855" s="44">
        <v>62.200001</v>
      </c>
      <c r="K2855" s="44">
        <v>111.660004</v>
      </c>
      <c r="L2855" s="44">
        <f>AVERAGE(Table5[[#This Row],[SPX]:[AGG]])</f>
        <v>980.73601460000009</v>
      </c>
    </row>
    <row r="2856" spans="5:12" x14ac:dyDescent="0.3">
      <c r="E2856">
        <v>46</v>
      </c>
      <c r="F2856" s="43">
        <v>42031</v>
      </c>
      <c r="G2856" s="44">
        <v>2029.5500489999999</v>
      </c>
      <c r="H2856" s="44">
        <v>1462.5200199999999</v>
      </c>
      <c r="I2856" s="44">
        <v>1194.660034</v>
      </c>
      <c r="J2856" s="44">
        <v>62.290000999999997</v>
      </c>
      <c r="K2856" s="44">
        <v>111.599998</v>
      </c>
      <c r="L2856" s="44">
        <f>AVERAGE(Table5[[#This Row],[SPX]:[AGG]])</f>
        <v>972.12402039999995</v>
      </c>
    </row>
    <row r="2857" spans="5:12" x14ac:dyDescent="0.3">
      <c r="E2857">
        <v>46</v>
      </c>
      <c r="F2857" s="43">
        <v>42032</v>
      </c>
      <c r="G2857" s="44">
        <v>2002.160034</v>
      </c>
      <c r="H2857" s="44">
        <v>1444.660034</v>
      </c>
      <c r="I2857" s="44">
        <v>1175.119995</v>
      </c>
      <c r="J2857" s="44">
        <v>61.360000999999997</v>
      </c>
      <c r="K2857" s="44">
        <v>112.07</v>
      </c>
      <c r="L2857" s="44">
        <f>AVERAGE(Table5[[#This Row],[SPX]:[AGG]])</f>
        <v>959.07401279999999</v>
      </c>
    </row>
    <row r="2858" spans="5:12" x14ac:dyDescent="0.3">
      <c r="E2858">
        <v>46</v>
      </c>
      <c r="F2858" s="43">
        <v>42033</v>
      </c>
      <c r="G2858" s="44">
        <v>2021.25</v>
      </c>
      <c r="H2858" s="44">
        <v>1455.349976</v>
      </c>
      <c r="I2858" s="44">
        <v>1190.1800539999999</v>
      </c>
      <c r="J2858" s="44">
        <v>62.200001</v>
      </c>
      <c r="K2858" s="44">
        <v>111.980003</v>
      </c>
      <c r="L2858" s="44">
        <f>AVERAGE(Table5[[#This Row],[SPX]:[AGG]])</f>
        <v>968.19200679999994</v>
      </c>
    </row>
    <row r="2859" spans="5:12" x14ac:dyDescent="0.3">
      <c r="E2859">
        <v>46</v>
      </c>
      <c r="F2859" s="43">
        <v>42034</v>
      </c>
      <c r="G2859" s="44">
        <v>1994.98999</v>
      </c>
      <c r="H2859" s="44">
        <v>1435.099976</v>
      </c>
      <c r="I2859" s="44">
        <v>1165.3900149999999</v>
      </c>
      <c r="J2859" s="44">
        <v>61.220001000000003</v>
      </c>
      <c r="K2859" s="44">
        <v>112.379997</v>
      </c>
      <c r="L2859" s="44">
        <f>AVERAGE(Table5[[#This Row],[SPX]:[AGG]])</f>
        <v>953.8159958</v>
      </c>
    </row>
    <row r="2860" spans="5:12" x14ac:dyDescent="0.3">
      <c r="E2860">
        <v>46</v>
      </c>
      <c r="F2860" s="43">
        <v>42037</v>
      </c>
      <c r="G2860" s="44">
        <v>2020.849976</v>
      </c>
      <c r="H2860" s="44">
        <v>1447.1899410000001</v>
      </c>
      <c r="I2860" s="44">
        <v>1175.51001</v>
      </c>
      <c r="J2860" s="44">
        <v>61.959999000000003</v>
      </c>
      <c r="K2860" s="44">
        <v>112.199997</v>
      </c>
      <c r="L2860" s="44">
        <f>AVERAGE(Table5[[#This Row],[SPX]:[AGG]])</f>
        <v>963.54198459999986</v>
      </c>
    </row>
    <row r="2861" spans="5:12" x14ac:dyDescent="0.3">
      <c r="E2861">
        <v>46</v>
      </c>
      <c r="F2861" s="43">
        <v>42038</v>
      </c>
      <c r="G2861" s="44">
        <v>2050.030029</v>
      </c>
      <c r="H2861" s="44">
        <v>1473.9399410000001</v>
      </c>
      <c r="I2861" s="44">
        <v>1196.98999</v>
      </c>
      <c r="J2861" s="44">
        <v>62.950001</v>
      </c>
      <c r="K2861" s="44">
        <v>111.769997</v>
      </c>
      <c r="L2861" s="44">
        <f>AVERAGE(Table5[[#This Row],[SPX]:[AGG]])</f>
        <v>979.13599160000012</v>
      </c>
    </row>
    <row r="2862" spans="5:12" x14ac:dyDescent="0.3">
      <c r="E2862">
        <v>46</v>
      </c>
      <c r="F2862" s="43">
        <v>42039</v>
      </c>
      <c r="G2862" s="44">
        <v>2041.51001</v>
      </c>
      <c r="H2862" s="44">
        <v>1467.4399410000001</v>
      </c>
      <c r="I2862" s="44">
        <v>1191.4399410000001</v>
      </c>
      <c r="J2862" s="44">
        <v>62.43</v>
      </c>
      <c r="K2862" s="44">
        <v>111.94000200000001</v>
      </c>
      <c r="L2862" s="44">
        <f>AVERAGE(Table5[[#This Row],[SPX]:[AGG]])</f>
        <v>974.95197880000012</v>
      </c>
    </row>
    <row r="2863" spans="5:12" x14ac:dyDescent="0.3">
      <c r="E2863">
        <v>46</v>
      </c>
      <c r="F2863" s="43">
        <v>42040</v>
      </c>
      <c r="G2863" s="44">
        <v>2062.5200199999999</v>
      </c>
      <c r="H2863" s="44">
        <v>1482.040039</v>
      </c>
      <c r="I2863" s="44">
        <v>1208.709961</v>
      </c>
      <c r="J2863" s="44">
        <v>63.290000999999997</v>
      </c>
      <c r="K2863" s="44">
        <v>111.709999</v>
      </c>
      <c r="L2863" s="44">
        <f>AVERAGE(Table5[[#This Row],[SPX]:[AGG]])</f>
        <v>985.65400399999999</v>
      </c>
    </row>
    <row r="2864" spans="5:12" x14ac:dyDescent="0.3">
      <c r="E2864">
        <v>46</v>
      </c>
      <c r="F2864" s="43">
        <v>42041</v>
      </c>
      <c r="G2864" s="44">
        <v>2055.469971</v>
      </c>
      <c r="H2864" s="44">
        <v>1476.8900149999999</v>
      </c>
      <c r="I2864" s="44">
        <v>1205.459961</v>
      </c>
      <c r="J2864" s="44">
        <v>62.5</v>
      </c>
      <c r="K2864" s="44">
        <v>111.05999799999999</v>
      </c>
      <c r="L2864" s="44">
        <f>AVERAGE(Table5[[#This Row],[SPX]:[AGG]])</f>
        <v>982.27598899999998</v>
      </c>
    </row>
    <row r="2865" spans="5:12" x14ac:dyDescent="0.3">
      <c r="E2865">
        <v>46</v>
      </c>
      <c r="F2865" s="43">
        <v>42044</v>
      </c>
      <c r="G2865" s="44">
        <v>2046.73999</v>
      </c>
      <c r="H2865" s="44">
        <v>1469.459961</v>
      </c>
      <c r="I2865" s="44">
        <v>1195.829956</v>
      </c>
      <c r="J2865" s="44">
        <v>62.200001</v>
      </c>
      <c r="K2865" s="44">
        <v>111.040001</v>
      </c>
      <c r="L2865" s="44">
        <f>AVERAGE(Table5[[#This Row],[SPX]:[AGG]])</f>
        <v>977.05398180000009</v>
      </c>
    </row>
    <row r="2866" spans="5:12" x14ac:dyDescent="0.3">
      <c r="E2866">
        <v>46</v>
      </c>
      <c r="F2866" s="43">
        <v>42045</v>
      </c>
      <c r="G2866" s="44">
        <v>2068.5900879999999</v>
      </c>
      <c r="H2866" s="44">
        <v>1480.589966</v>
      </c>
      <c r="I2866" s="44">
        <v>1203.1800539999999</v>
      </c>
      <c r="J2866" s="44">
        <v>62.77</v>
      </c>
      <c r="K2866" s="44">
        <v>110.91999800000001</v>
      </c>
      <c r="L2866" s="44">
        <f>AVERAGE(Table5[[#This Row],[SPX]:[AGG]])</f>
        <v>985.21002120000014</v>
      </c>
    </row>
    <row r="2867" spans="5:12" x14ac:dyDescent="0.3">
      <c r="E2867">
        <v>46</v>
      </c>
      <c r="F2867" s="43">
        <v>42046</v>
      </c>
      <c r="G2867" s="44">
        <v>2068.530029</v>
      </c>
      <c r="H2867" s="44">
        <v>1480.099976</v>
      </c>
      <c r="I2867" s="44">
        <v>1201.5500489999999</v>
      </c>
      <c r="J2867" s="44">
        <v>62.43</v>
      </c>
      <c r="K2867" s="44">
        <v>110.870003</v>
      </c>
      <c r="L2867" s="44">
        <f>AVERAGE(Table5[[#This Row],[SPX]:[AGG]])</f>
        <v>984.69601140000009</v>
      </c>
    </row>
    <row r="2868" spans="5:12" x14ac:dyDescent="0.3">
      <c r="E2868">
        <v>46</v>
      </c>
      <c r="F2868" s="43">
        <v>42047</v>
      </c>
      <c r="G2868" s="44">
        <v>2088.4799800000001</v>
      </c>
      <c r="H2868" s="44">
        <v>1494.849976</v>
      </c>
      <c r="I2868" s="44">
        <v>1216.2700199999999</v>
      </c>
      <c r="J2868" s="44">
        <v>63.400002000000001</v>
      </c>
      <c r="K2868" s="44">
        <v>110.889999</v>
      </c>
      <c r="L2868" s="44">
        <f>AVERAGE(Table5[[#This Row],[SPX]:[AGG]])</f>
        <v>994.77799540000001</v>
      </c>
    </row>
    <row r="2869" spans="5:12" x14ac:dyDescent="0.3">
      <c r="E2869">
        <v>46</v>
      </c>
      <c r="F2869" s="43">
        <v>42048</v>
      </c>
      <c r="G2869" s="44">
        <v>2096.98999</v>
      </c>
      <c r="H2869" s="44">
        <v>1502.780029</v>
      </c>
      <c r="I2869" s="44">
        <v>1223.130005</v>
      </c>
      <c r="J2869" s="44">
        <v>63.82</v>
      </c>
      <c r="K2869" s="44">
        <v>110.760002</v>
      </c>
      <c r="L2869" s="44">
        <f>AVERAGE(Table5[[#This Row],[SPX]:[AGG]])</f>
        <v>999.49600520000001</v>
      </c>
    </row>
    <row r="2870" spans="5:12" x14ac:dyDescent="0.3">
      <c r="E2870">
        <v>46</v>
      </c>
      <c r="F2870" s="43">
        <v>42052</v>
      </c>
      <c r="G2870" s="44">
        <v>2100.3400879999999</v>
      </c>
      <c r="H2870" s="44">
        <v>1502.6899410000001</v>
      </c>
      <c r="I2870" s="44">
        <v>1225.01001</v>
      </c>
      <c r="J2870" s="44">
        <v>63.970001000000003</v>
      </c>
      <c r="K2870" s="44">
        <v>110.30999799999999</v>
      </c>
      <c r="L2870" s="44">
        <f>AVERAGE(Table5[[#This Row],[SPX]:[AGG]])</f>
        <v>1000.4640075999998</v>
      </c>
    </row>
    <row r="2871" spans="5:12" x14ac:dyDescent="0.3">
      <c r="E2871">
        <v>46</v>
      </c>
      <c r="F2871" s="43">
        <v>42053</v>
      </c>
      <c r="G2871" s="44">
        <v>2099.679932</v>
      </c>
      <c r="H2871" s="44">
        <v>1507.9300539999999</v>
      </c>
      <c r="I2871" s="44">
        <v>1227.9499510000001</v>
      </c>
      <c r="J2871" s="44">
        <v>64.349997999999999</v>
      </c>
      <c r="K2871" s="44">
        <v>110.620003</v>
      </c>
      <c r="L2871" s="44">
        <f>AVERAGE(Table5[[#This Row],[SPX]:[AGG]])</f>
        <v>1002.1059875999999</v>
      </c>
    </row>
    <row r="2872" spans="5:12" x14ac:dyDescent="0.3">
      <c r="E2872">
        <v>46</v>
      </c>
      <c r="F2872" s="43">
        <v>42054</v>
      </c>
      <c r="G2872" s="44">
        <v>2097.4499510000001</v>
      </c>
      <c r="H2872" s="44">
        <v>1505.329956</v>
      </c>
      <c r="I2872" s="44">
        <v>1227.910034</v>
      </c>
      <c r="J2872" s="44">
        <v>64.430000000000007</v>
      </c>
      <c r="K2872" s="44">
        <v>110.529999</v>
      </c>
      <c r="L2872" s="44">
        <f>AVERAGE(Table5[[#This Row],[SPX]:[AGG]])</f>
        <v>1001.1299880000003</v>
      </c>
    </row>
    <row r="2873" spans="5:12" x14ac:dyDescent="0.3">
      <c r="E2873">
        <v>46</v>
      </c>
      <c r="F2873" s="43">
        <v>42055</v>
      </c>
      <c r="G2873" s="44">
        <v>2110.3000489999999</v>
      </c>
      <c r="H2873" s="44">
        <v>1516.839966</v>
      </c>
      <c r="I2873" s="44">
        <v>1231.790039</v>
      </c>
      <c r="J2873" s="44">
        <v>65.029999000000004</v>
      </c>
      <c r="K2873" s="44">
        <v>110.550003</v>
      </c>
      <c r="L2873" s="44">
        <f>AVERAGE(Table5[[#This Row],[SPX]:[AGG]])</f>
        <v>1006.9020112000002</v>
      </c>
    </row>
    <row r="2874" spans="5:12" x14ac:dyDescent="0.3">
      <c r="E2874">
        <v>46</v>
      </c>
      <c r="F2874" s="43">
        <v>42058</v>
      </c>
      <c r="G2874" s="44">
        <v>2109.6599120000001</v>
      </c>
      <c r="H2874" s="44">
        <v>1515.619995</v>
      </c>
      <c r="I2874" s="44">
        <v>1231.829956</v>
      </c>
      <c r="J2874" s="44">
        <v>64.800003000000004</v>
      </c>
      <c r="K2874" s="44">
        <v>110.75</v>
      </c>
      <c r="L2874" s="44">
        <f>AVERAGE(Table5[[#This Row],[SPX]:[AGG]])</f>
        <v>1006.5319732</v>
      </c>
    </row>
    <row r="2875" spans="5:12" x14ac:dyDescent="0.3">
      <c r="E2875">
        <v>46</v>
      </c>
      <c r="F2875" s="43">
        <v>42059</v>
      </c>
      <c r="G2875" s="44">
        <v>2115.4799800000001</v>
      </c>
      <c r="H2875" s="44">
        <v>1517.719971</v>
      </c>
      <c r="I2875" s="44">
        <v>1233.9799800000001</v>
      </c>
      <c r="J2875" s="44">
        <v>65.199996999999996</v>
      </c>
      <c r="K2875" s="44">
        <v>111.239998</v>
      </c>
      <c r="L2875" s="44">
        <f>AVERAGE(Table5[[#This Row],[SPX]:[AGG]])</f>
        <v>1008.7239852</v>
      </c>
    </row>
    <row r="2876" spans="5:12" x14ac:dyDescent="0.3">
      <c r="E2876">
        <v>46</v>
      </c>
      <c r="F2876" s="43">
        <v>42060</v>
      </c>
      <c r="G2876" s="44">
        <v>2113.860107</v>
      </c>
      <c r="H2876" s="44">
        <v>1516.23999</v>
      </c>
      <c r="I2876" s="44">
        <v>1235.099976</v>
      </c>
      <c r="J2876" s="44">
        <v>65.25</v>
      </c>
      <c r="K2876" s="44">
        <v>111.32</v>
      </c>
      <c r="L2876" s="44">
        <f>AVERAGE(Table5[[#This Row],[SPX]:[AGG]])</f>
        <v>1008.3540145999999</v>
      </c>
    </row>
    <row r="2877" spans="5:12" x14ac:dyDescent="0.3">
      <c r="E2877">
        <v>46</v>
      </c>
      <c r="F2877" s="43">
        <v>42061</v>
      </c>
      <c r="G2877" s="44">
        <v>2110.73999</v>
      </c>
      <c r="H2877" s="44">
        <v>1512.400024</v>
      </c>
      <c r="I2877" s="44">
        <v>1239.1099850000001</v>
      </c>
      <c r="J2877" s="44">
        <v>65.069999999999993</v>
      </c>
      <c r="K2877" s="44">
        <v>110.91999800000001</v>
      </c>
      <c r="L2877" s="44">
        <f>AVERAGE(Table5[[#This Row],[SPX]:[AGG]])</f>
        <v>1007.6479993999999</v>
      </c>
    </row>
    <row r="2878" spans="5:12" x14ac:dyDescent="0.3">
      <c r="E2878">
        <v>46</v>
      </c>
      <c r="F2878" s="43">
        <v>42062</v>
      </c>
      <c r="G2878" s="44">
        <v>2104.5</v>
      </c>
      <c r="H2878" s="44">
        <v>1506.530029</v>
      </c>
      <c r="I2878" s="44">
        <v>1233.369995</v>
      </c>
      <c r="J2878" s="44">
        <v>65.099997999999999</v>
      </c>
      <c r="K2878" s="44">
        <v>111.199997</v>
      </c>
      <c r="L2878" s="44">
        <f>AVERAGE(Table5[[#This Row],[SPX]:[AGG]])</f>
        <v>1004.1400037999999</v>
      </c>
    </row>
    <row r="2879" spans="5:12" x14ac:dyDescent="0.3">
      <c r="E2879">
        <v>46</v>
      </c>
      <c r="F2879" s="43">
        <v>42065</v>
      </c>
      <c r="G2879" s="44">
        <v>2117.389893</v>
      </c>
      <c r="H2879" s="44">
        <v>1517.599976</v>
      </c>
      <c r="I2879" s="44">
        <v>1242.619995</v>
      </c>
      <c r="J2879" s="44">
        <v>65.199996999999996</v>
      </c>
      <c r="K2879" s="44">
        <v>110.449997</v>
      </c>
      <c r="L2879" s="44">
        <f>AVERAGE(Table5[[#This Row],[SPX]:[AGG]])</f>
        <v>1010.6519715999999</v>
      </c>
    </row>
    <row r="2880" spans="5:12" x14ac:dyDescent="0.3">
      <c r="E2880">
        <v>46</v>
      </c>
      <c r="F2880" s="43">
        <v>42066</v>
      </c>
      <c r="G2880" s="44">
        <v>2107.780029</v>
      </c>
      <c r="H2880" s="44">
        <v>1509.7299800000001</v>
      </c>
      <c r="I2880" s="44">
        <v>1234.76001</v>
      </c>
      <c r="J2880" s="44">
        <v>64.800003000000004</v>
      </c>
      <c r="K2880" s="44">
        <v>110.30999799999999</v>
      </c>
      <c r="L2880" s="44">
        <f>AVERAGE(Table5[[#This Row],[SPX]:[AGG]])</f>
        <v>1005.4760039999999</v>
      </c>
    </row>
    <row r="2881" spans="5:12" x14ac:dyDescent="0.3">
      <c r="E2881">
        <v>46</v>
      </c>
      <c r="F2881" s="43">
        <v>42067</v>
      </c>
      <c r="G2881" s="44">
        <v>2098.530029</v>
      </c>
      <c r="H2881" s="44">
        <v>1503.349976</v>
      </c>
      <c r="I2881" s="44">
        <v>1230.7299800000001</v>
      </c>
      <c r="J2881" s="44">
        <v>64.540001000000004</v>
      </c>
      <c r="K2881" s="44">
        <v>110.370003</v>
      </c>
      <c r="L2881" s="44">
        <f>AVERAGE(Table5[[#This Row],[SPX]:[AGG]])</f>
        <v>1001.5039978000001</v>
      </c>
    </row>
    <row r="2882" spans="5:12" x14ac:dyDescent="0.3">
      <c r="E2882">
        <v>46</v>
      </c>
      <c r="F2882" s="43">
        <v>42068</v>
      </c>
      <c r="G2882" s="44">
        <v>2101.040039</v>
      </c>
      <c r="H2882" s="44">
        <v>1504.8199460000001</v>
      </c>
      <c r="I2882" s="44">
        <v>1234.3100589999999</v>
      </c>
      <c r="J2882" s="44">
        <v>64.690002000000007</v>
      </c>
      <c r="K2882" s="44">
        <v>110.41999800000001</v>
      </c>
      <c r="L2882" s="44">
        <f>AVERAGE(Table5[[#This Row],[SPX]:[AGG]])</f>
        <v>1003.0560088000002</v>
      </c>
    </row>
    <row r="2883" spans="5:12" x14ac:dyDescent="0.3">
      <c r="E2883">
        <v>46</v>
      </c>
      <c r="F2883" s="43">
        <v>42069</v>
      </c>
      <c r="G2883" s="44">
        <v>2071.26001</v>
      </c>
      <c r="H2883" s="44">
        <v>1486.619995</v>
      </c>
      <c r="I2883" s="44">
        <v>1217.5200199999999</v>
      </c>
      <c r="J2883" s="44">
        <v>63.810001</v>
      </c>
      <c r="K2883" s="44">
        <v>109.699997</v>
      </c>
      <c r="L2883" s="44">
        <f>AVERAGE(Table5[[#This Row],[SPX]:[AGG]])</f>
        <v>989.78200459999994</v>
      </c>
    </row>
    <row r="2884" spans="5:12" x14ac:dyDescent="0.3">
      <c r="E2884">
        <v>46</v>
      </c>
      <c r="F2884" s="43">
        <v>42072</v>
      </c>
      <c r="G2884" s="44">
        <v>2079.429932</v>
      </c>
      <c r="H2884" s="44">
        <v>1492.3100589999999</v>
      </c>
      <c r="I2884" s="44">
        <v>1223.589966</v>
      </c>
      <c r="J2884" s="44">
        <v>63.91</v>
      </c>
      <c r="K2884" s="44">
        <v>109.980003</v>
      </c>
      <c r="L2884" s="44">
        <f>AVERAGE(Table5[[#This Row],[SPX]:[AGG]])</f>
        <v>993.84399199999984</v>
      </c>
    </row>
    <row r="2885" spans="5:12" x14ac:dyDescent="0.3">
      <c r="E2885">
        <v>46</v>
      </c>
      <c r="F2885" s="43">
        <v>42073</v>
      </c>
      <c r="G2885" s="44">
        <v>2044.160034</v>
      </c>
      <c r="H2885" s="44">
        <v>1472.4399410000001</v>
      </c>
      <c r="I2885" s="44">
        <v>1208.469971</v>
      </c>
      <c r="J2885" s="44">
        <v>62.52</v>
      </c>
      <c r="K2885" s="44">
        <v>110.239998</v>
      </c>
      <c r="L2885" s="44">
        <f>AVERAGE(Table5[[#This Row],[SPX]:[AGG]])</f>
        <v>979.56598880000001</v>
      </c>
    </row>
    <row r="2886" spans="5:12" x14ac:dyDescent="0.3">
      <c r="E2886">
        <v>46</v>
      </c>
      <c r="F2886" s="43">
        <v>42074</v>
      </c>
      <c r="G2886" s="44">
        <v>2040.23999</v>
      </c>
      <c r="H2886" s="44">
        <v>1483.1899410000001</v>
      </c>
      <c r="I2886" s="44">
        <v>1215.780029</v>
      </c>
      <c r="J2886" s="44">
        <v>62.68</v>
      </c>
      <c r="K2886" s="44">
        <v>110.459999</v>
      </c>
      <c r="L2886" s="44">
        <f>AVERAGE(Table5[[#This Row],[SPX]:[AGG]])</f>
        <v>982.4699918</v>
      </c>
    </row>
    <row r="2887" spans="5:12" x14ac:dyDescent="0.3">
      <c r="E2887">
        <v>46</v>
      </c>
      <c r="F2887" s="43">
        <v>42075</v>
      </c>
      <c r="G2887" s="44">
        <v>2065.9499510000001</v>
      </c>
      <c r="H2887" s="44">
        <v>1500.8100589999999</v>
      </c>
      <c r="I2887" s="44">
        <v>1236.6400149999999</v>
      </c>
      <c r="J2887" s="44">
        <v>63.459999000000003</v>
      </c>
      <c r="K2887" s="44">
        <v>110.550003</v>
      </c>
      <c r="L2887" s="44">
        <f>AVERAGE(Table5[[#This Row],[SPX]:[AGG]])</f>
        <v>995.48200539999993</v>
      </c>
    </row>
    <row r="2888" spans="5:12" x14ac:dyDescent="0.3">
      <c r="E2888">
        <v>46</v>
      </c>
      <c r="F2888" s="43">
        <v>42076</v>
      </c>
      <c r="G2888" s="44">
        <v>2053.3999020000001</v>
      </c>
      <c r="H2888" s="44">
        <v>1491.119995</v>
      </c>
      <c r="I2888" s="44">
        <v>1232.1400149999999</v>
      </c>
      <c r="J2888" s="44">
        <v>63.09</v>
      </c>
      <c r="K2888" s="44">
        <v>110.339996</v>
      </c>
      <c r="L2888" s="44">
        <f>AVERAGE(Table5[[#This Row],[SPX]:[AGG]])</f>
        <v>990.01798159999998</v>
      </c>
    </row>
    <row r="2889" spans="5:12" x14ac:dyDescent="0.3">
      <c r="E2889">
        <v>46</v>
      </c>
      <c r="F2889" s="43">
        <v>42079</v>
      </c>
      <c r="G2889" s="44">
        <v>2081.1899410000001</v>
      </c>
      <c r="H2889" s="44">
        <v>1508.910034</v>
      </c>
      <c r="I2889" s="44">
        <v>1239.780029</v>
      </c>
      <c r="J2889" s="44">
        <v>63.799999</v>
      </c>
      <c r="K2889" s="44">
        <v>110.58000199999999</v>
      </c>
      <c r="L2889" s="44">
        <f>AVERAGE(Table5[[#This Row],[SPX]:[AGG]])</f>
        <v>1000.852001</v>
      </c>
    </row>
    <row r="2890" spans="5:12" x14ac:dyDescent="0.3">
      <c r="E2890">
        <v>46</v>
      </c>
      <c r="F2890" s="43">
        <v>42080</v>
      </c>
      <c r="G2890" s="44">
        <v>2074.280029</v>
      </c>
      <c r="H2890" s="44">
        <v>1510.630005</v>
      </c>
      <c r="I2890" s="44">
        <v>1242.2299800000001</v>
      </c>
      <c r="J2890" s="44">
        <v>63.639999000000003</v>
      </c>
      <c r="K2890" s="44">
        <v>110.55999799999999</v>
      </c>
      <c r="L2890" s="44">
        <f>AVERAGE(Table5[[#This Row],[SPX]:[AGG]])</f>
        <v>1000.2680022000001</v>
      </c>
    </row>
    <row r="2891" spans="5:12" x14ac:dyDescent="0.3">
      <c r="E2891">
        <v>46</v>
      </c>
      <c r="F2891" s="43">
        <v>42081</v>
      </c>
      <c r="G2891" s="44">
        <v>2099.5</v>
      </c>
      <c r="H2891" s="44">
        <v>1526.76001</v>
      </c>
      <c r="I2891" s="44">
        <v>1252.1400149999999</v>
      </c>
      <c r="J2891" s="44">
        <v>65</v>
      </c>
      <c r="K2891" s="44">
        <v>111.370003</v>
      </c>
      <c r="L2891" s="44">
        <f>AVERAGE(Table5[[#This Row],[SPX]:[AGG]])</f>
        <v>1010.9540056</v>
      </c>
    </row>
    <row r="2892" spans="5:12" x14ac:dyDescent="0.3">
      <c r="E2892">
        <v>46</v>
      </c>
      <c r="F2892" s="43">
        <v>42082</v>
      </c>
      <c r="G2892" s="44">
        <v>2089.2700199999999</v>
      </c>
      <c r="H2892" s="44">
        <v>1522.349976</v>
      </c>
      <c r="I2892" s="44">
        <v>1254.8599850000001</v>
      </c>
      <c r="J2892" s="44">
        <v>64.239998</v>
      </c>
      <c r="K2892" s="44">
        <v>110.980003</v>
      </c>
      <c r="L2892" s="44">
        <f>AVERAGE(Table5[[#This Row],[SPX]:[AGG]])</f>
        <v>1008.3399964</v>
      </c>
    </row>
    <row r="2893" spans="5:12" x14ac:dyDescent="0.3">
      <c r="E2893">
        <v>46</v>
      </c>
      <c r="F2893" s="43">
        <v>42083</v>
      </c>
      <c r="G2893" s="44">
        <v>2108.1000979999999</v>
      </c>
      <c r="H2893" s="44">
        <v>1539.6099850000001</v>
      </c>
      <c r="I2893" s="44">
        <v>1266.369995</v>
      </c>
      <c r="J2893" s="44">
        <v>65.660004000000001</v>
      </c>
      <c r="K2893" s="44">
        <v>111.32</v>
      </c>
      <c r="L2893" s="44">
        <f>AVERAGE(Table5[[#This Row],[SPX]:[AGG]])</f>
        <v>1018.2120164</v>
      </c>
    </row>
    <row r="2894" spans="5:12" x14ac:dyDescent="0.3">
      <c r="E2894">
        <v>46</v>
      </c>
      <c r="F2894" s="43">
        <v>42086</v>
      </c>
      <c r="G2894" s="44">
        <v>2104.419922</v>
      </c>
      <c r="H2894" s="44">
        <v>1537.130005</v>
      </c>
      <c r="I2894" s="44">
        <v>1264.709961</v>
      </c>
      <c r="J2894" s="44">
        <v>65.989998</v>
      </c>
      <c r="K2894" s="44">
        <v>111.339996</v>
      </c>
      <c r="L2894" s="44">
        <f>AVERAGE(Table5[[#This Row],[SPX]:[AGG]])</f>
        <v>1016.7179764</v>
      </c>
    </row>
    <row r="2895" spans="5:12" x14ac:dyDescent="0.3">
      <c r="E2895">
        <v>46</v>
      </c>
      <c r="F2895" s="43">
        <v>42087</v>
      </c>
      <c r="G2895" s="44">
        <v>2091.5</v>
      </c>
      <c r="H2895" s="44">
        <v>1530.790039</v>
      </c>
      <c r="I2895" s="44">
        <v>1263.459961</v>
      </c>
      <c r="J2895" s="44">
        <v>65.849997999999999</v>
      </c>
      <c r="K2895" s="44">
        <v>111.639999</v>
      </c>
      <c r="L2895" s="44">
        <f>AVERAGE(Table5[[#This Row],[SPX]:[AGG]])</f>
        <v>1012.6479993999999</v>
      </c>
    </row>
    <row r="2896" spans="5:12" x14ac:dyDescent="0.3">
      <c r="E2896">
        <v>46</v>
      </c>
      <c r="F2896" s="43">
        <v>42088</v>
      </c>
      <c r="G2896" s="44">
        <v>2061.0500489999999</v>
      </c>
      <c r="H2896" s="44">
        <v>1505.23999</v>
      </c>
      <c r="I2896" s="44">
        <v>1233.849976</v>
      </c>
      <c r="J2896" s="44">
        <v>65.540001000000004</v>
      </c>
      <c r="K2896" s="44">
        <v>111.43</v>
      </c>
      <c r="L2896" s="44">
        <f>AVERAGE(Table5[[#This Row],[SPX]:[AGG]])</f>
        <v>995.42200320000006</v>
      </c>
    </row>
    <row r="2897" spans="5:12" x14ac:dyDescent="0.3">
      <c r="E2897">
        <v>46</v>
      </c>
      <c r="F2897" s="43">
        <v>42089</v>
      </c>
      <c r="G2897" s="44">
        <v>2056.1499020000001</v>
      </c>
      <c r="H2897" s="44">
        <v>1501.8100589999999</v>
      </c>
      <c r="I2897" s="44">
        <v>1231.98999</v>
      </c>
      <c r="J2897" s="44">
        <v>64.970000999999996</v>
      </c>
      <c r="K2897" s="44">
        <v>111.029999</v>
      </c>
      <c r="L2897" s="44">
        <f>AVERAGE(Table5[[#This Row],[SPX]:[AGG]])</f>
        <v>993.18999020000012</v>
      </c>
    </row>
    <row r="2898" spans="5:12" x14ac:dyDescent="0.3">
      <c r="E2898">
        <v>46</v>
      </c>
      <c r="F2898" s="43">
        <v>42090</v>
      </c>
      <c r="G2898" s="44">
        <v>2061.0200199999999</v>
      </c>
      <c r="H2898" s="44">
        <v>1508.51001</v>
      </c>
      <c r="I2898" s="44">
        <v>1240.410034</v>
      </c>
      <c r="J2898" s="44">
        <v>65.139999000000003</v>
      </c>
      <c r="K2898" s="44">
        <v>111.19000200000001</v>
      </c>
      <c r="L2898" s="44">
        <f>AVERAGE(Table5[[#This Row],[SPX]:[AGG]])</f>
        <v>997.2540130000001</v>
      </c>
    </row>
    <row r="2899" spans="5:12" x14ac:dyDescent="0.3">
      <c r="E2899">
        <v>46</v>
      </c>
      <c r="F2899" s="43">
        <v>42093</v>
      </c>
      <c r="G2899" s="44">
        <v>2086.23999</v>
      </c>
      <c r="H2899" s="44">
        <v>1529.73999</v>
      </c>
      <c r="I2899" s="44">
        <v>1257.8000489999999</v>
      </c>
      <c r="J2899" s="44">
        <v>65.180000000000007</v>
      </c>
      <c r="K2899" s="44">
        <v>111.239998</v>
      </c>
      <c r="L2899" s="44">
        <f>AVERAGE(Table5[[#This Row],[SPX]:[AGG]])</f>
        <v>1010.0400053999999</v>
      </c>
    </row>
    <row r="2900" spans="5:12" x14ac:dyDescent="0.3">
      <c r="E2900">
        <v>46</v>
      </c>
      <c r="F2900" s="43">
        <v>42094</v>
      </c>
      <c r="G2900" s="44">
        <v>2067.889893</v>
      </c>
      <c r="H2900" s="44">
        <v>1524.030029</v>
      </c>
      <c r="I2900" s="44">
        <v>1252.7700199999999</v>
      </c>
      <c r="J2900" s="44">
        <v>64.169998000000007</v>
      </c>
      <c r="K2900" s="44">
        <v>111.43</v>
      </c>
      <c r="L2900" s="44">
        <f>AVERAGE(Table5[[#This Row],[SPX]:[AGG]])</f>
        <v>1004.0579880000001</v>
      </c>
    </row>
    <row r="2901" spans="5:12" x14ac:dyDescent="0.3">
      <c r="E2901">
        <v>47</v>
      </c>
      <c r="F2901" s="43">
        <v>42095</v>
      </c>
      <c r="G2901" s="44">
        <v>2059.6899410000001</v>
      </c>
      <c r="H2901" s="44">
        <v>1518.7700199999999</v>
      </c>
      <c r="I2901" s="44">
        <v>1251.709961</v>
      </c>
      <c r="J2901" s="44">
        <v>64.629997000000003</v>
      </c>
      <c r="K2901" s="44">
        <v>111.58000199999999</v>
      </c>
      <c r="L2901" s="44">
        <f>AVERAGE(Table5[[#This Row],[SPX]:[AGG]])</f>
        <v>1001.2759841999999</v>
      </c>
    </row>
    <row r="2902" spans="5:12" x14ac:dyDescent="0.3">
      <c r="E2902">
        <v>47</v>
      </c>
      <c r="F2902" s="43">
        <v>42096</v>
      </c>
      <c r="G2902" s="44">
        <v>2066.959961</v>
      </c>
      <c r="H2902" s="44">
        <v>1523.9399410000001</v>
      </c>
      <c r="I2902" s="44">
        <v>1255.660034</v>
      </c>
      <c r="J2902" s="44">
        <v>65.190002000000007</v>
      </c>
      <c r="K2902" s="44">
        <v>111.43</v>
      </c>
      <c r="L2902" s="44">
        <f>AVERAGE(Table5[[#This Row],[SPX]:[AGG]])</f>
        <v>1004.6359876</v>
      </c>
    </row>
    <row r="2903" spans="5:12" x14ac:dyDescent="0.3">
      <c r="E2903">
        <v>47</v>
      </c>
      <c r="F2903" s="43">
        <v>42100</v>
      </c>
      <c r="G2903" s="44">
        <v>2080.6201169999999</v>
      </c>
      <c r="H2903" s="44">
        <v>1536.589966</v>
      </c>
      <c r="I2903" s="44">
        <v>1260.540039</v>
      </c>
      <c r="J2903" s="44">
        <v>65.849997999999999</v>
      </c>
      <c r="K2903" s="44">
        <v>111.5</v>
      </c>
      <c r="L2903" s="44">
        <f>AVERAGE(Table5[[#This Row],[SPX]:[AGG]])</f>
        <v>1011.0200239999998</v>
      </c>
    </row>
    <row r="2904" spans="5:12" x14ac:dyDescent="0.3">
      <c r="E2904">
        <v>47</v>
      </c>
      <c r="F2904" s="43">
        <v>42101</v>
      </c>
      <c r="G2904" s="44">
        <v>2076.330078</v>
      </c>
      <c r="H2904" s="44">
        <v>1524.619995</v>
      </c>
      <c r="I2904" s="44">
        <v>1253.3599850000001</v>
      </c>
      <c r="J2904" s="44">
        <v>65.760002</v>
      </c>
      <c r="K2904" s="44">
        <v>111.519997</v>
      </c>
      <c r="L2904" s="44">
        <f>AVERAGE(Table5[[#This Row],[SPX]:[AGG]])</f>
        <v>1006.3180114</v>
      </c>
    </row>
    <row r="2905" spans="5:12" x14ac:dyDescent="0.3">
      <c r="E2905">
        <v>47</v>
      </c>
      <c r="F2905" s="43">
        <v>42102</v>
      </c>
      <c r="G2905" s="44">
        <v>2081.8999020000001</v>
      </c>
      <c r="H2905" s="44">
        <v>1531.290039</v>
      </c>
      <c r="I2905" s="44">
        <v>1262.709961</v>
      </c>
      <c r="J2905" s="44">
        <v>66.040001000000004</v>
      </c>
      <c r="K2905" s="44">
        <v>111.529999</v>
      </c>
      <c r="L2905" s="44">
        <f>AVERAGE(Table5[[#This Row],[SPX]:[AGG]])</f>
        <v>1010.6939804000001</v>
      </c>
    </row>
    <row r="2906" spans="5:12" x14ac:dyDescent="0.3">
      <c r="E2906">
        <v>47</v>
      </c>
      <c r="F2906" s="43">
        <v>42103</v>
      </c>
      <c r="G2906" s="44">
        <v>2091.179932</v>
      </c>
      <c r="H2906" s="44">
        <v>1531.160034</v>
      </c>
      <c r="I2906" s="44">
        <v>1259.1099850000001</v>
      </c>
      <c r="J2906" s="44">
        <v>66.129997000000003</v>
      </c>
      <c r="K2906" s="44">
        <v>111.25</v>
      </c>
      <c r="L2906" s="44">
        <f>AVERAGE(Table5[[#This Row],[SPX]:[AGG]])</f>
        <v>1011.7659896000001</v>
      </c>
    </row>
    <row r="2907" spans="5:12" x14ac:dyDescent="0.3">
      <c r="E2907">
        <v>47</v>
      </c>
      <c r="F2907" s="43">
        <v>42104</v>
      </c>
      <c r="G2907" s="44">
        <v>2102.0600589999999</v>
      </c>
      <c r="H2907" s="44">
        <v>1534.959961</v>
      </c>
      <c r="I2907" s="44">
        <v>1264.7700199999999</v>
      </c>
      <c r="J2907" s="44">
        <v>66.260002</v>
      </c>
      <c r="K2907" s="44">
        <v>111.25</v>
      </c>
      <c r="L2907" s="44">
        <f>AVERAGE(Table5[[#This Row],[SPX]:[AGG]])</f>
        <v>1015.8600084</v>
      </c>
    </row>
    <row r="2908" spans="5:12" x14ac:dyDescent="0.3">
      <c r="E2908">
        <v>47</v>
      </c>
      <c r="F2908" s="43">
        <v>42107</v>
      </c>
      <c r="G2908" s="44">
        <v>2092.429932</v>
      </c>
      <c r="H2908" s="44">
        <v>1529.8900149999999</v>
      </c>
      <c r="I2908" s="44">
        <v>1265.589966</v>
      </c>
      <c r="J2908" s="44">
        <v>65.839995999999999</v>
      </c>
      <c r="K2908" s="44">
        <v>111.370003</v>
      </c>
      <c r="L2908" s="44">
        <f>AVERAGE(Table5[[#This Row],[SPX]:[AGG]])</f>
        <v>1013.0239823999998</v>
      </c>
    </row>
    <row r="2909" spans="5:12" x14ac:dyDescent="0.3">
      <c r="E2909">
        <v>47</v>
      </c>
      <c r="F2909" s="43">
        <v>42108</v>
      </c>
      <c r="G2909" s="44">
        <v>2095.8400879999999</v>
      </c>
      <c r="H2909" s="44">
        <v>1531.0600589999999</v>
      </c>
      <c r="I2909" s="44">
        <v>1265.349976</v>
      </c>
      <c r="J2909" s="44">
        <v>66.330001999999993</v>
      </c>
      <c r="K2909" s="44">
        <v>111.489998</v>
      </c>
      <c r="L2909" s="44">
        <f>AVERAGE(Table5[[#This Row],[SPX]:[AGG]])</f>
        <v>1014.0140245999999</v>
      </c>
    </row>
    <row r="2910" spans="5:12" x14ac:dyDescent="0.3">
      <c r="E2910">
        <v>47</v>
      </c>
      <c r="F2910" s="43">
        <v>42109</v>
      </c>
      <c r="G2910" s="44">
        <v>2106.6298830000001</v>
      </c>
      <c r="H2910" s="44">
        <v>1537.670044</v>
      </c>
      <c r="I2910" s="44">
        <v>1275.349976</v>
      </c>
      <c r="J2910" s="44">
        <v>66.629997000000003</v>
      </c>
      <c r="K2910" s="44">
        <v>111.639999</v>
      </c>
      <c r="L2910" s="44">
        <f>AVERAGE(Table5[[#This Row],[SPX]:[AGG]])</f>
        <v>1019.5839798</v>
      </c>
    </row>
    <row r="2911" spans="5:12" x14ac:dyDescent="0.3">
      <c r="E2911">
        <v>47</v>
      </c>
      <c r="F2911" s="43">
        <v>42110</v>
      </c>
      <c r="G2911" s="44">
        <v>2104.98999</v>
      </c>
      <c r="H2911" s="44">
        <v>1534.23999</v>
      </c>
      <c r="I2911" s="44">
        <v>1272.900024</v>
      </c>
      <c r="J2911" s="44">
        <v>66.809997999999993</v>
      </c>
      <c r="K2911" s="44">
        <v>111.58000199999999</v>
      </c>
      <c r="L2911" s="44">
        <f>AVERAGE(Table5[[#This Row],[SPX]:[AGG]])</f>
        <v>1018.1040008</v>
      </c>
    </row>
    <row r="2912" spans="5:12" x14ac:dyDescent="0.3">
      <c r="E2912">
        <v>47</v>
      </c>
      <c r="F2912" s="43">
        <v>42111</v>
      </c>
      <c r="G2912" s="44">
        <v>2081.179932</v>
      </c>
      <c r="H2912" s="44">
        <v>1515.8000489999999</v>
      </c>
      <c r="I2912" s="44">
        <v>1251.8599850000001</v>
      </c>
      <c r="J2912" s="44">
        <v>65.970000999999996</v>
      </c>
      <c r="K2912" s="44">
        <v>111.66999800000001</v>
      </c>
      <c r="L2912" s="44">
        <f>AVERAGE(Table5[[#This Row],[SPX]:[AGG]])</f>
        <v>1005.295993</v>
      </c>
    </row>
    <row r="2913" spans="5:12" x14ac:dyDescent="0.3">
      <c r="E2913">
        <v>47</v>
      </c>
      <c r="F2913" s="43">
        <v>42114</v>
      </c>
      <c r="G2913" s="44">
        <v>2100.3999020000001</v>
      </c>
      <c r="H2913" s="44">
        <v>1528.839966</v>
      </c>
      <c r="I2913" s="44">
        <v>1264.920044</v>
      </c>
      <c r="J2913" s="44">
        <v>66.040001000000004</v>
      </c>
      <c r="K2913" s="44">
        <v>111.589996</v>
      </c>
      <c r="L2913" s="44">
        <f>AVERAGE(Table5[[#This Row],[SPX]:[AGG]])</f>
        <v>1014.3579818000001</v>
      </c>
    </row>
    <row r="2914" spans="5:12" x14ac:dyDescent="0.3">
      <c r="E2914">
        <v>47</v>
      </c>
      <c r="F2914" s="43">
        <v>42115</v>
      </c>
      <c r="G2914" s="44">
        <v>2097.290039</v>
      </c>
      <c r="H2914" s="44">
        <v>1528.9499510000001</v>
      </c>
      <c r="I2914" s="44">
        <v>1264.150024</v>
      </c>
      <c r="J2914" s="44">
        <v>66.629997000000003</v>
      </c>
      <c r="K2914" s="44">
        <v>111.470001</v>
      </c>
      <c r="L2914" s="44">
        <f>AVERAGE(Table5[[#This Row],[SPX]:[AGG]])</f>
        <v>1013.6980024000001</v>
      </c>
    </row>
    <row r="2915" spans="5:12" x14ac:dyDescent="0.3">
      <c r="E2915">
        <v>47</v>
      </c>
      <c r="F2915" s="43">
        <v>42116</v>
      </c>
      <c r="G2915" s="44">
        <v>2107.959961</v>
      </c>
      <c r="H2915" s="44">
        <v>1532.73999</v>
      </c>
      <c r="I2915" s="44">
        <v>1265.4799800000001</v>
      </c>
      <c r="J2915" s="44">
        <v>66.760002</v>
      </c>
      <c r="K2915" s="44">
        <v>111.139999</v>
      </c>
      <c r="L2915" s="44">
        <f>AVERAGE(Table5[[#This Row],[SPX]:[AGG]])</f>
        <v>1016.8159864000002</v>
      </c>
    </row>
    <row r="2916" spans="5:12" x14ac:dyDescent="0.3">
      <c r="E2916">
        <v>47</v>
      </c>
      <c r="F2916" s="43">
        <v>42117</v>
      </c>
      <c r="G2916" s="44">
        <v>2112.929932</v>
      </c>
      <c r="H2916" s="44">
        <v>1540.1999510000001</v>
      </c>
      <c r="I2916" s="44">
        <v>1271.540039</v>
      </c>
      <c r="J2916" s="44">
        <v>67.010002</v>
      </c>
      <c r="K2916" s="44">
        <v>111.30999799999999</v>
      </c>
      <c r="L2916" s="44">
        <f>AVERAGE(Table5[[#This Row],[SPX]:[AGG]])</f>
        <v>1020.5979844</v>
      </c>
    </row>
    <row r="2917" spans="5:12" x14ac:dyDescent="0.3">
      <c r="E2917">
        <v>47</v>
      </c>
      <c r="F2917" s="43">
        <v>42118</v>
      </c>
      <c r="G2917" s="44">
        <v>2117.6899410000001</v>
      </c>
      <c r="H2917" s="44">
        <v>1533.839966</v>
      </c>
      <c r="I2917" s="44">
        <v>1267.540039</v>
      </c>
      <c r="J2917" s="44">
        <v>67.400002000000001</v>
      </c>
      <c r="K2917" s="44">
        <v>111.5</v>
      </c>
      <c r="L2917" s="44">
        <f>AVERAGE(Table5[[#This Row],[SPX]:[AGG]])</f>
        <v>1019.5939896</v>
      </c>
    </row>
    <row r="2918" spans="5:12" x14ac:dyDescent="0.3">
      <c r="E2918">
        <v>47</v>
      </c>
      <c r="F2918" s="43">
        <v>42121</v>
      </c>
      <c r="G2918" s="44">
        <v>2108.919922</v>
      </c>
      <c r="H2918" s="44">
        <v>1521.8900149999999</v>
      </c>
      <c r="I2918" s="44">
        <v>1252.6999510000001</v>
      </c>
      <c r="J2918" s="44">
        <v>67.730002999999996</v>
      </c>
      <c r="K2918" s="44">
        <v>111.540001</v>
      </c>
      <c r="L2918" s="44">
        <f>AVERAGE(Table5[[#This Row],[SPX]:[AGG]])</f>
        <v>1012.5559784000001</v>
      </c>
    </row>
    <row r="2919" spans="5:12" x14ac:dyDescent="0.3">
      <c r="E2919">
        <v>47</v>
      </c>
      <c r="F2919" s="43">
        <v>42122</v>
      </c>
      <c r="G2919" s="44">
        <v>2114.76001</v>
      </c>
      <c r="H2919" s="44">
        <v>1526.969971</v>
      </c>
      <c r="I2919" s="44">
        <v>1259.3599850000001</v>
      </c>
      <c r="J2919" s="44">
        <v>67.809997999999993</v>
      </c>
      <c r="K2919" s="44">
        <v>111.110001</v>
      </c>
      <c r="L2919" s="44">
        <f>AVERAGE(Table5[[#This Row],[SPX]:[AGG]])</f>
        <v>1016.0019929999999</v>
      </c>
    </row>
    <row r="2920" spans="5:12" x14ac:dyDescent="0.3">
      <c r="E2920">
        <v>47</v>
      </c>
      <c r="F2920" s="43">
        <v>42123</v>
      </c>
      <c r="G2920" s="44">
        <v>2106.8500979999999</v>
      </c>
      <c r="H2920" s="44">
        <v>1518.589966</v>
      </c>
      <c r="I2920" s="44">
        <v>1246.9499510000001</v>
      </c>
      <c r="J2920" s="44">
        <v>67.220000999999996</v>
      </c>
      <c r="K2920" s="44">
        <v>110.860001</v>
      </c>
      <c r="L2920" s="44">
        <f>AVERAGE(Table5[[#This Row],[SPX]:[AGG]])</f>
        <v>1010.0940033999999</v>
      </c>
    </row>
    <row r="2921" spans="5:12" x14ac:dyDescent="0.3">
      <c r="E2921">
        <v>47</v>
      </c>
      <c r="F2921" s="43">
        <v>42124</v>
      </c>
      <c r="G2921" s="44">
        <v>2085.51001</v>
      </c>
      <c r="H2921" s="44">
        <v>1500.1899410000001</v>
      </c>
      <c r="I2921" s="44">
        <v>1220.130005</v>
      </c>
      <c r="J2921" s="44">
        <v>66.510002</v>
      </c>
      <c r="K2921" s="44">
        <v>110.860001</v>
      </c>
      <c r="L2921" s="44">
        <f>AVERAGE(Table5[[#This Row],[SPX]:[AGG]])</f>
        <v>996.63999179999996</v>
      </c>
    </row>
    <row r="2922" spans="5:12" x14ac:dyDescent="0.3">
      <c r="E2922">
        <v>47</v>
      </c>
      <c r="F2922" s="43">
        <v>42125</v>
      </c>
      <c r="G2922" s="44">
        <v>2108.290039</v>
      </c>
      <c r="H2922" s="44">
        <v>1513.51001</v>
      </c>
      <c r="I2922" s="44">
        <v>1228.1099850000001</v>
      </c>
      <c r="J2922" s="44">
        <v>67.25</v>
      </c>
      <c r="K2922" s="44">
        <v>110.339996</v>
      </c>
      <c r="L2922" s="44">
        <f>AVERAGE(Table5[[#This Row],[SPX]:[AGG]])</f>
        <v>1005.500006</v>
      </c>
    </row>
    <row r="2923" spans="5:12" x14ac:dyDescent="0.3">
      <c r="E2923">
        <v>47</v>
      </c>
      <c r="F2923" s="43">
        <v>42128</v>
      </c>
      <c r="G2923" s="44">
        <v>2114.48999</v>
      </c>
      <c r="H2923" s="44">
        <v>1519.459961</v>
      </c>
      <c r="I2923" s="44">
        <v>1233.219971</v>
      </c>
      <c r="J2923" s="44">
        <v>67.180000000000007</v>
      </c>
      <c r="K2923" s="44">
        <v>110.129997</v>
      </c>
      <c r="L2923" s="44">
        <f>AVERAGE(Table5[[#This Row],[SPX]:[AGG]])</f>
        <v>1008.8959838000001</v>
      </c>
    </row>
    <row r="2924" spans="5:12" x14ac:dyDescent="0.3">
      <c r="E2924">
        <v>47</v>
      </c>
      <c r="F2924" s="43">
        <v>42129</v>
      </c>
      <c r="G2924" s="44">
        <v>2089.459961</v>
      </c>
      <c r="H2924" s="44">
        <v>1500</v>
      </c>
      <c r="I2924" s="44">
        <v>1215.420044</v>
      </c>
      <c r="J2924" s="44">
        <v>66.180000000000007</v>
      </c>
      <c r="K2924" s="44">
        <v>110.029999</v>
      </c>
      <c r="L2924" s="44">
        <f>AVERAGE(Table5[[#This Row],[SPX]:[AGG]])</f>
        <v>996.21800080000014</v>
      </c>
    </row>
    <row r="2925" spans="5:12" x14ac:dyDescent="0.3">
      <c r="E2925">
        <v>47</v>
      </c>
      <c r="F2925" s="43">
        <v>42130</v>
      </c>
      <c r="G2925" s="44">
        <v>2080.1499020000001</v>
      </c>
      <c r="H2925" s="44">
        <v>1499.6800539999999</v>
      </c>
      <c r="I2925" s="44">
        <v>1219.3599850000001</v>
      </c>
      <c r="J2925" s="44">
        <v>66.349997999999999</v>
      </c>
      <c r="K2925" s="44">
        <v>109.660004</v>
      </c>
      <c r="L2925" s="44">
        <f>AVERAGE(Table5[[#This Row],[SPX]:[AGG]])</f>
        <v>995.03998860000013</v>
      </c>
    </row>
    <row r="2926" spans="5:12" x14ac:dyDescent="0.3">
      <c r="E2926">
        <v>47</v>
      </c>
      <c r="F2926" s="43">
        <v>42131</v>
      </c>
      <c r="G2926" s="44">
        <v>2088</v>
      </c>
      <c r="H2926" s="44">
        <v>1505.2299800000001</v>
      </c>
      <c r="I2926" s="44">
        <v>1225.540039</v>
      </c>
      <c r="J2926" s="44">
        <v>66.129997000000003</v>
      </c>
      <c r="K2926" s="44">
        <v>109.93</v>
      </c>
      <c r="L2926" s="44">
        <f>AVERAGE(Table5[[#This Row],[SPX]:[AGG]])</f>
        <v>998.96600319999993</v>
      </c>
    </row>
    <row r="2927" spans="5:12" x14ac:dyDescent="0.3">
      <c r="E2927">
        <v>47</v>
      </c>
      <c r="F2927" s="43">
        <v>42132</v>
      </c>
      <c r="G2927" s="44">
        <v>2116.1000979999999</v>
      </c>
      <c r="H2927" s="44">
        <v>1518.7700199999999</v>
      </c>
      <c r="I2927" s="44">
        <v>1234.9300539999999</v>
      </c>
      <c r="J2927" s="44">
        <v>67.660004000000001</v>
      </c>
      <c r="K2927" s="44">
        <v>110.290001</v>
      </c>
      <c r="L2927" s="44">
        <f>AVERAGE(Table5[[#This Row],[SPX]:[AGG]])</f>
        <v>1009.5500354</v>
      </c>
    </row>
    <row r="2928" spans="5:12" x14ac:dyDescent="0.3">
      <c r="E2928">
        <v>47</v>
      </c>
      <c r="F2928" s="43">
        <v>42135</v>
      </c>
      <c r="G2928" s="44">
        <v>2105.330078</v>
      </c>
      <c r="H2928" s="44">
        <v>1517.9799800000001</v>
      </c>
      <c r="I2928" s="44">
        <v>1235.829956</v>
      </c>
      <c r="J2928" s="44">
        <v>67.069999999999993</v>
      </c>
      <c r="K2928" s="44">
        <v>109.589996</v>
      </c>
      <c r="L2928" s="44">
        <f>AVERAGE(Table5[[#This Row],[SPX]:[AGG]])</f>
        <v>1007.160002</v>
      </c>
    </row>
    <row r="2929" spans="5:12" x14ac:dyDescent="0.3">
      <c r="E2929">
        <v>47</v>
      </c>
      <c r="F2929" s="43">
        <v>42136</v>
      </c>
      <c r="G2929" s="44">
        <v>2099.1201169999999</v>
      </c>
      <c r="H2929" s="44">
        <v>1514.73999</v>
      </c>
      <c r="I2929" s="44">
        <v>1233.130005</v>
      </c>
      <c r="J2929" s="44">
        <v>67.029999000000004</v>
      </c>
      <c r="K2929" s="44">
        <v>109.58000199999999</v>
      </c>
      <c r="L2929" s="44">
        <f>AVERAGE(Table5[[#This Row],[SPX]:[AGG]])</f>
        <v>1004.7200225999999</v>
      </c>
    </row>
    <row r="2930" spans="5:12" x14ac:dyDescent="0.3">
      <c r="E2930">
        <v>47</v>
      </c>
      <c r="F2930" s="43">
        <v>42137</v>
      </c>
      <c r="G2930" s="44">
        <v>2098.4799800000001</v>
      </c>
      <c r="H2930" s="44">
        <v>1515.920044</v>
      </c>
      <c r="I2930" s="44">
        <v>1232.280029</v>
      </c>
      <c r="J2930" s="44">
        <v>67.529999000000004</v>
      </c>
      <c r="K2930" s="44">
        <v>109.57</v>
      </c>
      <c r="L2930" s="44">
        <f>AVERAGE(Table5[[#This Row],[SPX]:[AGG]])</f>
        <v>1004.7560104</v>
      </c>
    </row>
    <row r="2931" spans="5:12" x14ac:dyDescent="0.3">
      <c r="E2931">
        <v>47</v>
      </c>
      <c r="F2931" s="43">
        <v>42138</v>
      </c>
      <c r="G2931" s="44">
        <v>2121.1000979999999</v>
      </c>
      <c r="H2931" s="44">
        <v>1531.98999</v>
      </c>
      <c r="I2931" s="44">
        <v>1245.1099850000001</v>
      </c>
      <c r="J2931" s="44">
        <v>68.339995999999999</v>
      </c>
      <c r="K2931" s="44">
        <v>109.739998</v>
      </c>
      <c r="L2931" s="44">
        <f>AVERAGE(Table5[[#This Row],[SPX]:[AGG]])</f>
        <v>1015.2560133999999</v>
      </c>
    </row>
    <row r="2932" spans="5:12" x14ac:dyDescent="0.3">
      <c r="E2932">
        <v>47</v>
      </c>
      <c r="F2932" s="43">
        <v>42139</v>
      </c>
      <c r="G2932" s="44">
        <v>2122.7299800000001</v>
      </c>
      <c r="H2932" s="44">
        <v>1531.280029</v>
      </c>
      <c r="I2932" s="44">
        <v>1243.9499510000001</v>
      </c>
      <c r="J2932" s="44">
        <v>68.419998000000007</v>
      </c>
      <c r="K2932" s="44">
        <v>110.199997</v>
      </c>
      <c r="L2932" s="44">
        <f>AVERAGE(Table5[[#This Row],[SPX]:[AGG]])</f>
        <v>1015.3159910000001</v>
      </c>
    </row>
    <row r="2933" spans="5:12" x14ac:dyDescent="0.3">
      <c r="E2933">
        <v>47</v>
      </c>
      <c r="F2933" s="43">
        <v>42142</v>
      </c>
      <c r="G2933" s="44">
        <v>2129.1999510000001</v>
      </c>
      <c r="H2933" s="44">
        <v>1543.6099850000001</v>
      </c>
      <c r="I2933" s="44">
        <v>1257.5200199999999</v>
      </c>
      <c r="J2933" s="44">
        <v>68.190002000000007</v>
      </c>
      <c r="K2933" s="44">
        <v>109.779999</v>
      </c>
      <c r="L2933" s="44">
        <f>AVERAGE(Table5[[#This Row],[SPX]:[AGG]])</f>
        <v>1021.6599914000001</v>
      </c>
    </row>
    <row r="2934" spans="5:12" x14ac:dyDescent="0.3">
      <c r="E2934">
        <v>47</v>
      </c>
      <c r="F2934" s="43">
        <v>42143</v>
      </c>
      <c r="G2934" s="44">
        <v>2127.830078</v>
      </c>
      <c r="H2934" s="44">
        <v>1540.969971</v>
      </c>
      <c r="I2934" s="44">
        <v>1255.660034</v>
      </c>
      <c r="J2934" s="44">
        <v>67.930000000000007</v>
      </c>
      <c r="K2934" s="44">
        <v>109.400002</v>
      </c>
      <c r="L2934" s="44">
        <f>AVERAGE(Table5[[#This Row],[SPX]:[AGG]])</f>
        <v>1020.3580170000001</v>
      </c>
    </row>
    <row r="2935" spans="5:12" x14ac:dyDescent="0.3">
      <c r="E2935">
        <v>47</v>
      </c>
      <c r="F2935" s="43">
        <v>42144</v>
      </c>
      <c r="G2935" s="44">
        <v>2125.8500979999999</v>
      </c>
      <c r="H2935" s="44">
        <v>1541.380005</v>
      </c>
      <c r="I2935" s="44">
        <v>1257.73999</v>
      </c>
      <c r="J2935" s="44">
        <v>68.059997999999993</v>
      </c>
      <c r="K2935" s="44">
        <v>109.57</v>
      </c>
      <c r="L2935" s="44">
        <f>AVERAGE(Table5[[#This Row],[SPX]:[AGG]])</f>
        <v>1020.5200181999999</v>
      </c>
    </row>
    <row r="2936" spans="5:12" x14ac:dyDescent="0.3">
      <c r="E2936">
        <v>47</v>
      </c>
      <c r="F2936" s="43">
        <v>42145</v>
      </c>
      <c r="G2936" s="44">
        <v>2130.820068</v>
      </c>
      <c r="H2936" s="44">
        <v>1542.790039</v>
      </c>
      <c r="I2936" s="44">
        <v>1256.73999</v>
      </c>
      <c r="J2936" s="44">
        <v>68.419998000000007</v>
      </c>
      <c r="K2936" s="44">
        <v>109.910004</v>
      </c>
      <c r="L2936" s="44">
        <f>AVERAGE(Table5[[#This Row],[SPX]:[AGG]])</f>
        <v>1021.7360198000002</v>
      </c>
    </row>
    <row r="2937" spans="5:12" x14ac:dyDescent="0.3">
      <c r="E2937">
        <v>47</v>
      </c>
      <c r="F2937" s="43">
        <v>42146</v>
      </c>
      <c r="G2937" s="44">
        <v>2126.0600589999999</v>
      </c>
      <c r="H2937" s="44">
        <v>1541.5600589999999</v>
      </c>
      <c r="I2937" s="44">
        <v>1252.219971</v>
      </c>
      <c r="J2937" s="44">
        <v>67.980002999999996</v>
      </c>
      <c r="K2937" s="44">
        <v>109.790001</v>
      </c>
      <c r="L2937" s="44">
        <f>AVERAGE(Table5[[#This Row],[SPX]:[AGG]])</f>
        <v>1019.5220185999999</v>
      </c>
    </row>
    <row r="2938" spans="5:12" x14ac:dyDescent="0.3">
      <c r="E2938">
        <v>47</v>
      </c>
      <c r="F2938" s="43">
        <v>42150</v>
      </c>
      <c r="G2938" s="44">
        <v>2104.1999510000001</v>
      </c>
      <c r="H2938" s="44">
        <v>1524.6999510000001</v>
      </c>
      <c r="I2938" s="44">
        <v>1238.76001</v>
      </c>
      <c r="J2938" s="44">
        <v>66.760002</v>
      </c>
      <c r="K2938" s="44">
        <v>110.05999799999999</v>
      </c>
      <c r="L2938" s="44">
        <f>AVERAGE(Table5[[#This Row],[SPX]:[AGG]])</f>
        <v>1008.8959824</v>
      </c>
    </row>
    <row r="2939" spans="5:12" x14ac:dyDescent="0.3">
      <c r="E2939">
        <v>47</v>
      </c>
      <c r="F2939" s="43">
        <v>42151</v>
      </c>
      <c r="G2939" s="44">
        <v>2123.4799800000001</v>
      </c>
      <c r="H2939" s="44">
        <v>1537.630005</v>
      </c>
      <c r="I2939" s="44">
        <v>1254.3599850000001</v>
      </c>
      <c r="J2939" s="44">
        <v>67.410004000000001</v>
      </c>
      <c r="K2939" s="44">
        <v>110.16999800000001</v>
      </c>
      <c r="L2939" s="44">
        <f>AVERAGE(Table5[[#This Row],[SPX]:[AGG]])</f>
        <v>1018.6099944000001</v>
      </c>
    </row>
    <row r="2940" spans="5:12" x14ac:dyDescent="0.3">
      <c r="E2940">
        <v>47</v>
      </c>
      <c r="F2940" s="43">
        <v>42152</v>
      </c>
      <c r="G2940" s="44">
        <v>2120.790039</v>
      </c>
      <c r="H2940" s="44">
        <v>1534.380005</v>
      </c>
      <c r="I2940" s="44">
        <v>1253.099976</v>
      </c>
      <c r="J2940" s="44">
        <v>67.290001000000004</v>
      </c>
      <c r="K2940" s="44">
        <v>110.129997</v>
      </c>
      <c r="L2940" s="44">
        <f>AVERAGE(Table5[[#This Row],[SPX]:[AGG]])</f>
        <v>1017.1380036</v>
      </c>
    </row>
    <row r="2941" spans="5:12" x14ac:dyDescent="0.3">
      <c r="E2941">
        <v>47</v>
      </c>
      <c r="F2941" s="43">
        <v>42153</v>
      </c>
      <c r="G2941" s="44">
        <v>2107.389893</v>
      </c>
      <c r="H2941" s="44">
        <v>1524.670044</v>
      </c>
      <c r="I2941" s="44">
        <v>1246.530029</v>
      </c>
      <c r="J2941" s="44">
        <v>66.639999000000003</v>
      </c>
      <c r="K2941" s="44">
        <v>110.16999800000001</v>
      </c>
      <c r="L2941" s="44">
        <f>AVERAGE(Table5[[#This Row],[SPX]:[AGG]])</f>
        <v>1011.0799926</v>
      </c>
    </row>
    <row r="2942" spans="5:12" x14ac:dyDescent="0.3">
      <c r="E2942">
        <v>47</v>
      </c>
      <c r="F2942" s="43">
        <v>42156</v>
      </c>
      <c r="G2942" s="44">
        <v>2111.7299800000001</v>
      </c>
      <c r="H2942" s="44">
        <v>1526.900024</v>
      </c>
      <c r="I2942" s="44">
        <v>1249.619995</v>
      </c>
      <c r="J2942" s="44">
        <v>66.459998999999996</v>
      </c>
      <c r="K2942" s="44">
        <v>109.660004</v>
      </c>
      <c r="L2942" s="44">
        <f>AVERAGE(Table5[[#This Row],[SPX]:[AGG]])</f>
        <v>1012.8740003999999</v>
      </c>
    </row>
    <row r="2943" spans="5:12" x14ac:dyDescent="0.3">
      <c r="E2943">
        <v>47</v>
      </c>
      <c r="F2943" s="43">
        <v>42157</v>
      </c>
      <c r="G2943" s="44">
        <v>2109.6000979999999</v>
      </c>
      <c r="H2943" s="44">
        <v>1528.0500489999999</v>
      </c>
      <c r="I2943" s="44">
        <v>1251.8000489999999</v>
      </c>
      <c r="J2943" s="44">
        <v>66.769997000000004</v>
      </c>
      <c r="K2943" s="44">
        <v>109.230003</v>
      </c>
      <c r="L2943" s="44">
        <f>AVERAGE(Table5[[#This Row],[SPX]:[AGG]])</f>
        <v>1013.0900392</v>
      </c>
    </row>
    <row r="2944" spans="5:12" x14ac:dyDescent="0.3">
      <c r="E2944">
        <v>47</v>
      </c>
      <c r="F2944" s="43">
        <v>42158</v>
      </c>
      <c r="G2944" s="44">
        <v>2114.070068</v>
      </c>
      <c r="H2944" s="44">
        <v>1535.6400149999999</v>
      </c>
      <c r="I2944" s="44">
        <v>1264.579956</v>
      </c>
      <c r="J2944" s="44">
        <v>67.139999000000003</v>
      </c>
      <c r="K2944" s="44">
        <v>108.800003</v>
      </c>
      <c r="L2944" s="44">
        <f>AVERAGE(Table5[[#This Row],[SPX]:[AGG]])</f>
        <v>1018.0460082</v>
      </c>
    </row>
    <row r="2945" spans="5:12" x14ac:dyDescent="0.3">
      <c r="E2945">
        <v>47</v>
      </c>
      <c r="F2945" s="43">
        <v>42159</v>
      </c>
      <c r="G2945" s="44">
        <v>2095.8400879999999</v>
      </c>
      <c r="H2945" s="44">
        <v>1521.4399410000001</v>
      </c>
      <c r="I2945" s="44">
        <v>1251.290039</v>
      </c>
      <c r="J2945" s="44">
        <v>66.419998000000007</v>
      </c>
      <c r="K2945" s="44">
        <v>109.029999</v>
      </c>
      <c r="L2945" s="44">
        <f>AVERAGE(Table5[[#This Row],[SPX]:[AGG]])</f>
        <v>1008.8040130000002</v>
      </c>
    </row>
    <row r="2946" spans="5:12" x14ac:dyDescent="0.3">
      <c r="E2946">
        <v>47</v>
      </c>
      <c r="F2946" s="43">
        <v>42160</v>
      </c>
      <c r="G2946" s="44">
        <v>2092.830078</v>
      </c>
      <c r="H2946" s="44">
        <v>1526.619995</v>
      </c>
      <c r="I2946" s="44">
        <v>1261.01001</v>
      </c>
      <c r="J2946" s="44">
        <v>65.629997000000003</v>
      </c>
      <c r="K2946" s="44">
        <v>108.550003</v>
      </c>
      <c r="L2946" s="44">
        <f>AVERAGE(Table5[[#This Row],[SPX]:[AGG]])</f>
        <v>1010.9280166000001</v>
      </c>
    </row>
    <row r="2947" spans="5:12" x14ac:dyDescent="0.3">
      <c r="E2947">
        <v>47</v>
      </c>
      <c r="F2947" s="43">
        <v>42163</v>
      </c>
      <c r="G2947" s="44">
        <v>2079.280029</v>
      </c>
      <c r="H2947" s="44">
        <v>1516.209961</v>
      </c>
      <c r="I2947" s="44">
        <v>1253.6999510000001</v>
      </c>
      <c r="J2947" s="44">
        <v>65.540001000000004</v>
      </c>
      <c r="K2947" s="44">
        <v>108.709999</v>
      </c>
      <c r="L2947" s="44">
        <f>AVERAGE(Table5[[#This Row],[SPX]:[AGG]])</f>
        <v>1004.6879882000001</v>
      </c>
    </row>
    <row r="2948" spans="5:12" x14ac:dyDescent="0.3">
      <c r="E2948">
        <v>47</v>
      </c>
      <c r="F2948" s="43">
        <v>42164</v>
      </c>
      <c r="G2948" s="44">
        <v>2080.1499020000001</v>
      </c>
      <c r="H2948" s="44">
        <v>1512.9799800000001</v>
      </c>
      <c r="I2948" s="44">
        <v>1249.660034</v>
      </c>
      <c r="J2948" s="44">
        <v>65.180000000000007</v>
      </c>
      <c r="K2948" s="44">
        <v>108.400002</v>
      </c>
      <c r="L2948" s="44">
        <f>AVERAGE(Table5[[#This Row],[SPX]:[AGG]])</f>
        <v>1003.2739836000001</v>
      </c>
    </row>
    <row r="2949" spans="5:12" x14ac:dyDescent="0.3">
      <c r="E2949">
        <v>47</v>
      </c>
      <c r="F2949" s="43">
        <v>42165</v>
      </c>
      <c r="G2949" s="44">
        <v>2105.1999510000001</v>
      </c>
      <c r="H2949" s="44">
        <v>1530.329956</v>
      </c>
      <c r="I2949" s="44">
        <v>1266.9300539999999</v>
      </c>
      <c r="J2949" s="44">
        <v>66.550003000000004</v>
      </c>
      <c r="K2949" s="44">
        <v>108.129997</v>
      </c>
      <c r="L2949" s="44">
        <f>AVERAGE(Table5[[#This Row],[SPX]:[AGG]])</f>
        <v>1015.4279922000002</v>
      </c>
    </row>
    <row r="2950" spans="5:12" x14ac:dyDescent="0.3">
      <c r="E2950">
        <v>47</v>
      </c>
      <c r="F2950" s="43">
        <v>42166</v>
      </c>
      <c r="G2950" s="44">
        <v>2108.860107</v>
      </c>
      <c r="H2950" s="44">
        <v>1537.540039</v>
      </c>
      <c r="I2950" s="44">
        <v>1268.920044</v>
      </c>
      <c r="J2950" s="44">
        <v>66.730002999999996</v>
      </c>
      <c r="K2950" s="44">
        <v>108.709999</v>
      </c>
      <c r="L2950" s="44">
        <f>AVERAGE(Table5[[#This Row],[SPX]:[AGG]])</f>
        <v>1018.1520383999999</v>
      </c>
    </row>
    <row r="2951" spans="5:12" x14ac:dyDescent="0.3">
      <c r="E2951">
        <v>47</v>
      </c>
      <c r="F2951" s="43">
        <v>42167</v>
      </c>
      <c r="G2951" s="44">
        <v>2094.110107</v>
      </c>
      <c r="H2951" s="44">
        <v>1530.8900149999999</v>
      </c>
      <c r="I2951" s="44">
        <v>1265.0200199999999</v>
      </c>
      <c r="J2951" s="44">
        <v>66.199996999999996</v>
      </c>
      <c r="K2951" s="44">
        <v>108.58000199999999</v>
      </c>
      <c r="L2951" s="44">
        <f>AVERAGE(Table5[[#This Row],[SPX]:[AGG]])</f>
        <v>1012.9600281999998</v>
      </c>
    </row>
    <row r="2952" spans="5:12" x14ac:dyDescent="0.3">
      <c r="E2952">
        <v>47</v>
      </c>
      <c r="F2952" s="43">
        <v>42170</v>
      </c>
      <c r="G2952" s="44">
        <v>2084.429932</v>
      </c>
      <c r="H2952" s="44">
        <v>1521.880005</v>
      </c>
      <c r="I2952" s="44">
        <v>1261.040039</v>
      </c>
      <c r="J2952" s="44">
        <v>65.800003000000004</v>
      </c>
      <c r="K2952" s="44">
        <v>108.709999</v>
      </c>
      <c r="L2952" s="44">
        <f>AVERAGE(Table5[[#This Row],[SPX]:[AGG]])</f>
        <v>1008.3719955999999</v>
      </c>
    </row>
    <row r="2953" spans="5:12" x14ac:dyDescent="0.3">
      <c r="E2953">
        <v>47</v>
      </c>
      <c r="F2953" s="43">
        <v>42171</v>
      </c>
      <c r="G2953" s="44">
        <v>2096.290039</v>
      </c>
      <c r="H2953" s="44">
        <v>1532.079956</v>
      </c>
      <c r="I2953" s="44">
        <v>1269.530029</v>
      </c>
      <c r="J2953" s="44">
        <v>65.779999000000004</v>
      </c>
      <c r="K2953" s="44">
        <v>108.889999</v>
      </c>
      <c r="L2953" s="44">
        <f>AVERAGE(Table5[[#This Row],[SPX]:[AGG]])</f>
        <v>1014.5140044000002</v>
      </c>
    </row>
    <row r="2954" spans="5:12" x14ac:dyDescent="0.3">
      <c r="E2954">
        <v>47</v>
      </c>
      <c r="F2954" s="43">
        <v>42172</v>
      </c>
      <c r="G2954" s="44">
        <v>2100.4399410000001</v>
      </c>
      <c r="H2954" s="44">
        <v>1531.780029</v>
      </c>
      <c r="I2954" s="44">
        <v>1268.329956</v>
      </c>
      <c r="J2954" s="44">
        <v>65.629997000000003</v>
      </c>
      <c r="K2954" s="44">
        <v>108.900002</v>
      </c>
      <c r="L2954" s="44">
        <f>AVERAGE(Table5[[#This Row],[SPX]:[AGG]])</f>
        <v>1015.015985</v>
      </c>
    </row>
    <row r="2955" spans="5:12" x14ac:dyDescent="0.3">
      <c r="E2955">
        <v>47</v>
      </c>
      <c r="F2955" s="43">
        <v>42173</v>
      </c>
      <c r="G2955" s="44">
        <v>2121.23999</v>
      </c>
      <c r="H2955" s="44">
        <v>1544.2700199999999</v>
      </c>
      <c r="I2955" s="44">
        <v>1284.6800539999999</v>
      </c>
      <c r="J2955" s="44">
        <v>66.220000999999996</v>
      </c>
      <c r="K2955" s="44">
        <v>108.870003</v>
      </c>
      <c r="L2955" s="44">
        <f>AVERAGE(Table5[[#This Row],[SPX]:[AGG]])</f>
        <v>1025.0560135999999</v>
      </c>
    </row>
    <row r="2956" spans="5:12" x14ac:dyDescent="0.3">
      <c r="E2956">
        <v>47</v>
      </c>
      <c r="F2956" s="43">
        <v>42174</v>
      </c>
      <c r="G2956" s="44">
        <v>2109.98999</v>
      </c>
      <c r="H2956" s="44">
        <v>1540.829956</v>
      </c>
      <c r="I2956" s="44">
        <v>1284.660034</v>
      </c>
      <c r="J2956" s="44">
        <v>66.059997999999993</v>
      </c>
      <c r="K2956" s="44">
        <v>109.209999</v>
      </c>
      <c r="L2956" s="44">
        <f>AVERAGE(Table5[[#This Row],[SPX]:[AGG]])</f>
        <v>1022.1499953999999</v>
      </c>
    </row>
    <row r="2957" spans="5:12" x14ac:dyDescent="0.3">
      <c r="E2957">
        <v>47</v>
      </c>
      <c r="F2957" s="43">
        <v>42177</v>
      </c>
      <c r="G2957" s="44">
        <v>2122.8500979999999</v>
      </c>
      <c r="H2957" s="44">
        <v>1547.910034</v>
      </c>
      <c r="I2957" s="44">
        <v>1292.3900149999999</v>
      </c>
      <c r="J2957" s="44">
        <v>67.309997999999993</v>
      </c>
      <c r="K2957" s="44">
        <v>108.66999800000001</v>
      </c>
      <c r="L2957" s="44">
        <f>AVERAGE(Table5[[#This Row],[SPX]:[AGG]])</f>
        <v>1027.8260286</v>
      </c>
    </row>
    <row r="2958" spans="5:12" x14ac:dyDescent="0.3">
      <c r="E2958">
        <v>47</v>
      </c>
      <c r="F2958" s="43">
        <v>42178</v>
      </c>
      <c r="G2958" s="44">
        <v>2124.1999510000001</v>
      </c>
      <c r="H2958" s="44">
        <v>1549.4399410000001</v>
      </c>
      <c r="I2958" s="44">
        <v>1295.8000489999999</v>
      </c>
      <c r="J2958" s="44">
        <v>67.489998</v>
      </c>
      <c r="K2958" s="44">
        <v>108.41999800000001</v>
      </c>
      <c r="L2958" s="44">
        <f>AVERAGE(Table5[[#This Row],[SPX]:[AGG]])</f>
        <v>1029.0699874000002</v>
      </c>
    </row>
    <row r="2959" spans="5:12" x14ac:dyDescent="0.3">
      <c r="E2959">
        <v>47</v>
      </c>
      <c r="F2959" s="43">
        <v>42179</v>
      </c>
      <c r="G2959" s="44">
        <v>2108.580078</v>
      </c>
      <c r="H2959" s="44">
        <v>1534.3199460000001</v>
      </c>
      <c r="I2959" s="44">
        <v>1283.920044</v>
      </c>
      <c r="J2959" s="44">
        <v>66.910004000000001</v>
      </c>
      <c r="K2959" s="44">
        <v>108.589996</v>
      </c>
      <c r="L2959" s="44">
        <f>AVERAGE(Table5[[#This Row],[SPX]:[AGG]])</f>
        <v>1020.4640136</v>
      </c>
    </row>
    <row r="2960" spans="5:12" x14ac:dyDescent="0.3">
      <c r="E2960">
        <v>47</v>
      </c>
      <c r="F2960" s="43">
        <v>42180</v>
      </c>
      <c r="G2960" s="44">
        <v>2102.3100589999999</v>
      </c>
      <c r="H2960" s="44">
        <v>1530.410034</v>
      </c>
      <c r="I2960" s="44">
        <v>1283.280029</v>
      </c>
      <c r="J2960" s="44">
        <v>65.769997000000004</v>
      </c>
      <c r="K2960" s="44">
        <v>108.470001</v>
      </c>
      <c r="L2960" s="44">
        <f>AVERAGE(Table5[[#This Row],[SPX]:[AGG]])</f>
        <v>1018.0480239999999</v>
      </c>
    </row>
    <row r="2961" spans="5:12" x14ac:dyDescent="0.3">
      <c r="E2961">
        <v>47</v>
      </c>
      <c r="F2961" s="43">
        <v>42181</v>
      </c>
      <c r="G2961" s="44">
        <v>2101.48999</v>
      </c>
      <c r="H2961" s="44">
        <v>1532.619995</v>
      </c>
      <c r="I2961" s="44">
        <v>1279.8000489999999</v>
      </c>
      <c r="J2961" s="44">
        <v>65.739998</v>
      </c>
      <c r="K2961" s="44">
        <v>108.209999</v>
      </c>
      <c r="L2961" s="44">
        <f>AVERAGE(Table5[[#This Row],[SPX]:[AGG]])</f>
        <v>1017.5720062</v>
      </c>
    </row>
    <row r="2962" spans="5:12" x14ac:dyDescent="0.3">
      <c r="E2962">
        <v>47</v>
      </c>
      <c r="F2962" s="43">
        <v>42184</v>
      </c>
      <c r="G2962" s="44">
        <v>2057.639893</v>
      </c>
      <c r="H2962" s="44">
        <v>1500.099976</v>
      </c>
      <c r="I2962" s="44">
        <v>1246.75</v>
      </c>
      <c r="J2962" s="44">
        <v>63.720001000000003</v>
      </c>
      <c r="K2962" s="44">
        <v>108.849998</v>
      </c>
      <c r="L2962" s="44">
        <f>AVERAGE(Table5[[#This Row],[SPX]:[AGG]])</f>
        <v>995.4119735999999</v>
      </c>
    </row>
    <row r="2963" spans="5:12" x14ac:dyDescent="0.3">
      <c r="E2963">
        <v>47</v>
      </c>
      <c r="F2963" s="43">
        <v>42185</v>
      </c>
      <c r="G2963" s="44">
        <v>2063.110107</v>
      </c>
      <c r="H2963" s="44">
        <v>1502.170044</v>
      </c>
      <c r="I2963" s="44">
        <v>1253.9499510000001</v>
      </c>
      <c r="J2963" s="44">
        <v>63.490001999999997</v>
      </c>
      <c r="K2963" s="44">
        <v>108.779999</v>
      </c>
      <c r="L2963" s="44">
        <f>AVERAGE(Table5[[#This Row],[SPX]:[AGG]])</f>
        <v>998.30002059999993</v>
      </c>
    </row>
    <row r="2964" spans="5:12" x14ac:dyDescent="0.3">
      <c r="E2964">
        <v>48</v>
      </c>
      <c r="F2964" s="43">
        <v>42186</v>
      </c>
      <c r="G2964" s="44">
        <v>2077.419922</v>
      </c>
      <c r="H2964" s="44">
        <v>1508.5699460000001</v>
      </c>
      <c r="I2964" s="44">
        <v>1256.400024</v>
      </c>
      <c r="J2964" s="44">
        <v>63.900002000000001</v>
      </c>
      <c r="K2964" s="44">
        <v>108.290001</v>
      </c>
      <c r="L2964" s="44">
        <f>AVERAGE(Table5[[#This Row],[SPX]:[AGG]])</f>
        <v>1002.9159790000001</v>
      </c>
    </row>
    <row r="2965" spans="5:12" x14ac:dyDescent="0.3">
      <c r="E2965">
        <v>48</v>
      </c>
      <c r="F2965" s="43">
        <v>42187</v>
      </c>
      <c r="G2965" s="44">
        <v>2076.780029</v>
      </c>
      <c r="H2965" s="44">
        <v>1505.76001</v>
      </c>
      <c r="I2965" s="44">
        <v>1248.26001</v>
      </c>
      <c r="J2965" s="44">
        <v>63.98</v>
      </c>
      <c r="K2965" s="44">
        <v>108.44000200000001</v>
      </c>
      <c r="L2965" s="44">
        <f>AVERAGE(Table5[[#This Row],[SPX]:[AGG]])</f>
        <v>1000.6440101999999</v>
      </c>
    </row>
    <row r="2966" spans="5:12" x14ac:dyDescent="0.3">
      <c r="E2966">
        <v>48</v>
      </c>
      <c r="F2966" s="43">
        <v>42191</v>
      </c>
      <c r="G2966" s="44">
        <v>2068.76001</v>
      </c>
      <c r="H2966" s="44">
        <v>1500.839966</v>
      </c>
      <c r="I2966" s="44">
        <v>1246.959961</v>
      </c>
      <c r="J2966" s="44">
        <v>62.689999</v>
      </c>
      <c r="K2966" s="44">
        <v>108.83000199999999</v>
      </c>
      <c r="L2966" s="44">
        <f>AVERAGE(Table5[[#This Row],[SPX]:[AGG]])</f>
        <v>997.61598759999993</v>
      </c>
    </row>
    <row r="2967" spans="5:12" x14ac:dyDescent="0.3">
      <c r="E2967">
        <v>48</v>
      </c>
      <c r="F2967" s="43">
        <v>42192</v>
      </c>
      <c r="G2967" s="44">
        <v>2081.3400879999999</v>
      </c>
      <c r="H2967" s="44">
        <v>1507.349976</v>
      </c>
      <c r="I2967" s="44">
        <v>1248.0500489999999</v>
      </c>
      <c r="J2967" s="44">
        <v>62.709999000000003</v>
      </c>
      <c r="K2967" s="44">
        <v>108.980003</v>
      </c>
      <c r="L2967" s="44">
        <f>AVERAGE(Table5[[#This Row],[SPX]:[AGG]])</f>
        <v>1001.6860229999999</v>
      </c>
    </row>
    <row r="2968" spans="5:12" x14ac:dyDescent="0.3">
      <c r="E2968">
        <v>48</v>
      </c>
      <c r="F2968" s="43">
        <v>42193</v>
      </c>
      <c r="G2968" s="44">
        <v>2046.6800539999999</v>
      </c>
      <c r="H2968" s="44">
        <v>1485.849976</v>
      </c>
      <c r="I2968" s="44">
        <v>1228.959961</v>
      </c>
      <c r="J2968" s="44">
        <v>61.25</v>
      </c>
      <c r="K2968" s="44">
        <v>109.239998</v>
      </c>
      <c r="L2968" s="44">
        <f>AVERAGE(Table5[[#This Row],[SPX]:[AGG]])</f>
        <v>986.39599780000003</v>
      </c>
    </row>
    <row r="2969" spans="5:12" x14ac:dyDescent="0.3">
      <c r="E2969">
        <v>48</v>
      </c>
      <c r="F2969" s="43">
        <v>42194</v>
      </c>
      <c r="G2969" s="44">
        <v>2051.3100589999999</v>
      </c>
      <c r="H2969" s="44">
        <v>1487.8100589999999</v>
      </c>
      <c r="I2969" s="44">
        <v>1234.150024</v>
      </c>
      <c r="J2969" s="44">
        <v>62.259998000000003</v>
      </c>
      <c r="K2969" s="44">
        <v>108.839996</v>
      </c>
      <c r="L2969" s="44">
        <f>AVERAGE(Table5[[#This Row],[SPX]:[AGG]])</f>
        <v>988.87402719999989</v>
      </c>
    </row>
    <row r="2970" spans="5:12" x14ac:dyDescent="0.3">
      <c r="E2970">
        <v>48</v>
      </c>
      <c r="F2970" s="43">
        <v>42195</v>
      </c>
      <c r="G2970" s="44">
        <v>2076.6201169999999</v>
      </c>
      <c r="H2970" s="44">
        <v>1503.7299800000001</v>
      </c>
      <c r="I2970" s="44">
        <v>1252.0200199999999</v>
      </c>
      <c r="J2970" s="44">
        <v>64.300003000000004</v>
      </c>
      <c r="K2970" s="44">
        <v>108.379997</v>
      </c>
      <c r="L2970" s="44">
        <f>AVERAGE(Table5[[#This Row],[SPX]:[AGG]])</f>
        <v>1001.0100234000001</v>
      </c>
    </row>
    <row r="2971" spans="5:12" x14ac:dyDescent="0.3">
      <c r="E2971">
        <v>48</v>
      </c>
      <c r="F2971" s="43">
        <v>42198</v>
      </c>
      <c r="G2971" s="44">
        <v>2099.6000979999999</v>
      </c>
      <c r="H2971" s="44">
        <v>1516.530029</v>
      </c>
      <c r="I2971" s="44">
        <v>1265.349976</v>
      </c>
      <c r="J2971" s="44">
        <v>64.540001000000004</v>
      </c>
      <c r="K2971" s="44">
        <v>108.220001</v>
      </c>
      <c r="L2971" s="44">
        <f>AVERAGE(Table5[[#This Row],[SPX]:[AGG]])</f>
        <v>1010.848021</v>
      </c>
    </row>
    <row r="2972" spans="5:12" x14ac:dyDescent="0.3">
      <c r="E2972">
        <v>48</v>
      </c>
      <c r="F2972" s="43">
        <v>42199</v>
      </c>
      <c r="G2972" s="44">
        <v>2108.9499510000001</v>
      </c>
      <c r="H2972" s="44">
        <v>1522.98999</v>
      </c>
      <c r="I2972" s="44">
        <v>1273.329956</v>
      </c>
      <c r="J2972" s="44">
        <v>65.080001999999993</v>
      </c>
      <c r="K2972" s="44">
        <v>108.400002</v>
      </c>
      <c r="L2972" s="44">
        <f>AVERAGE(Table5[[#This Row],[SPX]:[AGG]])</f>
        <v>1015.7499802</v>
      </c>
    </row>
    <row r="2973" spans="5:12" x14ac:dyDescent="0.3">
      <c r="E2973">
        <v>48</v>
      </c>
      <c r="F2973" s="43">
        <v>42200</v>
      </c>
      <c r="G2973" s="44">
        <v>2107.3999020000001</v>
      </c>
      <c r="H2973" s="44">
        <v>1513.4300539999999</v>
      </c>
      <c r="I2973" s="44">
        <v>1264.5200199999999</v>
      </c>
      <c r="J2973" s="44">
        <v>64.839995999999999</v>
      </c>
      <c r="K2973" s="44">
        <v>108.69000200000001</v>
      </c>
      <c r="L2973" s="44">
        <f>AVERAGE(Table5[[#This Row],[SPX]:[AGG]])</f>
        <v>1011.7759947999999</v>
      </c>
    </row>
    <row r="2974" spans="5:12" x14ac:dyDescent="0.3">
      <c r="E2974">
        <v>48</v>
      </c>
      <c r="F2974" s="43">
        <v>42201</v>
      </c>
      <c r="G2974" s="44">
        <v>2124.290039</v>
      </c>
      <c r="H2974" s="44">
        <v>1519.4799800000001</v>
      </c>
      <c r="I2974" s="44">
        <v>1272.829956</v>
      </c>
      <c r="J2974" s="44">
        <v>65.400002000000001</v>
      </c>
      <c r="K2974" s="44">
        <v>108.779999</v>
      </c>
      <c r="L2974" s="44">
        <f>AVERAGE(Table5[[#This Row],[SPX]:[AGG]])</f>
        <v>1018.1559952000001</v>
      </c>
    </row>
    <row r="2975" spans="5:12" x14ac:dyDescent="0.3">
      <c r="E2975">
        <v>48</v>
      </c>
      <c r="F2975" s="43">
        <v>42202</v>
      </c>
      <c r="G2975" s="44">
        <v>2126.639893</v>
      </c>
      <c r="H2975" s="44">
        <v>1507.8199460000001</v>
      </c>
      <c r="I2975" s="44">
        <v>1267.089966</v>
      </c>
      <c r="J2975" s="44">
        <v>65.290001000000004</v>
      </c>
      <c r="K2975" s="44">
        <v>108.790001</v>
      </c>
      <c r="L2975" s="44">
        <f>AVERAGE(Table5[[#This Row],[SPX]:[AGG]])</f>
        <v>1015.1259614000003</v>
      </c>
    </row>
    <row r="2976" spans="5:12" x14ac:dyDescent="0.3">
      <c r="E2976">
        <v>48</v>
      </c>
      <c r="F2976" s="43">
        <v>42205</v>
      </c>
      <c r="G2976" s="44">
        <v>2128.280029</v>
      </c>
      <c r="H2976" s="44">
        <v>1507.48999</v>
      </c>
      <c r="I2976" s="44">
        <v>1260.219971</v>
      </c>
      <c r="J2976" s="44">
        <v>65.459998999999996</v>
      </c>
      <c r="K2976" s="44">
        <v>108.599998</v>
      </c>
      <c r="L2976" s="44">
        <f>AVERAGE(Table5[[#This Row],[SPX]:[AGG]])</f>
        <v>1014.0099973999999</v>
      </c>
    </row>
    <row r="2977" spans="5:12" x14ac:dyDescent="0.3">
      <c r="E2977">
        <v>48</v>
      </c>
      <c r="F2977" s="43">
        <v>42206</v>
      </c>
      <c r="G2977" s="44">
        <v>2119.209961</v>
      </c>
      <c r="H2977" s="44">
        <v>1496.4300539999999</v>
      </c>
      <c r="I2977" s="44">
        <v>1254.5699460000001</v>
      </c>
      <c r="J2977" s="44">
        <v>65.269997000000004</v>
      </c>
      <c r="K2977" s="44">
        <v>108.779999</v>
      </c>
      <c r="L2977" s="44">
        <f>AVERAGE(Table5[[#This Row],[SPX]:[AGG]])</f>
        <v>1008.8519914000002</v>
      </c>
    </row>
    <row r="2978" spans="5:12" x14ac:dyDescent="0.3">
      <c r="E2978">
        <v>48</v>
      </c>
      <c r="F2978" s="43">
        <v>42207</v>
      </c>
      <c r="G2978" s="44">
        <v>2114.1499020000001</v>
      </c>
      <c r="H2978" s="44">
        <v>1499.7700199999999</v>
      </c>
      <c r="I2978" s="44">
        <v>1258.349976</v>
      </c>
      <c r="J2978" s="44">
        <v>64.769997000000004</v>
      </c>
      <c r="K2978" s="44">
        <v>108.83000199999999</v>
      </c>
      <c r="L2978" s="44">
        <f>AVERAGE(Table5[[#This Row],[SPX]:[AGG]])</f>
        <v>1009.1739794000001</v>
      </c>
    </row>
    <row r="2979" spans="5:12" x14ac:dyDescent="0.3">
      <c r="E2979">
        <v>48</v>
      </c>
      <c r="F2979" s="43">
        <v>42208</v>
      </c>
      <c r="G2979" s="44">
        <v>2102.1499020000001</v>
      </c>
      <c r="H2979" s="44">
        <v>1490.3900149999999</v>
      </c>
      <c r="I2979" s="44">
        <v>1244.969971</v>
      </c>
      <c r="J2979" s="44">
        <v>64.599997999999999</v>
      </c>
      <c r="K2979" s="44">
        <v>109.139999</v>
      </c>
      <c r="L2979" s="44">
        <f>AVERAGE(Table5[[#This Row],[SPX]:[AGG]])</f>
        <v>1002.2499770000001</v>
      </c>
    </row>
    <row r="2980" spans="5:12" x14ac:dyDescent="0.3">
      <c r="E2980">
        <v>48</v>
      </c>
      <c r="F2980" s="43">
        <v>42209</v>
      </c>
      <c r="G2980" s="44">
        <v>2079.6499020000001</v>
      </c>
      <c r="H2980" s="44">
        <v>1476.73999</v>
      </c>
      <c r="I2980" s="44">
        <v>1225.98999</v>
      </c>
      <c r="J2980" s="44">
        <v>63.889999000000003</v>
      </c>
      <c r="K2980" s="44">
        <v>109.120003</v>
      </c>
      <c r="L2980" s="44">
        <f>AVERAGE(Table5[[#This Row],[SPX]:[AGG]])</f>
        <v>991.07797679999999</v>
      </c>
    </row>
    <row r="2981" spans="5:12" x14ac:dyDescent="0.3">
      <c r="E2981">
        <v>48</v>
      </c>
      <c r="F2981" s="43">
        <v>42212</v>
      </c>
      <c r="G2981" s="44">
        <v>2067.639893</v>
      </c>
      <c r="H2981" s="44">
        <v>1464.969971</v>
      </c>
      <c r="I2981" s="44">
        <v>1214.6099850000001</v>
      </c>
      <c r="J2981" s="44">
        <v>63.419998</v>
      </c>
      <c r="K2981" s="44">
        <v>109.260002</v>
      </c>
      <c r="L2981" s="44">
        <f>AVERAGE(Table5[[#This Row],[SPX]:[AGG]])</f>
        <v>983.97996980000005</v>
      </c>
    </row>
    <row r="2982" spans="5:12" x14ac:dyDescent="0.3">
      <c r="E2982">
        <v>48</v>
      </c>
      <c r="F2982" s="43">
        <v>42213</v>
      </c>
      <c r="G2982" s="44">
        <v>2093.25</v>
      </c>
      <c r="H2982" s="44">
        <v>1479.829956</v>
      </c>
      <c r="I2982" s="44">
        <v>1224.599976</v>
      </c>
      <c r="J2982" s="44">
        <v>64.220000999999996</v>
      </c>
      <c r="K2982" s="44">
        <v>109.150002</v>
      </c>
      <c r="L2982" s="44">
        <f>AVERAGE(Table5[[#This Row],[SPX]:[AGG]])</f>
        <v>994.20998699999996</v>
      </c>
    </row>
    <row r="2983" spans="5:12" x14ac:dyDescent="0.3">
      <c r="E2983">
        <v>48</v>
      </c>
      <c r="F2983" s="43">
        <v>42214</v>
      </c>
      <c r="G2983" s="44">
        <v>2108.570068</v>
      </c>
      <c r="H2983" s="44">
        <v>1497.670044</v>
      </c>
      <c r="I2983" s="44">
        <v>1229.599976</v>
      </c>
      <c r="J2983" s="44">
        <v>64.449996999999996</v>
      </c>
      <c r="K2983" s="44">
        <v>109.05999799999999</v>
      </c>
      <c r="L2983" s="44">
        <f>AVERAGE(Table5[[#This Row],[SPX]:[AGG]])</f>
        <v>1001.8700165999999</v>
      </c>
    </row>
    <row r="2984" spans="5:12" x14ac:dyDescent="0.3">
      <c r="E2984">
        <v>48</v>
      </c>
      <c r="F2984" s="43">
        <v>42215</v>
      </c>
      <c r="G2984" s="44">
        <v>2108.6298830000001</v>
      </c>
      <c r="H2984" s="44">
        <v>1500.290039</v>
      </c>
      <c r="I2984" s="44">
        <v>1232.0699460000001</v>
      </c>
      <c r="J2984" s="44">
        <v>64.400002000000001</v>
      </c>
      <c r="K2984" s="44">
        <v>109.07</v>
      </c>
      <c r="L2984" s="44">
        <f>AVERAGE(Table5[[#This Row],[SPX]:[AGG]])</f>
        <v>1002.8919740000001</v>
      </c>
    </row>
    <row r="2985" spans="5:12" x14ac:dyDescent="0.3">
      <c r="E2985">
        <v>48</v>
      </c>
      <c r="F2985" s="43">
        <v>42216</v>
      </c>
      <c r="G2985" s="44">
        <v>2103.8400879999999</v>
      </c>
      <c r="H2985" s="44">
        <v>1502.8900149999999</v>
      </c>
      <c r="I2985" s="44">
        <v>1238.6800539999999</v>
      </c>
      <c r="J2985" s="44">
        <v>64.779999000000004</v>
      </c>
      <c r="K2985" s="44">
        <v>109.5</v>
      </c>
      <c r="L2985" s="44">
        <f>AVERAGE(Table5[[#This Row],[SPX]:[AGG]])</f>
        <v>1003.9380312000001</v>
      </c>
    </row>
    <row r="2986" spans="5:12" x14ac:dyDescent="0.3">
      <c r="E2986">
        <v>48</v>
      </c>
      <c r="F2986" s="43">
        <v>42219</v>
      </c>
      <c r="G2986" s="44">
        <v>2098.040039</v>
      </c>
      <c r="H2986" s="44">
        <v>1498.5699460000001</v>
      </c>
      <c r="I2986" s="44">
        <v>1231.790039</v>
      </c>
      <c r="J2986" s="44">
        <v>64.610000999999997</v>
      </c>
      <c r="K2986" s="44">
        <v>109.400002</v>
      </c>
      <c r="L2986" s="44">
        <f>AVERAGE(Table5[[#This Row],[SPX]:[AGG]])</f>
        <v>1000.4820054000002</v>
      </c>
    </row>
    <row r="2987" spans="5:12" x14ac:dyDescent="0.3">
      <c r="E2987">
        <v>48</v>
      </c>
      <c r="F2987" s="43">
        <v>42220</v>
      </c>
      <c r="G2987" s="44">
        <v>2093.320068</v>
      </c>
      <c r="H2987" s="44">
        <v>1496.719971</v>
      </c>
      <c r="I2987" s="44">
        <v>1228.849976</v>
      </c>
      <c r="J2987" s="44">
        <v>64.660004000000001</v>
      </c>
      <c r="K2987" s="44">
        <v>109.08000199999999</v>
      </c>
      <c r="L2987" s="44">
        <f>AVERAGE(Table5[[#This Row],[SPX]:[AGG]])</f>
        <v>998.52600419999999</v>
      </c>
    </row>
    <row r="2988" spans="5:12" x14ac:dyDescent="0.3">
      <c r="E2988">
        <v>48</v>
      </c>
      <c r="F2988" s="43">
        <v>42221</v>
      </c>
      <c r="G2988" s="44">
        <v>2099.8400879999999</v>
      </c>
      <c r="H2988" s="44">
        <v>1503.619995</v>
      </c>
      <c r="I2988" s="44">
        <v>1231.75</v>
      </c>
      <c r="J2988" s="44">
        <v>65</v>
      </c>
      <c r="K2988" s="44">
        <v>108.879997</v>
      </c>
      <c r="L2988" s="44">
        <f>AVERAGE(Table5[[#This Row],[SPX]:[AGG]])</f>
        <v>1001.8180159999999</v>
      </c>
    </row>
    <row r="2989" spans="5:12" x14ac:dyDescent="0.3">
      <c r="E2989">
        <v>48</v>
      </c>
      <c r="F2989" s="43">
        <v>42222</v>
      </c>
      <c r="G2989" s="44">
        <v>2083.5600589999999</v>
      </c>
      <c r="H2989" s="44">
        <v>1490.4499510000001</v>
      </c>
      <c r="I2989" s="44">
        <v>1215.849976</v>
      </c>
      <c r="J2989" s="44">
        <v>64.730002999999996</v>
      </c>
      <c r="K2989" s="44">
        <v>109.010002</v>
      </c>
      <c r="L2989" s="44">
        <f>AVERAGE(Table5[[#This Row],[SPX]:[AGG]])</f>
        <v>992.71999819999985</v>
      </c>
    </row>
    <row r="2990" spans="5:12" x14ac:dyDescent="0.3">
      <c r="E2990">
        <v>48</v>
      </c>
      <c r="F2990" s="43">
        <v>42223</v>
      </c>
      <c r="G2990" s="44">
        <v>2077.570068</v>
      </c>
      <c r="H2990" s="44">
        <v>1488.160034</v>
      </c>
      <c r="I2990" s="44">
        <v>1206.900024</v>
      </c>
      <c r="J2990" s="44">
        <v>64.610000999999997</v>
      </c>
      <c r="K2990" s="44">
        <v>109.199997</v>
      </c>
      <c r="L2990" s="44">
        <f>AVERAGE(Table5[[#This Row],[SPX]:[AGG]])</f>
        <v>989.2880247999999</v>
      </c>
    </row>
    <row r="2991" spans="5:12" x14ac:dyDescent="0.3">
      <c r="E2991">
        <v>48</v>
      </c>
      <c r="F2991" s="43">
        <v>42226</v>
      </c>
      <c r="G2991" s="44">
        <v>2104.179932</v>
      </c>
      <c r="H2991" s="44">
        <v>1510.3000489999999</v>
      </c>
      <c r="I2991" s="44">
        <v>1222.670044</v>
      </c>
      <c r="J2991" s="44">
        <v>65.400002000000001</v>
      </c>
      <c r="K2991" s="44">
        <v>109.05999799999999</v>
      </c>
      <c r="L2991" s="44">
        <f>AVERAGE(Table5[[#This Row],[SPX]:[AGG]])</f>
        <v>1002.322005</v>
      </c>
    </row>
    <row r="2992" spans="5:12" x14ac:dyDescent="0.3">
      <c r="E2992">
        <v>48</v>
      </c>
      <c r="F2992" s="43">
        <v>42227</v>
      </c>
      <c r="G2992" s="44">
        <v>2084.070068</v>
      </c>
      <c r="H2992" s="44">
        <v>1496.1400149999999</v>
      </c>
      <c r="I2992" s="44">
        <v>1211.1400149999999</v>
      </c>
      <c r="J2992" s="44">
        <v>64.400002000000001</v>
      </c>
      <c r="K2992" s="44">
        <v>109.41999800000001</v>
      </c>
      <c r="L2992" s="44">
        <f>AVERAGE(Table5[[#This Row],[SPX]:[AGG]])</f>
        <v>993.03401960000008</v>
      </c>
    </row>
    <row r="2993" spans="5:12" x14ac:dyDescent="0.3">
      <c r="E2993">
        <v>48</v>
      </c>
      <c r="F2993" s="43">
        <v>42228</v>
      </c>
      <c r="G2993" s="44">
        <v>2086.0500489999999</v>
      </c>
      <c r="H2993" s="44">
        <v>1491.9399410000001</v>
      </c>
      <c r="I2993" s="44">
        <v>1208.9799800000001</v>
      </c>
      <c r="J2993" s="44">
        <v>63.939999</v>
      </c>
      <c r="K2993" s="44">
        <v>109.349998</v>
      </c>
      <c r="L2993" s="44">
        <f>AVERAGE(Table5[[#This Row],[SPX]:[AGG]])</f>
        <v>992.05199340000001</v>
      </c>
    </row>
    <row r="2994" spans="5:12" x14ac:dyDescent="0.3">
      <c r="E2994">
        <v>48</v>
      </c>
      <c r="F2994" s="43">
        <v>42229</v>
      </c>
      <c r="G2994" s="44">
        <v>2083.389893</v>
      </c>
      <c r="H2994" s="44">
        <v>1491.8900149999999</v>
      </c>
      <c r="I2994" s="44">
        <v>1204.73999</v>
      </c>
      <c r="J2994" s="44">
        <v>63.900002000000001</v>
      </c>
      <c r="K2994" s="44">
        <v>109.120003</v>
      </c>
      <c r="L2994" s="44">
        <f>AVERAGE(Table5[[#This Row],[SPX]:[AGG]])</f>
        <v>990.60798060000013</v>
      </c>
    </row>
    <row r="2995" spans="5:12" x14ac:dyDescent="0.3">
      <c r="E2995">
        <v>48</v>
      </c>
      <c r="F2995" s="43">
        <v>42230</v>
      </c>
      <c r="G2995" s="44">
        <v>2091.540039</v>
      </c>
      <c r="H2995" s="44">
        <v>1501.719971</v>
      </c>
      <c r="I2995" s="44">
        <v>1212.6899410000001</v>
      </c>
      <c r="J2995" s="44">
        <v>64</v>
      </c>
      <c r="K2995" s="44">
        <v>109.07</v>
      </c>
      <c r="L2995" s="44">
        <f>AVERAGE(Table5[[#This Row],[SPX]:[AGG]])</f>
        <v>995.80399020000004</v>
      </c>
    </row>
    <row r="2996" spans="5:12" x14ac:dyDescent="0.3">
      <c r="E2996">
        <v>48</v>
      </c>
      <c r="F2996" s="43">
        <v>42233</v>
      </c>
      <c r="G2996" s="44">
        <v>2102.4399410000001</v>
      </c>
      <c r="H2996" s="44">
        <v>1514.420044</v>
      </c>
      <c r="I2996" s="44">
        <v>1225.089966</v>
      </c>
      <c r="J2996" s="44">
        <v>63.880001</v>
      </c>
      <c r="K2996" s="44">
        <v>109.260002</v>
      </c>
      <c r="L2996" s="44">
        <f>AVERAGE(Table5[[#This Row],[SPX]:[AGG]])</f>
        <v>1003.0179908000002</v>
      </c>
    </row>
    <row r="2997" spans="5:12" x14ac:dyDescent="0.3">
      <c r="E2997">
        <v>48</v>
      </c>
      <c r="F2997" s="43">
        <v>42234</v>
      </c>
      <c r="G2997" s="44">
        <v>2096.919922</v>
      </c>
      <c r="H2997" s="44">
        <v>1507.0500489999999</v>
      </c>
      <c r="I2997" s="44">
        <v>1214.8900149999999</v>
      </c>
      <c r="J2997" s="44">
        <v>63.400002000000001</v>
      </c>
      <c r="K2997" s="44">
        <v>109.05999799999999</v>
      </c>
      <c r="L2997" s="44">
        <f>AVERAGE(Table5[[#This Row],[SPX]:[AGG]])</f>
        <v>998.26399719999995</v>
      </c>
    </row>
    <row r="2998" spans="5:12" x14ac:dyDescent="0.3">
      <c r="E2998">
        <v>48</v>
      </c>
      <c r="F2998" s="43">
        <v>42235</v>
      </c>
      <c r="G2998" s="44">
        <v>2079.610107</v>
      </c>
      <c r="H2998" s="44">
        <v>1491.209961</v>
      </c>
      <c r="I2998" s="44">
        <v>1202.9799800000001</v>
      </c>
      <c r="J2998" s="44">
        <v>62.84</v>
      </c>
      <c r="K2998" s="44">
        <v>109.400002</v>
      </c>
      <c r="L2998" s="44">
        <f>AVERAGE(Table5[[#This Row],[SPX]:[AGG]])</f>
        <v>989.20801000000006</v>
      </c>
    </row>
    <row r="2999" spans="5:12" x14ac:dyDescent="0.3">
      <c r="E2999">
        <v>48</v>
      </c>
      <c r="F2999" s="43">
        <v>42236</v>
      </c>
      <c r="G2999" s="44">
        <v>2035.7299800000001</v>
      </c>
      <c r="H2999" s="44">
        <v>1457.3199460000001</v>
      </c>
      <c r="I2999" s="44">
        <v>1172.5200199999999</v>
      </c>
      <c r="J2999" s="44">
        <v>61.32</v>
      </c>
      <c r="K2999" s="44">
        <v>109.57</v>
      </c>
      <c r="L2999" s="44">
        <f>AVERAGE(Table5[[#This Row],[SPX]:[AGG]])</f>
        <v>967.29198919999976</v>
      </c>
    </row>
    <row r="3000" spans="5:12" x14ac:dyDescent="0.3">
      <c r="E3000">
        <v>48</v>
      </c>
      <c r="F3000" s="43">
        <v>42237</v>
      </c>
      <c r="G3000" s="44">
        <v>1970.8900149999999</v>
      </c>
      <c r="H3000" s="44">
        <v>1423.1999510000001</v>
      </c>
      <c r="I3000" s="44">
        <v>1156.790039</v>
      </c>
      <c r="J3000" s="44">
        <v>59.919998</v>
      </c>
      <c r="K3000" s="44">
        <v>109.760002</v>
      </c>
      <c r="L3000" s="44">
        <f>AVERAGE(Table5[[#This Row],[SPX]:[AGG]])</f>
        <v>944.11200100000008</v>
      </c>
    </row>
    <row r="3001" spans="5:12" x14ac:dyDescent="0.3">
      <c r="E3001">
        <v>48</v>
      </c>
      <c r="F3001" s="43">
        <v>42240</v>
      </c>
      <c r="G3001" s="44">
        <v>1893.209961</v>
      </c>
      <c r="H3001" s="44">
        <v>1366.1099850000001</v>
      </c>
      <c r="I3001" s="44">
        <v>1111.6899410000001</v>
      </c>
      <c r="J3001" s="44">
        <v>57.849997999999999</v>
      </c>
      <c r="K3001" s="44">
        <v>109.720001</v>
      </c>
      <c r="L3001" s="44">
        <f>AVERAGE(Table5[[#This Row],[SPX]:[AGG]])</f>
        <v>907.71597719999988</v>
      </c>
    </row>
    <row r="3002" spans="5:12" x14ac:dyDescent="0.3">
      <c r="E3002">
        <v>48</v>
      </c>
      <c r="F3002" s="43">
        <v>42241</v>
      </c>
      <c r="G3002" s="44">
        <v>1867.6099850000001</v>
      </c>
      <c r="H3002" s="44">
        <v>1351.290039</v>
      </c>
      <c r="I3002" s="44">
        <v>1104.099976</v>
      </c>
      <c r="J3002" s="44">
        <v>58.400002000000001</v>
      </c>
      <c r="K3002" s="44">
        <v>109.459999</v>
      </c>
      <c r="L3002" s="44">
        <f>AVERAGE(Table5[[#This Row],[SPX]:[AGG]])</f>
        <v>898.17200019999996</v>
      </c>
    </row>
    <row r="3003" spans="5:12" x14ac:dyDescent="0.3">
      <c r="E3003">
        <v>48</v>
      </c>
      <c r="F3003" s="43">
        <v>42242</v>
      </c>
      <c r="G3003" s="44">
        <v>1940.51001</v>
      </c>
      <c r="H3003" s="44">
        <v>1386.459961</v>
      </c>
      <c r="I3003" s="44">
        <v>1132.1899410000001</v>
      </c>
      <c r="J3003" s="44">
        <v>59.779998999999997</v>
      </c>
      <c r="K3003" s="44">
        <v>108.949997</v>
      </c>
      <c r="L3003" s="44">
        <f>AVERAGE(Table5[[#This Row],[SPX]:[AGG]])</f>
        <v>925.57798160000004</v>
      </c>
    </row>
    <row r="3004" spans="5:12" x14ac:dyDescent="0.3">
      <c r="E3004">
        <v>48</v>
      </c>
      <c r="F3004" s="43">
        <v>42243</v>
      </c>
      <c r="G3004" s="44">
        <v>1987.660034</v>
      </c>
      <c r="H3004" s="44">
        <v>1419.719971</v>
      </c>
      <c r="I3004" s="44">
        <v>1153.6099850000001</v>
      </c>
      <c r="J3004" s="44">
        <v>60.509998000000003</v>
      </c>
      <c r="K3004" s="44">
        <v>109.099998</v>
      </c>
      <c r="L3004" s="44">
        <f>AVERAGE(Table5[[#This Row],[SPX]:[AGG]])</f>
        <v>946.11999720000006</v>
      </c>
    </row>
    <row r="3005" spans="5:12" x14ac:dyDescent="0.3">
      <c r="E3005">
        <v>48</v>
      </c>
      <c r="F3005" s="43">
        <v>42244</v>
      </c>
      <c r="G3005" s="44">
        <v>1988.869995</v>
      </c>
      <c r="H3005" s="44">
        <v>1426.2299800000001</v>
      </c>
      <c r="I3005" s="44">
        <v>1162.910034</v>
      </c>
      <c r="J3005" s="44">
        <v>60.419998</v>
      </c>
      <c r="K3005" s="44">
        <v>109</v>
      </c>
      <c r="L3005" s="44">
        <f>AVERAGE(Table5[[#This Row],[SPX]:[AGG]])</f>
        <v>949.48600139999996</v>
      </c>
    </row>
    <row r="3006" spans="5:12" x14ac:dyDescent="0.3">
      <c r="E3006">
        <v>48</v>
      </c>
      <c r="F3006" s="43">
        <v>42247</v>
      </c>
      <c r="G3006" s="44">
        <v>1972.1800539999999</v>
      </c>
      <c r="H3006" s="44">
        <v>1416.75</v>
      </c>
      <c r="I3006" s="44">
        <v>1159.4499510000001</v>
      </c>
      <c r="J3006" s="44">
        <v>59.970001000000003</v>
      </c>
      <c r="K3006" s="44">
        <v>108.91999800000001</v>
      </c>
      <c r="L3006" s="44">
        <f>AVERAGE(Table5[[#This Row],[SPX]:[AGG]])</f>
        <v>943.45400080000002</v>
      </c>
    </row>
    <row r="3007" spans="5:12" x14ac:dyDescent="0.3">
      <c r="E3007">
        <v>48</v>
      </c>
      <c r="F3007" s="43">
        <v>42248</v>
      </c>
      <c r="G3007" s="44">
        <v>1913.849976</v>
      </c>
      <c r="H3007" s="44">
        <v>1376.6899410000001</v>
      </c>
      <c r="I3007" s="44">
        <v>1128.0500489999999</v>
      </c>
      <c r="J3007" s="44">
        <v>57.959999000000003</v>
      </c>
      <c r="K3007" s="44">
        <v>109.019997</v>
      </c>
      <c r="L3007" s="44">
        <f>AVERAGE(Table5[[#This Row],[SPX]:[AGG]])</f>
        <v>917.11399239999992</v>
      </c>
    </row>
    <row r="3008" spans="5:12" x14ac:dyDescent="0.3">
      <c r="E3008">
        <v>48</v>
      </c>
      <c r="F3008" s="43">
        <v>42249</v>
      </c>
      <c r="G3008" s="44">
        <v>1948.8599850000001</v>
      </c>
      <c r="H3008" s="44">
        <v>1396.3199460000001</v>
      </c>
      <c r="I3008" s="44">
        <v>1146.030029</v>
      </c>
      <c r="J3008" s="44">
        <v>58.82</v>
      </c>
      <c r="K3008" s="44">
        <v>108.879997</v>
      </c>
      <c r="L3008" s="44">
        <f>AVERAGE(Table5[[#This Row],[SPX]:[AGG]])</f>
        <v>931.78199139999992</v>
      </c>
    </row>
    <row r="3009" spans="5:12" x14ac:dyDescent="0.3">
      <c r="E3009">
        <v>48</v>
      </c>
      <c r="F3009" s="43">
        <v>42250</v>
      </c>
      <c r="G3009" s="44">
        <v>1951.130005</v>
      </c>
      <c r="H3009" s="44">
        <v>1403.209961</v>
      </c>
      <c r="I3009" s="44">
        <v>1145.150024</v>
      </c>
      <c r="J3009" s="44">
        <v>58.959999000000003</v>
      </c>
      <c r="K3009" s="44">
        <v>109.040001</v>
      </c>
      <c r="L3009" s="44">
        <f>AVERAGE(Table5[[#This Row],[SPX]:[AGG]])</f>
        <v>933.49799800000005</v>
      </c>
    </row>
    <row r="3010" spans="5:12" x14ac:dyDescent="0.3">
      <c r="E3010">
        <v>48</v>
      </c>
      <c r="F3010" s="43">
        <v>42251</v>
      </c>
      <c r="G3010" s="44">
        <v>1921.219971</v>
      </c>
      <c r="H3010" s="44">
        <v>1386.2700199999999</v>
      </c>
      <c r="I3010" s="44">
        <v>1136.170044</v>
      </c>
      <c r="J3010" s="44">
        <v>57.610000999999997</v>
      </c>
      <c r="K3010" s="44">
        <v>109.269997</v>
      </c>
      <c r="L3010" s="44">
        <f>AVERAGE(Table5[[#This Row],[SPX]:[AGG]])</f>
        <v>922.10800660000007</v>
      </c>
    </row>
    <row r="3011" spans="5:12" x14ac:dyDescent="0.3">
      <c r="E3011">
        <v>48</v>
      </c>
      <c r="F3011" s="43">
        <v>42255</v>
      </c>
      <c r="G3011" s="44">
        <v>1969.410034</v>
      </c>
      <c r="H3011" s="44">
        <v>1419.6800539999999</v>
      </c>
      <c r="I3011" s="44">
        <v>1161.76001</v>
      </c>
      <c r="J3011" s="44">
        <v>59.299999</v>
      </c>
      <c r="K3011" s="44">
        <v>109.010002</v>
      </c>
      <c r="L3011" s="44">
        <f>AVERAGE(Table5[[#This Row],[SPX]:[AGG]])</f>
        <v>943.8320197999999</v>
      </c>
    </row>
    <row r="3012" spans="5:12" x14ac:dyDescent="0.3">
      <c r="E3012">
        <v>48</v>
      </c>
      <c r="F3012" s="43">
        <v>42256</v>
      </c>
      <c r="G3012" s="44">
        <v>1942.040039</v>
      </c>
      <c r="H3012" s="44">
        <v>1404.209961</v>
      </c>
      <c r="I3012" s="44">
        <v>1148.2299800000001</v>
      </c>
      <c r="J3012" s="44">
        <v>59.060001</v>
      </c>
      <c r="K3012" s="44">
        <v>109.050003</v>
      </c>
      <c r="L3012" s="44">
        <f>AVERAGE(Table5[[#This Row],[SPX]:[AGG]])</f>
        <v>932.51799679999999</v>
      </c>
    </row>
    <row r="3013" spans="5:12" x14ac:dyDescent="0.3">
      <c r="E3013">
        <v>48</v>
      </c>
      <c r="F3013" s="43">
        <v>42257</v>
      </c>
      <c r="G3013" s="44">
        <v>1952.290039</v>
      </c>
      <c r="H3013" s="44">
        <v>1406.6099850000001</v>
      </c>
      <c r="I3013" s="44">
        <v>1153.030029</v>
      </c>
      <c r="J3013" s="44">
        <v>59.450001</v>
      </c>
      <c r="K3013" s="44">
        <v>108.93</v>
      </c>
      <c r="L3013" s="44">
        <f>AVERAGE(Table5[[#This Row],[SPX]:[AGG]])</f>
        <v>936.06201080000005</v>
      </c>
    </row>
    <row r="3014" spans="5:12" x14ac:dyDescent="0.3">
      <c r="E3014">
        <v>48</v>
      </c>
      <c r="F3014" s="43">
        <v>42258</v>
      </c>
      <c r="G3014" s="44">
        <v>1961.0500489999999</v>
      </c>
      <c r="H3014" s="44">
        <v>1414.469971</v>
      </c>
      <c r="I3014" s="44">
        <v>1157.790039</v>
      </c>
      <c r="J3014" s="44">
        <v>59.439999</v>
      </c>
      <c r="K3014" s="44">
        <v>109.05999799999999</v>
      </c>
      <c r="L3014" s="44">
        <f>AVERAGE(Table5[[#This Row],[SPX]:[AGG]])</f>
        <v>940.36201119999987</v>
      </c>
    </row>
    <row r="3015" spans="5:12" x14ac:dyDescent="0.3">
      <c r="E3015">
        <v>48</v>
      </c>
      <c r="F3015" s="43">
        <v>42261</v>
      </c>
      <c r="G3015" s="44">
        <v>1953.030029</v>
      </c>
      <c r="H3015" s="44">
        <v>1407.9300539999999</v>
      </c>
      <c r="I3015" s="44">
        <v>1153.5</v>
      </c>
      <c r="J3015" s="44">
        <v>58.990001999999997</v>
      </c>
      <c r="K3015" s="44">
        <v>109.089996</v>
      </c>
      <c r="L3015" s="44">
        <f>AVERAGE(Table5[[#This Row],[SPX]:[AGG]])</f>
        <v>936.50801619999982</v>
      </c>
    </row>
    <row r="3016" spans="5:12" x14ac:dyDescent="0.3">
      <c r="E3016">
        <v>48</v>
      </c>
      <c r="F3016" s="43">
        <v>42262</v>
      </c>
      <c r="G3016" s="44">
        <v>1978.089966</v>
      </c>
      <c r="H3016" s="44">
        <v>1424</v>
      </c>
      <c r="I3016" s="44">
        <v>1166</v>
      </c>
      <c r="J3016" s="44">
        <v>59.389999000000003</v>
      </c>
      <c r="K3016" s="44">
        <v>108.599998</v>
      </c>
      <c r="L3016" s="44">
        <f>AVERAGE(Table5[[#This Row],[SPX]:[AGG]])</f>
        <v>947.21599259999982</v>
      </c>
    </row>
    <row r="3017" spans="5:12" x14ac:dyDescent="0.3">
      <c r="E3017">
        <v>48</v>
      </c>
      <c r="F3017" s="43">
        <v>42263</v>
      </c>
      <c r="G3017" s="44">
        <v>1995.3100589999999</v>
      </c>
      <c r="H3017" s="44">
        <v>1437.3199460000001</v>
      </c>
      <c r="I3017" s="44">
        <v>1175.1999510000001</v>
      </c>
      <c r="J3017" s="44">
        <v>60.299999</v>
      </c>
      <c r="K3017" s="44">
        <v>108.510002</v>
      </c>
      <c r="L3017" s="44">
        <f>AVERAGE(Table5[[#This Row],[SPX]:[AGG]])</f>
        <v>955.32799139999986</v>
      </c>
    </row>
    <row r="3018" spans="5:12" x14ac:dyDescent="0.3">
      <c r="E3018">
        <v>48</v>
      </c>
      <c r="F3018" s="43">
        <v>42264</v>
      </c>
      <c r="G3018" s="44">
        <v>1990.1999510000001</v>
      </c>
      <c r="H3018" s="44">
        <v>1436.1800539999999</v>
      </c>
      <c r="I3018" s="44">
        <v>1180.6899410000001</v>
      </c>
      <c r="J3018" s="44">
        <v>60.330002</v>
      </c>
      <c r="K3018" s="44">
        <v>109.19000200000001</v>
      </c>
      <c r="L3018" s="44">
        <f>AVERAGE(Table5[[#This Row],[SPX]:[AGG]])</f>
        <v>955.3179899999999</v>
      </c>
    </row>
    <row r="3019" spans="5:12" x14ac:dyDescent="0.3">
      <c r="E3019">
        <v>48</v>
      </c>
      <c r="F3019" s="43">
        <v>42265</v>
      </c>
      <c r="G3019" s="44">
        <v>1958.030029</v>
      </c>
      <c r="H3019" s="44">
        <v>1413</v>
      </c>
      <c r="I3019" s="44">
        <v>1163.349976</v>
      </c>
      <c r="J3019" s="44">
        <v>58.82</v>
      </c>
      <c r="K3019" s="44">
        <v>109.279999</v>
      </c>
      <c r="L3019" s="44">
        <f>AVERAGE(Table5[[#This Row],[SPX]:[AGG]])</f>
        <v>940.49600080000005</v>
      </c>
    </row>
    <row r="3020" spans="5:12" x14ac:dyDescent="0.3">
      <c r="E3020">
        <v>48</v>
      </c>
      <c r="F3020" s="43">
        <v>42268</v>
      </c>
      <c r="G3020" s="44">
        <v>1966.969971</v>
      </c>
      <c r="H3020" s="44">
        <v>1420.0600589999999</v>
      </c>
      <c r="I3020" s="44">
        <v>1161.089966</v>
      </c>
      <c r="J3020" s="44">
        <v>58.790000999999997</v>
      </c>
      <c r="K3020" s="44">
        <v>108.989998</v>
      </c>
      <c r="L3020" s="44">
        <f>AVERAGE(Table5[[#This Row],[SPX]:[AGG]])</f>
        <v>943.17999899999995</v>
      </c>
    </row>
    <row r="3021" spans="5:12" x14ac:dyDescent="0.3">
      <c r="E3021">
        <v>48</v>
      </c>
      <c r="F3021" s="43">
        <v>42269</v>
      </c>
      <c r="G3021" s="44">
        <v>1942.73999</v>
      </c>
      <c r="H3021" s="44">
        <v>1400.599976</v>
      </c>
      <c r="I3021" s="44">
        <v>1143.030029</v>
      </c>
      <c r="J3021" s="44">
        <v>57.389999000000003</v>
      </c>
      <c r="K3021" s="44">
        <v>109.25</v>
      </c>
      <c r="L3021" s="44">
        <f>AVERAGE(Table5[[#This Row],[SPX]:[AGG]])</f>
        <v>930.60199880000005</v>
      </c>
    </row>
    <row r="3022" spans="5:12" x14ac:dyDescent="0.3">
      <c r="E3022">
        <v>48</v>
      </c>
      <c r="F3022" s="43">
        <v>42270</v>
      </c>
      <c r="G3022" s="44">
        <v>1938.76001</v>
      </c>
      <c r="H3022" s="44">
        <v>1397.119995</v>
      </c>
      <c r="I3022" s="44">
        <v>1140.0500489999999</v>
      </c>
      <c r="J3022" s="44">
        <v>57.119999</v>
      </c>
      <c r="K3022" s="44">
        <v>109.160004</v>
      </c>
      <c r="L3022" s="44">
        <f>AVERAGE(Table5[[#This Row],[SPX]:[AGG]])</f>
        <v>928.44201140000007</v>
      </c>
    </row>
    <row r="3023" spans="5:12" x14ac:dyDescent="0.3">
      <c r="E3023">
        <v>48</v>
      </c>
      <c r="F3023" s="43">
        <v>42271</v>
      </c>
      <c r="G3023" s="44">
        <v>1932.23999</v>
      </c>
      <c r="H3023" s="44">
        <v>1390.619995</v>
      </c>
      <c r="I3023" s="44">
        <v>1137.540039</v>
      </c>
      <c r="J3023" s="44">
        <v>56.959999000000003</v>
      </c>
      <c r="K3023" s="44">
        <v>109.300003</v>
      </c>
      <c r="L3023" s="44">
        <f>AVERAGE(Table5[[#This Row],[SPX]:[AGG]])</f>
        <v>925.33200520000014</v>
      </c>
    </row>
    <row r="3024" spans="5:12" x14ac:dyDescent="0.3">
      <c r="E3024">
        <v>48</v>
      </c>
      <c r="F3024" s="43">
        <v>42272</v>
      </c>
      <c r="G3024" s="44">
        <v>1931.339966</v>
      </c>
      <c r="H3024" s="44">
        <v>1388.209961</v>
      </c>
      <c r="I3024" s="44">
        <v>1122.790039</v>
      </c>
      <c r="J3024" s="44">
        <v>57.459999000000003</v>
      </c>
      <c r="K3024" s="44">
        <v>109.110001</v>
      </c>
      <c r="L3024" s="44">
        <f>AVERAGE(Table5[[#This Row],[SPX]:[AGG]])</f>
        <v>921.78199319999987</v>
      </c>
    </row>
    <row r="3025" spans="5:12" x14ac:dyDescent="0.3">
      <c r="E3025">
        <v>48</v>
      </c>
      <c r="F3025" s="43">
        <v>42275</v>
      </c>
      <c r="G3025" s="44">
        <v>1881.7700199999999</v>
      </c>
      <c r="H3025" s="44">
        <v>1352.8100589999999</v>
      </c>
      <c r="I3025" s="44">
        <v>1090.5699460000001</v>
      </c>
      <c r="J3025" s="44">
        <v>56.330002</v>
      </c>
      <c r="K3025" s="44">
        <v>109.370003</v>
      </c>
      <c r="L3025" s="44">
        <f>AVERAGE(Table5[[#This Row],[SPX]:[AGG]])</f>
        <v>898.17000599999994</v>
      </c>
    </row>
    <row r="3026" spans="5:12" x14ac:dyDescent="0.3">
      <c r="E3026">
        <v>48</v>
      </c>
      <c r="F3026" s="43">
        <v>42276</v>
      </c>
      <c r="G3026" s="44">
        <v>1884.089966</v>
      </c>
      <c r="H3026" s="44">
        <v>1351.6400149999999</v>
      </c>
      <c r="I3026" s="44">
        <v>1083.910034</v>
      </c>
      <c r="J3026" s="44">
        <v>56.25</v>
      </c>
      <c r="K3026" s="44">
        <v>109.540001</v>
      </c>
      <c r="L3026" s="44">
        <f>AVERAGE(Table5[[#This Row],[SPX]:[AGG]])</f>
        <v>897.08600320000005</v>
      </c>
    </row>
    <row r="3027" spans="5:12" x14ac:dyDescent="0.3">
      <c r="E3027">
        <v>48</v>
      </c>
      <c r="F3027" s="43">
        <v>42277</v>
      </c>
      <c r="G3027" s="44">
        <v>1920.030029</v>
      </c>
      <c r="H3027" s="44">
        <v>1368.910034</v>
      </c>
      <c r="I3027" s="44">
        <v>1100.6899410000001</v>
      </c>
      <c r="J3027" s="44">
        <v>57.32</v>
      </c>
      <c r="K3027" s="44">
        <v>109.58000199999999</v>
      </c>
      <c r="L3027" s="44">
        <f>AVERAGE(Table5[[#This Row],[SPX]:[AGG]])</f>
        <v>911.30600119999997</v>
      </c>
    </row>
    <row r="3028" spans="5:12" x14ac:dyDescent="0.3">
      <c r="E3028">
        <v>49</v>
      </c>
      <c r="F3028" s="43">
        <v>42278</v>
      </c>
      <c r="G3028" s="44">
        <v>1923.8199460000001</v>
      </c>
      <c r="H3028" s="44">
        <v>1366.4399410000001</v>
      </c>
      <c r="I3028" s="44">
        <v>1097.5500489999999</v>
      </c>
      <c r="J3028" s="44">
        <v>57.5</v>
      </c>
      <c r="K3028" s="44">
        <v>109.459999</v>
      </c>
      <c r="L3028" s="44">
        <f>AVERAGE(Table5[[#This Row],[SPX]:[AGG]])</f>
        <v>910.95398699999987</v>
      </c>
    </row>
    <row r="3029" spans="5:12" x14ac:dyDescent="0.3">
      <c r="E3029">
        <v>49</v>
      </c>
      <c r="F3029" s="43">
        <v>42279</v>
      </c>
      <c r="G3029" s="44">
        <v>1951.3599850000001</v>
      </c>
      <c r="H3029" s="44">
        <v>1386.079956</v>
      </c>
      <c r="I3029" s="44">
        <v>1114.119995</v>
      </c>
      <c r="J3029" s="44">
        <v>58.48</v>
      </c>
      <c r="K3029" s="44">
        <v>109.790001</v>
      </c>
      <c r="L3029" s="44">
        <f>AVERAGE(Table5[[#This Row],[SPX]:[AGG]])</f>
        <v>923.9659873999999</v>
      </c>
    </row>
    <row r="3030" spans="5:12" x14ac:dyDescent="0.3">
      <c r="E3030">
        <v>49</v>
      </c>
      <c r="F3030" s="43">
        <v>42282</v>
      </c>
      <c r="G3030" s="44">
        <v>1987.0500489999999</v>
      </c>
      <c r="H3030" s="44">
        <v>1413.26001</v>
      </c>
      <c r="I3030" s="44">
        <v>1141.6400149999999</v>
      </c>
      <c r="J3030" s="44">
        <v>59.639999000000003</v>
      </c>
      <c r="K3030" s="44">
        <v>109.379997</v>
      </c>
      <c r="L3030" s="44">
        <f>AVERAGE(Table5[[#This Row],[SPX]:[AGG]])</f>
        <v>942.19401400000004</v>
      </c>
    </row>
    <row r="3031" spans="5:12" x14ac:dyDescent="0.3">
      <c r="E3031">
        <v>49</v>
      </c>
      <c r="F3031" s="43">
        <v>42283</v>
      </c>
      <c r="G3031" s="44">
        <v>1979.920044</v>
      </c>
      <c r="H3031" s="44">
        <v>1407.0600589999999</v>
      </c>
      <c r="I3031" s="44">
        <v>1133.6899410000001</v>
      </c>
      <c r="J3031" s="44">
        <v>59.709999000000003</v>
      </c>
      <c r="K3031" s="44">
        <v>109.650002</v>
      </c>
      <c r="L3031" s="44">
        <f>AVERAGE(Table5[[#This Row],[SPX]:[AGG]])</f>
        <v>938.00600900000006</v>
      </c>
    </row>
    <row r="3032" spans="5:12" x14ac:dyDescent="0.3">
      <c r="E3032">
        <v>49</v>
      </c>
      <c r="F3032" s="43">
        <v>42284</v>
      </c>
      <c r="G3032" s="44">
        <v>1995.829956</v>
      </c>
      <c r="H3032" s="44">
        <v>1424.530029</v>
      </c>
      <c r="I3032" s="44">
        <v>1152.599976</v>
      </c>
      <c r="J3032" s="44">
        <v>60.459999000000003</v>
      </c>
      <c r="K3032" s="44">
        <v>109.57</v>
      </c>
      <c r="L3032" s="44">
        <f>AVERAGE(Table5[[#This Row],[SPX]:[AGG]])</f>
        <v>948.59799199999998</v>
      </c>
    </row>
    <row r="3033" spans="5:12" x14ac:dyDescent="0.3">
      <c r="E3033">
        <v>49</v>
      </c>
      <c r="F3033" s="43">
        <v>42285</v>
      </c>
      <c r="G3033" s="44">
        <v>2013.4300539999999</v>
      </c>
      <c r="H3033" s="44">
        <v>1440.089966</v>
      </c>
      <c r="I3033" s="44">
        <v>1163.23999</v>
      </c>
      <c r="J3033" s="44">
        <v>60.939999</v>
      </c>
      <c r="K3033" s="44">
        <v>109.41999800000001</v>
      </c>
      <c r="L3033" s="44">
        <f>AVERAGE(Table5[[#This Row],[SPX]:[AGG]])</f>
        <v>957.42400140000007</v>
      </c>
    </row>
    <row r="3034" spans="5:12" x14ac:dyDescent="0.3">
      <c r="E3034">
        <v>49</v>
      </c>
      <c r="F3034" s="43">
        <v>42286</v>
      </c>
      <c r="G3034" s="44">
        <v>2014.8900149999999</v>
      </c>
      <c r="H3034" s="44">
        <v>1442.459961</v>
      </c>
      <c r="I3034" s="44">
        <v>1165.3599850000001</v>
      </c>
      <c r="J3034" s="44">
        <v>61.049999</v>
      </c>
      <c r="K3034" s="44">
        <v>109.33000199999999</v>
      </c>
      <c r="L3034" s="44">
        <f>AVERAGE(Table5[[#This Row],[SPX]:[AGG]])</f>
        <v>958.61799240000005</v>
      </c>
    </row>
    <row r="3035" spans="5:12" x14ac:dyDescent="0.3">
      <c r="E3035">
        <v>49</v>
      </c>
      <c r="F3035" s="43">
        <v>42289</v>
      </c>
      <c r="G3035" s="44">
        <v>2017.459961</v>
      </c>
      <c r="H3035" s="44">
        <v>1441.829956</v>
      </c>
      <c r="I3035" s="44">
        <v>1164.400024</v>
      </c>
      <c r="J3035" s="44">
        <v>60.93</v>
      </c>
      <c r="K3035" s="44">
        <v>109.610001</v>
      </c>
      <c r="L3035" s="44">
        <f>AVERAGE(Table5[[#This Row],[SPX]:[AGG]])</f>
        <v>958.84598840000012</v>
      </c>
    </row>
    <row r="3036" spans="5:12" x14ac:dyDescent="0.3">
      <c r="E3036">
        <v>49</v>
      </c>
      <c r="F3036" s="43">
        <v>42290</v>
      </c>
      <c r="G3036" s="44">
        <v>2003.6899410000001</v>
      </c>
      <c r="H3036" s="44">
        <v>1427.709961</v>
      </c>
      <c r="I3036" s="44">
        <v>1147.839966</v>
      </c>
      <c r="J3036" s="44">
        <v>60.16</v>
      </c>
      <c r="K3036" s="44">
        <v>109.620003</v>
      </c>
      <c r="L3036" s="44">
        <f>AVERAGE(Table5[[#This Row],[SPX]:[AGG]])</f>
        <v>949.80397420000008</v>
      </c>
    </row>
    <row r="3037" spans="5:12" x14ac:dyDescent="0.3">
      <c r="E3037">
        <v>49</v>
      </c>
      <c r="F3037" s="43">
        <v>42291</v>
      </c>
      <c r="G3037" s="44">
        <v>1994.23999</v>
      </c>
      <c r="H3037" s="44">
        <v>1417.670044</v>
      </c>
      <c r="I3037" s="44">
        <v>1136.969971</v>
      </c>
      <c r="J3037" s="44">
        <v>60.279998999999997</v>
      </c>
      <c r="K3037" s="44">
        <v>110.029999</v>
      </c>
      <c r="L3037" s="44">
        <f>AVERAGE(Table5[[#This Row],[SPX]:[AGG]])</f>
        <v>943.8380006000001</v>
      </c>
    </row>
    <row r="3038" spans="5:12" x14ac:dyDescent="0.3">
      <c r="E3038">
        <v>49</v>
      </c>
      <c r="F3038" s="43">
        <v>42292</v>
      </c>
      <c r="G3038" s="44">
        <v>2023.8599850000001</v>
      </c>
      <c r="H3038" s="44">
        <v>1433.709961</v>
      </c>
      <c r="I3038" s="44">
        <v>1162.7700199999999</v>
      </c>
      <c r="J3038" s="44">
        <v>61.310001</v>
      </c>
      <c r="K3038" s="44">
        <v>109.879997</v>
      </c>
      <c r="L3038" s="44">
        <f>AVERAGE(Table5[[#This Row],[SPX]:[AGG]])</f>
        <v>958.3059927999999</v>
      </c>
    </row>
    <row r="3039" spans="5:12" x14ac:dyDescent="0.3">
      <c r="E3039">
        <v>49</v>
      </c>
      <c r="F3039" s="43">
        <v>42293</v>
      </c>
      <c r="G3039" s="44">
        <v>2033.1099850000001</v>
      </c>
      <c r="H3039" s="44">
        <v>1434.349976</v>
      </c>
      <c r="I3039" s="44">
        <v>1162.3100589999999</v>
      </c>
      <c r="J3039" s="44">
        <v>61.259998000000003</v>
      </c>
      <c r="K3039" s="44">
        <v>109.769997</v>
      </c>
      <c r="L3039" s="44">
        <f>AVERAGE(Table5[[#This Row],[SPX]:[AGG]])</f>
        <v>960.16000300000019</v>
      </c>
    </row>
    <row r="3040" spans="5:12" x14ac:dyDescent="0.3">
      <c r="E3040">
        <v>49</v>
      </c>
      <c r="F3040" s="43">
        <v>42296</v>
      </c>
      <c r="G3040" s="44">
        <v>2033.660034</v>
      </c>
      <c r="H3040" s="44">
        <v>1438.1400149999999</v>
      </c>
      <c r="I3040" s="44">
        <v>1164.3000489999999</v>
      </c>
      <c r="J3040" s="44">
        <v>61.049999</v>
      </c>
      <c r="K3040" s="44">
        <v>109.879997</v>
      </c>
      <c r="L3040" s="44">
        <f>AVERAGE(Table5[[#This Row],[SPX]:[AGG]])</f>
        <v>961.40601879999997</v>
      </c>
    </row>
    <row r="3041" spans="5:12" x14ac:dyDescent="0.3">
      <c r="E3041">
        <v>49</v>
      </c>
      <c r="F3041" s="43">
        <v>42297</v>
      </c>
      <c r="G3041" s="44">
        <v>2030.7700199999999</v>
      </c>
      <c r="H3041" s="44">
        <v>1438.349976</v>
      </c>
      <c r="I3041" s="44">
        <v>1163.2700199999999</v>
      </c>
      <c r="J3041" s="44">
        <v>60.799999</v>
      </c>
      <c r="K3041" s="44">
        <v>109.660004</v>
      </c>
      <c r="L3041" s="44">
        <f>AVERAGE(Table5[[#This Row],[SPX]:[AGG]])</f>
        <v>960.57000379999988</v>
      </c>
    </row>
    <row r="3042" spans="5:12" x14ac:dyDescent="0.3">
      <c r="E3042">
        <v>49</v>
      </c>
      <c r="F3042" s="43">
        <v>42298</v>
      </c>
      <c r="G3042" s="44">
        <v>2018.9399410000001</v>
      </c>
      <c r="H3042" s="44">
        <v>1422.219971</v>
      </c>
      <c r="I3042" s="44">
        <v>1144.9499510000001</v>
      </c>
      <c r="J3042" s="44">
        <v>60.77</v>
      </c>
      <c r="K3042" s="44">
        <v>109.91999800000001</v>
      </c>
      <c r="L3042" s="44">
        <f>AVERAGE(Table5[[#This Row],[SPX]:[AGG]])</f>
        <v>951.35997220000013</v>
      </c>
    </row>
    <row r="3043" spans="5:12" x14ac:dyDescent="0.3">
      <c r="E3043">
        <v>49</v>
      </c>
      <c r="F3043" s="43">
        <v>42299</v>
      </c>
      <c r="G3043" s="44">
        <v>2052.51001</v>
      </c>
      <c r="H3043" s="44">
        <v>1432.76001</v>
      </c>
      <c r="I3043" s="44">
        <v>1154.5200199999999</v>
      </c>
      <c r="J3043" s="44">
        <v>61.450001</v>
      </c>
      <c r="K3043" s="44">
        <v>109.94000200000001</v>
      </c>
      <c r="L3043" s="44">
        <f>AVERAGE(Table5[[#This Row],[SPX]:[AGG]])</f>
        <v>962.2360086000001</v>
      </c>
    </row>
    <row r="3044" spans="5:12" x14ac:dyDescent="0.3">
      <c r="E3044">
        <v>49</v>
      </c>
      <c r="F3044" s="43">
        <v>42300</v>
      </c>
      <c r="G3044" s="44">
        <v>2075.1499020000001</v>
      </c>
      <c r="H3044" s="44">
        <v>1439.839966</v>
      </c>
      <c r="I3044" s="44">
        <v>1166.0600589999999</v>
      </c>
      <c r="J3044" s="44">
        <v>62.060001</v>
      </c>
      <c r="K3044" s="44">
        <v>109.75</v>
      </c>
      <c r="L3044" s="44">
        <f>AVERAGE(Table5[[#This Row],[SPX]:[AGG]])</f>
        <v>970.57198559999995</v>
      </c>
    </row>
    <row r="3045" spans="5:12" x14ac:dyDescent="0.3">
      <c r="E3045">
        <v>49</v>
      </c>
      <c r="F3045" s="43">
        <v>42303</v>
      </c>
      <c r="G3045" s="44">
        <v>2071.179932</v>
      </c>
      <c r="H3045" s="44">
        <v>1437.1400149999999</v>
      </c>
      <c r="I3045" s="44">
        <v>1159.5</v>
      </c>
      <c r="J3045" s="44">
        <v>61.830002</v>
      </c>
      <c r="K3045" s="44">
        <v>109.800003</v>
      </c>
      <c r="L3045" s="44">
        <f>AVERAGE(Table5[[#This Row],[SPX]:[AGG]])</f>
        <v>967.88999039999999</v>
      </c>
    </row>
    <row r="3046" spans="5:12" x14ac:dyDescent="0.3">
      <c r="E3046">
        <v>49</v>
      </c>
      <c r="F3046" s="43">
        <v>42304</v>
      </c>
      <c r="G3046" s="44">
        <v>2065.889893</v>
      </c>
      <c r="H3046" s="44">
        <v>1424.650024</v>
      </c>
      <c r="I3046" s="44">
        <v>1145.290039</v>
      </c>
      <c r="J3046" s="44">
        <v>61.290000999999997</v>
      </c>
      <c r="K3046" s="44">
        <v>109.959999</v>
      </c>
      <c r="L3046" s="44">
        <f>AVERAGE(Table5[[#This Row],[SPX]:[AGG]])</f>
        <v>961.41599119999989</v>
      </c>
    </row>
    <row r="3047" spans="5:12" x14ac:dyDescent="0.3">
      <c r="E3047">
        <v>49</v>
      </c>
      <c r="F3047" s="43">
        <v>42305</v>
      </c>
      <c r="G3047" s="44">
        <v>2090.3500979999999</v>
      </c>
      <c r="H3047" s="44">
        <v>1453.5699460000001</v>
      </c>
      <c r="I3047" s="44">
        <v>1178.719971</v>
      </c>
      <c r="J3047" s="44">
        <v>61.689999</v>
      </c>
      <c r="K3047" s="44">
        <v>109.629997</v>
      </c>
      <c r="L3047" s="44">
        <f>AVERAGE(Table5[[#This Row],[SPX]:[AGG]])</f>
        <v>978.79200220000007</v>
      </c>
    </row>
    <row r="3048" spans="5:12" x14ac:dyDescent="0.3">
      <c r="E3048">
        <v>49</v>
      </c>
      <c r="F3048" s="43">
        <v>42306</v>
      </c>
      <c r="G3048" s="44">
        <v>2089.4099120000001</v>
      </c>
      <c r="H3048" s="44">
        <v>1445.780029</v>
      </c>
      <c r="I3048" s="44">
        <v>1165.630005</v>
      </c>
      <c r="J3048" s="44">
        <v>61.240001999999997</v>
      </c>
      <c r="K3048" s="44">
        <v>109.160004</v>
      </c>
      <c r="L3048" s="44">
        <f>AVERAGE(Table5[[#This Row],[SPX]:[AGG]])</f>
        <v>974.24399039999992</v>
      </c>
    </row>
    <row r="3049" spans="5:12" x14ac:dyDescent="0.3">
      <c r="E3049">
        <v>49</v>
      </c>
      <c r="F3049" s="43">
        <v>42307</v>
      </c>
      <c r="G3049" s="44">
        <v>2079.360107</v>
      </c>
      <c r="H3049" s="44">
        <v>1444.7700199999999</v>
      </c>
      <c r="I3049" s="44">
        <v>1161.8599850000001</v>
      </c>
      <c r="J3049" s="44">
        <v>61.110000999999997</v>
      </c>
      <c r="K3049" s="44">
        <v>109.449997</v>
      </c>
      <c r="L3049" s="44">
        <f>AVERAGE(Table5[[#This Row],[SPX]:[AGG]])</f>
        <v>971.31002199999989</v>
      </c>
    </row>
    <row r="3050" spans="5:12" x14ac:dyDescent="0.3">
      <c r="E3050">
        <v>49</v>
      </c>
      <c r="F3050" s="43">
        <v>42310</v>
      </c>
      <c r="G3050" s="44">
        <v>2104.0500489999999</v>
      </c>
      <c r="H3050" s="44">
        <v>1465.969971</v>
      </c>
      <c r="I3050" s="44">
        <v>1186.089966</v>
      </c>
      <c r="J3050" s="44">
        <v>61.689999</v>
      </c>
      <c r="K3050" s="44">
        <v>109.019997</v>
      </c>
      <c r="L3050" s="44">
        <f>AVERAGE(Table5[[#This Row],[SPX]:[AGG]])</f>
        <v>985.36399640000002</v>
      </c>
    </row>
    <row r="3051" spans="5:12" x14ac:dyDescent="0.3">
      <c r="E3051">
        <v>49</v>
      </c>
      <c r="F3051" s="43">
        <v>42311</v>
      </c>
      <c r="G3051" s="44">
        <v>2109.790039</v>
      </c>
      <c r="H3051" s="44">
        <v>1467.1999510000001</v>
      </c>
      <c r="I3051" s="44">
        <v>1191.579956</v>
      </c>
      <c r="J3051" s="44">
        <v>61.669998</v>
      </c>
      <c r="K3051" s="44">
        <v>108.82</v>
      </c>
      <c r="L3051" s="44">
        <f>AVERAGE(Table5[[#This Row],[SPX]:[AGG]])</f>
        <v>987.81198879999988</v>
      </c>
    </row>
    <row r="3052" spans="5:12" x14ac:dyDescent="0.3">
      <c r="E3052">
        <v>49</v>
      </c>
      <c r="F3052" s="43">
        <v>42312</v>
      </c>
      <c r="G3052" s="44">
        <v>2102.3100589999999</v>
      </c>
      <c r="H3052" s="44">
        <v>1464.48999</v>
      </c>
      <c r="I3052" s="44">
        <v>1190.380005</v>
      </c>
      <c r="J3052" s="44">
        <v>61.330002</v>
      </c>
      <c r="K3052" s="44">
        <v>108.82</v>
      </c>
      <c r="L3052" s="44">
        <f>AVERAGE(Table5[[#This Row],[SPX]:[AGG]])</f>
        <v>985.46601119999991</v>
      </c>
    </row>
    <row r="3053" spans="5:12" x14ac:dyDescent="0.3">
      <c r="E3053">
        <v>49</v>
      </c>
      <c r="F3053" s="43">
        <v>42313</v>
      </c>
      <c r="G3053" s="44">
        <v>2099.929932</v>
      </c>
      <c r="H3053" s="44">
        <v>1464.9300539999999</v>
      </c>
      <c r="I3053" s="44">
        <v>1190.6899410000001</v>
      </c>
      <c r="J3053" s="44">
        <v>61.220001000000003</v>
      </c>
      <c r="K3053" s="44">
        <v>108.769997</v>
      </c>
      <c r="L3053" s="44">
        <f>AVERAGE(Table5[[#This Row],[SPX]:[AGG]])</f>
        <v>985.10798499999999</v>
      </c>
    </row>
    <row r="3054" spans="5:12" x14ac:dyDescent="0.3">
      <c r="E3054">
        <v>49</v>
      </c>
      <c r="F3054" s="43">
        <v>42314</v>
      </c>
      <c r="G3054" s="44">
        <v>2099.1999510000001</v>
      </c>
      <c r="H3054" s="44">
        <v>1463.3199460000001</v>
      </c>
      <c r="I3054" s="44">
        <v>1199.75</v>
      </c>
      <c r="J3054" s="44">
        <v>60.939999</v>
      </c>
      <c r="K3054" s="44">
        <v>108.25</v>
      </c>
      <c r="L3054" s="44">
        <f>AVERAGE(Table5[[#This Row],[SPX]:[AGG]])</f>
        <v>986.29197920000001</v>
      </c>
    </row>
    <row r="3055" spans="5:12" x14ac:dyDescent="0.3">
      <c r="E3055">
        <v>49</v>
      </c>
      <c r="F3055" s="43">
        <v>42317</v>
      </c>
      <c r="G3055" s="44">
        <v>2078.580078</v>
      </c>
      <c r="H3055" s="44">
        <v>1450.329956</v>
      </c>
      <c r="I3055" s="44">
        <v>1184.4300539999999</v>
      </c>
      <c r="J3055" s="44">
        <v>60.310001</v>
      </c>
      <c r="K3055" s="44">
        <v>108.18</v>
      </c>
      <c r="L3055" s="44">
        <f>AVERAGE(Table5[[#This Row],[SPX]:[AGG]])</f>
        <v>976.36601780000001</v>
      </c>
    </row>
    <row r="3056" spans="5:12" x14ac:dyDescent="0.3">
      <c r="E3056">
        <v>49</v>
      </c>
      <c r="F3056" s="43">
        <v>42318</v>
      </c>
      <c r="G3056" s="44">
        <v>2081.719971</v>
      </c>
      <c r="H3056" s="44">
        <v>1457.23999</v>
      </c>
      <c r="I3056" s="44">
        <v>1187.6999510000001</v>
      </c>
      <c r="J3056" s="44">
        <v>60.27</v>
      </c>
      <c r="K3056" s="44">
        <v>108.379997</v>
      </c>
      <c r="L3056" s="44">
        <f>AVERAGE(Table5[[#This Row],[SPX]:[AGG]])</f>
        <v>979.06198180000013</v>
      </c>
    </row>
    <row r="3057" spans="5:12" x14ac:dyDescent="0.3">
      <c r="E3057">
        <v>49</v>
      </c>
      <c r="F3057" s="43">
        <v>42319</v>
      </c>
      <c r="G3057" s="44">
        <v>2075</v>
      </c>
      <c r="H3057" s="44">
        <v>1449.040039</v>
      </c>
      <c r="I3057" s="44">
        <v>1178.0699460000001</v>
      </c>
      <c r="J3057" s="44">
        <v>60.580002</v>
      </c>
      <c r="K3057" s="44">
        <v>108.239998</v>
      </c>
      <c r="L3057" s="44">
        <f>AVERAGE(Table5[[#This Row],[SPX]:[AGG]])</f>
        <v>974.18599699999993</v>
      </c>
    </row>
    <row r="3058" spans="5:12" x14ac:dyDescent="0.3">
      <c r="E3058">
        <v>49</v>
      </c>
      <c r="F3058" s="43">
        <v>42320</v>
      </c>
      <c r="G3058" s="44">
        <v>2045.969971</v>
      </c>
      <c r="H3058" s="44">
        <v>1418.51001</v>
      </c>
      <c r="I3058" s="44">
        <v>1154.8100589999999</v>
      </c>
      <c r="J3058" s="44">
        <v>59.790000999999997</v>
      </c>
      <c r="K3058" s="44">
        <v>108.339996</v>
      </c>
      <c r="L3058" s="44">
        <f>AVERAGE(Table5[[#This Row],[SPX]:[AGG]])</f>
        <v>957.4840074</v>
      </c>
    </row>
    <row r="3059" spans="5:12" x14ac:dyDescent="0.3">
      <c r="E3059">
        <v>49</v>
      </c>
      <c r="F3059" s="43">
        <v>42321</v>
      </c>
      <c r="G3059" s="44">
        <v>2023.040039</v>
      </c>
      <c r="H3059" s="44">
        <v>1406.0600589999999</v>
      </c>
      <c r="I3059" s="44">
        <v>1146.5500489999999</v>
      </c>
      <c r="J3059" s="44">
        <v>59.290000999999997</v>
      </c>
      <c r="K3059" s="44">
        <v>108.550003</v>
      </c>
      <c r="L3059" s="44">
        <f>AVERAGE(Table5[[#This Row],[SPX]:[AGG]])</f>
        <v>948.69803020000018</v>
      </c>
    </row>
    <row r="3060" spans="5:12" x14ac:dyDescent="0.3">
      <c r="E3060">
        <v>49</v>
      </c>
      <c r="F3060" s="43">
        <v>42324</v>
      </c>
      <c r="G3060" s="44">
        <v>2053.1899410000001</v>
      </c>
      <c r="H3060" s="44">
        <v>1423.3599850000001</v>
      </c>
      <c r="I3060" s="44">
        <v>1156.079956</v>
      </c>
      <c r="J3060" s="44">
        <v>60.040000999999997</v>
      </c>
      <c r="K3060" s="44">
        <v>108.639999</v>
      </c>
      <c r="L3060" s="44">
        <f>AVERAGE(Table5[[#This Row],[SPX]:[AGG]])</f>
        <v>960.26197640000009</v>
      </c>
    </row>
    <row r="3061" spans="5:12" x14ac:dyDescent="0.3">
      <c r="E3061">
        <v>49</v>
      </c>
      <c r="F3061" s="43">
        <v>42325</v>
      </c>
      <c r="G3061" s="44">
        <v>2050.4399410000001</v>
      </c>
      <c r="H3061" s="44">
        <v>1418.540039</v>
      </c>
      <c r="I3061" s="44">
        <v>1153.209961</v>
      </c>
      <c r="J3061" s="44">
        <v>60.200001</v>
      </c>
      <c r="K3061" s="44">
        <v>108.720001</v>
      </c>
      <c r="L3061" s="44">
        <f>AVERAGE(Table5[[#This Row],[SPX]:[AGG]])</f>
        <v>958.22198860000003</v>
      </c>
    </row>
    <row r="3062" spans="5:12" x14ac:dyDescent="0.3">
      <c r="E3062">
        <v>49</v>
      </c>
      <c r="F3062" s="43">
        <v>42326</v>
      </c>
      <c r="G3062" s="44">
        <v>2083.580078</v>
      </c>
      <c r="H3062" s="44">
        <v>1442.4399410000001</v>
      </c>
      <c r="I3062" s="44">
        <v>1171.75</v>
      </c>
      <c r="J3062" s="44">
        <v>60.75</v>
      </c>
      <c r="K3062" s="44">
        <v>108.639999</v>
      </c>
      <c r="L3062" s="44">
        <f>AVERAGE(Table5[[#This Row],[SPX]:[AGG]])</f>
        <v>973.43200359999992</v>
      </c>
    </row>
    <row r="3063" spans="5:12" x14ac:dyDescent="0.3">
      <c r="E3063">
        <v>49</v>
      </c>
      <c r="F3063" s="43">
        <v>42327</v>
      </c>
      <c r="G3063" s="44">
        <v>2081.23999</v>
      </c>
      <c r="H3063" s="44">
        <v>1440.5</v>
      </c>
      <c r="I3063" s="44">
        <v>1166.7299800000001</v>
      </c>
      <c r="J3063" s="44">
        <v>61.060001</v>
      </c>
      <c r="K3063" s="44">
        <v>108.69000200000001</v>
      </c>
      <c r="L3063" s="44">
        <f>AVERAGE(Table5[[#This Row],[SPX]:[AGG]])</f>
        <v>971.64399460000004</v>
      </c>
    </row>
    <row r="3064" spans="5:12" x14ac:dyDescent="0.3">
      <c r="E3064">
        <v>49</v>
      </c>
      <c r="F3064" s="43">
        <v>42328</v>
      </c>
      <c r="G3064" s="44">
        <v>2089.169922</v>
      </c>
      <c r="H3064" s="44">
        <v>1447.0500489999999</v>
      </c>
      <c r="I3064" s="44">
        <v>1175.150024</v>
      </c>
      <c r="J3064" s="44">
        <v>60.919998</v>
      </c>
      <c r="K3064" s="44">
        <v>108.620003</v>
      </c>
      <c r="L3064" s="44">
        <f>AVERAGE(Table5[[#This Row],[SPX]:[AGG]])</f>
        <v>976.18199920000006</v>
      </c>
    </row>
    <row r="3065" spans="5:12" x14ac:dyDescent="0.3">
      <c r="E3065">
        <v>49</v>
      </c>
      <c r="F3065" s="43">
        <v>42331</v>
      </c>
      <c r="G3065" s="44">
        <v>2086.5900879999999</v>
      </c>
      <c r="H3065" s="44">
        <v>1451.209961</v>
      </c>
      <c r="I3065" s="44">
        <v>1180.3599850000001</v>
      </c>
      <c r="J3065" s="44">
        <v>60.540000999999997</v>
      </c>
      <c r="K3065" s="44">
        <v>108.650002</v>
      </c>
      <c r="L3065" s="44">
        <f>AVERAGE(Table5[[#This Row],[SPX]:[AGG]])</f>
        <v>977.47000740000021</v>
      </c>
    </row>
    <row r="3066" spans="5:12" x14ac:dyDescent="0.3">
      <c r="E3066">
        <v>49</v>
      </c>
      <c r="F3066" s="43">
        <v>42332</v>
      </c>
      <c r="G3066" s="44">
        <v>2089.139893</v>
      </c>
      <c r="H3066" s="44">
        <v>1459.030029</v>
      </c>
      <c r="I3066" s="44">
        <v>1188.8100589999999</v>
      </c>
      <c r="J3066" s="44">
        <v>60.549999</v>
      </c>
      <c r="K3066" s="44">
        <v>108.75</v>
      </c>
      <c r="L3066" s="44">
        <f>AVERAGE(Table5[[#This Row],[SPX]:[AGG]])</f>
        <v>981.2559960000001</v>
      </c>
    </row>
    <row r="3067" spans="5:12" x14ac:dyDescent="0.3">
      <c r="E3067">
        <v>49</v>
      </c>
      <c r="F3067" s="43">
        <v>42333</v>
      </c>
      <c r="G3067" s="44">
        <v>2088.8701169999999</v>
      </c>
      <c r="H3067" s="44">
        <v>1464.25</v>
      </c>
      <c r="I3067" s="44">
        <v>1198.0200199999999</v>
      </c>
      <c r="J3067" s="44">
        <v>60.689999</v>
      </c>
      <c r="K3067" s="44">
        <v>108.800003</v>
      </c>
      <c r="L3067" s="44">
        <f>AVERAGE(Table5[[#This Row],[SPX]:[AGG]])</f>
        <v>984.1260278000002</v>
      </c>
    </row>
    <row r="3068" spans="5:12" x14ac:dyDescent="0.3">
      <c r="E3068">
        <v>49</v>
      </c>
      <c r="F3068" s="43">
        <v>42335</v>
      </c>
      <c r="G3068" s="44">
        <v>2090.110107</v>
      </c>
      <c r="H3068" s="44">
        <v>1468.9799800000001</v>
      </c>
      <c r="I3068" s="44">
        <v>1202.380005</v>
      </c>
      <c r="J3068" s="44">
        <v>60.700001</v>
      </c>
      <c r="K3068" s="44">
        <v>108.769997</v>
      </c>
      <c r="L3068" s="44">
        <f>AVERAGE(Table5[[#This Row],[SPX]:[AGG]])</f>
        <v>986.18801800000006</v>
      </c>
    </row>
    <row r="3069" spans="5:12" x14ac:dyDescent="0.3">
      <c r="E3069">
        <v>49</v>
      </c>
      <c r="F3069" s="43">
        <v>42338</v>
      </c>
      <c r="G3069" s="44">
        <v>2080.4099120000001</v>
      </c>
      <c r="H3069" s="44">
        <v>1461.8100589999999</v>
      </c>
      <c r="I3069" s="44">
        <v>1198.1099850000001</v>
      </c>
      <c r="J3069" s="44">
        <v>60.650002000000001</v>
      </c>
      <c r="K3069" s="44">
        <v>108.80999799999999</v>
      </c>
      <c r="L3069" s="44">
        <f>AVERAGE(Table5[[#This Row],[SPX]:[AGG]])</f>
        <v>981.95799119999992</v>
      </c>
    </row>
    <row r="3070" spans="5:12" x14ac:dyDescent="0.3">
      <c r="E3070">
        <v>49</v>
      </c>
      <c r="F3070" s="43">
        <v>42339</v>
      </c>
      <c r="G3070" s="44">
        <v>2102.6298830000001</v>
      </c>
      <c r="H3070" s="44">
        <v>1473.1400149999999</v>
      </c>
      <c r="I3070" s="44">
        <v>1204.160034</v>
      </c>
      <c r="J3070" s="44">
        <v>61.290000999999997</v>
      </c>
      <c r="K3070" s="44">
        <v>108.82</v>
      </c>
      <c r="L3070" s="44">
        <f>AVERAGE(Table5[[#This Row],[SPX]:[AGG]])</f>
        <v>990.00798659999998</v>
      </c>
    </row>
    <row r="3071" spans="5:12" x14ac:dyDescent="0.3">
      <c r="E3071">
        <v>49</v>
      </c>
      <c r="F3071" s="43">
        <v>42340</v>
      </c>
      <c r="G3071" s="44">
        <v>2079.51001</v>
      </c>
      <c r="H3071" s="44">
        <v>1456.089966</v>
      </c>
      <c r="I3071" s="44">
        <v>1191.6899410000001</v>
      </c>
      <c r="J3071" s="44">
        <v>60.639999000000003</v>
      </c>
      <c r="K3071" s="44">
        <v>108.69000200000001</v>
      </c>
      <c r="L3071" s="44">
        <f>AVERAGE(Table5[[#This Row],[SPX]:[AGG]])</f>
        <v>979.32398360000002</v>
      </c>
    </row>
    <row r="3072" spans="5:12" x14ac:dyDescent="0.3">
      <c r="E3072">
        <v>49</v>
      </c>
      <c r="F3072" s="43">
        <v>42341</v>
      </c>
      <c r="G3072" s="44">
        <v>2049.6201169999999</v>
      </c>
      <c r="H3072" s="44">
        <v>1431.73999</v>
      </c>
      <c r="I3072" s="44">
        <v>1170.5699460000001</v>
      </c>
      <c r="J3072" s="44">
        <v>60.349997999999999</v>
      </c>
      <c r="K3072" s="44">
        <v>107.889999</v>
      </c>
      <c r="L3072" s="44">
        <f>AVERAGE(Table5[[#This Row],[SPX]:[AGG]])</f>
        <v>964.03400999999997</v>
      </c>
    </row>
    <row r="3073" spans="5:12" x14ac:dyDescent="0.3">
      <c r="E3073">
        <v>49</v>
      </c>
      <c r="F3073" s="43">
        <v>42342</v>
      </c>
      <c r="G3073" s="44">
        <v>2091.6899410000001</v>
      </c>
      <c r="H3073" s="44">
        <v>1449.079956</v>
      </c>
      <c r="I3073" s="44">
        <v>1183.400024</v>
      </c>
      <c r="J3073" s="44">
        <v>60.84</v>
      </c>
      <c r="K3073" s="44">
        <v>108.239998</v>
      </c>
      <c r="L3073" s="44">
        <f>AVERAGE(Table5[[#This Row],[SPX]:[AGG]])</f>
        <v>978.6499838000002</v>
      </c>
    </row>
    <row r="3074" spans="5:12" x14ac:dyDescent="0.3">
      <c r="E3074">
        <v>49</v>
      </c>
      <c r="F3074" s="43">
        <v>42345</v>
      </c>
      <c r="G3074" s="44">
        <v>2077.070068</v>
      </c>
      <c r="H3074" s="44">
        <v>1434.4399410000001</v>
      </c>
      <c r="I3074" s="44">
        <v>1164.3000489999999</v>
      </c>
      <c r="J3074" s="44">
        <v>60.450001</v>
      </c>
      <c r="K3074" s="44">
        <v>108.400002</v>
      </c>
      <c r="L3074" s="44">
        <f>AVERAGE(Table5[[#This Row],[SPX]:[AGG]])</f>
        <v>968.93201220000014</v>
      </c>
    </row>
    <row r="3075" spans="5:12" x14ac:dyDescent="0.3">
      <c r="E3075">
        <v>49</v>
      </c>
      <c r="F3075" s="43">
        <v>42346</v>
      </c>
      <c r="G3075" s="44">
        <v>2063.5900879999999</v>
      </c>
      <c r="H3075" s="44">
        <v>1424.25</v>
      </c>
      <c r="I3075" s="44">
        <v>1159.400024</v>
      </c>
      <c r="J3075" s="44">
        <v>59.560001</v>
      </c>
      <c r="K3075" s="44">
        <v>108.44000200000001</v>
      </c>
      <c r="L3075" s="44">
        <f>AVERAGE(Table5[[#This Row],[SPX]:[AGG]])</f>
        <v>963.04802299999994</v>
      </c>
    </row>
    <row r="3076" spans="5:12" x14ac:dyDescent="0.3">
      <c r="E3076">
        <v>49</v>
      </c>
      <c r="F3076" s="43">
        <v>42347</v>
      </c>
      <c r="G3076" s="44">
        <v>2047.619995</v>
      </c>
      <c r="H3076" s="44">
        <v>1407.839966</v>
      </c>
      <c r="I3076" s="44">
        <v>1145.869995</v>
      </c>
      <c r="J3076" s="44">
        <v>59.290000999999997</v>
      </c>
      <c r="K3076" s="44">
        <v>108.44000200000001</v>
      </c>
      <c r="L3076" s="44">
        <f>AVERAGE(Table5[[#This Row],[SPX]:[AGG]])</f>
        <v>953.81199179999999</v>
      </c>
    </row>
    <row r="3077" spans="5:12" x14ac:dyDescent="0.3">
      <c r="E3077">
        <v>49</v>
      </c>
      <c r="F3077" s="43">
        <v>42348</v>
      </c>
      <c r="G3077" s="44">
        <v>2052.2299800000001</v>
      </c>
      <c r="H3077" s="44">
        <v>1411.369995</v>
      </c>
      <c r="I3077" s="44">
        <v>1149.0200199999999</v>
      </c>
      <c r="J3077" s="44">
        <v>59.299999</v>
      </c>
      <c r="K3077" s="44">
        <v>108.41999800000001</v>
      </c>
      <c r="L3077" s="44">
        <f>AVERAGE(Table5[[#This Row],[SPX]:[AGG]])</f>
        <v>956.06799840000008</v>
      </c>
    </row>
    <row r="3078" spans="5:12" x14ac:dyDescent="0.3">
      <c r="E3078">
        <v>49</v>
      </c>
      <c r="F3078" s="43">
        <v>42349</v>
      </c>
      <c r="G3078" s="44">
        <v>2012.369995</v>
      </c>
      <c r="H3078" s="44">
        <v>1389.160034</v>
      </c>
      <c r="I3078" s="44">
        <v>1123.6099850000001</v>
      </c>
      <c r="J3078" s="44">
        <v>58.169998</v>
      </c>
      <c r="K3078" s="44">
        <v>108.69000200000001</v>
      </c>
      <c r="L3078" s="44">
        <f>AVERAGE(Table5[[#This Row],[SPX]:[AGG]])</f>
        <v>938.40000280000027</v>
      </c>
    </row>
    <row r="3079" spans="5:12" x14ac:dyDescent="0.3">
      <c r="E3079">
        <v>49</v>
      </c>
      <c r="F3079" s="43">
        <v>42352</v>
      </c>
      <c r="G3079" s="44">
        <v>2021.9399410000001</v>
      </c>
      <c r="H3079" s="44">
        <v>1381.910034</v>
      </c>
      <c r="I3079" s="44">
        <v>1115.8599850000001</v>
      </c>
      <c r="J3079" s="44">
        <v>58.259998000000003</v>
      </c>
      <c r="K3079" s="44">
        <v>108.18</v>
      </c>
      <c r="L3079" s="44">
        <f>AVERAGE(Table5[[#This Row],[SPX]:[AGG]])</f>
        <v>937.22999160000018</v>
      </c>
    </row>
    <row r="3080" spans="5:12" x14ac:dyDescent="0.3">
      <c r="E3080">
        <v>49</v>
      </c>
      <c r="F3080" s="43">
        <v>42353</v>
      </c>
      <c r="G3080" s="44">
        <v>2043.410034</v>
      </c>
      <c r="H3080" s="44">
        <v>1396.4499510000001</v>
      </c>
      <c r="I3080" s="44">
        <v>1131.5500489999999</v>
      </c>
      <c r="J3080" s="44">
        <v>58.549999</v>
      </c>
      <c r="K3080" s="44">
        <v>108.19000200000001</v>
      </c>
      <c r="L3080" s="44">
        <f>AVERAGE(Table5[[#This Row],[SPX]:[AGG]])</f>
        <v>947.63000700000009</v>
      </c>
    </row>
    <row r="3081" spans="5:12" x14ac:dyDescent="0.3">
      <c r="E3081">
        <v>49</v>
      </c>
      <c r="F3081" s="43">
        <v>42354</v>
      </c>
      <c r="G3081" s="44">
        <v>2073.070068</v>
      </c>
      <c r="H3081" s="44">
        <v>1411.1800539999999</v>
      </c>
      <c r="I3081" s="44">
        <v>1148.969971</v>
      </c>
      <c r="J3081" s="44">
        <v>59.73</v>
      </c>
      <c r="K3081" s="44">
        <v>108</v>
      </c>
      <c r="L3081" s="44">
        <f>AVERAGE(Table5[[#This Row],[SPX]:[AGG]])</f>
        <v>960.19001859999992</v>
      </c>
    </row>
    <row r="3082" spans="5:12" x14ac:dyDescent="0.3">
      <c r="E3082">
        <v>49</v>
      </c>
      <c r="F3082" s="43">
        <v>42355</v>
      </c>
      <c r="G3082" s="44">
        <v>2041.8900149999999</v>
      </c>
      <c r="H3082" s="44">
        <v>1393.900024</v>
      </c>
      <c r="I3082" s="44">
        <v>1135.3599850000001</v>
      </c>
      <c r="J3082" s="44">
        <v>58.970001000000003</v>
      </c>
      <c r="K3082" s="44">
        <v>108.150002</v>
      </c>
      <c r="L3082" s="44">
        <f>AVERAGE(Table5[[#This Row],[SPX]:[AGG]])</f>
        <v>947.65400540000007</v>
      </c>
    </row>
    <row r="3083" spans="5:12" x14ac:dyDescent="0.3">
      <c r="E3083">
        <v>49</v>
      </c>
      <c r="F3083" s="43">
        <v>42356</v>
      </c>
      <c r="G3083" s="44">
        <v>2005.5500489999999</v>
      </c>
      <c r="H3083" s="44">
        <v>1375.2700199999999</v>
      </c>
      <c r="I3083" s="44">
        <v>1121.0200199999999</v>
      </c>
      <c r="J3083" s="44">
        <v>58.349997999999999</v>
      </c>
      <c r="K3083" s="44">
        <v>108.379997</v>
      </c>
      <c r="L3083" s="44">
        <f>AVERAGE(Table5[[#This Row],[SPX]:[AGG]])</f>
        <v>933.71401679999985</v>
      </c>
    </row>
    <row r="3084" spans="5:12" x14ac:dyDescent="0.3">
      <c r="E3084">
        <v>49</v>
      </c>
      <c r="F3084" s="43">
        <v>42359</v>
      </c>
      <c r="G3084" s="44">
        <v>2021.150024</v>
      </c>
      <c r="H3084" s="44">
        <v>1383.9300539999999</v>
      </c>
      <c r="I3084" s="44">
        <v>1127.73999</v>
      </c>
      <c r="J3084" s="44">
        <v>58.110000999999997</v>
      </c>
      <c r="K3084" s="44">
        <v>108.279999</v>
      </c>
      <c r="L3084" s="44">
        <f>AVERAGE(Table5[[#This Row],[SPX]:[AGG]])</f>
        <v>939.84201360000009</v>
      </c>
    </row>
    <row r="3085" spans="5:12" x14ac:dyDescent="0.3">
      <c r="E3085">
        <v>49</v>
      </c>
      <c r="F3085" s="43">
        <v>42360</v>
      </c>
      <c r="G3085" s="44">
        <v>2038.969971</v>
      </c>
      <c r="H3085" s="44">
        <v>1396.829956</v>
      </c>
      <c r="I3085" s="44">
        <v>1137.6899410000001</v>
      </c>
      <c r="J3085" s="44">
        <v>58.549999</v>
      </c>
      <c r="K3085" s="44">
        <v>108.199997</v>
      </c>
      <c r="L3085" s="44">
        <f>AVERAGE(Table5[[#This Row],[SPX]:[AGG]])</f>
        <v>948.04797280000003</v>
      </c>
    </row>
    <row r="3086" spans="5:12" x14ac:dyDescent="0.3">
      <c r="E3086">
        <v>49</v>
      </c>
      <c r="F3086" s="43">
        <v>42361</v>
      </c>
      <c r="G3086" s="44">
        <v>2064.290039</v>
      </c>
      <c r="H3086" s="44">
        <v>1415.4399410000001</v>
      </c>
      <c r="I3086" s="44">
        <v>1152.8199460000001</v>
      </c>
      <c r="J3086" s="44">
        <v>59.529998999999997</v>
      </c>
      <c r="K3086" s="44">
        <v>108.18</v>
      </c>
      <c r="L3086" s="44">
        <f>AVERAGE(Table5[[#This Row],[SPX]:[AGG]])</f>
        <v>960.05198500000006</v>
      </c>
    </row>
    <row r="3087" spans="5:12" x14ac:dyDescent="0.3">
      <c r="E3087">
        <v>49</v>
      </c>
      <c r="F3087" s="43">
        <v>42362</v>
      </c>
      <c r="G3087" s="44">
        <v>2060.98999</v>
      </c>
      <c r="H3087" s="44">
        <v>1416.099976</v>
      </c>
      <c r="I3087" s="44">
        <v>1154.76001</v>
      </c>
      <c r="J3087" s="44">
        <v>59.43</v>
      </c>
      <c r="K3087" s="44">
        <v>108.010002</v>
      </c>
      <c r="L3087" s="44">
        <f>AVERAGE(Table5[[#This Row],[SPX]:[AGG]])</f>
        <v>959.85799559999998</v>
      </c>
    </row>
    <row r="3088" spans="5:12" x14ac:dyDescent="0.3">
      <c r="E3088">
        <v>49</v>
      </c>
      <c r="F3088" s="43">
        <v>42366</v>
      </c>
      <c r="G3088" s="44">
        <v>2056.5</v>
      </c>
      <c r="H3088" s="44">
        <v>1413.8599850000001</v>
      </c>
      <c r="I3088" s="44">
        <v>1148.209961</v>
      </c>
      <c r="J3088" s="44">
        <v>59.290000999999997</v>
      </c>
      <c r="K3088" s="44">
        <v>108.010002</v>
      </c>
      <c r="L3088" s="44">
        <f>AVERAGE(Table5[[#This Row],[SPX]:[AGG]])</f>
        <v>957.17398979999996</v>
      </c>
    </row>
    <row r="3089" spans="5:12" x14ac:dyDescent="0.3">
      <c r="E3089">
        <v>49</v>
      </c>
      <c r="F3089" s="43">
        <v>42367</v>
      </c>
      <c r="G3089" s="44">
        <v>2078.360107</v>
      </c>
      <c r="H3089" s="44">
        <v>1424.4300539999999</v>
      </c>
      <c r="I3089" s="44">
        <v>1160.5200199999999</v>
      </c>
      <c r="J3089" s="44">
        <v>59.880001</v>
      </c>
      <c r="K3089" s="44">
        <v>107.739998</v>
      </c>
      <c r="L3089" s="44">
        <f>AVERAGE(Table5[[#This Row],[SPX]:[AGG]])</f>
        <v>966.18603600000006</v>
      </c>
    </row>
    <row r="3090" spans="5:12" x14ac:dyDescent="0.3">
      <c r="E3090">
        <v>49</v>
      </c>
      <c r="F3090" s="43">
        <v>42368</v>
      </c>
      <c r="G3090" s="44">
        <v>2063.360107</v>
      </c>
      <c r="H3090" s="44">
        <v>1413.1099850000001</v>
      </c>
      <c r="I3090" s="44">
        <v>1149.6400149999999</v>
      </c>
      <c r="J3090" s="44">
        <v>59.52</v>
      </c>
      <c r="K3090" s="44">
        <v>107.720001</v>
      </c>
      <c r="L3090" s="44">
        <f>AVERAGE(Table5[[#This Row],[SPX]:[AGG]])</f>
        <v>958.67002160000015</v>
      </c>
    </row>
    <row r="3091" spans="5:12" x14ac:dyDescent="0.3">
      <c r="E3091">
        <v>49</v>
      </c>
      <c r="F3091" s="43">
        <v>42369</v>
      </c>
      <c r="G3091" s="44">
        <v>2043.9399410000001</v>
      </c>
      <c r="H3091" s="44">
        <v>1398.579956</v>
      </c>
      <c r="I3091" s="44">
        <v>1135.8900149999999</v>
      </c>
      <c r="J3091" s="44">
        <v>58.720001000000003</v>
      </c>
      <c r="K3091" s="44">
        <v>108.010002</v>
      </c>
      <c r="L3091" s="44">
        <f>AVERAGE(Table5[[#This Row],[SPX]:[AGG]])</f>
        <v>949.02798299999995</v>
      </c>
    </row>
    <row r="3092" spans="5:12" x14ac:dyDescent="0.3">
      <c r="E3092">
        <v>50</v>
      </c>
      <c r="F3092" s="43">
        <v>42373</v>
      </c>
      <c r="G3092" s="44">
        <v>2012.660034</v>
      </c>
      <c r="H3092" s="44">
        <v>1379.1800539999999</v>
      </c>
      <c r="I3092" s="44">
        <v>1108.619995</v>
      </c>
      <c r="J3092" s="44">
        <v>57.82</v>
      </c>
      <c r="K3092" s="44">
        <v>107.970001</v>
      </c>
      <c r="L3092" s="44">
        <f>AVERAGE(Table5[[#This Row],[SPX]:[AGG]])</f>
        <v>933.25001679999991</v>
      </c>
    </row>
    <row r="3093" spans="5:12" x14ac:dyDescent="0.3">
      <c r="E3093">
        <v>50</v>
      </c>
      <c r="F3093" s="43">
        <v>42374</v>
      </c>
      <c r="G3093" s="44">
        <v>2016.709961</v>
      </c>
      <c r="H3093" s="44">
        <v>1380.3100589999999</v>
      </c>
      <c r="I3093" s="44">
        <v>1110.4399410000001</v>
      </c>
      <c r="J3093" s="44">
        <v>57.73</v>
      </c>
      <c r="K3093" s="44">
        <v>108.019997</v>
      </c>
      <c r="L3093" s="44">
        <f>AVERAGE(Table5[[#This Row],[SPX]:[AGG]])</f>
        <v>934.6419916000001</v>
      </c>
    </row>
    <row r="3094" spans="5:12" x14ac:dyDescent="0.3">
      <c r="E3094">
        <v>50</v>
      </c>
      <c r="F3094" s="43">
        <v>42375</v>
      </c>
      <c r="G3094" s="44">
        <v>1990.26001</v>
      </c>
      <c r="H3094" s="44">
        <v>1360.829956</v>
      </c>
      <c r="I3094" s="44">
        <v>1094.369995</v>
      </c>
      <c r="J3094" s="44">
        <v>56.779998999999997</v>
      </c>
      <c r="K3094" s="44">
        <v>108.43</v>
      </c>
      <c r="L3094" s="44">
        <f>AVERAGE(Table5[[#This Row],[SPX]:[AGG]])</f>
        <v>922.13399200000026</v>
      </c>
    </row>
    <row r="3095" spans="5:12" x14ac:dyDescent="0.3">
      <c r="E3095">
        <v>50</v>
      </c>
      <c r="F3095" s="43">
        <v>42376</v>
      </c>
      <c r="G3095" s="44">
        <v>1943.089966</v>
      </c>
      <c r="H3095" s="44">
        <v>1326.48999</v>
      </c>
      <c r="I3095" s="44">
        <v>1064.5699460000001</v>
      </c>
      <c r="J3095" s="44">
        <v>55.599997999999999</v>
      </c>
      <c r="K3095" s="44">
        <v>108.41999800000001</v>
      </c>
      <c r="L3095" s="44">
        <f>AVERAGE(Table5[[#This Row],[SPX]:[AGG]])</f>
        <v>899.63397959999998</v>
      </c>
    </row>
    <row r="3096" spans="5:12" x14ac:dyDescent="0.3">
      <c r="E3096">
        <v>50</v>
      </c>
      <c r="F3096" s="43">
        <v>42377</v>
      </c>
      <c r="G3096" s="44">
        <v>1922.030029</v>
      </c>
      <c r="H3096" s="44">
        <v>1308.4799800000001</v>
      </c>
      <c r="I3096" s="44">
        <v>1046.1999510000001</v>
      </c>
      <c r="J3096" s="44">
        <v>54.93</v>
      </c>
      <c r="K3096" s="44">
        <v>108.660004</v>
      </c>
      <c r="L3096" s="44">
        <f>AVERAGE(Table5[[#This Row],[SPX]:[AGG]])</f>
        <v>888.05999280000015</v>
      </c>
    </row>
    <row r="3097" spans="5:12" x14ac:dyDescent="0.3">
      <c r="E3097">
        <v>50</v>
      </c>
      <c r="F3097" s="43">
        <v>42380</v>
      </c>
      <c r="G3097" s="44">
        <v>1923.670044</v>
      </c>
      <c r="H3097" s="44">
        <v>1304</v>
      </c>
      <c r="I3097" s="44">
        <v>1041.900024</v>
      </c>
      <c r="J3097" s="44">
        <v>55.16</v>
      </c>
      <c r="K3097" s="44">
        <v>108.349998</v>
      </c>
      <c r="L3097" s="44">
        <f>AVERAGE(Table5[[#This Row],[SPX]:[AGG]])</f>
        <v>886.61601319999988</v>
      </c>
    </row>
    <row r="3098" spans="5:12" x14ac:dyDescent="0.3">
      <c r="E3098">
        <v>50</v>
      </c>
      <c r="F3098" s="43">
        <v>42381</v>
      </c>
      <c r="G3098" s="44">
        <v>1938.6800539999999</v>
      </c>
      <c r="H3098" s="44">
        <v>1309.5699460000001</v>
      </c>
      <c r="I3098" s="44">
        <v>1044.6999510000001</v>
      </c>
      <c r="J3098" s="44">
        <v>55.419998</v>
      </c>
      <c r="K3098" s="44">
        <v>108.589996</v>
      </c>
      <c r="L3098" s="44">
        <f>AVERAGE(Table5[[#This Row],[SPX]:[AGG]])</f>
        <v>891.39198900000008</v>
      </c>
    </row>
    <row r="3099" spans="5:12" x14ac:dyDescent="0.3">
      <c r="E3099">
        <v>50</v>
      </c>
      <c r="F3099" s="43">
        <v>42382</v>
      </c>
      <c r="G3099" s="44">
        <v>1890.280029</v>
      </c>
      <c r="H3099" s="44">
        <v>1274.369995</v>
      </c>
      <c r="I3099" s="44">
        <v>1010.190002</v>
      </c>
      <c r="J3099" s="44">
        <v>54.560001</v>
      </c>
      <c r="K3099" s="44">
        <v>108.839996</v>
      </c>
      <c r="L3099" s="44">
        <f>AVERAGE(Table5[[#This Row],[SPX]:[AGG]])</f>
        <v>867.64800459999992</v>
      </c>
    </row>
    <row r="3100" spans="5:12" x14ac:dyDescent="0.3">
      <c r="E3100">
        <v>50</v>
      </c>
      <c r="F3100" s="43">
        <v>42383</v>
      </c>
      <c r="G3100" s="44">
        <v>1921.839966</v>
      </c>
      <c r="H3100" s="44">
        <v>1288.9799800000001</v>
      </c>
      <c r="I3100" s="44">
        <v>1025.670044</v>
      </c>
      <c r="J3100" s="44">
        <v>55.259998000000003</v>
      </c>
      <c r="K3100" s="44">
        <v>108.800003</v>
      </c>
      <c r="L3100" s="44">
        <f>AVERAGE(Table5[[#This Row],[SPX]:[AGG]])</f>
        <v>880.10999820000018</v>
      </c>
    </row>
    <row r="3101" spans="5:12" x14ac:dyDescent="0.3">
      <c r="E3101">
        <v>50</v>
      </c>
      <c r="F3101" s="43">
        <v>42384</v>
      </c>
      <c r="G3101" s="44">
        <v>1880.329956</v>
      </c>
      <c r="H3101" s="44">
        <v>1269.829956</v>
      </c>
      <c r="I3101" s="44">
        <v>1007.719971</v>
      </c>
      <c r="J3101" s="44">
        <v>53.259998000000003</v>
      </c>
      <c r="K3101" s="44">
        <v>108.93</v>
      </c>
      <c r="L3101" s="44">
        <f>AVERAGE(Table5[[#This Row],[SPX]:[AGG]])</f>
        <v>864.01397620000012</v>
      </c>
    </row>
    <row r="3102" spans="5:12" x14ac:dyDescent="0.3">
      <c r="E3102">
        <v>50</v>
      </c>
      <c r="F3102" s="43">
        <v>42388</v>
      </c>
      <c r="G3102" s="44">
        <v>1881.329956</v>
      </c>
      <c r="H3102" s="44">
        <v>1263.1400149999999</v>
      </c>
      <c r="I3102" s="44">
        <v>994.86999500000002</v>
      </c>
      <c r="J3102" s="44">
        <v>53.75</v>
      </c>
      <c r="K3102" s="44">
        <v>108.82</v>
      </c>
      <c r="L3102" s="44">
        <f>AVERAGE(Table5[[#This Row],[SPX]:[AGG]])</f>
        <v>860.3819931999999</v>
      </c>
    </row>
    <row r="3103" spans="5:12" x14ac:dyDescent="0.3">
      <c r="E3103">
        <v>50</v>
      </c>
      <c r="F3103" s="43">
        <v>42389</v>
      </c>
      <c r="G3103" s="44">
        <v>1859.329956</v>
      </c>
      <c r="H3103" s="44">
        <v>1254.9300539999999</v>
      </c>
      <c r="I3103" s="44">
        <v>999.30999799999995</v>
      </c>
      <c r="J3103" s="44">
        <v>52.529998999999997</v>
      </c>
      <c r="K3103" s="44">
        <v>108.910004</v>
      </c>
      <c r="L3103" s="44">
        <f>AVERAGE(Table5[[#This Row],[SPX]:[AGG]])</f>
        <v>855.00200220000011</v>
      </c>
    </row>
    <row r="3104" spans="5:12" x14ac:dyDescent="0.3">
      <c r="E3104">
        <v>50</v>
      </c>
      <c r="F3104" s="43">
        <v>42390</v>
      </c>
      <c r="G3104" s="44">
        <v>1868.98999</v>
      </c>
      <c r="H3104" s="44">
        <v>1256.839966</v>
      </c>
      <c r="I3104" s="44">
        <v>997.34002699999996</v>
      </c>
      <c r="J3104" s="44">
        <v>52.919998</v>
      </c>
      <c r="K3104" s="44">
        <v>108.760002</v>
      </c>
      <c r="L3104" s="44">
        <f>AVERAGE(Table5[[#This Row],[SPX]:[AGG]])</f>
        <v>856.96999660000006</v>
      </c>
    </row>
    <row r="3105" spans="5:12" x14ac:dyDescent="0.3">
      <c r="E3105">
        <v>50</v>
      </c>
      <c r="F3105" s="43">
        <v>42391</v>
      </c>
      <c r="G3105" s="44">
        <v>1906.900024</v>
      </c>
      <c r="H3105" s="44">
        <v>1287.7700199999999</v>
      </c>
      <c r="I3105" s="44">
        <v>1020.659973</v>
      </c>
      <c r="J3105" s="44">
        <v>54.48</v>
      </c>
      <c r="K3105" s="44">
        <v>108.839996</v>
      </c>
      <c r="L3105" s="44">
        <f>AVERAGE(Table5[[#This Row],[SPX]:[AGG]])</f>
        <v>875.73000259999992</v>
      </c>
    </row>
    <row r="3106" spans="5:12" x14ac:dyDescent="0.3">
      <c r="E3106">
        <v>50</v>
      </c>
      <c r="F3106" s="43">
        <v>42394</v>
      </c>
      <c r="G3106" s="44">
        <v>1877.079956</v>
      </c>
      <c r="H3106" s="44">
        <v>1261.380005</v>
      </c>
      <c r="I3106" s="44">
        <v>997.36999500000002</v>
      </c>
      <c r="J3106" s="44">
        <v>53.75</v>
      </c>
      <c r="K3106" s="44">
        <v>108.779999</v>
      </c>
      <c r="L3106" s="44">
        <f>AVERAGE(Table5[[#This Row],[SPX]:[AGG]])</f>
        <v>859.67199099999993</v>
      </c>
    </row>
    <row r="3107" spans="5:12" x14ac:dyDescent="0.3">
      <c r="E3107">
        <v>50</v>
      </c>
      <c r="F3107" s="43">
        <v>42395</v>
      </c>
      <c r="G3107" s="44">
        <v>1903.630005</v>
      </c>
      <c r="H3107" s="44">
        <v>1289.780029</v>
      </c>
      <c r="I3107" s="44">
        <v>1017.969971</v>
      </c>
      <c r="J3107" s="44">
        <v>54.709999000000003</v>
      </c>
      <c r="K3107" s="44">
        <v>108.91999800000001</v>
      </c>
      <c r="L3107" s="44">
        <f>AVERAGE(Table5[[#This Row],[SPX]:[AGG]])</f>
        <v>875.00200040000004</v>
      </c>
    </row>
    <row r="3108" spans="5:12" x14ac:dyDescent="0.3">
      <c r="E3108">
        <v>50</v>
      </c>
      <c r="F3108" s="43">
        <v>42396</v>
      </c>
      <c r="G3108" s="44">
        <v>1882.9499510000001</v>
      </c>
      <c r="H3108" s="44">
        <v>1276.579956</v>
      </c>
      <c r="I3108" s="44">
        <v>1002.75</v>
      </c>
      <c r="J3108" s="44">
        <v>54.360000999999997</v>
      </c>
      <c r="K3108" s="44">
        <v>108.94000200000001</v>
      </c>
      <c r="L3108" s="44">
        <f>AVERAGE(Table5[[#This Row],[SPX]:[AGG]])</f>
        <v>865.11598200000003</v>
      </c>
    </row>
    <row r="3109" spans="5:12" x14ac:dyDescent="0.3">
      <c r="E3109">
        <v>50</v>
      </c>
      <c r="F3109" s="43">
        <v>42397</v>
      </c>
      <c r="G3109" s="44">
        <v>1893.3599850000001</v>
      </c>
      <c r="H3109" s="44">
        <v>1276.530029</v>
      </c>
      <c r="I3109" s="44">
        <v>1003.27002</v>
      </c>
      <c r="J3109" s="44">
        <v>54.52</v>
      </c>
      <c r="K3109" s="44">
        <v>109.029999</v>
      </c>
      <c r="L3109" s="44">
        <f>AVERAGE(Table5[[#This Row],[SPX]:[AGG]])</f>
        <v>867.34200660000022</v>
      </c>
    </row>
    <row r="3110" spans="5:12" x14ac:dyDescent="0.3">
      <c r="E3110">
        <v>50</v>
      </c>
      <c r="F3110" s="43">
        <v>42398</v>
      </c>
      <c r="G3110" s="44">
        <v>1940.23999</v>
      </c>
      <c r="H3110" s="44">
        <v>1317.73999</v>
      </c>
      <c r="I3110" s="44">
        <v>1035.380005</v>
      </c>
      <c r="J3110" s="44">
        <v>55.48</v>
      </c>
      <c r="K3110" s="44">
        <v>109.349998</v>
      </c>
      <c r="L3110" s="44">
        <f>AVERAGE(Table5[[#This Row],[SPX]:[AGG]])</f>
        <v>891.63799659999984</v>
      </c>
    </row>
    <row r="3111" spans="5:12" x14ac:dyDescent="0.3">
      <c r="E3111">
        <v>50</v>
      </c>
      <c r="F3111" s="43">
        <v>42401</v>
      </c>
      <c r="G3111" s="44">
        <v>1939.380005</v>
      </c>
      <c r="H3111" s="44">
        <v>1316.9499510000001</v>
      </c>
      <c r="I3111" s="44">
        <v>1032.3900149999999</v>
      </c>
      <c r="J3111" s="44">
        <v>55.419998</v>
      </c>
      <c r="K3111" s="44">
        <v>108.989998</v>
      </c>
      <c r="L3111" s="44">
        <f>AVERAGE(Table5[[#This Row],[SPX]:[AGG]])</f>
        <v>890.6259934000002</v>
      </c>
    </row>
    <row r="3112" spans="5:12" x14ac:dyDescent="0.3">
      <c r="E3112">
        <v>50</v>
      </c>
      <c r="F3112" s="43">
        <v>42402</v>
      </c>
      <c r="G3112" s="44">
        <v>1903.030029</v>
      </c>
      <c r="H3112" s="44">
        <v>1289.1099850000001</v>
      </c>
      <c r="I3112" s="44">
        <v>1008.840027</v>
      </c>
      <c r="J3112" s="44">
        <v>54.130001</v>
      </c>
      <c r="K3112" s="44">
        <v>109.32</v>
      </c>
      <c r="L3112" s="44">
        <f>AVERAGE(Table5[[#This Row],[SPX]:[AGG]])</f>
        <v>872.88600840000004</v>
      </c>
    </row>
    <row r="3113" spans="5:12" x14ac:dyDescent="0.3">
      <c r="E3113">
        <v>50</v>
      </c>
      <c r="F3113" s="43">
        <v>42403</v>
      </c>
      <c r="G3113" s="44">
        <v>1912.530029</v>
      </c>
      <c r="H3113" s="44">
        <v>1297.5699460000001</v>
      </c>
      <c r="I3113" s="44">
        <v>1010.299988</v>
      </c>
      <c r="J3113" s="44">
        <v>54.580002</v>
      </c>
      <c r="K3113" s="44">
        <v>109.30999799999999</v>
      </c>
      <c r="L3113" s="44">
        <f>AVERAGE(Table5[[#This Row],[SPX]:[AGG]])</f>
        <v>876.85799259999987</v>
      </c>
    </row>
    <row r="3114" spans="5:12" x14ac:dyDescent="0.3">
      <c r="E3114">
        <v>50</v>
      </c>
      <c r="F3114" s="43">
        <v>42404</v>
      </c>
      <c r="G3114" s="44">
        <v>1915.4499510000001</v>
      </c>
      <c r="H3114" s="44">
        <v>1306.9799800000001</v>
      </c>
      <c r="I3114" s="44">
        <v>1014.789978</v>
      </c>
      <c r="J3114" s="44">
        <v>54.650002000000001</v>
      </c>
      <c r="K3114" s="44">
        <v>109.41999800000001</v>
      </c>
      <c r="L3114" s="44">
        <f>AVERAGE(Table5[[#This Row],[SPX]:[AGG]])</f>
        <v>880.25798180000015</v>
      </c>
    </row>
    <row r="3115" spans="5:12" x14ac:dyDescent="0.3">
      <c r="E3115">
        <v>50</v>
      </c>
      <c r="F3115" s="43">
        <v>42405</v>
      </c>
      <c r="G3115" s="44">
        <v>1880.0500489999999</v>
      </c>
      <c r="H3115" s="44">
        <v>1279.3199460000001</v>
      </c>
      <c r="I3115" s="44">
        <v>985.61999500000002</v>
      </c>
      <c r="J3115" s="44">
        <v>53.810001</v>
      </c>
      <c r="K3115" s="44">
        <v>109.32</v>
      </c>
      <c r="L3115" s="44">
        <f>AVERAGE(Table5[[#This Row],[SPX]:[AGG]])</f>
        <v>861.62399819999996</v>
      </c>
    </row>
    <row r="3116" spans="5:12" x14ac:dyDescent="0.3">
      <c r="E3116">
        <v>50</v>
      </c>
      <c r="F3116" s="43">
        <v>42408</v>
      </c>
      <c r="G3116" s="44">
        <v>1853.4399410000001</v>
      </c>
      <c r="H3116" s="44">
        <v>1256.339966</v>
      </c>
      <c r="I3116" s="44">
        <v>969.34002699999996</v>
      </c>
      <c r="J3116" s="44">
        <v>52.810001</v>
      </c>
      <c r="K3116" s="44">
        <v>109.739998</v>
      </c>
      <c r="L3116" s="44">
        <f>AVERAGE(Table5[[#This Row],[SPX]:[AGG]])</f>
        <v>848.3339866</v>
      </c>
    </row>
    <row r="3117" spans="5:12" x14ac:dyDescent="0.3">
      <c r="E3117">
        <v>50</v>
      </c>
      <c r="F3117" s="43">
        <v>42409</v>
      </c>
      <c r="G3117" s="44">
        <v>1852.209961</v>
      </c>
      <c r="H3117" s="44">
        <v>1252.75</v>
      </c>
      <c r="I3117" s="44">
        <v>963.90002400000003</v>
      </c>
      <c r="J3117" s="44">
        <v>52.200001</v>
      </c>
      <c r="K3117" s="44">
        <v>109.730003</v>
      </c>
      <c r="L3117" s="44">
        <f>AVERAGE(Table5[[#This Row],[SPX]:[AGG]])</f>
        <v>846.15799779999998</v>
      </c>
    </row>
    <row r="3118" spans="5:12" x14ac:dyDescent="0.3">
      <c r="E3118">
        <v>50</v>
      </c>
      <c r="F3118" s="43">
        <v>42410</v>
      </c>
      <c r="G3118" s="44">
        <v>1851.8599850000001</v>
      </c>
      <c r="H3118" s="44">
        <v>1256.5</v>
      </c>
      <c r="I3118" s="44">
        <v>963.47997999999995</v>
      </c>
      <c r="J3118" s="44">
        <v>52.139999000000003</v>
      </c>
      <c r="K3118" s="44">
        <v>110</v>
      </c>
      <c r="L3118" s="44">
        <f>AVERAGE(Table5[[#This Row],[SPX]:[AGG]])</f>
        <v>846.79599280000002</v>
      </c>
    </row>
    <row r="3119" spans="5:12" x14ac:dyDescent="0.3">
      <c r="E3119">
        <v>50</v>
      </c>
      <c r="F3119" s="43">
        <v>42411</v>
      </c>
      <c r="G3119" s="44">
        <v>1829.079956</v>
      </c>
      <c r="H3119" s="44">
        <v>1238.8199460000001</v>
      </c>
      <c r="I3119" s="44">
        <v>953.71997099999999</v>
      </c>
      <c r="J3119" s="44">
        <v>51.380001</v>
      </c>
      <c r="K3119" s="44">
        <v>110.07</v>
      </c>
      <c r="L3119" s="44">
        <f>AVERAGE(Table5[[#This Row],[SPX]:[AGG]])</f>
        <v>836.61397479999994</v>
      </c>
    </row>
    <row r="3120" spans="5:12" x14ac:dyDescent="0.3">
      <c r="E3120">
        <v>50</v>
      </c>
      <c r="F3120" s="43">
        <v>42412</v>
      </c>
      <c r="G3120" s="44">
        <v>1864.780029</v>
      </c>
      <c r="H3120" s="44">
        <v>1261.8900149999999</v>
      </c>
      <c r="I3120" s="44">
        <v>971.98999000000003</v>
      </c>
      <c r="J3120" s="44">
        <v>52.279998999999997</v>
      </c>
      <c r="K3120" s="44">
        <v>109.769997</v>
      </c>
      <c r="L3120" s="44">
        <f>AVERAGE(Table5[[#This Row],[SPX]:[AGG]])</f>
        <v>852.14200600000026</v>
      </c>
    </row>
    <row r="3121" spans="5:12" x14ac:dyDescent="0.3">
      <c r="E3121">
        <v>50</v>
      </c>
      <c r="F3121" s="43">
        <v>42416</v>
      </c>
      <c r="G3121" s="44">
        <v>1895.579956</v>
      </c>
      <c r="H3121" s="44">
        <v>1289.2299800000001</v>
      </c>
      <c r="I3121" s="44">
        <v>995.79998799999998</v>
      </c>
      <c r="J3121" s="44">
        <v>53.34</v>
      </c>
      <c r="K3121" s="44">
        <v>109.5</v>
      </c>
      <c r="L3121" s="44">
        <f>AVERAGE(Table5[[#This Row],[SPX]:[AGG]])</f>
        <v>868.68998480000005</v>
      </c>
    </row>
    <row r="3122" spans="5:12" x14ac:dyDescent="0.3">
      <c r="E3122">
        <v>50</v>
      </c>
      <c r="F3122" s="43">
        <v>42417</v>
      </c>
      <c r="G3122" s="44">
        <v>1926.8199460000001</v>
      </c>
      <c r="H3122" s="44">
        <v>1309.209961</v>
      </c>
      <c r="I3122" s="44">
        <v>1011.130005</v>
      </c>
      <c r="J3122" s="44">
        <v>54.259998000000003</v>
      </c>
      <c r="K3122" s="44">
        <v>109.44000200000001</v>
      </c>
      <c r="L3122" s="44">
        <f>AVERAGE(Table5[[#This Row],[SPX]:[AGG]])</f>
        <v>882.17198240000016</v>
      </c>
    </row>
    <row r="3123" spans="5:12" x14ac:dyDescent="0.3">
      <c r="E3123">
        <v>50</v>
      </c>
      <c r="F3123" s="43">
        <v>42418</v>
      </c>
      <c r="G3123" s="44">
        <v>1917.829956</v>
      </c>
      <c r="H3123" s="44">
        <v>1305.75</v>
      </c>
      <c r="I3123" s="44">
        <v>1004.710022</v>
      </c>
      <c r="J3123" s="44">
        <v>53.98</v>
      </c>
      <c r="K3123" s="44">
        <v>109.769997</v>
      </c>
      <c r="L3123" s="44">
        <f>AVERAGE(Table5[[#This Row],[SPX]:[AGG]])</f>
        <v>878.40799499999991</v>
      </c>
    </row>
    <row r="3124" spans="5:12" x14ac:dyDescent="0.3">
      <c r="E3124">
        <v>50</v>
      </c>
      <c r="F3124" s="43">
        <v>42419</v>
      </c>
      <c r="G3124" s="44">
        <v>1917.780029</v>
      </c>
      <c r="H3124" s="44">
        <v>1305.6800539999999</v>
      </c>
      <c r="I3124" s="44">
        <v>1010.01001</v>
      </c>
      <c r="J3124" s="44">
        <v>53.919998</v>
      </c>
      <c r="K3124" s="44">
        <v>109.790001</v>
      </c>
      <c r="L3124" s="44">
        <f>AVERAGE(Table5[[#This Row],[SPX]:[AGG]])</f>
        <v>879.43601840000008</v>
      </c>
    </row>
    <row r="3125" spans="5:12" x14ac:dyDescent="0.3">
      <c r="E3125">
        <v>50</v>
      </c>
      <c r="F3125" s="43">
        <v>42422</v>
      </c>
      <c r="G3125" s="44">
        <v>1945.5</v>
      </c>
      <c r="H3125" s="44">
        <v>1323.369995</v>
      </c>
      <c r="I3125" s="44">
        <v>1021.73999</v>
      </c>
      <c r="J3125" s="44">
        <v>54.529998999999997</v>
      </c>
      <c r="K3125" s="44">
        <v>109.82</v>
      </c>
      <c r="L3125" s="44">
        <f>AVERAGE(Table5[[#This Row],[SPX]:[AGG]])</f>
        <v>890.99199680000004</v>
      </c>
    </row>
    <row r="3126" spans="5:12" x14ac:dyDescent="0.3">
      <c r="E3126">
        <v>50</v>
      </c>
      <c r="F3126" s="43">
        <v>42423</v>
      </c>
      <c r="G3126" s="44">
        <v>1921.2700199999999</v>
      </c>
      <c r="H3126" s="44">
        <v>1311.630005</v>
      </c>
      <c r="I3126" s="44">
        <v>1012.150024</v>
      </c>
      <c r="J3126" s="44">
        <v>53.639999000000003</v>
      </c>
      <c r="K3126" s="44">
        <v>109.839996</v>
      </c>
      <c r="L3126" s="44">
        <f>AVERAGE(Table5[[#This Row],[SPX]:[AGG]])</f>
        <v>881.70600879999984</v>
      </c>
    </row>
    <row r="3127" spans="5:12" x14ac:dyDescent="0.3">
      <c r="E3127">
        <v>50</v>
      </c>
      <c r="F3127" s="43">
        <v>42424</v>
      </c>
      <c r="G3127" s="44">
        <v>1929.8000489999999</v>
      </c>
      <c r="H3127" s="44">
        <v>1319.76001</v>
      </c>
      <c r="I3127" s="44">
        <v>1022.080017</v>
      </c>
      <c r="J3127" s="44">
        <v>53.450001</v>
      </c>
      <c r="K3127" s="44">
        <v>109.879997</v>
      </c>
      <c r="L3127" s="44">
        <f>AVERAGE(Table5[[#This Row],[SPX]:[AGG]])</f>
        <v>886.99401479999995</v>
      </c>
    </row>
    <row r="3128" spans="5:12" x14ac:dyDescent="0.3">
      <c r="E3128">
        <v>50</v>
      </c>
      <c r="F3128" s="43">
        <v>42425</v>
      </c>
      <c r="G3128" s="44">
        <v>1951.6999510000001</v>
      </c>
      <c r="H3128" s="44">
        <v>1334.290039</v>
      </c>
      <c r="I3128" s="44">
        <v>1031.579956</v>
      </c>
      <c r="J3128" s="44">
        <v>54.09</v>
      </c>
      <c r="K3128" s="44">
        <v>110.160004</v>
      </c>
      <c r="L3128" s="44">
        <f>AVERAGE(Table5[[#This Row],[SPX]:[AGG]])</f>
        <v>896.36399000000006</v>
      </c>
    </row>
    <row r="3129" spans="5:12" x14ac:dyDescent="0.3">
      <c r="E3129">
        <v>50</v>
      </c>
      <c r="F3129" s="43">
        <v>42426</v>
      </c>
      <c r="G3129" s="44">
        <v>1948.0500489999999</v>
      </c>
      <c r="H3129" s="44">
        <v>1340.280029</v>
      </c>
      <c r="I3129" s="44">
        <v>1037.1800539999999</v>
      </c>
      <c r="J3129" s="44">
        <v>53.950001</v>
      </c>
      <c r="K3129" s="44">
        <v>109.959999</v>
      </c>
      <c r="L3129" s="44">
        <f>AVERAGE(Table5[[#This Row],[SPX]:[AGG]])</f>
        <v>897.88402639999981</v>
      </c>
    </row>
    <row r="3130" spans="5:12" x14ac:dyDescent="0.3">
      <c r="E3130">
        <v>50</v>
      </c>
      <c r="F3130" s="43">
        <v>42429</v>
      </c>
      <c r="G3130" s="44">
        <v>1932.2299800000001</v>
      </c>
      <c r="H3130" s="44">
        <v>1334.1999510000001</v>
      </c>
      <c r="I3130" s="44">
        <v>1033.900024</v>
      </c>
      <c r="J3130" s="44">
        <v>53.630001</v>
      </c>
      <c r="K3130" s="44">
        <v>110.089996</v>
      </c>
      <c r="L3130" s="44">
        <f>AVERAGE(Table5[[#This Row],[SPX]:[AGG]])</f>
        <v>892.80999040000006</v>
      </c>
    </row>
    <row r="3131" spans="5:12" x14ac:dyDescent="0.3">
      <c r="E3131">
        <v>50</v>
      </c>
      <c r="F3131" s="43">
        <v>42430</v>
      </c>
      <c r="G3131" s="44">
        <v>1978.349976</v>
      </c>
      <c r="H3131" s="44">
        <v>1363.3000489999999</v>
      </c>
      <c r="I3131" s="44">
        <v>1054.48999</v>
      </c>
      <c r="J3131" s="44">
        <v>55.029998999999997</v>
      </c>
      <c r="K3131" s="44">
        <v>109.540001</v>
      </c>
      <c r="L3131" s="44">
        <f>AVERAGE(Table5[[#This Row],[SPX]:[AGG]])</f>
        <v>912.14200300000016</v>
      </c>
    </row>
    <row r="3132" spans="5:12" x14ac:dyDescent="0.3">
      <c r="E3132">
        <v>50</v>
      </c>
      <c r="F3132" s="43">
        <v>42431</v>
      </c>
      <c r="G3132" s="44">
        <v>1986.4499510000001</v>
      </c>
      <c r="H3132" s="44">
        <v>1375.380005</v>
      </c>
      <c r="I3132" s="44">
        <v>1065.670044</v>
      </c>
      <c r="J3132" s="44">
        <v>55.41</v>
      </c>
      <c r="K3132" s="44">
        <v>109.41999800000001</v>
      </c>
      <c r="L3132" s="44">
        <f>AVERAGE(Table5[[#This Row],[SPX]:[AGG]])</f>
        <v>918.46599960000003</v>
      </c>
    </row>
    <row r="3133" spans="5:12" x14ac:dyDescent="0.3">
      <c r="E3133">
        <v>50</v>
      </c>
      <c r="F3133" s="43">
        <v>42432</v>
      </c>
      <c r="G3133" s="44">
        <v>1993.400024</v>
      </c>
      <c r="H3133" s="44">
        <v>1389.8199460000001</v>
      </c>
      <c r="I3133" s="44">
        <v>1076.0500489999999</v>
      </c>
      <c r="J3133" s="44">
        <v>55.950001</v>
      </c>
      <c r="K3133" s="44">
        <v>109.550003</v>
      </c>
      <c r="L3133" s="44">
        <f>AVERAGE(Table5[[#This Row],[SPX]:[AGG]])</f>
        <v>924.95400459999996</v>
      </c>
    </row>
    <row r="3134" spans="5:12" x14ac:dyDescent="0.3">
      <c r="E3134">
        <v>50</v>
      </c>
      <c r="F3134" s="43">
        <v>42433</v>
      </c>
      <c r="G3134" s="44">
        <v>1999.98999</v>
      </c>
      <c r="H3134" s="44">
        <v>1399.1999510000001</v>
      </c>
      <c r="I3134" s="44">
        <v>1081.9300539999999</v>
      </c>
      <c r="J3134" s="44">
        <v>56.360000999999997</v>
      </c>
      <c r="K3134" s="44">
        <v>109.379997</v>
      </c>
      <c r="L3134" s="44">
        <f>AVERAGE(Table5[[#This Row],[SPX]:[AGG]])</f>
        <v>929.37199859999998</v>
      </c>
    </row>
    <row r="3135" spans="5:12" x14ac:dyDescent="0.3">
      <c r="E3135">
        <v>50</v>
      </c>
      <c r="F3135" s="43">
        <v>42436</v>
      </c>
      <c r="G3135" s="44">
        <v>2001.76001</v>
      </c>
      <c r="H3135" s="44">
        <v>1405.469971</v>
      </c>
      <c r="I3135" s="44">
        <v>1094.150024</v>
      </c>
      <c r="J3135" s="44">
        <v>56.290000999999997</v>
      </c>
      <c r="K3135" s="44">
        <v>109.349998</v>
      </c>
      <c r="L3135" s="44">
        <f>AVERAGE(Table5[[#This Row],[SPX]:[AGG]])</f>
        <v>933.40400079999995</v>
      </c>
    </row>
    <row r="3136" spans="5:12" x14ac:dyDescent="0.3">
      <c r="E3136">
        <v>50</v>
      </c>
      <c r="F3136" s="43">
        <v>42437</v>
      </c>
      <c r="G3136" s="44">
        <v>1979.26001</v>
      </c>
      <c r="H3136" s="44">
        <v>1379.6999510000001</v>
      </c>
      <c r="I3136" s="44">
        <v>1067.880005</v>
      </c>
      <c r="J3136" s="44">
        <v>55.740001999999997</v>
      </c>
      <c r="K3136" s="44">
        <v>109.620003</v>
      </c>
      <c r="L3136" s="44">
        <f>AVERAGE(Table5[[#This Row],[SPX]:[AGG]])</f>
        <v>918.43999419999977</v>
      </c>
    </row>
    <row r="3137" spans="5:12" x14ac:dyDescent="0.3">
      <c r="E3137">
        <v>50</v>
      </c>
      <c r="F3137" s="43">
        <v>42438</v>
      </c>
      <c r="G3137" s="44">
        <v>1989.26001</v>
      </c>
      <c r="H3137" s="44">
        <v>1384.869995</v>
      </c>
      <c r="I3137" s="44">
        <v>1072.7700199999999</v>
      </c>
      <c r="J3137" s="44">
        <v>55.950001</v>
      </c>
      <c r="K3137" s="44">
        <v>109.57</v>
      </c>
      <c r="L3137" s="44">
        <f>AVERAGE(Table5[[#This Row],[SPX]:[AGG]])</f>
        <v>922.48400519999996</v>
      </c>
    </row>
    <row r="3138" spans="5:12" x14ac:dyDescent="0.3">
      <c r="E3138">
        <v>50</v>
      </c>
      <c r="F3138" s="43">
        <v>42439</v>
      </c>
      <c r="G3138" s="44">
        <v>1989.5699460000001</v>
      </c>
      <c r="H3138" s="44">
        <v>1381.1999510000001</v>
      </c>
      <c r="I3138" s="44">
        <v>1063.98999</v>
      </c>
      <c r="J3138" s="44">
        <v>55.860000999999997</v>
      </c>
      <c r="K3138" s="44">
        <v>109.620003</v>
      </c>
      <c r="L3138" s="44">
        <f>AVERAGE(Table5[[#This Row],[SPX]:[AGG]])</f>
        <v>920.04797819999999</v>
      </c>
    </row>
    <row r="3139" spans="5:12" x14ac:dyDescent="0.3">
      <c r="E3139">
        <v>50</v>
      </c>
      <c r="F3139" s="43">
        <v>42440</v>
      </c>
      <c r="G3139" s="44">
        <v>2022.1899410000001</v>
      </c>
      <c r="H3139" s="44">
        <v>1407.130005</v>
      </c>
      <c r="I3139" s="44">
        <v>1087.5600589999999</v>
      </c>
      <c r="J3139" s="44">
        <v>57.32</v>
      </c>
      <c r="K3139" s="44">
        <v>109.41999800000001</v>
      </c>
      <c r="L3139" s="44">
        <f>AVERAGE(Table5[[#This Row],[SPX]:[AGG]])</f>
        <v>936.72400059999995</v>
      </c>
    </row>
    <row r="3140" spans="5:12" x14ac:dyDescent="0.3">
      <c r="E3140">
        <v>50</v>
      </c>
      <c r="F3140" s="43">
        <v>42443</v>
      </c>
      <c r="G3140" s="44">
        <v>2019.6400149999999</v>
      </c>
      <c r="H3140" s="44">
        <v>1402.170044</v>
      </c>
      <c r="I3140" s="44">
        <v>1084.25</v>
      </c>
      <c r="J3140" s="44">
        <v>57.200001</v>
      </c>
      <c r="K3140" s="44">
        <v>109.480003</v>
      </c>
      <c r="L3140" s="44">
        <f>AVERAGE(Table5[[#This Row],[SPX]:[AGG]])</f>
        <v>934.54801259999988</v>
      </c>
    </row>
    <row r="3141" spans="5:12" x14ac:dyDescent="0.3">
      <c r="E3141">
        <v>50</v>
      </c>
      <c r="F3141" s="43">
        <v>42444</v>
      </c>
      <c r="G3141" s="44">
        <v>2015.9300539999999</v>
      </c>
      <c r="H3141" s="44">
        <v>1392.5200199999999</v>
      </c>
      <c r="I3141" s="44">
        <v>1066.670044</v>
      </c>
      <c r="J3141" s="44">
        <v>56.66</v>
      </c>
      <c r="K3141" s="44">
        <v>109.379997</v>
      </c>
      <c r="L3141" s="44">
        <f>AVERAGE(Table5[[#This Row],[SPX]:[AGG]])</f>
        <v>928.23202299999991</v>
      </c>
    </row>
    <row r="3142" spans="5:12" x14ac:dyDescent="0.3">
      <c r="E3142">
        <v>50</v>
      </c>
      <c r="F3142" s="43">
        <v>42445</v>
      </c>
      <c r="G3142" s="44">
        <v>2027.219971</v>
      </c>
      <c r="H3142" s="44">
        <v>1406.8199460000001</v>
      </c>
      <c r="I3142" s="44">
        <v>1074.51001</v>
      </c>
      <c r="J3142" s="44">
        <v>57.16</v>
      </c>
      <c r="K3142" s="44">
        <v>109.849998</v>
      </c>
      <c r="L3142" s="44">
        <f>AVERAGE(Table5[[#This Row],[SPX]:[AGG]])</f>
        <v>935.11198499999989</v>
      </c>
    </row>
    <row r="3143" spans="5:12" x14ac:dyDescent="0.3">
      <c r="E3143">
        <v>50</v>
      </c>
      <c r="F3143" s="43">
        <v>42446</v>
      </c>
      <c r="G3143" s="44">
        <v>2040.589966</v>
      </c>
      <c r="H3143" s="44">
        <v>1421.5600589999999</v>
      </c>
      <c r="I3143" s="44">
        <v>1091.25</v>
      </c>
      <c r="J3143" s="44">
        <v>57.599997999999999</v>
      </c>
      <c r="K3143" s="44">
        <v>110.08000199999999</v>
      </c>
      <c r="L3143" s="44">
        <f>AVERAGE(Table5[[#This Row],[SPX]:[AGG]])</f>
        <v>944.21600499999988</v>
      </c>
    </row>
    <row r="3144" spans="5:12" x14ac:dyDescent="0.3">
      <c r="E3144">
        <v>50</v>
      </c>
      <c r="F3144" s="43">
        <v>42447</v>
      </c>
      <c r="G3144" s="44">
        <v>2049.580078</v>
      </c>
      <c r="H3144" s="44">
        <v>1429.8000489999999</v>
      </c>
      <c r="I3144" s="44">
        <v>1101.670044</v>
      </c>
      <c r="J3144" s="44">
        <v>57.5</v>
      </c>
      <c r="K3144" s="44">
        <v>110.16999800000001</v>
      </c>
      <c r="L3144" s="44">
        <f>AVERAGE(Table5[[#This Row],[SPX]:[AGG]])</f>
        <v>949.74403380000001</v>
      </c>
    </row>
    <row r="3145" spans="5:12" x14ac:dyDescent="0.3">
      <c r="E3145">
        <v>50</v>
      </c>
      <c r="F3145" s="43">
        <v>42450</v>
      </c>
      <c r="G3145" s="44">
        <v>2051.6000979999999</v>
      </c>
      <c r="H3145" s="44">
        <v>1429.660034</v>
      </c>
      <c r="I3145" s="44">
        <v>1098.579956</v>
      </c>
      <c r="J3145" s="44">
        <v>57.41</v>
      </c>
      <c r="K3145" s="44">
        <v>109.93</v>
      </c>
      <c r="L3145" s="44">
        <f>AVERAGE(Table5[[#This Row],[SPX]:[AGG]])</f>
        <v>949.43601760000001</v>
      </c>
    </row>
    <row r="3146" spans="5:12" x14ac:dyDescent="0.3">
      <c r="E3146">
        <v>50</v>
      </c>
      <c r="F3146" s="43">
        <v>42451</v>
      </c>
      <c r="G3146" s="44">
        <v>2049.8000489999999</v>
      </c>
      <c r="H3146" s="44">
        <v>1429.9300539999999</v>
      </c>
      <c r="I3146" s="44">
        <v>1097.339966</v>
      </c>
      <c r="J3146" s="44">
        <v>57.310001</v>
      </c>
      <c r="K3146" s="44">
        <v>109.860001</v>
      </c>
      <c r="L3146" s="44">
        <f>AVERAGE(Table5[[#This Row],[SPX]:[AGG]])</f>
        <v>948.84801419999985</v>
      </c>
    </row>
    <row r="3147" spans="5:12" x14ac:dyDescent="0.3">
      <c r="E3147">
        <v>50</v>
      </c>
      <c r="F3147" s="43">
        <v>42452</v>
      </c>
      <c r="G3147" s="44">
        <v>2036.709961</v>
      </c>
      <c r="H3147" s="44">
        <v>1412.119995</v>
      </c>
      <c r="I3147" s="44">
        <v>1075.6999510000001</v>
      </c>
      <c r="J3147" s="44">
        <v>56.73</v>
      </c>
      <c r="K3147" s="44">
        <v>110.099998</v>
      </c>
      <c r="L3147" s="44">
        <f>AVERAGE(Table5[[#This Row],[SPX]:[AGG]])</f>
        <v>938.27198099999987</v>
      </c>
    </row>
    <row r="3148" spans="5:12" x14ac:dyDescent="0.3">
      <c r="E3148">
        <v>50</v>
      </c>
      <c r="F3148" s="43">
        <v>42453</v>
      </c>
      <c r="G3148" s="44">
        <v>2035.9399410000001</v>
      </c>
      <c r="H3148" s="44">
        <v>1413.8599850000001</v>
      </c>
      <c r="I3148" s="44">
        <v>1079.540039</v>
      </c>
      <c r="J3148" s="44">
        <v>56.349997999999999</v>
      </c>
      <c r="K3148" s="44">
        <v>110.110001</v>
      </c>
      <c r="L3148" s="44">
        <f>AVERAGE(Table5[[#This Row],[SPX]:[AGG]])</f>
        <v>939.15999279999994</v>
      </c>
    </row>
    <row r="3149" spans="5:12" x14ac:dyDescent="0.3">
      <c r="E3149">
        <v>50</v>
      </c>
      <c r="F3149" s="43">
        <v>42457</v>
      </c>
      <c r="G3149" s="44">
        <v>2037.0500489999999</v>
      </c>
      <c r="H3149" s="44">
        <v>1418.349976</v>
      </c>
      <c r="I3149" s="44">
        <v>1080.2299800000001</v>
      </c>
      <c r="J3149" s="44">
        <v>56.689999</v>
      </c>
      <c r="K3149" s="44">
        <v>110.19000200000001</v>
      </c>
      <c r="L3149" s="44">
        <f>AVERAGE(Table5[[#This Row],[SPX]:[AGG]])</f>
        <v>940.50200120000011</v>
      </c>
    </row>
    <row r="3150" spans="5:12" x14ac:dyDescent="0.3">
      <c r="E3150">
        <v>50</v>
      </c>
      <c r="F3150" s="43">
        <v>42458</v>
      </c>
      <c r="G3150" s="44">
        <v>2055.01001</v>
      </c>
      <c r="H3150" s="44">
        <v>1443.4399410000001</v>
      </c>
      <c r="I3150" s="44">
        <v>1109.079956</v>
      </c>
      <c r="J3150" s="44">
        <v>57.299999</v>
      </c>
      <c r="K3150" s="44">
        <v>110.519997</v>
      </c>
      <c r="L3150" s="44">
        <f>AVERAGE(Table5[[#This Row],[SPX]:[AGG]])</f>
        <v>955.06998060000001</v>
      </c>
    </row>
    <row r="3151" spans="5:12" x14ac:dyDescent="0.3">
      <c r="E3151">
        <v>50</v>
      </c>
      <c r="F3151" s="43">
        <v>42459</v>
      </c>
      <c r="G3151" s="44">
        <v>2063.9499510000001</v>
      </c>
      <c r="H3151" s="44">
        <v>1443.579956</v>
      </c>
      <c r="I3151" s="44">
        <v>1110.4399410000001</v>
      </c>
      <c r="J3151" s="44">
        <v>57.73</v>
      </c>
      <c r="K3151" s="44">
        <v>110.480003</v>
      </c>
      <c r="L3151" s="44">
        <f>AVERAGE(Table5[[#This Row],[SPX]:[AGG]])</f>
        <v>957.2359702</v>
      </c>
    </row>
    <row r="3152" spans="5:12" x14ac:dyDescent="0.3">
      <c r="E3152">
        <v>50</v>
      </c>
      <c r="F3152" s="43">
        <v>42460</v>
      </c>
      <c r="G3152" s="44">
        <v>2059.73999</v>
      </c>
      <c r="H3152" s="44">
        <v>1445.1899410000001</v>
      </c>
      <c r="I3152" s="44">
        <v>1114.030029</v>
      </c>
      <c r="J3152" s="44">
        <v>57.16</v>
      </c>
      <c r="K3152" s="44">
        <v>110.83000199999999</v>
      </c>
      <c r="L3152" s="44">
        <f>AVERAGE(Table5[[#This Row],[SPX]:[AGG]])</f>
        <v>957.38999239999998</v>
      </c>
    </row>
    <row r="3153" spans="5:12" x14ac:dyDescent="0.3">
      <c r="E3153">
        <v>51</v>
      </c>
      <c r="F3153" s="43">
        <v>42461</v>
      </c>
      <c r="G3153" s="44">
        <v>2072.780029</v>
      </c>
      <c r="H3153" s="44">
        <v>1451.589966</v>
      </c>
      <c r="I3153" s="44">
        <v>1117.6800539999999</v>
      </c>
      <c r="J3153" s="44">
        <v>56.549999</v>
      </c>
      <c r="K3153" s="44">
        <v>110.510002</v>
      </c>
      <c r="L3153" s="44">
        <f>AVERAGE(Table5[[#This Row],[SPX]:[AGG]])</f>
        <v>961.82200999999986</v>
      </c>
    </row>
    <row r="3154" spans="5:12" x14ac:dyDescent="0.3">
      <c r="E3154">
        <v>51</v>
      </c>
      <c r="F3154" s="43">
        <v>42464</v>
      </c>
      <c r="G3154" s="44">
        <v>2066.1298830000001</v>
      </c>
      <c r="H3154" s="44">
        <v>1437.9300539999999</v>
      </c>
      <c r="I3154" s="44">
        <v>1108.540039</v>
      </c>
      <c r="J3154" s="44">
        <v>56.43</v>
      </c>
      <c r="K3154" s="44">
        <v>110.620003</v>
      </c>
      <c r="L3154" s="44">
        <f>AVERAGE(Table5[[#This Row],[SPX]:[AGG]])</f>
        <v>955.92999579999992</v>
      </c>
    </row>
    <row r="3155" spans="5:12" x14ac:dyDescent="0.3">
      <c r="E3155">
        <v>51</v>
      </c>
      <c r="F3155" s="43">
        <v>42465</v>
      </c>
      <c r="G3155" s="44">
        <v>2045.170044</v>
      </c>
      <c r="H3155" s="44">
        <v>1423.040039</v>
      </c>
      <c r="I3155" s="44">
        <v>1095.849976</v>
      </c>
      <c r="J3155" s="44">
        <v>55.32</v>
      </c>
      <c r="K3155" s="44">
        <v>110.769997</v>
      </c>
      <c r="L3155" s="44">
        <f>AVERAGE(Table5[[#This Row],[SPX]:[AGG]])</f>
        <v>946.03001119999988</v>
      </c>
    </row>
    <row r="3156" spans="5:12" x14ac:dyDescent="0.3">
      <c r="E3156">
        <v>51</v>
      </c>
      <c r="F3156" s="43">
        <v>42466</v>
      </c>
      <c r="G3156" s="44">
        <v>2066.6599120000001</v>
      </c>
      <c r="H3156" s="44">
        <v>1436.780029</v>
      </c>
      <c r="I3156" s="44">
        <v>1108.8100589999999</v>
      </c>
      <c r="J3156" s="44">
        <v>56.220001000000003</v>
      </c>
      <c r="K3156" s="44">
        <v>110.75</v>
      </c>
      <c r="L3156" s="44">
        <f>AVERAGE(Table5[[#This Row],[SPX]:[AGG]])</f>
        <v>955.84400019999998</v>
      </c>
    </row>
    <row r="3157" spans="5:12" x14ac:dyDescent="0.3">
      <c r="E3157">
        <v>51</v>
      </c>
      <c r="F3157" s="43">
        <v>42467</v>
      </c>
      <c r="G3157" s="44">
        <v>2041.910034</v>
      </c>
      <c r="H3157" s="44">
        <v>1418.339966</v>
      </c>
      <c r="I3157" s="44">
        <v>1092.790039</v>
      </c>
      <c r="J3157" s="44">
        <v>55.400002000000001</v>
      </c>
      <c r="K3157" s="44">
        <v>110.989998</v>
      </c>
      <c r="L3157" s="44">
        <f>AVERAGE(Table5[[#This Row],[SPX]:[AGG]])</f>
        <v>943.88600780000002</v>
      </c>
    </row>
    <row r="3158" spans="5:12" x14ac:dyDescent="0.3">
      <c r="E3158">
        <v>51</v>
      </c>
      <c r="F3158" s="43">
        <v>42468</v>
      </c>
      <c r="G3158" s="44">
        <v>2047.599976</v>
      </c>
      <c r="H3158" s="44">
        <v>1427.219971</v>
      </c>
      <c r="I3158" s="44">
        <v>1097.3100589999999</v>
      </c>
      <c r="J3158" s="44">
        <v>56.459999000000003</v>
      </c>
      <c r="K3158" s="44">
        <v>110.879997</v>
      </c>
      <c r="L3158" s="44">
        <f>AVERAGE(Table5[[#This Row],[SPX]:[AGG]])</f>
        <v>947.89400039999987</v>
      </c>
    </row>
    <row r="3159" spans="5:12" x14ac:dyDescent="0.3">
      <c r="E3159">
        <v>51</v>
      </c>
      <c r="F3159" s="43">
        <v>42471</v>
      </c>
      <c r="G3159" s="44">
        <v>2041.98999</v>
      </c>
      <c r="H3159" s="44">
        <v>1424.8100589999999</v>
      </c>
      <c r="I3159" s="44">
        <v>1094.339966</v>
      </c>
      <c r="J3159" s="44">
        <v>56.490001999999997</v>
      </c>
      <c r="K3159" s="44">
        <v>110.959999</v>
      </c>
      <c r="L3159" s="44">
        <f>AVERAGE(Table5[[#This Row],[SPX]:[AGG]])</f>
        <v>945.71800319999988</v>
      </c>
    </row>
    <row r="3160" spans="5:12" x14ac:dyDescent="0.3">
      <c r="E3160">
        <v>51</v>
      </c>
      <c r="F3160" s="43">
        <v>42472</v>
      </c>
      <c r="G3160" s="44">
        <v>2061.719971</v>
      </c>
      <c r="H3160" s="44">
        <v>1439.75</v>
      </c>
      <c r="I3160" s="44">
        <v>1105.709961</v>
      </c>
      <c r="J3160" s="44">
        <v>57.330002</v>
      </c>
      <c r="K3160" s="44">
        <v>110.779999</v>
      </c>
      <c r="L3160" s="44">
        <f>AVERAGE(Table5[[#This Row],[SPX]:[AGG]])</f>
        <v>955.05798660000005</v>
      </c>
    </row>
    <row r="3161" spans="5:12" x14ac:dyDescent="0.3">
      <c r="E3161">
        <v>51</v>
      </c>
      <c r="F3161" s="43">
        <v>42473</v>
      </c>
      <c r="G3161" s="44">
        <v>2082.419922</v>
      </c>
      <c r="H3161" s="44">
        <v>1463.9799800000001</v>
      </c>
      <c r="I3161" s="44">
        <v>1129.9300539999999</v>
      </c>
      <c r="J3161" s="44">
        <v>58.240001999999997</v>
      </c>
      <c r="K3161" s="44">
        <v>110.83000199999999</v>
      </c>
      <c r="L3161" s="44">
        <f>AVERAGE(Table5[[#This Row],[SPX]:[AGG]])</f>
        <v>969.07999199999972</v>
      </c>
    </row>
    <row r="3162" spans="5:12" x14ac:dyDescent="0.3">
      <c r="E3162">
        <v>51</v>
      </c>
      <c r="F3162" s="43">
        <v>42474</v>
      </c>
      <c r="G3162" s="44">
        <v>2082.780029</v>
      </c>
      <c r="H3162" s="44">
        <v>1459.26001</v>
      </c>
      <c r="I3162" s="44">
        <v>1128.589966</v>
      </c>
      <c r="J3162" s="44">
        <v>58.43</v>
      </c>
      <c r="K3162" s="44">
        <v>110.639999</v>
      </c>
      <c r="L3162" s="44">
        <f>AVERAGE(Table5[[#This Row],[SPX]:[AGG]])</f>
        <v>967.94000080000001</v>
      </c>
    </row>
    <row r="3163" spans="5:12" x14ac:dyDescent="0.3">
      <c r="E3163">
        <v>51</v>
      </c>
      <c r="F3163" s="43">
        <v>42475</v>
      </c>
      <c r="G3163" s="44">
        <v>2080.7299800000001</v>
      </c>
      <c r="H3163" s="44">
        <v>1464.7700199999999</v>
      </c>
      <c r="I3163" s="44">
        <v>1130.920044</v>
      </c>
      <c r="J3163" s="44">
        <v>58.299999</v>
      </c>
      <c r="K3163" s="44">
        <v>110.949997</v>
      </c>
      <c r="L3163" s="44">
        <f>AVERAGE(Table5[[#This Row],[SPX]:[AGG]])</f>
        <v>969.13400799999999</v>
      </c>
    </row>
    <row r="3164" spans="5:12" x14ac:dyDescent="0.3">
      <c r="E3164">
        <v>51</v>
      </c>
      <c r="F3164" s="43">
        <v>42478</v>
      </c>
      <c r="G3164" s="44">
        <v>2094.3400879999999</v>
      </c>
      <c r="H3164" s="44">
        <v>1470.9399410000001</v>
      </c>
      <c r="I3164" s="44">
        <v>1139.280029</v>
      </c>
      <c r="J3164" s="44">
        <v>58.799999</v>
      </c>
      <c r="K3164" s="44">
        <v>110.94000200000001</v>
      </c>
      <c r="L3164" s="44">
        <f>AVERAGE(Table5[[#This Row],[SPX]:[AGG]])</f>
        <v>974.86001180000005</v>
      </c>
    </row>
    <row r="3165" spans="5:12" x14ac:dyDescent="0.3">
      <c r="E3165">
        <v>51</v>
      </c>
      <c r="F3165" s="43">
        <v>42479</v>
      </c>
      <c r="G3165" s="44">
        <v>2100.8000489999999</v>
      </c>
      <c r="H3165" s="44">
        <v>1476.7700199999999</v>
      </c>
      <c r="I3165" s="44">
        <v>1140.2299800000001</v>
      </c>
      <c r="J3165" s="44">
        <v>59.82</v>
      </c>
      <c r="K3165" s="44">
        <v>110.93</v>
      </c>
      <c r="L3165" s="44">
        <f>AVERAGE(Table5[[#This Row],[SPX]:[AGG]])</f>
        <v>977.71000979999985</v>
      </c>
    </row>
    <row r="3166" spans="5:12" x14ac:dyDescent="0.3">
      <c r="E3166">
        <v>51</v>
      </c>
      <c r="F3166" s="43">
        <v>42480</v>
      </c>
      <c r="G3166" s="44">
        <v>2102.3999020000001</v>
      </c>
      <c r="H3166" s="44">
        <v>1477.48999</v>
      </c>
      <c r="I3166" s="44">
        <v>1142.290039</v>
      </c>
      <c r="J3166" s="44">
        <v>59.869999</v>
      </c>
      <c r="K3166" s="44">
        <v>110.660004</v>
      </c>
      <c r="L3166" s="44">
        <f>AVERAGE(Table5[[#This Row],[SPX]:[AGG]])</f>
        <v>978.54198680000013</v>
      </c>
    </row>
    <row r="3167" spans="5:12" x14ac:dyDescent="0.3">
      <c r="E3167">
        <v>51</v>
      </c>
      <c r="F3167" s="43">
        <v>42481</v>
      </c>
      <c r="G3167" s="44">
        <v>2091.4799800000001</v>
      </c>
      <c r="H3167" s="44">
        <v>1465.150024</v>
      </c>
      <c r="I3167" s="44">
        <v>1135.7700199999999</v>
      </c>
      <c r="J3167" s="44">
        <v>59.509998000000003</v>
      </c>
      <c r="K3167" s="44">
        <v>110.510002</v>
      </c>
      <c r="L3167" s="44">
        <f>AVERAGE(Table5[[#This Row],[SPX]:[AGG]])</f>
        <v>972.48400480000021</v>
      </c>
    </row>
    <row r="3168" spans="5:12" x14ac:dyDescent="0.3">
      <c r="E3168">
        <v>51</v>
      </c>
      <c r="F3168" s="43">
        <v>42482</v>
      </c>
      <c r="G3168" s="44">
        <v>2091.580078</v>
      </c>
      <c r="H3168" s="44">
        <v>1477.0500489999999</v>
      </c>
      <c r="I3168" s="44">
        <v>1146.6899410000001</v>
      </c>
      <c r="J3168" s="44">
        <v>59.540000999999997</v>
      </c>
      <c r="K3168" s="44">
        <v>110.519997</v>
      </c>
      <c r="L3168" s="44">
        <f>AVERAGE(Table5[[#This Row],[SPX]:[AGG]])</f>
        <v>977.07601320000015</v>
      </c>
    </row>
    <row r="3169" spans="5:12" x14ac:dyDescent="0.3">
      <c r="E3169">
        <v>51</v>
      </c>
      <c r="F3169" s="43">
        <v>42485</v>
      </c>
      <c r="G3169" s="44">
        <v>2087.790039</v>
      </c>
      <c r="H3169" s="44">
        <v>1469.339966</v>
      </c>
      <c r="I3169" s="44">
        <v>1138.099976</v>
      </c>
      <c r="J3169" s="44">
        <v>59.240001999999997</v>
      </c>
      <c r="K3169" s="44">
        <v>110.400002</v>
      </c>
      <c r="L3169" s="44">
        <f>AVERAGE(Table5[[#This Row],[SPX]:[AGG]])</f>
        <v>972.97399700000005</v>
      </c>
    </row>
    <row r="3170" spans="5:12" x14ac:dyDescent="0.3">
      <c r="E3170">
        <v>51</v>
      </c>
      <c r="F3170" s="43">
        <v>42486</v>
      </c>
      <c r="G3170" s="44">
        <v>2091.6999510000001</v>
      </c>
      <c r="H3170" s="44">
        <v>1482.160034</v>
      </c>
      <c r="I3170" s="44">
        <v>1150.7299800000001</v>
      </c>
      <c r="J3170" s="44">
        <v>59.450001</v>
      </c>
      <c r="K3170" s="44">
        <v>110.349998</v>
      </c>
      <c r="L3170" s="44">
        <f>AVERAGE(Table5[[#This Row],[SPX]:[AGG]])</f>
        <v>978.87799280000002</v>
      </c>
    </row>
    <row r="3171" spans="5:12" x14ac:dyDescent="0.3">
      <c r="E3171">
        <v>51</v>
      </c>
      <c r="F3171" s="43">
        <v>42487</v>
      </c>
      <c r="G3171" s="44">
        <v>2095.1499020000001</v>
      </c>
      <c r="H3171" s="44">
        <v>1488.329956</v>
      </c>
      <c r="I3171" s="44">
        <v>1154.150024</v>
      </c>
      <c r="J3171" s="44">
        <v>59.490001999999997</v>
      </c>
      <c r="K3171" s="44">
        <v>110.68</v>
      </c>
      <c r="L3171" s="44">
        <f>AVERAGE(Table5[[#This Row],[SPX]:[AGG]])</f>
        <v>981.55997679999996</v>
      </c>
    </row>
    <row r="3172" spans="5:12" x14ac:dyDescent="0.3">
      <c r="E3172">
        <v>51</v>
      </c>
      <c r="F3172" s="43">
        <v>42488</v>
      </c>
      <c r="G3172" s="44">
        <v>2075.8100589999999</v>
      </c>
      <c r="H3172" s="44">
        <v>1469.5500489999999</v>
      </c>
      <c r="I3172" s="44">
        <v>1140.400024</v>
      </c>
      <c r="J3172" s="44">
        <v>58.68</v>
      </c>
      <c r="K3172" s="44">
        <v>110.900002</v>
      </c>
      <c r="L3172" s="44">
        <f>AVERAGE(Table5[[#This Row],[SPX]:[AGG]])</f>
        <v>971.06802679999998</v>
      </c>
    </row>
    <row r="3173" spans="5:12" x14ac:dyDescent="0.3">
      <c r="E3173">
        <v>51</v>
      </c>
      <c r="F3173" s="43">
        <v>42489</v>
      </c>
      <c r="G3173" s="44">
        <v>2065.3000489999999</v>
      </c>
      <c r="H3173" s="44">
        <v>1461.650024</v>
      </c>
      <c r="I3173" s="44">
        <v>1130.849976</v>
      </c>
      <c r="J3173" s="44">
        <v>58.43</v>
      </c>
      <c r="K3173" s="44">
        <v>110.889999</v>
      </c>
      <c r="L3173" s="44">
        <f>AVERAGE(Table5[[#This Row],[SPX]:[AGG]])</f>
        <v>965.42400959999998</v>
      </c>
    </row>
    <row r="3174" spans="5:12" x14ac:dyDescent="0.3">
      <c r="E3174">
        <v>51</v>
      </c>
      <c r="F3174" s="43">
        <v>42492</v>
      </c>
      <c r="G3174" s="44">
        <v>2081.429932</v>
      </c>
      <c r="H3174" s="44">
        <v>1473.660034</v>
      </c>
      <c r="I3174" s="44">
        <v>1140.920044</v>
      </c>
      <c r="J3174" s="44">
        <v>58.98</v>
      </c>
      <c r="K3174" s="44">
        <v>110.610001</v>
      </c>
      <c r="L3174" s="44">
        <f>AVERAGE(Table5[[#This Row],[SPX]:[AGG]])</f>
        <v>973.12000219999993</v>
      </c>
    </row>
    <row r="3175" spans="5:12" x14ac:dyDescent="0.3">
      <c r="E3175">
        <v>51</v>
      </c>
      <c r="F3175" s="43">
        <v>42493</v>
      </c>
      <c r="G3175" s="44">
        <v>2063.3701169999999</v>
      </c>
      <c r="H3175" s="44">
        <v>1454.3000489999999</v>
      </c>
      <c r="I3175" s="44">
        <v>1121.76001</v>
      </c>
      <c r="J3175" s="44">
        <v>58.009998000000003</v>
      </c>
      <c r="K3175" s="44">
        <v>110.80999799999999</v>
      </c>
      <c r="L3175" s="44">
        <f>AVERAGE(Table5[[#This Row],[SPX]:[AGG]])</f>
        <v>961.65003439999998</v>
      </c>
    </row>
    <row r="3176" spans="5:12" x14ac:dyDescent="0.3">
      <c r="E3176">
        <v>51</v>
      </c>
      <c r="F3176" s="43">
        <v>42494</v>
      </c>
      <c r="G3176" s="44">
        <v>2051.1201169999999</v>
      </c>
      <c r="H3176" s="44">
        <v>1448.130005</v>
      </c>
      <c r="I3176" s="44">
        <v>1113.130005</v>
      </c>
      <c r="J3176" s="44">
        <v>57.34</v>
      </c>
      <c r="K3176" s="44">
        <v>110.860001</v>
      </c>
      <c r="L3176" s="44">
        <f>AVERAGE(Table5[[#This Row],[SPX]:[AGG]])</f>
        <v>956.11602560000006</v>
      </c>
    </row>
    <row r="3177" spans="5:12" x14ac:dyDescent="0.3">
      <c r="E3177">
        <v>51</v>
      </c>
      <c r="F3177" s="43">
        <v>42495</v>
      </c>
      <c r="G3177" s="44">
        <v>2050.6298830000001</v>
      </c>
      <c r="H3177" s="44">
        <v>1446.4799800000001</v>
      </c>
      <c r="I3177" s="44">
        <v>1107.9499510000001</v>
      </c>
      <c r="J3177" s="44">
        <v>57.220001000000003</v>
      </c>
      <c r="K3177" s="44">
        <v>111.139999</v>
      </c>
      <c r="L3177" s="44">
        <f>AVERAGE(Table5[[#This Row],[SPX]:[AGG]])</f>
        <v>954.68396280000002</v>
      </c>
    </row>
    <row r="3178" spans="5:12" x14ac:dyDescent="0.3">
      <c r="E3178">
        <v>51</v>
      </c>
      <c r="F3178" s="43">
        <v>42496</v>
      </c>
      <c r="G3178" s="44">
        <v>2057.139893</v>
      </c>
      <c r="H3178" s="44">
        <v>1452.709961</v>
      </c>
      <c r="I3178" s="44">
        <v>1114.719971</v>
      </c>
      <c r="J3178" s="44">
        <v>57.380001</v>
      </c>
      <c r="K3178" s="44">
        <v>110.970001</v>
      </c>
      <c r="L3178" s="44">
        <f>AVERAGE(Table5[[#This Row],[SPX]:[AGG]])</f>
        <v>958.58396540000012</v>
      </c>
    </row>
    <row r="3179" spans="5:12" x14ac:dyDescent="0.3">
      <c r="E3179">
        <v>51</v>
      </c>
      <c r="F3179" s="43">
        <v>42499</v>
      </c>
      <c r="G3179" s="44">
        <v>2058.6899410000001</v>
      </c>
      <c r="H3179" s="44">
        <v>1453.119995</v>
      </c>
      <c r="I3179" s="44">
        <v>1118.25</v>
      </c>
      <c r="J3179" s="44">
        <v>57.259998000000003</v>
      </c>
      <c r="K3179" s="44">
        <v>111.040001</v>
      </c>
      <c r="L3179" s="44">
        <f>AVERAGE(Table5[[#This Row],[SPX]:[AGG]])</f>
        <v>959.67198700000006</v>
      </c>
    </row>
    <row r="3180" spans="5:12" x14ac:dyDescent="0.3">
      <c r="E3180">
        <v>51</v>
      </c>
      <c r="F3180" s="43">
        <v>42500</v>
      </c>
      <c r="G3180" s="44">
        <v>2084.389893</v>
      </c>
      <c r="H3180" s="44">
        <v>1469.7299800000001</v>
      </c>
      <c r="I3180" s="44">
        <v>1128.829956</v>
      </c>
      <c r="J3180" s="44">
        <v>58.080002</v>
      </c>
      <c r="K3180" s="44">
        <v>111.089996</v>
      </c>
      <c r="L3180" s="44">
        <f>AVERAGE(Table5[[#This Row],[SPX]:[AGG]])</f>
        <v>970.42396539999993</v>
      </c>
    </row>
    <row r="3181" spans="5:12" x14ac:dyDescent="0.3">
      <c r="E3181">
        <v>51</v>
      </c>
      <c r="F3181" s="43">
        <v>42501</v>
      </c>
      <c r="G3181" s="44">
        <v>2064.459961</v>
      </c>
      <c r="H3181" s="44">
        <v>1455.0699460000001</v>
      </c>
      <c r="I3181" s="44">
        <v>1114.73999</v>
      </c>
      <c r="J3181" s="44">
        <v>57.580002</v>
      </c>
      <c r="K3181" s="44">
        <v>111.089996</v>
      </c>
      <c r="L3181" s="44">
        <f>AVERAGE(Table5[[#This Row],[SPX]:[AGG]])</f>
        <v>960.5879789999999</v>
      </c>
    </row>
    <row r="3182" spans="5:12" x14ac:dyDescent="0.3">
      <c r="E3182">
        <v>51</v>
      </c>
      <c r="F3182" s="43">
        <v>42502</v>
      </c>
      <c r="G3182" s="44">
        <v>2064.110107</v>
      </c>
      <c r="H3182" s="44">
        <v>1453.780029</v>
      </c>
      <c r="I3182" s="44">
        <v>1108.599976</v>
      </c>
      <c r="J3182" s="44">
        <v>57.560001</v>
      </c>
      <c r="K3182" s="44">
        <v>110.989998</v>
      </c>
      <c r="L3182" s="44">
        <f>AVERAGE(Table5[[#This Row],[SPX]:[AGG]])</f>
        <v>959.00802219999991</v>
      </c>
    </row>
    <row r="3183" spans="5:12" x14ac:dyDescent="0.3">
      <c r="E3183">
        <v>51</v>
      </c>
      <c r="F3183" s="43">
        <v>42503</v>
      </c>
      <c r="G3183" s="44">
        <v>2046.6099850000001</v>
      </c>
      <c r="H3183" s="44">
        <v>1440.599976</v>
      </c>
      <c r="I3183" s="44">
        <v>1102.4399410000001</v>
      </c>
      <c r="J3183" s="44">
        <v>56.970001000000003</v>
      </c>
      <c r="K3183" s="44">
        <v>111.199997</v>
      </c>
      <c r="L3183" s="44">
        <f>AVERAGE(Table5[[#This Row],[SPX]:[AGG]])</f>
        <v>951.5639799999999</v>
      </c>
    </row>
    <row r="3184" spans="5:12" x14ac:dyDescent="0.3">
      <c r="E3184">
        <v>51</v>
      </c>
      <c r="F3184" s="43">
        <v>42506</v>
      </c>
      <c r="G3184" s="44">
        <v>2066.6599120000001</v>
      </c>
      <c r="H3184" s="44">
        <v>1454.780029</v>
      </c>
      <c r="I3184" s="44">
        <v>1116.209961</v>
      </c>
      <c r="J3184" s="44">
        <v>57.650002000000001</v>
      </c>
      <c r="K3184" s="44">
        <v>111.010002</v>
      </c>
      <c r="L3184" s="44">
        <f>AVERAGE(Table5[[#This Row],[SPX]:[AGG]])</f>
        <v>961.26198120000004</v>
      </c>
    </row>
    <row r="3185" spans="5:12" x14ac:dyDescent="0.3">
      <c r="E3185">
        <v>51</v>
      </c>
      <c r="F3185" s="43">
        <v>42507</v>
      </c>
      <c r="G3185" s="44">
        <v>2047.209961</v>
      </c>
      <c r="H3185" s="44">
        <v>1438.8100589999999</v>
      </c>
      <c r="I3185" s="44">
        <v>1097.6800539999999</v>
      </c>
      <c r="J3185" s="44">
        <v>57.23</v>
      </c>
      <c r="K3185" s="44">
        <v>110.860001</v>
      </c>
      <c r="L3185" s="44">
        <f>AVERAGE(Table5[[#This Row],[SPX]:[AGG]])</f>
        <v>950.35801500000002</v>
      </c>
    </row>
    <row r="3186" spans="5:12" x14ac:dyDescent="0.3">
      <c r="E3186">
        <v>51</v>
      </c>
      <c r="F3186" s="43">
        <v>42508</v>
      </c>
      <c r="G3186" s="44">
        <v>2047.630005</v>
      </c>
      <c r="H3186" s="44">
        <v>1436.150024</v>
      </c>
      <c r="I3186" s="44">
        <v>1102.9499510000001</v>
      </c>
      <c r="J3186" s="44">
        <v>57.25</v>
      </c>
      <c r="K3186" s="44">
        <v>110.400002</v>
      </c>
      <c r="L3186" s="44">
        <f>AVERAGE(Table5[[#This Row],[SPX]:[AGG]])</f>
        <v>950.87599640000008</v>
      </c>
    </row>
    <row r="3187" spans="5:12" x14ac:dyDescent="0.3">
      <c r="E3187">
        <v>51</v>
      </c>
      <c r="F3187" s="43">
        <v>42509</v>
      </c>
      <c r="G3187" s="44">
        <v>2040.040039</v>
      </c>
      <c r="H3187" s="44">
        <v>1431.099976</v>
      </c>
      <c r="I3187" s="44">
        <v>1094.780029</v>
      </c>
      <c r="J3187" s="44">
        <v>56.84</v>
      </c>
      <c r="K3187" s="44">
        <v>110.470001</v>
      </c>
      <c r="L3187" s="44">
        <f>AVERAGE(Table5[[#This Row],[SPX]:[AGG]])</f>
        <v>946.64600900000005</v>
      </c>
    </row>
    <row r="3188" spans="5:12" x14ac:dyDescent="0.3">
      <c r="E3188">
        <v>51</v>
      </c>
      <c r="F3188" s="43">
        <v>42510</v>
      </c>
      <c r="G3188" s="44">
        <v>2052.320068</v>
      </c>
      <c r="H3188" s="44">
        <v>1450.1099850000001</v>
      </c>
      <c r="I3188" s="44">
        <v>1112.280029</v>
      </c>
      <c r="J3188" s="44">
        <v>57.310001</v>
      </c>
      <c r="K3188" s="44">
        <v>110.540001</v>
      </c>
      <c r="L3188" s="44">
        <f>AVERAGE(Table5[[#This Row],[SPX]:[AGG]])</f>
        <v>956.51201679999997</v>
      </c>
    </row>
    <row r="3189" spans="5:12" x14ac:dyDescent="0.3">
      <c r="E3189">
        <v>51</v>
      </c>
      <c r="F3189" s="43">
        <v>42513</v>
      </c>
      <c r="G3189" s="44">
        <v>2048.040039</v>
      </c>
      <c r="H3189" s="44">
        <v>1446.4399410000001</v>
      </c>
      <c r="I3189" s="44">
        <v>1111.369995</v>
      </c>
      <c r="J3189" s="44">
        <v>57.119999</v>
      </c>
      <c r="K3189" s="44">
        <v>110.519997</v>
      </c>
      <c r="L3189" s="44">
        <f>AVERAGE(Table5[[#This Row],[SPX]:[AGG]])</f>
        <v>954.69799420000004</v>
      </c>
    </row>
    <row r="3190" spans="5:12" x14ac:dyDescent="0.3">
      <c r="E3190">
        <v>51</v>
      </c>
      <c r="F3190" s="43">
        <v>42514</v>
      </c>
      <c r="G3190" s="44">
        <v>2076.0600589999999</v>
      </c>
      <c r="H3190" s="44">
        <v>1471.48999</v>
      </c>
      <c r="I3190" s="44">
        <v>1135.3100589999999</v>
      </c>
      <c r="J3190" s="44">
        <v>57.950001</v>
      </c>
      <c r="K3190" s="44">
        <v>110.459999</v>
      </c>
      <c r="L3190" s="44">
        <f>AVERAGE(Table5[[#This Row],[SPX]:[AGG]])</f>
        <v>970.25402159999999</v>
      </c>
    </row>
    <row r="3191" spans="5:12" x14ac:dyDescent="0.3">
      <c r="E3191">
        <v>51</v>
      </c>
      <c r="F3191" s="43">
        <v>42515</v>
      </c>
      <c r="G3191" s="44">
        <v>2090.540039</v>
      </c>
      <c r="H3191" s="44">
        <v>1481.1999510000001</v>
      </c>
      <c r="I3191" s="44">
        <v>1141.0200199999999</v>
      </c>
      <c r="J3191" s="44">
        <v>58.560001</v>
      </c>
      <c r="K3191" s="44">
        <v>110.480003</v>
      </c>
      <c r="L3191" s="44">
        <f>AVERAGE(Table5[[#This Row],[SPX]:[AGG]])</f>
        <v>976.36000279999985</v>
      </c>
    </row>
    <row r="3192" spans="5:12" x14ac:dyDescent="0.3">
      <c r="E3192">
        <v>51</v>
      </c>
      <c r="F3192" s="43">
        <v>42516</v>
      </c>
      <c r="G3192" s="44">
        <v>2090.1000979999999</v>
      </c>
      <c r="H3192" s="44">
        <v>1480.650024</v>
      </c>
      <c r="I3192" s="44">
        <v>1139.75</v>
      </c>
      <c r="J3192" s="44">
        <v>58.720001000000003</v>
      </c>
      <c r="K3192" s="44">
        <v>110.650002</v>
      </c>
      <c r="L3192" s="44">
        <f>AVERAGE(Table5[[#This Row],[SPX]:[AGG]])</f>
        <v>975.97402499999987</v>
      </c>
    </row>
    <row r="3193" spans="5:12" x14ac:dyDescent="0.3">
      <c r="E3193">
        <v>51</v>
      </c>
      <c r="F3193" s="43">
        <v>42517</v>
      </c>
      <c r="G3193" s="44">
        <v>2099.0600589999999</v>
      </c>
      <c r="H3193" s="44">
        <v>1492.0699460000001</v>
      </c>
      <c r="I3193" s="44">
        <v>1150.4499510000001</v>
      </c>
      <c r="J3193" s="44">
        <v>58.66</v>
      </c>
      <c r="K3193" s="44">
        <v>110.629997</v>
      </c>
      <c r="L3193" s="44">
        <f>AVERAGE(Table5[[#This Row],[SPX]:[AGG]])</f>
        <v>982.17399059999991</v>
      </c>
    </row>
    <row r="3194" spans="5:12" x14ac:dyDescent="0.3">
      <c r="E3194">
        <v>51</v>
      </c>
      <c r="F3194" s="43">
        <v>42521</v>
      </c>
      <c r="G3194" s="44">
        <v>2096.9499510000001</v>
      </c>
      <c r="H3194" s="44">
        <v>1493.0500489999999</v>
      </c>
      <c r="I3194" s="44">
        <v>1154.790039</v>
      </c>
      <c r="J3194" s="44">
        <v>58.380001</v>
      </c>
      <c r="K3194" s="44">
        <v>110.699997</v>
      </c>
      <c r="L3194" s="44">
        <f>AVERAGE(Table5[[#This Row],[SPX]:[AGG]])</f>
        <v>982.77400739999996</v>
      </c>
    </row>
    <row r="3195" spans="5:12" x14ac:dyDescent="0.3">
      <c r="E3195">
        <v>51</v>
      </c>
      <c r="F3195" s="43">
        <v>42522</v>
      </c>
      <c r="G3195" s="44">
        <v>2099.330078</v>
      </c>
      <c r="H3195" s="44">
        <v>1498.5200199999999</v>
      </c>
      <c r="I3195" s="44">
        <v>1163.040039</v>
      </c>
      <c r="J3195" s="44">
        <v>58.330002</v>
      </c>
      <c r="K3195" s="44">
        <v>110.41999800000001</v>
      </c>
      <c r="L3195" s="44">
        <f>AVERAGE(Table5[[#This Row],[SPX]:[AGG]])</f>
        <v>985.92802740000002</v>
      </c>
    </row>
    <row r="3196" spans="5:12" x14ac:dyDescent="0.3">
      <c r="E3196">
        <v>51</v>
      </c>
      <c r="F3196" s="43">
        <v>42523</v>
      </c>
      <c r="G3196" s="44">
        <v>2105.26001</v>
      </c>
      <c r="H3196" s="44">
        <v>1507.089966</v>
      </c>
      <c r="I3196" s="44">
        <v>1170.579956</v>
      </c>
      <c r="J3196" s="44">
        <v>58.330002</v>
      </c>
      <c r="K3196" s="44">
        <v>110.699997</v>
      </c>
      <c r="L3196" s="44">
        <f>AVERAGE(Table5[[#This Row],[SPX]:[AGG]])</f>
        <v>990.39198619999991</v>
      </c>
    </row>
    <row r="3197" spans="5:12" x14ac:dyDescent="0.3">
      <c r="E3197">
        <v>51</v>
      </c>
      <c r="F3197" s="43">
        <v>42524</v>
      </c>
      <c r="G3197" s="44">
        <v>2099.1298830000001</v>
      </c>
      <c r="H3197" s="44">
        <v>1500.900024</v>
      </c>
      <c r="I3197" s="44">
        <v>1164.130005</v>
      </c>
      <c r="J3197" s="44">
        <v>58.709999000000003</v>
      </c>
      <c r="K3197" s="44">
        <v>111.300003</v>
      </c>
      <c r="L3197" s="44">
        <f>AVERAGE(Table5[[#This Row],[SPX]:[AGG]])</f>
        <v>986.83398280000006</v>
      </c>
    </row>
    <row r="3198" spans="5:12" x14ac:dyDescent="0.3">
      <c r="E3198">
        <v>51</v>
      </c>
      <c r="F3198" s="43">
        <v>42527</v>
      </c>
      <c r="G3198" s="44">
        <v>2109.4099120000001</v>
      </c>
      <c r="H3198" s="44">
        <v>1512.8199460000001</v>
      </c>
      <c r="I3198" s="44">
        <v>1176.869995</v>
      </c>
      <c r="J3198" s="44">
        <v>59.040000999999997</v>
      </c>
      <c r="K3198" s="44">
        <v>111.150002</v>
      </c>
      <c r="L3198" s="44">
        <f>AVERAGE(Table5[[#This Row],[SPX]:[AGG]])</f>
        <v>993.85797120000007</v>
      </c>
    </row>
    <row r="3199" spans="5:12" x14ac:dyDescent="0.3">
      <c r="E3199">
        <v>51</v>
      </c>
      <c r="F3199" s="43">
        <v>42528</v>
      </c>
      <c r="G3199" s="44">
        <v>2112.1298830000001</v>
      </c>
      <c r="H3199" s="44">
        <v>1518.73999</v>
      </c>
      <c r="I3199" s="44">
        <v>1179.969971</v>
      </c>
      <c r="J3199" s="44">
        <v>59.470001000000003</v>
      </c>
      <c r="K3199" s="44">
        <v>111.25</v>
      </c>
      <c r="L3199" s="44">
        <f>AVERAGE(Table5[[#This Row],[SPX]:[AGG]])</f>
        <v>996.31196899999998</v>
      </c>
    </row>
    <row r="3200" spans="5:12" x14ac:dyDescent="0.3">
      <c r="E3200">
        <v>51</v>
      </c>
      <c r="F3200" s="43">
        <v>42529</v>
      </c>
      <c r="G3200" s="44">
        <v>2119.1201169999999</v>
      </c>
      <c r="H3200" s="44">
        <v>1525.1400149999999</v>
      </c>
      <c r="I3200" s="44">
        <v>1188.9499510000001</v>
      </c>
      <c r="J3200" s="44">
        <v>59.59</v>
      </c>
      <c r="K3200" s="44">
        <v>111.290001</v>
      </c>
      <c r="L3200" s="44">
        <f>AVERAGE(Table5[[#This Row],[SPX]:[AGG]])</f>
        <v>1000.8180168000001</v>
      </c>
    </row>
    <row r="3201" spans="5:12" x14ac:dyDescent="0.3">
      <c r="E3201">
        <v>51</v>
      </c>
      <c r="F3201" s="43">
        <v>42530</v>
      </c>
      <c r="G3201" s="44">
        <v>2115.4799800000001</v>
      </c>
      <c r="H3201" s="44">
        <v>1520.9799800000001</v>
      </c>
      <c r="I3201" s="44">
        <v>1181.1999510000001</v>
      </c>
      <c r="J3201" s="44">
        <v>58.860000999999997</v>
      </c>
      <c r="K3201" s="44">
        <v>111.370003</v>
      </c>
      <c r="L3201" s="44">
        <f>AVERAGE(Table5[[#This Row],[SPX]:[AGG]])</f>
        <v>997.57798300000013</v>
      </c>
    </row>
    <row r="3202" spans="5:12" x14ac:dyDescent="0.3">
      <c r="E3202">
        <v>51</v>
      </c>
      <c r="F3202" s="43">
        <v>42531</v>
      </c>
      <c r="G3202" s="44">
        <v>2096.070068</v>
      </c>
      <c r="H3202" s="44">
        <v>1499.0699460000001</v>
      </c>
      <c r="I3202" s="44">
        <v>1163.9300539999999</v>
      </c>
      <c r="J3202" s="44">
        <v>57.150002000000001</v>
      </c>
      <c r="K3202" s="44">
        <v>111.519997</v>
      </c>
      <c r="L3202" s="44">
        <f>AVERAGE(Table5[[#This Row],[SPX]:[AGG]])</f>
        <v>985.54801340000017</v>
      </c>
    </row>
    <row r="3203" spans="5:12" x14ac:dyDescent="0.3">
      <c r="E3203">
        <v>51</v>
      </c>
      <c r="F3203" s="43">
        <v>42534</v>
      </c>
      <c r="G3203" s="44">
        <v>2079.0600589999999</v>
      </c>
      <c r="H3203" s="44">
        <v>1482.3199460000001</v>
      </c>
      <c r="I3203" s="44">
        <v>1150.6999510000001</v>
      </c>
      <c r="J3203" s="44">
        <v>56.32</v>
      </c>
      <c r="K3203" s="44">
        <v>111.610001</v>
      </c>
      <c r="L3203" s="44">
        <f>AVERAGE(Table5[[#This Row],[SPX]:[AGG]])</f>
        <v>976.00199139999984</v>
      </c>
    </row>
    <row r="3204" spans="5:12" x14ac:dyDescent="0.3">
      <c r="E3204">
        <v>51</v>
      </c>
      <c r="F3204" s="43">
        <v>42535</v>
      </c>
      <c r="G3204" s="44">
        <v>2075.320068</v>
      </c>
      <c r="H3204" s="44">
        <v>1477.4300539999999</v>
      </c>
      <c r="I3204" s="44">
        <v>1147.8199460000001</v>
      </c>
      <c r="J3204" s="44">
        <v>55.419998</v>
      </c>
      <c r="K3204" s="44">
        <v>111.55999799999999</v>
      </c>
      <c r="L3204" s="44">
        <f>AVERAGE(Table5[[#This Row],[SPX]:[AGG]])</f>
        <v>973.51001280000003</v>
      </c>
    </row>
    <row r="3205" spans="5:12" x14ac:dyDescent="0.3">
      <c r="E3205">
        <v>51</v>
      </c>
      <c r="F3205" s="43">
        <v>42536</v>
      </c>
      <c r="G3205" s="44">
        <v>2071.5</v>
      </c>
      <c r="H3205" s="44">
        <v>1479.969971</v>
      </c>
      <c r="I3205" s="44">
        <v>1149.3000489999999</v>
      </c>
      <c r="J3205" s="44">
        <v>55.790000999999997</v>
      </c>
      <c r="K3205" s="44">
        <v>111.800003</v>
      </c>
      <c r="L3205" s="44">
        <f>AVERAGE(Table5[[#This Row],[SPX]:[AGG]])</f>
        <v>973.67200480000008</v>
      </c>
    </row>
    <row r="3206" spans="5:12" x14ac:dyDescent="0.3">
      <c r="E3206">
        <v>51</v>
      </c>
      <c r="F3206" s="43">
        <v>42537</v>
      </c>
      <c r="G3206" s="44">
        <v>2077.98999</v>
      </c>
      <c r="H3206" s="44">
        <v>1478.8100589999999</v>
      </c>
      <c r="I3206" s="44">
        <v>1148.1899410000001</v>
      </c>
      <c r="J3206" s="44">
        <v>55.91</v>
      </c>
      <c r="K3206" s="44">
        <v>111.870003</v>
      </c>
      <c r="L3206" s="44">
        <f>AVERAGE(Table5[[#This Row],[SPX]:[AGG]])</f>
        <v>974.5539986</v>
      </c>
    </row>
    <row r="3207" spans="5:12" x14ac:dyDescent="0.3">
      <c r="E3207">
        <v>51</v>
      </c>
      <c r="F3207" s="43">
        <v>42538</v>
      </c>
      <c r="G3207" s="44">
        <v>2071.219971</v>
      </c>
      <c r="H3207" s="44">
        <v>1479.9499510000001</v>
      </c>
      <c r="I3207" s="44">
        <v>1144.6999510000001</v>
      </c>
      <c r="J3207" s="44">
        <v>56.459999000000003</v>
      </c>
      <c r="K3207" s="44">
        <v>111.790001</v>
      </c>
      <c r="L3207" s="44">
        <f>AVERAGE(Table5[[#This Row],[SPX]:[AGG]])</f>
        <v>972.82397459999993</v>
      </c>
    </row>
    <row r="3208" spans="5:12" x14ac:dyDescent="0.3">
      <c r="E3208">
        <v>51</v>
      </c>
      <c r="F3208" s="43">
        <v>42541</v>
      </c>
      <c r="G3208" s="44">
        <v>2083.25</v>
      </c>
      <c r="H3208" s="44">
        <v>1494.9799800000001</v>
      </c>
      <c r="I3208" s="44">
        <v>1157.6999510000001</v>
      </c>
      <c r="J3208" s="44">
        <v>57.860000999999997</v>
      </c>
      <c r="K3208" s="44">
        <v>111.480003</v>
      </c>
      <c r="L3208" s="44">
        <f>AVERAGE(Table5[[#This Row],[SPX]:[AGG]])</f>
        <v>981.05398700000001</v>
      </c>
    </row>
    <row r="3209" spans="5:12" x14ac:dyDescent="0.3">
      <c r="E3209">
        <v>51</v>
      </c>
      <c r="F3209" s="43">
        <v>42542</v>
      </c>
      <c r="G3209" s="44">
        <v>2088.8999020000001</v>
      </c>
      <c r="H3209" s="44">
        <v>1494.670044</v>
      </c>
      <c r="I3209" s="44">
        <v>1153.869995</v>
      </c>
      <c r="J3209" s="44">
        <v>58.330002</v>
      </c>
      <c r="K3209" s="44">
        <v>111.400002</v>
      </c>
      <c r="L3209" s="44">
        <f>AVERAGE(Table5[[#This Row],[SPX]:[AGG]])</f>
        <v>981.43398900000011</v>
      </c>
    </row>
    <row r="3210" spans="5:12" x14ac:dyDescent="0.3">
      <c r="E3210">
        <v>51</v>
      </c>
      <c r="F3210" s="43">
        <v>42543</v>
      </c>
      <c r="G3210" s="44">
        <v>2085.4499510000001</v>
      </c>
      <c r="H3210" s="44">
        <v>1491.209961</v>
      </c>
      <c r="I3210" s="44">
        <v>1148.969971</v>
      </c>
      <c r="J3210" s="44">
        <v>57.119999</v>
      </c>
      <c r="K3210" s="44">
        <v>111.470001</v>
      </c>
      <c r="L3210" s="44">
        <f>AVERAGE(Table5[[#This Row],[SPX]:[AGG]])</f>
        <v>978.84397659999979</v>
      </c>
    </row>
    <row r="3211" spans="5:12" x14ac:dyDescent="0.3">
      <c r="E3211">
        <v>51</v>
      </c>
      <c r="F3211" s="43">
        <v>42544</v>
      </c>
      <c r="G3211" s="44">
        <v>2113.320068</v>
      </c>
      <c r="H3211" s="44">
        <v>1517.51001</v>
      </c>
      <c r="I3211" s="44">
        <v>1172.219971</v>
      </c>
      <c r="J3211" s="44">
        <v>58.700001</v>
      </c>
      <c r="K3211" s="44">
        <v>111.279999</v>
      </c>
      <c r="L3211" s="44">
        <f>AVERAGE(Table5[[#This Row],[SPX]:[AGG]])</f>
        <v>994.60600980000004</v>
      </c>
    </row>
    <row r="3212" spans="5:12" x14ac:dyDescent="0.3">
      <c r="E3212">
        <v>51</v>
      </c>
      <c r="F3212" s="43">
        <v>42545</v>
      </c>
      <c r="G3212" s="44">
        <v>2037.410034</v>
      </c>
      <c r="H3212" s="44">
        <v>1457.589966</v>
      </c>
      <c r="I3212" s="44">
        <v>1127.540039</v>
      </c>
      <c r="J3212" s="44">
        <v>53.66</v>
      </c>
      <c r="K3212" s="44">
        <v>111.879997</v>
      </c>
      <c r="L3212" s="44">
        <f>AVERAGE(Table5[[#This Row],[SPX]:[AGG]])</f>
        <v>957.6160071999999</v>
      </c>
    </row>
    <row r="3213" spans="5:12" x14ac:dyDescent="0.3">
      <c r="E3213">
        <v>51</v>
      </c>
      <c r="F3213" s="43">
        <v>42548</v>
      </c>
      <c r="G3213" s="44">
        <v>2000.540039</v>
      </c>
      <c r="H3213" s="44">
        <v>1416.660034</v>
      </c>
      <c r="I3213" s="44">
        <v>1089.650024</v>
      </c>
      <c r="J3213" s="44">
        <v>52.630001</v>
      </c>
      <c r="K3213" s="44">
        <v>112.33000199999999</v>
      </c>
      <c r="L3213" s="44">
        <f>AVERAGE(Table5[[#This Row],[SPX]:[AGG]])</f>
        <v>934.36202000000014</v>
      </c>
    </row>
    <row r="3214" spans="5:12" x14ac:dyDescent="0.3">
      <c r="E3214">
        <v>51</v>
      </c>
      <c r="F3214" s="43">
        <v>42549</v>
      </c>
      <c r="G3214" s="44">
        <v>2036.089966</v>
      </c>
      <c r="H3214" s="44">
        <v>1442.5</v>
      </c>
      <c r="I3214" s="44">
        <v>1107.3000489999999</v>
      </c>
      <c r="J3214" s="44">
        <v>54.009998000000003</v>
      </c>
      <c r="K3214" s="44">
        <v>112.470001</v>
      </c>
      <c r="L3214" s="44">
        <f>AVERAGE(Table5[[#This Row],[SPX]:[AGG]])</f>
        <v>950.47400279999999</v>
      </c>
    </row>
    <row r="3215" spans="5:12" x14ac:dyDescent="0.3">
      <c r="E3215">
        <v>51</v>
      </c>
      <c r="F3215" s="43">
        <v>42550</v>
      </c>
      <c r="G3215" s="44">
        <v>2070.7700199999999</v>
      </c>
      <c r="H3215" s="44">
        <v>1468.1999510000001</v>
      </c>
      <c r="I3215" s="44">
        <v>1131.619995</v>
      </c>
      <c r="J3215" s="44">
        <v>55</v>
      </c>
      <c r="K3215" s="44">
        <v>112.389999</v>
      </c>
      <c r="L3215" s="44">
        <f>AVERAGE(Table5[[#This Row],[SPX]:[AGG]])</f>
        <v>967.59599299999991</v>
      </c>
    </row>
    <row r="3216" spans="5:12" x14ac:dyDescent="0.3">
      <c r="E3216">
        <v>51</v>
      </c>
      <c r="F3216" s="43">
        <v>42551</v>
      </c>
      <c r="G3216" s="44">
        <v>2098.860107</v>
      </c>
      <c r="H3216" s="44">
        <v>1496.5</v>
      </c>
      <c r="I3216" s="44">
        <v>1151.920044</v>
      </c>
      <c r="J3216" s="44">
        <v>55.82</v>
      </c>
      <c r="K3216" s="44">
        <v>112.620003</v>
      </c>
      <c r="L3216" s="44">
        <f>AVERAGE(Table5[[#This Row],[SPX]:[AGG]])</f>
        <v>983.14403079999988</v>
      </c>
    </row>
    <row r="3217" spans="5:12" x14ac:dyDescent="0.3">
      <c r="E3217">
        <v>52</v>
      </c>
      <c r="F3217" s="43">
        <v>42552</v>
      </c>
      <c r="G3217" s="44">
        <v>2102.9499510000001</v>
      </c>
      <c r="H3217" s="44">
        <v>1500.1999510000001</v>
      </c>
      <c r="I3217" s="44">
        <v>1156.7700199999999</v>
      </c>
      <c r="J3217" s="44">
        <v>55.82</v>
      </c>
      <c r="K3217" s="44">
        <v>112.650002</v>
      </c>
      <c r="L3217" s="44">
        <f>AVERAGE(Table5[[#This Row],[SPX]:[AGG]])</f>
        <v>985.67798479999999</v>
      </c>
    </row>
    <row r="3218" spans="5:12" x14ac:dyDescent="0.3">
      <c r="E3218">
        <v>52</v>
      </c>
      <c r="F3218" s="43">
        <v>42556</v>
      </c>
      <c r="G3218" s="44">
        <v>2088.5500489999999</v>
      </c>
      <c r="H3218" s="44">
        <v>1482.3000489999999</v>
      </c>
      <c r="I3218" s="44">
        <v>1139.4499510000001</v>
      </c>
      <c r="J3218" s="44">
        <v>54.740001999999997</v>
      </c>
      <c r="K3218" s="44">
        <v>112.949997</v>
      </c>
      <c r="L3218" s="44">
        <f>AVERAGE(Table5[[#This Row],[SPX]:[AGG]])</f>
        <v>975.59800959999973</v>
      </c>
    </row>
    <row r="3219" spans="5:12" x14ac:dyDescent="0.3">
      <c r="E3219">
        <v>52</v>
      </c>
      <c r="F3219" s="43">
        <v>42557</v>
      </c>
      <c r="G3219" s="44">
        <v>2099.7299800000001</v>
      </c>
      <c r="H3219" s="44">
        <v>1490.0200199999999</v>
      </c>
      <c r="I3219" s="44">
        <v>1147.329956</v>
      </c>
      <c r="J3219" s="44">
        <v>54.639999000000003</v>
      </c>
      <c r="K3219" s="44">
        <v>113.160004</v>
      </c>
      <c r="L3219" s="44">
        <f>AVERAGE(Table5[[#This Row],[SPX]:[AGG]])</f>
        <v>980.97599179999997</v>
      </c>
    </row>
    <row r="3220" spans="5:12" x14ac:dyDescent="0.3">
      <c r="E3220">
        <v>52</v>
      </c>
      <c r="F3220" s="43">
        <v>42558</v>
      </c>
      <c r="G3220" s="44">
        <v>2097.8999020000001</v>
      </c>
      <c r="H3220" s="44">
        <v>1492.599976</v>
      </c>
      <c r="I3220" s="44">
        <v>1149.76001</v>
      </c>
      <c r="J3220" s="44">
        <v>54.419998</v>
      </c>
      <c r="K3220" s="44">
        <v>113.08000199999999</v>
      </c>
      <c r="L3220" s="44">
        <f>AVERAGE(Table5[[#This Row],[SPX]:[AGG]])</f>
        <v>981.5519776000001</v>
      </c>
    </row>
    <row r="3221" spans="5:12" x14ac:dyDescent="0.3">
      <c r="E3221">
        <v>52</v>
      </c>
      <c r="F3221" s="43">
        <v>42559</v>
      </c>
      <c r="G3221" s="44">
        <v>2129.8999020000001</v>
      </c>
      <c r="H3221" s="44">
        <v>1520.420044</v>
      </c>
      <c r="I3221" s="44">
        <v>1177.3599850000001</v>
      </c>
      <c r="J3221" s="44">
        <v>55.25</v>
      </c>
      <c r="K3221" s="44">
        <v>113.25</v>
      </c>
      <c r="L3221" s="44">
        <f>AVERAGE(Table5[[#This Row],[SPX]:[AGG]])</f>
        <v>999.23598620000007</v>
      </c>
    </row>
    <row r="3222" spans="5:12" x14ac:dyDescent="0.3">
      <c r="E3222">
        <v>52</v>
      </c>
      <c r="F3222" s="43">
        <v>42562</v>
      </c>
      <c r="G3222" s="44">
        <v>2137.1599120000001</v>
      </c>
      <c r="H3222" s="44">
        <v>1529.130005</v>
      </c>
      <c r="I3222" s="44">
        <v>1190.030029</v>
      </c>
      <c r="J3222" s="44">
        <v>56.060001</v>
      </c>
      <c r="K3222" s="44">
        <v>112.949997</v>
      </c>
      <c r="L3222" s="44">
        <f>AVERAGE(Table5[[#This Row],[SPX]:[AGG]])</f>
        <v>1005.0659887999998</v>
      </c>
    </row>
    <row r="3223" spans="5:12" x14ac:dyDescent="0.3">
      <c r="E3223">
        <v>52</v>
      </c>
      <c r="F3223" s="43">
        <v>42563</v>
      </c>
      <c r="G3223" s="44">
        <v>2152.139893</v>
      </c>
      <c r="H3223" s="44">
        <v>1543.719971</v>
      </c>
      <c r="I3223" s="44">
        <v>1205.8900149999999</v>
      </c>
      <c r="J3223" s="44">
        <v>56.82</v>
      </c>
      <c r="K3223" s="44">
        <v>112.610001</v>
      </c>
      <c r="L3223" s="44">
        <f>AVERAGE(Table5[[#This Row],[SPX]:[AGG]])</f>
        <v>1014.2359759999999</v>
      </c>
    </row>
    <row r="3224" spans="5:12" x14ac:dyDescent="0.3">
      <c r="E3224">
        <v>52</v>
      </c>
      <c r="F3224" s="43">
        <v>42564</v>
      </c>
      <c r="G3224" s="44">
        <v>2152.429932</v>
      </c>
      <c r="H3224" s="44">
        <v>1540.6899410000001</v>
      </c>
      <c r="I3224" s="44">
        <v>1201.160034</v>
      </c>
      <c r="J3224" s="44">
        <v>56.759998000000003</v>
      </c>
      <c r="K3224" s="44">
        <v>112.769997</v>
      </c>
      <c r="L3224" s="44">
        <f>AVERAGE(Table5[[#This Row],[SPX]:[AGG]])</f>
        <v>1012.7619804000002</v>
      </c>
    </row>
    <row r="3225" spans="5:12" x14ac:dyDescent="0.3">
      <c r="E3225">
        <v>52</v>
      </c>
      <c r="F3225" s="43">
        <v>42565</v>
      </c>
      <c r="G3225" s="44">
        <v>2163.75</v>
      </c>
      <c r="H3225" s="44">
        <v>1544.0600589999999</v>
      </c>
      <c r="I3225" s="44">
        <v>1202.170044</v>
      </c>
      <c r="J3225" s="44">
        <v>57.25</v>
      </c>
      <c r="K3225" s="44">
        <v>112.66999800000001</v>
      </c>
      <c r="L3225" s="44">
        <f>AVERAGE(Table5[[#This Row],[SPX]:[AGG]])</f>
        <v>1015.9800202</v>
      </c>
    </row>
    <row r="3226" spans="5:12" x14ac:dyDescent="0.3">
      <c r="E3226">
        <v>52</v>
      </c>
      <c r="F3226" s="43">
        <v>42566</v>
      </c>
      <c r="G3226" s="44">
        <v>2161.73999</v>
      </c>
      <c r="H3226" s="44">
        <v>1543.630005</v>
      </c>
      <c r="I3226" s="44">
        <v>1205.3100589999999</v>
      </c>
      <c r="J3226" s="44">
        <v>56.959999000000003</v>
      </c>
      <c r="K3226" s="44">
        <v>112.260002</v>
      </c>
      <c r="L3226" s="44">
        <f>AVERAGE(Table5[[#This Row],[SPX]:[AGG]])</f>
        <v>1015.980011</v>
      </c>
    </row>
    <row r="3227" spans="5:12" x14ac:dyDescent="0.3">
      <c r="E3227">
        <v>52</v>
      </c>
      <c r="F3227" s="43">
        <v>42569</v>
      </c>
      <c r="G3227" s="44">
        <v>2166.889893</v>
      </c>
      <c r="H3227" s="44">
        <v>1545.0699460000001</v>
      </c>
      <c r="I3227" s="44">
        <v>1207.910034</v>
      </c>
      <c r="J3227" s="44">
        <v>57.099997999999999</v>
      </c>
      <c r="K3227" s="44">
        <v>112.279999</v>
      </c>
      <c r="L3227" s="44">
        <f>AVERAGE(Table5[[#This Row],[SPX]:[AGG]])</f>
        <v>1017.849974</v>
      </c>
    </row>
    <row r="3228" spans="5:12" x14ac:dyDescent="0.3">
      <c r="E3228">
        <v>52</v>
      </c>
      <c r="F3228" s="43">
        <v>42570</v>
      </c>
      <c r="G3228" s="44">
        <v>2163.780029</v>
      </c>
      <c r="H3228" s="44">
        <v>1542.1800539999999</v>
      </c>
      <c r="I3228" s="44">
        <v>1200.4499510000001</v>
      </c>
      <c r="J3228" s="44">
        <v>56.650002000000001</v>
      </c>
      <c r="K3228" s="44">
        <v>112.510002</v>
      </c>
      <c r="L3228" s="44">
        <f>AVERAGE(Table5[[#This Row],[SPX]:[AGG]])</f>
        <v>1015.1140076000001</v>
      </c>
    </row>
    <row r="3229" spans="5:12" x14ac:dyDescent="0.3">
      <c r="E3229">
        <v>52</v>
      </c>
      <c r="F3229" s="43">
        <v>42571</v>
      </c>
      <c r="G3229" s="44">
        <v>2173.0200199999999</v>
      </c>
      <c r="H3229" s="44">
        <v>1549.51001</v>
      </c>
      <c r="I3229" s="44">
        <v>1209.73999</v>
      </c>
      <c r="J3229" s="44">
        <v>57.16</v>
      </c>
      <c r="K3229" s="44">
        <v>112.410004</v>
      </c>
      <c r="L3229" s="44">
        <f>AVERAGE(Table5[[#This Row],[SPX]:[AGG]])</f>
        <v>1020.3680048</v>
      </c>
    </row>
    <row r="3230" spans="5:12" x14ac:dyDescent="0.3">
      <c r="E3230">
        <v>52</v>
      </c>
      <c r="F3230" s="43">
        <v>42572</v>
      </c>
      <c r="G3230" s="44">
        <v>2165.169922</v>
      </c>
      <c r="H3230" s="44">
        <v>1542.0699460000001</v>
      </c>
      <c r="I3230" s="44">
        <v>1203.8599850000001</v>
      </c>
      <c r="J3230" s="44">
        <v>56.93</v>
      </c>
      <c r="K3230" s="44">
        <v>112.510002</v>
      </c>
      <c r="L3230" s="44">
        <f>AVERAGE(Table5[[#This Row],[SPX]:[AGG]])</f>
        <v>1016.107971</v>
      </c>
    </row>
    <row r="3231" spans="5:12" x14ac:dyDescent="0.3">
      <c r="E3231">
        <v>52</v>
      </c>
      <c r="F3231" s="43">
        <v>42573</v>
      </c>
      <c r="G3231" s="44">
        <v>2175.030029</v>
      </c>
      <c r="H3231" s="44">
        <v>1552.339966</v>
      </c>
      <c r="I3231" s="44">
        <v>1212.8900149999999</v>
      </c>
      <c r="J3231" s="44">
        <v>57.040000999999997</v>
      </c>
      <c r="K3231" s="44">
        <v>112.529999</v>
      </c>
      <c r="L3231" s="44">
        <f>AVERAGE(Table5[[#This Row],[SPX]:[AGG]])</f>
        <v>1021.9660020000001</v>
      </c>
    </row>
    <row r="3232" spans="5:12" x14ac:dyDescent="0.3">
      <c r="E3232">
        <v>52</v>
      </c>
      <c r="F3232" s="43">
        <v>42576</v>
      </c>
      <c r="G3232" s="44">
        <v>2168.4799800000001</v>
      </c>
      <c r="H3232" s="44">
        <v>1546.8000489999999</v>
      </c>
      <c r="I3232" s="44">
        <v>1209.8199460000001</v>
      </c>
      <c r="J3232" s="44">
        <v>56.970001000000003</v>
      </c>
      <c r="K3232" s="44">
        <v>112.400002</v>
      </c>
      <c r="L3232" s="44">
        <f>AVERAGE(Table5[[#This Row],[SPX]:[AGG]])</f>
        <v>1018.8939956</v>
      </c>
    </row>
    <row r="3233" spans="5:12" x14ac:dyDescent="0.3">
      <c r="E3233">
        <v>52</v>
      </c>
      <c r="F3233" s="43">
        <v>42577</v>
      </c>
      <c r="G3233" s="44">
        <v>2169.179932</v>
      </c>
      <c r="H3233" s="44">
        <v>1554.709961</v>
      </c>
      <c r="I3233" s="44">
        <v>1216.8599850000001</v>
      </c>
      <c r="J3233" s="44">
        <v>57.209999000000003</v>
      </c>
      <c r="K3233" s="44">
        <v>112.400002</v>
      </c>
      <c r="L3233" s="44">
        <f>AVERAGE(Table5[[#This Row],[SPX]:[AGG]])</f>
        <v>1022.0719758000001</v>
      </c>
    </row>
    <row r="3234" spans="5:12" x14ac:dyDescent="0.3">
      <c r="E3234">
        <v>52</v>
      </c>
      <c r="F3234" s="43">
        <v>42578</v>
      </c>
      <c r="G3234" s="44">
        <v>2166.580078</v>
      </c>
      <c r="H3234" s="44">
        <v>1548.48999</v>
      </c>
      <c r="I3234" s="44">
        <v>1218.9300539999999</v>
      </c>
      <c r="J3234" s="44">
        <v>57.419998</v>
      </c>
      <c r="K3234" s="44">
        <v>112.730003</v>
      </c>
      <c r="L3234" s="44">
        <f>AVERAGE(Table5[[#This Row],[SPX]:[AGG]])</f>
        <v>1020.8300245999999</v>
      </c>
    </row>
    <row r="3235" spans="5:12" x14ac:dyDescent="0.3">
      <c r="E3235">
        <v>52</v>
      </c>
      <c r="F3235" s="43">
        <v>42579</v>
      </c>
      <c r="G3235" s="44">
        <v>2170.0600589999999</v>
      </c>
      <c r="H3235" s="44">
        <v>1553.4399410000001</v>
      </c>
      <c r="I3235" s="44">
        <v>1217.329956</v>
      </c>
      <c r="J3235" s="44">
        <v>57.360000999999997</v>
      </c>
      <c r="K3235" s="44">
        <v>112.720001</v>
      </c>
      <c r="L3235" s="44">
        <f>AVERAGE(Table5[[#This Row],[SPX]:[AGG]])</f>
        <v>1022.1819915999998</v>
      </c>
    </row>
    <row r="3236" spans="5:12" x14ac:dyDescent="0.3">
      <c r="E3236">
        <v>52</v>
      </c>
      <c r="F3236" s="43">
        <v>42580</v>
      </c>
      <c r="G3236" s="44">
        <v>2173.6000979999999</v>
      </c>
      <c r="H3236" s="44">
        <v>1559.459961</v>
      </c>
      <c r="I3236" s="44">
        <v>1219.9399410000001</v>
      </c>
      <c r="J3236" s="44">
        <v>58.040000999999997</v>
      </c>
      <c r="K3236" s="44">
        <v>113.019997</v>
      </c>
      <c r="L3236" s="44">
        <f>AVERAGE(Table5[[#This Row],[SPX]:[AGG]])</f>
        <v>1024.8119996</v>
      </c>
    </row>
    <row r="3237" spans="5:12" x14ac:dyDescent="0.3">
      <c r="E3237">
        <v>52</v>
      </c>
      <c r="F3237" s="43">
        <v>42583</v>
      </c>
      <c r="G3237" s="44">
        <v>2170.8400879999999</v>
      </c>
      <c r="H3237" s="44">
        <v>1555.079956</v>
      </c>
      <c r="I3237" s="44">
        <v>1219.119995</v>
      </c>
      <c r="J3237" s="44">
        <v>57.66</v>
      </c>
      <c r="K3237" s="44">
        <v>112.550003</v>
      </c>
      <c r="L3237" s="44">
        <f>AVERAGE(Table5[[#This Row],[SPX]:[AGG]])</f>
        <v>1023.0500083999999</v>
      </c>
    </row>
    <row r="3238" spans="5:12" x14ac:dyDescent="0.3">
      <c r="E3238">
        <v>52</v>
      </c>
      <c r="F3238" s="43">
        <v>42584</v>
      </c>
      <c r="G3238" s="44">
        <v>2157.030029</v>
      </c>
      <c r="H3238" s="44">
        <v>1537.290039</v>
      </c>
      <c r="I3238" s="44">
        <v>1202.349976</v>
      </c>
      <c r="J3238" s="44">
        <v>57.369999</v>
      </c>
      <c r="K3238" s="44">
        <v>112.220001</v>
      </c>
      <c r="L3238" s="44">
        <f>AVERAGE(Table5[[#This Row],[SPX]:[AGG]])</f>
        <v>1013.2520087999999</v>
      </c>
    </row>
    <row r="3239" spans="5:12" x14ac:dyDescent="0.3">
      <c r="E3239">
        <v>52</v>
      </c>
      <c r="F3239" s="43">
        <v>42585</v>
      </c>
      <c r="G3239" s="44">
        <v>2163.790039</v>
      </c>
      <c r="H3239" s="44">
        <v>1546.6400149999999</v>
      </c>
      <c r="I3239" s="44">
        <v>1212.7299800000001</v>
      </c>
      <c r="J3239" s="44">
        <v>57.169998</v>
      </c>
      <c r="K3239" s="44">
        <v>112.339996</v>
      </c>
      <c r="L3239" s="44">
        <f>AVERAGE(Table5[[#This Row],[SPX]:[AGG]])</f>
        <v>1018.5340056000001</v>
      </c>
    </row>
    <row r="3240" spans="5:12" x14ac:dyDescent="0.3">
      <c r="E3240">
        <v>52</v>
      </c>
      <c r="F3240" s="43">
        <v>42586</v>
      </c>
      <c r="G3240" s="44">
        <v>2164.25</v>
      </c>
      <c r="H3240" s="44">
        <v>1546.969971</v>
      </c>
      <c r="I3240" s="44">
        <v>1213.76001</v>
      </c>
      <c r="J3240" s="44">
        <v>57.5</v>
      </c>
      <c r="K3240" s="44">
        <v>112.550003</v>
      </c>
      <c r="L3240" s="44">
        <f>AVERAGE(Table5[[#This Row],[SPX]:[AGG]])</f>
        <v>1019.0059968000002</v>
      </c>
    </row>
    <row r="3241" spans="5:12" x14ac:dyDescent="0.3">
      <c r="E3241">
        <v>52</v>
      </c>
      <c r="F3241" s="43">
        <v>42587</v>
      </c>
      <c r="G3241" s="44">
        <v>2182.8701169999999</v>
      </c>
      <c r="H3241" s="44">
        <v>1562.5500489999999</v>
      </c>
      <c r="I3241" s="44">
        <v>1231.3000489999999</v>
      </c>
      <c r="J3241" s="44">
        <v>57.759998000000003</v>
      </c>
      <c r="K3241" s="44">
        <v>112.16999800000001</v>
      </c>
      <c r="L3241" s="44">
        <f>AVERAGE(Table5[[#This Row],[SPX]:[AGG]])</f>
        <v>1029.3300422</v>
      </c>
    </row>
    <row r="3242" spans="5:12" x14ac:dyDescent="0.3">
      <c r="E3242">
        <v>52</v>
      </c>
      <c r="F3242" s="43">
        <v>42590</v>
      </c>
      <c r="G3242" s="44">
        <v>2180.889893</v>
      </c>
      <c r="H3242" s="44">
        <v>1562.5699460000001</v>
      </c>
      <c r="I3242" s="44">
        <v>1230.420044</v>
      </c>
      <c r="J3242" s="44">
        <v>57.880001</v>
      </c>
      <c r="K3242" s="44">
        <v>112.239998</v>
      </c>
      <c r="L3242" s="44">
        <f>AVERAGE(Table5[[#This Row],[SPX]:[AGG]])</f>
        <v>1028.7999764000001</v>
      </c>
    </row>
    <row r="3243" spans="5:12" x14ac:dyDescent="0.3">
      <c r="E3243">
        <v>52</v>
      </c>
      <c r="F3243" s="43">
        <v>42591</v>
      </c>
      <c r="G3243" s="44">
        <v>2181.73999</v>
      </c>
      <c r="H3243" s="44">
        <v>1562.5</v>
      </c>
      <c r="I3243" s="44">
        <v>1231.73999</v>
      </c>
      <c r="J3243" s="44">
        <v>58.34</v>
      </c>
      <c r="K3243" s="44">
        <v>112.529999</v>
      </c>
      <c r="L3243" s="44">
        <f>AVERAGE(Table5[[#This Row],[SPX]:[AGG]])</f>
        <v>1029.3699958000002</v>
      </c>
    </row>
    <row r="3244" spans="5:12" x14ac:dyDescent="0.3">
      <c r="E3244">
        <v>52</v>
      </c>
      <c r="F3244" s="43">
        <v>42592</v>
      </c>
      <c r="G3244" s="44">
        <v>2175.48999</v>
      </c>
      <c r="H3244" s="44">
        <v>1556.9799800000001</v>
      </c>
      <c r="I3244" s="44">
        <v>1223.2700199999999</v>
      </c>
      <c r="J3244" s="44">
        <v>58.540000999999997</v>
      </c>
      <c r="K3244" s="44">
        <v>112.660004</v>
      </c>
      <c r="L3244" s="44">
        <f>AVERAGE(Table5[[#This Row],[SPX]:[AGG]])</f>
        <v>1025.387999</v>
      </c>
    </row>
    <row r="3245" spans="5:12" x14ac:dyDescent="0.3">
      <c r="E3245">
        <v>52</v>
      </c>
      <c r="F3245" s="43">
        <v>42593</v>
      </c>
      <c r="G3245" s="44">
        <v>2185.790039</v>
      </c>
      <c r="H3245" s="44">
        <v>1560.089966</v>
      </c>
      <c r="I3245" s="44">
        <v>1229.119995</v>
      </c>
      <c r="J3245" s="44">
        <v>58.959999000000003</v>
      </c>
      <c r="K3245" s="44">
        <v>112.360001</v>
      </c>
      <c r="L3245" s="44">
        <f>AVERAGE(Table5[[#This Row],[SPX]:[AGG]])</f>
        <v>1029.2639999999999</v>
      </c>
    </row>
    <row r="3246" spans="5:12" x14ac:dyDescent="0.3">
      <c r="E3246">
        <v>52</v>
      </c>
      <c r="F3246" s="43">
        <v>42594</v>
      </c>
      <c r="G3246" s="44">
        <v>2184.0500489999999</v>
      </c>
      <c r="H3246" s="44">
        <v>1557.7700199999999</v>
      </c>
      <c r="I3246" s="44">
        <v>1229.8199460000001</v>
      </c>
      <c r="J3246" s="44">
        <v>58.810001</v>
      </c>
      <c r="K3246" s="44">
        <v>112.629997</v>
      </c>
      <c r="L3246" s="44">
        <f>AVERAGE(Table5[[#This Row],[SPX]:[AGG]])</f>
        <v>1028.6160026</v>
      </c>
    </row>
    <row r="3247" spans="5:12" x14ac:dyDescent="0.3">
      <c r="E3247">
        <v>52</v>
      </c>
      <c r="F3247" s="43">
        <v>42597</v>
      </c>
      <c r="G3247" s="44">
        <v>2190.1499020000001</v>
      </c>
      <c r="H3247" s="44">
        <v>1569.099976</v>
      </c>
      <c r="I3247" s="44">
        <v>1241.8599850000001</v>
      </c>
      <c r="J3247" s="44">
        <v>59.040000999999997</v>
      </c>
      <c r="K3247" s="44">
        <v>112.43</v>
      </c>
      <c r="L3247" s="44">
        <f>AVERAGE(Table5[[#This Row],[SPX]:[AGG]])</f>
        <v>1034.5159728000001</v>
      </c>
    </row>
    <row r="3248" spans="5:12" x14ac:dyDescent="0.3">
      <c r="E3248">
        <v>52</v>
      </c>
      <c r="F3248" s="43">
        <v>42598</v>
      </c>
      <c r="G3248" s="44">
        <v>2178.1499020000001</v>
      </c>
      <c r="H3248" s="44">
        <v>1553.790039</v>
      </c>
      <c r="I3248" s="44">
        <v>1231.130005</v>
      </c>
      <c r="J3248" s="44">
        <v>58.950001</v>
      </c>
      <c r="K3248" s="44">
        <v>112.360001</v>
      </c>
      <c r="L3248" s="44">
        <f>AVERAGE(Table5[[#This Row],[SPX]:[AGG]])</f>
        <v>1026.8759895999999</v>
      </c>
    </row>
    <row r="3249" spans="5:12" x14ac:dyDescent="0.3">
      <c r="E3249">
        <v>52</v>
      </c>
      <c r="F3249" s="43">
        <v>42599</v>
      </c>
      <c r="G3249" s="44">
        <v>2182.219971</v>
      </c>
      <c r="H3249" s="44">
        <v>1550.280029</v>
      </c>
      <c r="I3249" s="44">
        <v>1227.6800539999999</v>
      </c>
      <c r="J3249" s="44">
        <v>58.93</v>
      </c>
      <c r="K3249" s="44">
        <v>112.57</v>
      </c>
      <c r="L3249" s="44">
        <f>AVERAGE(Table5[[#This Row],[SPX]:[AGG]])</f>
        <v>1026.3360108000002</v>
      </c>
    </row>
    <row r="3250" spans="5:12" x14ac:dyDescent="0.3">
      <c r="E3250">
        <v>52</v>
      </c>
      <c r="F3250" s="43">
        <v>42600</v>
      </c>
      <c r="G3250" s="44">
        <v>2187.0200199999999</v>
      </c>
      <c r="H3250" s="44">
        <v>1561.5200199999999</v>
      </c>
      <c r="I3250" s="44">
        <v>1236.849976</v>
      </c>
      <c r="J3250" s="44">
        <v>59.23</v>
      </c>
      <c r="K3250" s="44">
        <v>112.730003</v>
      </c>
      <c r="L3250" s="44">
        <f>AVERAGE(Table5[[#This Row],[SPX]:[AGG]])</f>
        <v>1031.4700037999996</v>
      </c>
    </row>
    <row r="3251" spans="5:12" x14ac:dyDescent="0.3">
      <c r="E3251">
        <v>52</v>
      </c>
      <c r="F3251" s="43">
        <v>42601</v>
      </c>
      <c r="G3251" s="44">
        <v>2183.8701169999999</v>
      </c>
      <c r="H3251" s="44">
        <v>1562.8000489999999</v>
      </c>
      <c r="I3251" s="44">
        <v>1236.7700199999999</v>
      </c>
      <c r="J3251" s="44">
        <v>58.790000999999997</v>
      </c>
      <c r="K3251" s="44">
        <v>112.480003</v>
      </c>
      <c r="L3251" s="44">
        <f>AVERAGE(Table5[[#This Row],[SPX]:[AGG]])</f>
        <v>1030.9420379999999</v>
      </c>
    </row>
    <row r="3252" spans="5:12" x14ac:dyDescent="0.3">
      <c r="E3252">
        <v>52</v>
      </c>
      <c r="F3252" s="43">
        <v>42604</v>
      </c>
      <c r="G3252" s="44">
        <v>2182.639893</v>
      </c>
      <c r="H3252" s="44">
        <v>1563.6800539999999</v>
      </c>
      <c r="I3252" s="44">
        <v>1239.73999</v>
      </c>
      <c r="J3252" s="44">
        <v>58.849997999999999</v>
      </c>
      <c r="K3252" s="44">
        <v>112.650002</v>
      </c>
      <c r="L3252" s="44">
        <f>AVERAGE(Table5[[#This Row],[SPX]:[AGG]])</f>
        <v>1031.5119874</v>
      </c>
    </row>
    <row r="3253" spans="5:12" x14ac:dyDescent="0.3">
      <c r="E3253">
        <v>52</v>
      </c>
      <c r="F3253" s="43">
        <v>42605</v>
      </c>
      <c r="G3253" s="44">
        <v>2186.8999020000001</v>
      </c>
      <c r="H3253" s="44">
        <v>1571.26001</v>
      </c>
      <c r="I3253" s="44">
        <v>1248.579956</v>
      </c>
      <c r="J3253" s="44">
        <v>59.099997999999999</v>
      </c>
      <c r="K3253" s="44">
        <v>112.68</v>
      </c>
      <c r="L3253" s="44">
        <f>AVERAGE(Table5[[#This Row],[SPX]:[AGG]])</f>
        <v>1035.7039732000001</v>
      </c>
    </row>
    <row r="3254" spans="5:12" x14ac:dyDescent="0.3">
      <c r="E3254">
        <v>52</v>
      </c>
      <c r="F3254" s="43">
        <v>42606</v>
      </c>
      <c r="G3254" s="44">
        <v>2175.4399410000001</v>
      </c>
      <c r="H3254" s="44">
        <v>1560.900024</v>
      </c>
      <c r="I3254" s="44">
        <v>1237.25</v>
      </c>
      <c r="J3254" s="44">
        <v>58.959999000000003</v>
      </c>
      <c r="K3254" s="44">
        <v>112.639999</v>
      </c>
      <c r="L3254" s="44">
        <f>AVERAGE(Table5[[#This Row],[SPX]:[AGG]])</f>
        <v>1029.0379926000001</v>
      </c>
    </row>
    <row r="3255" spans="5:12" x14ac:dyDescent="0.3">
      <c r="E3255">
        <v>52</v>
      </c>
      <c r="F3255" s="43">
        <v>42607</v>
      </c>
      <c r="G3255" s="44">
        <v>2172.469971</v>
      </c>
      <c r="H3255" s="44">
        <v>1564.8000489999999</v>
      </c>
      <c r="I3255" s="44">
        <v>1240</v>
      </c>
      <c r="J3255" s="44">
        <v>58.720001000000003</v>
      </c>
      <c r="K3255" s="44">
        <v>112.519997</v>
      </c>
      <c r="L3255" s="44">
        <f>AVERAGE(Table5[[#This Row],[SPX]:[AGG]])</f>
        <v>1029.7020035999999</v>
      </c>
    </row>
    <row r="3256" spans="5:12" x14ac:dyDescent="0.3">
      <c r="E3256">
        <v>52</v>
      </c>
      <c r="F3256" s="43">
        <v>42608</v>
      </c>
      <c r="G3256" s="44">
        <v>2169.040039</v>
      </c>
      <c r="H3256" s="44">
        <v>1559.670044</v>
      </c>
      <c r="I3256" s="44">
        <v>1238.030029</v>
      </c>
      <c r="J3256" s="44">
        <v>58.369999</v>
      </c>
      <c r="K3256" s="44">
        <v>112.339996</v>
      </c>
      <c r="L3256" s="44">
        <f>AVERAGE(Table5[[#This Row],[SPX]:[AGG]])</f>
        <v>1027.4900213999997</v>
      </c>
    </row>
    <row r="3257" spans="5:12" x14ac:dyDescent="0.3">
      <c r="E3257">
        <v>52</v>
      </c>
      <c r="F3257" s="43">
        <v>42611</v>
      </c>
      <c r="G3257" s="44">
        <v>2180.3798830000001</v>
      </c>
      <c r="H3257" s="44">
        <v>1570.790039</v>
      </c>
      <c r="I3257" s="44">
        <v>1244.9399410000001</v>
      </c>
      <c r="J3257" s="44">
        <v>58.549999</v>
      </c>
      <c r="K3257" s="44">
        <v>112.650002</v>
      </c>
      <c r="L3257" s="44">
        <f>AVERAGE(Table5[[#This Row],[SPX]:[AGG]])</f>
        <v>1033.4619728</v>
      </c>
    </row>
    <row r="3258" spans="5:12" x14ac:dyDescent="0.3">
      <c r="E3258">
        <v>52</v>
      </c>
      <c r="F3258" s="43">
        <v>42612</v>
      </c>
      <c r="G3258" s="44">
        <v>2176.1201169999999</v>
      </c>
      <c r="H3258" s="44">
        <v>1570.0600589999999</v>
      </c>
      <c r="I3258" s="44">
        <v>1246.030029</v>
      </c>
      <c r="J3258" s="44">
        <v>58.470001000000003</v>
      </c>
      <c r="K3258" s="44">
        <v>112.589996</v>
      </c>
      <c r="L3258" s="44">
        <f>AVERAGE(Table5[[#This Row],[SPX]:[AGG]])</f>
        <v>1032.6540403999998</v>
      </c>
    </row>
    <row r="3259" spans="5:12" x14ac:dyDescent="0.3">
      <c r="E3259">
        <v>52</v>
      </c>
      <c r="F3259" s="43">
        <v>42613</v>
      </c>
      <c r="G3259" s="44">
        <v>2170.9499510000001</v>
      </c>
      <c r="H3259" s="44">
        <v>1564.76001</v>
      </c>
      <c r="I3259" s="44">
        <v>1239.910034</v>
      </c>
      <c r="J3259" s="44">
        <v>58.349997999999999</v>
      </c>
      <c r="K3259" s="44">
        <v>112.57</v>
      </c>
      <c r="L3259" s="44">
        <f>AVERAGE(Table5[[#This Row],[SPX]:[AGG]])</f>
        <v>1029.3079985999998</v>
      </c>
    </row>
    <row r="3260" spans="5:12" x14ac:dyDescent="0.3">
      <c r="E3260">
        <v>52</v>
      </c>
      <c r="F3260" s="43">
        <v>42614</v>
      </c>
      <c r="G3260" s="44">
        <v>2170.860107</v>
      </c>
      <c r="H3260" s="44">
        <v>1563.579956</v>
      </c>
      <c r="I3260" s="44">
        <v>1239.8000489999999</v>
      </c>
      <c r="J3260" s="44">
        <v>58.75</v>
      </c>
      <c r="K3260" s="44">
        <v>112.459999</v>
      </c>
      <c r="L3260" s="44">
        <f>AVERAGE(Table5[[#This Row],[SPX]:[AGG]])</f>
        <v>1029.0900221999998</v>
      </c>
    </row>
    <row r="3261" spans="5:12" x14ac:dyDescent="0.3">
      <c r="E3261">
        <v>52</v>
      </c>
      <c r="F3261" s="43">
        <v>42615</v>
      </c>
      <c r="G3261" s="44">
        <v>2179.9799800000001</v>
      </c>
      <c r="H3261" s="44">
        <v>1578.6800539999999</v>
      </c>
      <c r="I3261" s="44">
        <v>1251.829956</v>
      </c>
      <c r="J3261" s="44">
        <v>59.43</v>
      </c>
      <c r="K3261" s="44">
        <v>112.30999799999999</v>
      </c>
      <c r="L3261" s="44">
        <f>AVERAGE(Table5[[#This Row],[SPX]:[AGG]])</f>
        <v>1036.4459976000001</v>
      </c>
    </row>
    <row r="3262" spans="5:12" x14ac:dyDescent="0.3">
      <c r="E3262">
        <v>52</v>
      </c>
      <c r="F3262" s="43">
        <v>42619</v>
      </c>
      <c r="G3262" s="44">
        <v>2186.4799800000001</v>
      </c>
      <c r="H3262" s="44">
        <v>1576.040039</v>
      </c>
      <c r="I3262" s="44">
        <v>1253.369995</v>
      </c>
      <c r="J3262" s="44">
        <v>59.830002</v>
      </c>
      <c r="K3262" s="44">
        <v>112.550003</v>
      </c>
      <c r="L3262" s="44">
        <f>AVERAGE(Table5[[#This Row],[SPX]:[AGG]])</f>
        <v>1037.6540038000001</v>
      </c>
    </row>
    <row r="3263" spans="5:12" x14ac:dyDescent="0.3">
      <c r="E3263">
        <v>52</v>
      </c>
      <c r="F3263" s="43">
        <v>42620</v>
      </c>
      <c r="G3263" s="44">
        <v>2186.1599120000001</v>
      </c>
      <c r="H3263" s="44">
        <v>1581.51001</v>
      </c>
      <c r="I3263" s="44">
        <v>1261.01001</v>
      </c>
      <c r="J3263" s="44">
        <v>59.860000999999997</v>
      </c>
      <c r="K3263" s="44">
        <v>112.610001</v>
      </c>
      <c r="L3263" s="44">
        <f>AVERAGE(Table5[[#This Row],[SPX]:[AGG]])</f>
        <v>1040.2299868</v>
      </c>
    </row>
    <row r="3264" spans="5:12" x14ac:dyDescent="0.3">
      <c r="E3264">
        <v>52</v>
      </c>
      <c r="F3264" s="43">
        <v>42621</v>
      </c>
      <c r="G3264" s="44">
        <v>2181.3000489999999</v>
      </c>
      <c r="H3264" s="44">
        <v>1574.280029</v>
      </c>
      <c r="I3264" s="44">
        <v>1258.3599850000001</v>
      </c>
      <c r="J3264" s="44">
        <v>59.689999</v>
      </c>
      <c r="K3264" s="44">
        <v>112.220001</v>
      </c>
      <c r="L3264" s="44">
        <f>AVERAGE(Table5[[#This Row],[SPX]:[AGG]])</f>
        <v>1037.1700126000001</v>
      </c>
    </row>
    <row r="3265" spans="5:12" x14ac:dyDescent="0.3">
      <c r="E3265">
        <v>52</v>
      </c>
      <c r="F3265" s="43">
        <v>42622</v>
      </c>
      <c r="G3265" s="44">
        <v>2127.8100589999999</v>
      </c>
      <c r="H3265" s="44">
        <v>1528.3100589999999</v>
      </c>
      <c r="I3265" s="44">
        <v>1219.209961</v>
      </c>
      <c r="J3265" s="44">
        <v>58.529998999999997</v>
      </c>
      <c r="K3265" s="44">
        <v>111.730003</v>
      </c>
      <c r="L3265" s="44">
        <f>AVERAGE(Table5[[#This Row],[SPX]:[AGG]])</f>
        <v>1009.1180161999998</v>
      </c>
    </row>
    <row r="3266" spans="5:12" x14ac:dyDescent="0.3">
      <c r="E3266">
        <v>52</v>
      </c>
      <c r="F3266" s="43">
        <v>42625</v>
      </c>
      <c r="G3266" s="44">
        <v>2159.040039</v>
      </c>
      <c r="H3266" s="44">
        <v>1545.969971</v>
      </c>
      <c r="I3266" s="44">
        <v>1235.869995</v>
      </c>
      <c r="J3266" s="44">
        <v>59.009998000000003</v>
      </c>
      <c r="K3266" s="44">
        <v>111.82</v>
      </c>
      <c r="L3266" s="44">
        <f>AVERAGE(Table5[[#This Row],[SPX]:[AGG]])</f>
        <v>1022.3420006</v>
      </c>
    </row>
    <row r="3267" spans="5:12" x14ac:dyDescent="0.3">
      <c r="E3267">
        <v>52</v>
      </c>
      <c r="F3267" s="43">
        <v>42626</v>
      </c>
      <c r="G3267" s="44">
        <v>2127.0200199999999</v>
      </c>
      <c r="H3267" s="44">
        <v>1517.26001</v>
      </c>
      <c r="I3267" s="44">
        <v>1212.3199460000001</v>
      </c>
      <c r="J3267" s="44">
        <v>57.82</v>
      </c>
      <c r="K3267" s="44">
        <v>111.510002</v>
      </c>
      <c r="L3267" s="44">
        <f>AVERAGE(Table5[[#This Row],[SPX]:[AGG]])</f>
        <v>1005.1859955999998</v>
      </c>
    </row>
    <row r="3268" spans="5:12" x14ac:dyDescent="0.3">
      <c r="E3268">
        <v>52</v>
      </c>
      <c r="F3268" s="43">
        <v>42627</v>
      </c>
      <c r="G3268" s="44">
        <v>2125.7700199999999</v>
      </c>
      <c r="H3268" s="44">
        <v>1512.780029</v>
      </c>
      <c r="I3268" s="44">
        <v>1211.589966</v>
      </c>
      <c r="J3268" s="44">
        <v>57.740001999999997</v>
      </c>
      <c r="K3268" s="44">
        <v>111.650002</v>
      </c>
      <c r="L3268" s="44">
        <f>AVERAGE(Table5[[#This Row],[SPX]:[AGG]])</f>
        <v>1003.9060038</v>
      </c>
    </row>
    <row r="3269" spans="5:12" x14ac:dyDescent="0.3">
      <c r="E3269">
        <v>52</v>
      </c>
      <c r="F3269" s="43">
        <v>42628</v>
      </c>
      <c r="G3269" s="44">
        <v>2147.26001</v>
      </c>
      <c r="H3269" s="44">
        <v>1528.6899410000001</v>
      </c>
      <c r="I3269" s="44">
        <v>1227.0200199999999</v>
      </c>
      <c r="J3269" s="44">
        <v>58.240001999999997</v>
      </c>
      <c r="K3269" s="44">
        <v>111.720001</v>
      </c>
      <c r="L3269" s="44">
        <f>AVERAGE(Table5[[#This Row],[SPX]:[AGG]])</f>
        <v>1014.5859948</v>
      </c>
    </row>
    <row r="3270" spans="5:12" x14ac:dyDescent="0.3">
      <c r="E3270">
        <v>52</v>
      </c>
      <c r="F3270" s="43">
        <v>42629</v>
      </c>
      <c r="G3270" s="44">
        <v>2139.1599120000001</v>
      </c>
      <c r="H3270" s="44">
        <v>1520.959961</v>
      </c>
      <c r="I3270" s="44">
        <v>1224.780029</v>
      </c>
      <c r="J3270" s="44">
        <v>57.490001999999997</v>
      </c>
      <c r="K3270" s="44">
        <v>111.800003</v>
      </c>
      <c r="L3270" s="44">
        <f>AVERAGE(Table5[[#This Row],[SPX]:[AGG]])</f>
        <v>1010.8379814</v>
      </c>
    </row>
    <row r="3271" spans="5:12" x14ac:dyDescent="0.3">
      <c r="E3271">
        <v>52</v>
      </c>
      <c r="F3271" s="43">
        <v>42632</v>
      </c>
      <c r="G3271" s="44">
        <v>2139.1201169999999</v>
      </c>
      <c r="H3271" s="44">
        <v>1532.3900149999999</v>
      </c>
      <c r="I3271" s="44">
        <v>1232.530029</v>
      </c>
      <c r="J3271" s="44">
        <v>57.790000999999997</v>
      </c>
      <c r="K3271" s="44">
        <v>111.709999</v>
      </c>
      <c r="L3271" s="44">
        <f>AVERAGE(Table5[[#This Row],[SPX]:[AGG]])</f>
        <v>1014.7080321999999</v>
      </c>
    </row>
    <row r="3272" spans="5:12" x14ac:dyDescent="0.3">
      <c r="E3272">
        <v>52</v>
      </c>
      <c r="F3272" s="43">
        <v>42633</v>
      </c>
      <c r="G3272" s="44">
        <v>2139.76001</v>
      </c>
      <c r="H3272" s="44">
        <v>1525.349976</v>
      </c>
      <c r="I3272" s="44">
        <v>1228.329956</v>
      </c>
      <c r="J3272" s="44">
        <v>58.139999000000003</v>
      </c>
      <c r="K3272" s="44">
        <v>111.75</v>
      </c>
      <c r="L3272" s="44">
        <f>AVERAGE(Table5[[#This Row],[SPX]:[AGG]])</f>
        <v>1012.6659882</v>
      </c>
    </row>
    <row r="3273" spans="5:12" x14ac:dyDescent="0.3">
      <c r="E3273">
        <v>52</v>
      </c>
      <c r="F3273" s="43">
        <v>42634</v>
      </c>
      <c r="G3273" s="44">
        <v>2163.1201169999999</v>
      </c>
      <c r="H3273" s="44">
        <v>1544.670044</v>
      </c>
      <c r="I3273" s="44">
        <v>1245.040039</v>
      </c>
      <c r="J3273" s="44">
        <v>59.16</v>
      </c>
      <c r="K3273" s="44">
        <v>112.029999</v>
      </c>
      <c r="L3273" s="44">
        <f>AVERAGE(Table5[[#This Row],[SPX]:[AGG]])</f>
        <v>1024.8040398000001</v>
      </c>
    </row>
    <row r="3274" spans="5:12" x14ac:dyDescent="0.3">
      <c r="E3274">
        <v>52</v>
      </c>
      <c r="F3274" s="43">
        <v>42635</v>
      </c>
      <c r="G3274" s="44">
        <v>2177.179932</v>
      </c>
      <c r="H3274" s="44">
        <v>1562.9399410000001</v>
      </c>
      <c r="I3274" s="44">
        <v>1263.4399410000001</v>
      </c>
      <c r="J3274" s="44">
        <v>59.759998000000003</v>
      </c>
      <c r="K3274" s="44">
        <v>112.260002</v>
      </c>
      <c r="L3274" s="44">
        <f>AVERAGE(Table5[[#This Row],[SPX]:[AGG]])</f>
        <v>1035.1159628</v>
      </c>
    </row>
    <row r="3275" spans="5:12" x14ac:dyDescent="0.3">
      <c r="E3275">
        <v>52</v>
      </c>
      <c r="F3275" s="43">
        <v>42636</v>
      </c>
      <c r="G3275" s="44">
        <v>2164.6899410000001</v>
      </c>
      <c r="H3275" s="44">
        <v>1550.8199460000001</v>
      </c>
      <c r="I3275" s="44">
        <v>1254.619995</v>
      </c>
      <c r="J3275" s="44">
        <v>59.259998000000003</v>
      </c>
      <c r="K3275" s="44">
        <v>112.230003</v>
      </c>
      <c r="L3275" s="44">
        <f>AVERAGE(Table5[[#This Row],[SPX]:[AGG]])</f>
        <v>1028.3239766000002</v>
      </c>
    </row>
    <row r="3276" spans="5:12" x14ac:dyDescent="0.3">
      <c r="E3276">
        <v>52</v>
      </c>
      <c r="F3276" s="43">
        <v>42639</v>
      </c>
      <c r="G3276" s="44">
        <v>2146.1000979999999</v>
      </c>
      <c r="H3276" s="44">
        <v>1542.5200199999999</v>
      </c>
      <c r="I3276" s="44">
        <v>1240.9399410000001</v>
      </c>
      <c r="J3276" s="44">
        <v>58.709999000000003</v>
      </c>
      <c r="K3276" s="44">
        <v>112.370003</v>
      </c>
      <c r="L3276" s="44">
        <f>AVERAGE(Table5[[#This Row],[SPX]:[AGG]])</f>
        <v>1020.1280121999998</v>
      </c>
    </row>
    <row r="3277" spans="5:12" x14ac:dyDescent="0.3">
      <c r="E3277">
        <v>52</v>
      </c>
      <c r="F3277" s="43">
        <v>42640</v>
      </c>
      <c r="G3277" s="44">
        <v>2159.929932</v>
      </c>
      <c r="H3277" s="44">
        <v>1544.280029</v>
      </c>
      <c r="I3277" s="44">
        <v>1246.380005</v>
      </c>
      <c r="J3277" s="44">
        <v>58.990001999999997</v>
      </c>
      <c r="K3277" s="44">
        <v>112.510002</v>
      </c>
      <c r="L3277" s="44">
        <f>AVERAGE(Table5[[#This Row],[SPX]:[AGG]])</f>
        <v>1024.4179939999999</v>
      </c>
    </row>
    <row r="3278" spans="5:12" x14ac:dyDescent="0.3">
      <c r="E3278">
        <v>52</v>
      </c>
      <c r="F3278" s="43">
        <v>42641</v>
      </c>
      <c r="G3278" s="44">
        <v>2171.3701169999999</v>
      </c>
      <c r="H3278" s="44">
        <v>1556.9499510000001</v>
      </c>
      <c r="I3278" s="44">
        <v>1255.670044</v>
      </c>
      <c r="J3278" s="44">
        <v>59.41</v>
      </c>
      <c r="K3278" s="44">
        <v>112.540001</v>
      </c>
      <c r="L3278" s="44">
        <f>AVERAGE(Table5[[#This Row],[SPX]:[AGG]])</f>
        <v>1031.1880225999998</v>
      </c>
    </row>
    <row r="3279" spans="5:12" x14ac:dyDescent="0.3">
      <c r="E3279">
        <v>52</v>
      </c>
      <c r="F3279" s="43">
        <v>42642</v>
      </c>
      <c r="G3279" s="44">
        <v>2151.1298830000001</v>
      </c>
      <c r="H3279" s="44">
        <v>1539.5699460000001</v>
      </c>
      <c r="I3279" s="44">
        <v>1237.75</v>
      </c>
      <c r="J3279" s="44">
        <v>58.669998</v>
      </c>
      <c r="K3279" s="44">
        <v>112.540001</v>
      </c>
      <c r="L3279" s="44">
        <f>AVERAGE(Table5[[#This Row],[SPX]:[AGG]])</f>
        <v>1019.9319656000001</v>
      </c>
    </row>
    <row r="3280" spans="5:12" x14ac:dyDescent="0.3">
      <c r="E3280">
        <v>52</v>
      </c>
      <c r="F3280" s="43">
        <v>42643</v>
      </c>
      <c r="G3280" s="44">
        <v>2168.2700199999999</v>
      </c>
      <c r="H3280" s="44">
        <v>1552.26001</v>
      </c>
      <c r="I3280" s="44">
        <v>1251.650024</v>
      </c>
      <c r="J3280" s="44">
        <v>59.130001</v>
      </c>
      <c r="K3280" s="44">
        <v>112.41999800000001</v>
      </c>
      <c r="L3280" s="44">
        <f>AVERAGE(Table5[[#This Row],[SPX]:[AGG]])</f>
        <v>1028.7460106000003</v>
      </c>
    </row>
    <row r="3281" spans="5:12" x14ac:dyDescent="0.3">
      <c r="E3281">
        <v>53</v>
      </c>
      <c r="F3281" s="43">
        <v>42646</v>
      </c>
      <c r="G3281" s="44">
        <v>2161.1999510000001</v>
      </c>
      <c r="H3281" s="44">
        <v>1542.079956</v>
      </c>
      <c r="I3281" s="44">
        <v>1245.780029</v>
      </c>
      <c r="J3281" s="44">
        <v>58.970001000000003</v>
      </c>
      <c r="K3281" s="44">
        <v>112.089996</v>
      </c>
      <c r="L3281" s="44">
        <f>AVERAGE(Table5[[#This Row],[SPX]:[AGG]])</f>
        <v>1024.0239865999997</v>
      </c>
    </row>
    <row r="3282" spans="5:12" x14ac:dyDescent="0.3">
      <c r="E3282">
        <v>53</v>
      </c>
      <c r="F3282" s="43">
        <v>42647</v>
      </c>
      <c r="G3282" s="44">
        <v>2150.48999</v>
      </c>
      <c r="H3282" s="44">
        <v>1533.9499510000001</v>
      </c>
      <c r="I3282" s="44">
        <v>1239.780029</v>
      </c>
      <c r="J3282" s="44">
        <v>58.959999000000003</v>
      </c>
      <c r="K3282" s="44">
        <v>111.709999</v>
      </c>
      <c r="L3282" s="44">
        <f>AVERAGE(Table5[[#This Row],[SPX]:[AGG]])</f>
        <v>1018.9779935999999</v>
      </c>
    </row>
    <row r="3283" spans="5:12" x14ac:dyDescent="0.3">
      <c r="E3283">
        <v>53</v>
      </c>
      <c r="F3283" s="43">
        <v>42648</v>
      </c>
      <c r="G3283" s="44">
        <v>2159.7299800000001</v>
      </c>
      <c r="H3283" s="44">
        <v>1541.9300539999999</v>
      </c>
      <c r="I3283" s="44">
        <v>1248.369995</v>
      </c>
      <c r="J3283" s="44">
        <v>59.200001</v>
      </c>
      <c r="K3283" s="44">
        <v>111.55999799999999</v>
      </c>
      <c r="L3283" s="44">
        <f>AVERAGE(Table5[[#This Row],[SPX]:[AGG]])</f>
        <v>1024.1580055999998</v>
      </c>
    </row>
    <row r="3284" spans="5:12" x14ac:dyDescent="0.3">
      <c r="E3284">
        <v>53</v>
      </c>
      <c r="F3284" s="43">
        <v>42649</v>
      </c>
      <c r="G3284" s="44">
        <v>2160.7700199999999</v>
      </c>
      <c r="H3284" s="44">
        <v>1544.23999</v>
      </c>
      <c r="I3284" s="44">
        <v>1246.23999</v>
      </c>
      <c r="J3284" s="44">
        <v>58.880001</v>
      </c>
      <c r="K3284" s="44">
        <v>111.55999799999999</v>
      </c>
      <c r="L3284" s="44">
        <f>AVERAGE(Table5[[#This Row],[SPX]:[AGG]])</f>
        <v>1024.3379998</v>
      </c>
    </row>
    <row r="3285" spans="5:12" x14ac:dyDescent="0.3">
      <c r="E3285">
        <v>53</v>
      </c>
      <c r="F3285" s="43">
        <v>42650</v>
      </c>
      <c r="G3285" s="44">
        <v>2153.73999</v>
      </c>
      <c r="H3285" s="44">
        <v>1533.959961</v>
      </c>
      <c r="I3285" s="44">
        <v>1236.5600589999999</v>
      </c>
      <c r="J3285" s="44">
        <v>58.580002</v>
      </c>
      <c r="K3285" s="44">
        <v>111.58000199999999</v>
      </c>
      <c r="L3285" s="44">
        <f>AVERAGE(Table5[[#This Row],[SPX]:[AGG]])</f>
        <v>1018.8840027999998</v>
      </c>
    </row>
    <row r="3286" spans="5:12" x14ac:dyDescent="0.3">
      <c r="E3286">
        <v>53</v>
      </c>
      <c r="F3286" s="43">
        <v>42653</v>
      </c>
      <c r="G3286" s="44">
        <v>2163.6599120000001</v>
      </c>
      <c r="H3286" s="44">
        <v>1545.8599850000001</v>
      </c>
      <c r="I3286" s="44">
        <v>1250.76001</v>
      </c>
      <c r="J3286" s="44">
        <v>58.75</v>
      </c>
      <c r="K3286" s="44">
        <v>111.529999</v>
      </c>
      <c r="L3286" s="44">
        <f>AVERAGE(Table5[[#This Row],[SPX]:[AGG]])</f>
        <v>1026.1119812000002</v>
      </c>
    </row>
    <row r="3287" spans="5:12" x14ac:dyDescent="0.3">
      <c r="E3287">
        <v>53</v>
      </c>
      <c r="F3287" s="43">
        <v>42654</v>
      </c>
      <c r="G3287" s="44">
        <v>2136.7299800000001</v>
      </c>
      <c r="H3287" s="44">
        <v>1521</v>
      </c>
      <c r="I3287" s="44">
        <v>1227.619995</v>
      </c>
      <c r="J3287" s="44">
        <v>57.919998</v>
      </c>
      <c r="K3287" s="44">
        <v>111.360001</v>
      </c>
      <c r="L3287" s="44">
        <f>AVERAGE(Table5[[#This Row],[SPX]:[AGG]])</f>
        <v>1010.9259948000001</v>
      </c>
    </row>
    <row r="3288" spans="5:12" x14ac:dyDescent="0.3">
      <c r="E3288">
        <v>53</v>
      </c>
      <c r="F3288" s="43">
        <v>42655</v>
      </c>
      <c r="G3288" s="44">
        <v>2139.179932</v>
      </c>
      <c r="H3288" s="44">
        <v>1526.0500489999999</v>
      </c>
      <c r="I3288" s="44">
        <v>1227.2299800000001</v>
      </c>
      <c r="J3288" s="44">
        <v>57.790000999999997</v>
      </c>
      <c r="K3288" s="44">
        <v>111.400002</v>
      </c>
      <c r="L3288" s="44">
        <f>AVERAGE(Table5[[#This Row],[SPX]:[AGG]])</f>
        <v>1012.3299928000002</v>
      </c>
    </row>
    <row r="3289" spans="5:12" x14ac:dyDescent="0.3">
      <c r="E3289">
        <v>53</v>
      </c>
      <c r="F3289" s="43">
        <v>42656</v>
      </c>
      <c r="G3289" s="44">
        <v>2132.5500489999999</v>
      </c>
      <c r="H3289" s="44">
        <v>1519.599976</v>
      </c>
      <c r="I3289" s="44">
        <v>1215.75</v>
      </c>
      <c r="J3289" s="44">
        <v>57.57</v>
      </c>
      <c r="K3289" s="44">
        <v>111.55999799999999</v>
      </c>
      <c r="L3289" s="44">
        <f>AVERAGE(Table5[[#This Row],[SPX]:[AGG]])</f>
        <v>1007.4060045999998</v>
      </c>
    </row>
    <row r="3290" spans="5:12" x14ac:dyDescent="0.3">
      <c r="E3290">
        <v>53</v>
      </c>
      <c r="F3290" s="43">
        <v>42657</v>
      </c>
      <c r="G3290" s="44">
        <v>2132.9799800000001</v>
      </c>
      <c r="H3290" s="44">
        <v>1519.8199460000001</v>
      </c>
      <c r="I3290" s="44">
        <v>1212.410034</v>
      </c>
      <c r="J3290" s="44">
        <v>57.669998</v>
      </c>
      <c r="K3290" s="44">
        <v>111.370003</v>
      </c>
      <c r="L3290" s="44">
        <f>AVERAGE(Table5[[#This Row],[SPX]:[AGG]])</f>
        <v>1006.8499922000001</v>
      </c>
    </row>
    <row r="3291" spans="5:12" x14ac:dyDescent="0.3">
      <c r="E3291">
        <v>53</v>
      </c>
      <c r="F3291" s="43">
        <v>42660</v>
      </c>
      <c r="G3291" s="44">
        <v>2126.5</v>
      </c>
      <c r="H3291" s="44">
        <v>1518.1899410000001</v>
      </c>
      <c r="I3291" s="44">
        <v>1210.1400149999999</v>
      </c>
      <c r="J3291" s="44">
        <v>57.5</v>
      </c>
      <c r="K3291" s="44">
        <v>111.55999799999999</v>
      </c>
      <c r="L3291" s="44">
        <f>AVERAGE(Table5[[#This Row],[SPX]:[AGG]])</f>
        <v>1004.7779907999999</v>
      </c>
    </row>
    <row r="3292" spans="5:12" x14ac:dyDescent="0.3">
      <c r="E3292">
        <v>53</v>
      </c>
      <c r="F3292" s="43">
        <v>42661</v>
      </c>
      <c r="G3292" s="44">
        <v>2139.6000979999999</v>
      </c>
      <c r="H3292" s="44">
        <v>1527.170044</v>
      </c>
      <c r="I3292" s="44">
        <v>1217.3000489999999</v>
      </c>
      <c r="J3292" s="44">
        <v>58.07</v>
      </c>
      <c r="K3292" s="44">
        <v>111.739998</v>
      </c>
      <c r="L3292" s="44">
        <f>AVERAGE(Table5[[#This Row],[SPX]:[AGG]])</f>
        <v>1010.7760377999999</v>
      </c>
    </row>
    <row r="3293" spans="5:12" x14ac:dyDescent="0.3">
      <c r="E3293">
        <v>53</v>
      </c>
      <c r="F3293" s="43">
        <v>42662</v>
      </c>
      <c r="G3293" s="44">
        <v>2144.290039</v>
      </c>
      <c r="H3293" s="44">
        <v>1534.030029</v>
      </c>
      <c r="I3293" s="44">
        <v>1222.6400149999999</v>
      </c>
      <c r="J3293" s="44">
        <v>58.23</v>
      </c>
      <c r="K3293" s="44">
        <v>111.800003</v>
      </c>
      <c r="L3293" s="44">
        <f>AVERAGE(Table5[[#This Row],[SPX]:[AGG]])</f>
        <v>1014.1980172</v>
      </c>
    </row>
    <row r="3294" spans="5:12" x14ac:dyDescent="0.3">
      <c r="E3294">
        <v>53</v>
      </c>
      <c r="F3294" s="43">
        <v>42663</v>
      </c>
      <c r="G3294" s="44">
        <v>2141.3400879999999</v>
      </c>
      <c r="H3294" s="44">
        <v>1527.920044</v>
      </c>
      <c r="I3294" s="44">
        <v>1219.790039</v>
      </c>
      <c r="J3294" s="44">
        <v>58.32</v>
      </c>
      <c r="K3294" s="44">
        <v>111.760002</v>
      </c>
      <c r="L3294" s="44">
        <f>AVERAGE(Table5[[#This Row],[SPX]:[AGG]])</f>
        <v>1011.8260346</v>
      </c>
    </row>
    <row r="3295" spans="5:12" x14ac:dyDescent="0.3">
      <c r="E3295">
        <v>53</v>
      </c>
      <c r="F3295" s="43">
        <v>42664</v>
      </c>
      <c r="G3295" s="44">
        <v>2141.1599120000001</v>
      </c>
      <c r="H3295" s="44">
        <v>1526.76001</v>
      </c>
      <c r="I3295" s="44">
        <v>1218.099976</v>
      </c>
      <c r="J3295" s="44">
        <v>58.189999</v>
      </c>
      <c r="K3295" s="44">
        <v>111.83000199999999</v>
      </c>
      <c r="L3295" s="44">
        <f>AVERAGE(Table5[[#This Row],[SPX]:[AGG]])</f>
        <v>1011.2079798000001</v>
      </c>
    </row>
    <row r="3296" spans="5:12" x14ac:dyDescent="0.3">
      <c r="E3296">
        <v>53</v>
      </c>
      <c r="F3296" s="43">
        <v>42667</v>
      </c>
      <c r="G3296" s="44">
        <v>2151.330078</v>
      </c>
      <c r="H3296" s="44">
        <v>1534.73999</v>
      </c>
      <c r="I3296" s="44">
        <v>1226.4499510000001</v>
      </c>
      <c r="J3296" s="44">
        <v>58.18</v>
      </c>
      <c r="K3296" s="44">
        <v>111.660004</v>
      </c>
      <c r="L3296" s="44">
        <f>AVERAGE(Table5[[#This Row],[SPX]:[AGG]])</f>
        <v>1016.4720046</v>
      </c>
    </row>
    <row r="3297" spans="5:12" x14ac:dyDescent="0.3">
      <c r="E3297">
        <v>53</v>
      </c>
      <c r="F3297" s="43">
        <v>42668</v>
      </c>
      <c r="G3297" s="44">
        <v>2143.1599120000001</v>
      </c>
      <c r="H3297" s="44">
        <v>1522.660034</v>
      </c>
      <c r="I3297" s="44">
        <v>1216.099976</v>
      </c>
      <c r="J3297" s="44">
        <v>58.139999000000003</v>
      </c>
      <c r="K3297" s="44">
        <v>111.660004</v>
      </c>
      <c r="L3297" s="44">
        <f>AVERAGE(Table5[[#This Row],[SPX]:[AGG]])</f>
        <v>1010.3439850000001</v>
      </c>
    </row>
    <row r="3298" spans="5:12" x14ac:dyDescent="0.3">
      <c r="E3298">
        <v>53</v>
      </c>
      <c r="F3298" s="43">
        <v>42669</v>
      </c>
      <c r="G3298" s="44">
        <v>2139.429932</v>
      </c>
      <c r="H3298" s="44">
        <v>1514.8599850000001</v>
      </c>
      <c r="I3298" s="44">
        <v>1204.75</v>
      </c>
      <c r="J3298" s="44">
        <v>57.880001</v>
      </c>
      <c r="K3298" s="44">
        <v>111.44000200000001</v>
      </c>
      <c r="L3298" s="44">
        <f>AVERAGE(Table5[[#This Row],[SPX]:[AGG]])</f>
        <v>1005.6719840000002</v>
      </c>
    </row>
    <row r="3299" spans="5:12" x14ac:dyDescent="0.3">
      <c r="E3299">
        <v>53</v>
      </c>
      <c r="F3299" s="43">
        <v>42670</v>
      </c>
      <c r="G3299" s="44">
        <v>2133.040039</v>
      </c>
      <c r="H3299" s="44">
        <v>1501.0500489999999</v>
      </c>
      <c r="I3299" s="44">
        <v>1189.9499510000001</v>
      </c>
      <c r="J3299" s="44">
        <v>57.810001</v>
      </c>
      <c r="K3299" s="44">
        <v>111.160004</v>
      </c>
      <c r="L3299" s="44">
        <f>AVERAGE(Table5[[#This Row],[SPX]:[AGG]])</f>
        <v>998.60200879999991</v>
      </c>
    </row>
    <row r="3300" spans="5:12" x14ac:dyDescent="0.3">
      <c r="E3300">
        <v>53</v>
      </c>
      <c r="F3300" s="43">
        <v>42671</v>
      </c>
      <c r="G3300" s="44">
        <v>2126.4099120000001</v>
      </c>
      <c r="H3300" s="44">
        <v>1499.709961</v>
      </c>
      <c r="I3300" s="44">
        <v>1187.6099850000001</v>
      </c>
      <c r="J3300" s="44">
        <v>57.790000999999997</v>
      </c>
      <c r="K3300" s="44">
        <v>111.160004</v>
      </c>
      <c r="L3300" s="44">
        <f>AVERAGE(Table5[[#This Row],[SPX]:[AGG]])</f>
        <v>996.53597260000026</v>
      </c>
    </row>
    <row r="3301" spans="5:12" x14ac:dyDescent="0.3">
      <c r="E3301">
        <v>53</v>
      </c>
      <c r="F3301" s="43">
        <v>42674</v>
      </c>
      <c r="G3301" s="44">
        <v>2126.1499020000001</v>
      </c>
      <c r="H3301" s="44">
        <v>1509.459961</v>
      </c>
      <c r="I3301" s="44">
        <v>1191.3900149999999</v>
      </c>
      <c r="J3301" s="44">
        <v>57.82</v>
      </c>
      <c r="K3301" s="44">
        <v>111.300003</v>
      </c>
      <c r="L3301" s="44">
        <f>AVERAGE(Table5[[#This Row],[SPX]:[AGG]])</f>
        <v>999.22397620000015</v>
      </c>
    </row>
    <row r="3302" spans="5:12" x14ac:dyDescent="0.3">
      <c r="E3302">
        <v>53</v>
      </c>
      <c r="F3302" s="43">
        <v>42675</v>
      </c>
      <c r="G3302" s="44">
        <v>2111.719971</v>
      </c>
      <c r="H3302" s="44">
        <v>1494.01001</v>
      </c>
      <c r="I3302" s="44">
        <v>1177.9399410000001</v>
      </c>
      <c r="J3302" s="44">
        <v>57.57</v>
      </c>
      <c r="K3302" s="44">
        <v>111.029999</v>
      </c>
      <c r="L3302" s="44">
        <f>AVERAGE(Table5[[#This Row],[SPX]:[AGG]])</f>
        <v>990.45398420000004</v>
      </c>
    </row>
    <row r="3303" spans="5:12" x14ac:dyDescent="0.3">
      <c r="E3303">
        <v>53</v>
      </c>
      <c r="F3303" s="43">
        <v>42676</v>
      </c>
      <c r="G3303" s="44">
        <v>2097.9399410000001</v>
      </c>
      <c r="H3303" s="44">
        <v>1479.3000489999999</v>
      </c>
      <c r="I3303" s="44">
        <v>1162.5200199999999</v>
      </c>
      <c r="J3303" s="44">
        <v>57.18</v>
      </c>
      <c r="K3303" s="44">
        <v>111.160004</v>
      </c>
      <c r="L3303" s="44">
        <f>AVERAGE(Table5[[#This Row],[SPX]:[AGG]])</f>
        <v>981.62000280000007</v>
      </c>
    </row>
    <row r="3304" spans="5:12" x14ac:dyDescent="0.3">
      <c r="E3304">
        <v>53</v>
      </c>
      <c r="F3304" s="43">
        <v>42677</v>
      </c>
      <c r="G3304" s="44">
        <v>2088.6599120000001</v>
      </c>
      <c r="H3304" s="44">
        <v>1476.6800539999999</v>
      </c>
      <c r="I3304" s="44">
        <v>1156.8900149999999</v>
      </c>
      <c r="J3304" s="44">
        <v>57.119999</v>
      </c>
      <c r="K3304" s="44">
        <v>111.010002</v>
      </c>
      <c r="L3304" s="44">
        <f>AVERAGE(Table5[[#This Row],[SPX]:[AGG]])</f>
        <v>978.07199639999999</v>
      </c>
    </row>
    <row r="3305" spans="5:12" x14ac:dyDescent="0.3">
      <c r="E3305">
        <v>53</v>
      </c>
      <c r="F3305" s="43">
        <v>42678</v>
      </c>
      <c r="G3305" s="44">
        <v>2085.179932</v>
      </c>
      <c r="H3305" s="44">
        <v>1478.829956</v>
      </c>
      <c r="I3305" s="44">
        <v>1163.4399410000001</v>
      </c>
      <c r="J3305" s="44">
        <v>56.57</v>
      </c>
      <c r="K3305" s="44">
        <v>111.239998</v>
      </c>
      <c r="L3305" s="44">
        <f>AVERAGE(Table5[[#This Row],[SPX]:[AGG]])</f>
        <v>979.05196539999997</v>
      </c>
    </row>
    <row r="3306" spans="5:12" x14ac:dyDescent="0.3">
      <c r="E3306">
        <v>53</v>
      </c>
      <c r="F3306" s="43">
        <v>42681</v>
      </c>
      <c r="G3306" s="44">
        <v>2131.5200199999999</v>
      </c>
      <c r="H3306" s="44">
        <v>1509.8000489999999</v>
      </c>
      <c r="I3306" s="44">
        <v>1192.25</v>
      </c>
      <c r="J3306" s="44">
        <v>57.349997999999999</v>
      </c>
      <c r="K3306" s="44">
        <v>111.110001</v>
      </c>
      <c r="L3306" s="44">
        <f>AVERAGE(Table5[[#This Row],[SPX]:[AGG]])</f>
        <v>1000.4060135999998</v>
      </c>
    </row>
    <row r="3307" spans="5:12" x14ac:dyDescent="0.3">
      <c r="E3307">
        <v>53</v>
      </c>
      <c r="F3307" s="43">
        <v>42682</v>
      </c>
      <c r="G3307" s="44">
        <v>2139.5600589999999</v>
      </c>
      <c r="H3307" s="44">
        <v>1513.339966</v>
      </c>
      <c r="I3307" s="44">
        <v>1195.1400149999999</v>
      </c>
      <c r="J3307" s="44">
        <v>57.509998000000003</v>
      </c>
      <c r="K3307" s="44">
        <v>110.93</v>
      </c>
      <c r="L3307" s="44">
        <f>AVERAGE(Table5[[#This Row],[SPX]:[AGG]])</f>
        <v>1003.2960076000002</v>
      </c>
    </row>
    <row r="3308" spans="5:12" x14ac:dyDescent="0.3">
      <c r="E3308">
        <v>53</v>
      </c>
      <c r="F3308" s="43">
        <v>42683</v>
      </c>
      <c r="G3308" s="44">
        <v>2163.26001</v>
      </c>
      <c r="H3308" s="44">
        <v>1540.630005</v>
      </c>
      <c r="I3308" s="44">
        <v>1232.160034</v>
      </c>
      <c r="J3308" s="44">
        <v>57.560001</v>
      </c>
      <c r="K3308" s="44">
        <v>109.900002</v>
      </c>
      <c r="L3308" s="44">
        <f>AVERAGE(Table5[[#This Row],[SPX]:[AGG]])</f>
        <v>1020.7020103999999</v>
      </c>
    </row>
    <row r="3309" spans="5:12" x14ac:dyDescent="0.3">
      <c r="E3309">
        <v>53</v>
      </c>
      <c r="F3309" s="43">
        <v>42684</v>
      </c>
      <c r="G3309" s="44">
        <v>2167.4799800000001</v>
      </c>
      <c r="H3309" s="44">
        <v>1547.630005</v>
      </c>
      <c r="I3309" s="44">
        <v>1251.6099850000001</v>
      </c>
      <c r="J3309" s="44">
        <v>57.400002000000001</v>
      </c>
      <c r="K3309" s="44">
        <v>109.449997</v>
      </c>
      <c r="L3309" s="44">
        <f>AVERAGE(Table5[[#This Row],[SPX]:[AGG]])</f>
        <v>1026.7139938</v>
      </c>
    </row>
    <row r="3310" spans="5:12" x14ac:dyDescent="0.3">
      <c r="E3310">
        <v>53</v>
      </c>
      <c r="F3310" s="43">
        <v>42685</v>
      </c>
      <c r="G3310" s="44">
        <v>2164.4499510000001</v>
      </c>
      <c r="H3310" s="44">
        <v>1562.98999</v>
      </c>
      <c r="I3310" s="44">
        <v>1282.380005</v>
      </c>
      <c r="J3310" s="44">
        <v>57.049999</v>
      </c>
      <c r="K3310" s="44">
        <v>109.25</v>
      </c>
      <c r="L3310" s="44">
        <f>AVERAGE(Table5[[#This Row],[SPX]:[AGG]])</f>
        <v>1035.2239889999998</v>
      </c>
    </row>
    <row r="3311" spans="5:12" x14ac:dyDescent="0.3">
      <c r="E3311">
        <v>53</v>
      </c>
      <c r="F3311" s="43">
        <v>42688</v>
      </c>
      <c r="G3311" s="44">
        <v>2164.1999510000001</v>
      </c>
      <c r="H3311" s="44">
        <v>1588.119995</v>
      </c>
      <c r="I3311" s="44">
        <v>1298.599976</v>
      </c>
      <c r="J3311" s="44">
        <v>56.740001999999997</v>
      </c>
      <c r="K3311" s="44">
        <v>108.80999799999999</v>
      </c>
      <c r="L3311" s="44">
        <f>AVERAGE(Table5[[#This Row],[SPX]:[AGG]])</f>
        <v>1043.2939843999998</v>
      </c>
    </row>
    <row r="3312" spans="5:12" x14ac:dyDescent="0.3">
      <c r="E3312">
        <v>53</v>
      </c>
      <c r="F3312" s="43">
        <v>42689</v>
      </c>
      <c r="G3312" s="44">
        <v>2180.389893</v>
      </c>
      <c r="H3312" s="44">
        <v>1595.630005</v>
      </c>
      <c r="I3312" s="44">
        <v>1302.1400149999999</v>
      </c>
      <c r="J3312" s="44">
        <v>56.990001999999997</v>
      </c>
      <c r="K3312" s="44">
        <v>108.889999</v>
      </c>
      <c r="L3312" s="44">
        <f>AVERAGE(Table5[[#This Row],[SPX]:[AGG]])</f>
        <v>1048.8079827999998</v>
      </c>
    </row>
    <row r="3313" spans="5:12" x14ac:dyDescent="0.3">
      <c r="E3313">
        <v>53</v>
      </c>
      <c r="F3313" s="43">
        <v>42690</v>
      </c>
      <c r="G3313" s="44">
        <v>2176.9399410000001</v>
      </c>
      <c r="H3313" s="44">
        <v>1595.530029</v>
      </c>
      <c r="I3313" s="44">
        <v>1302.1999510000001</v>
      </c>
      <c r="J3313" s="44">
        <v>56.389999000000003</v>
      </c>
      <c r="K3313" s="44">
        <v>109.129997</v>
      </c>
      <c r="L3313" s="44">
        <f>AVERAGE(Table5[[#This Row],[SPX]:[AGG]])</f>
        <v>1048.0379834</v>
      </c>
    </row>
    <row r="3314" spans="5:12" x14ac:dyDescent="0.3">
      <c r="E3314">
        <v>53</v>
      </c>
      <c r="F3314" s="43">
        <v>42691</v>
      </c>
      <c r="G3314" s="44">
        <v>2187.1201169999999</v>
      </c>
      <c r="H3314" s="44">
        <v>1605.23999</v>
      </c>
      <c r="I3314" s="44">
        <v>1309.4799800000001</v>
      </c>
      <c r="J3314" s="44">
        <v>56.82</v>
      </c>
      <c r="K3314" s="44">
        <v>108.720001</v>
      </c>
      <c r="L3314" s="44">
        <f>AVERAGE(Table5[[#This Row],[SPX]:[AGG]])</f>
        <v>1053.4760176</v>
      </c>
    </row>
    <row r="3315" spans="5:12" x14ac:dyDescent="0.3">
      <c r="E3315">
        <v>53</v>
      </c>
      <c r="F3315" s="43">
        <v>42692</v>
      </c>
      <c r="G3315" s="44">
        <v>2181.8999020000001</v>
      </c>
      <c r="H3315" s="44">
        <v>1605.9300539999999</v>
      </c>
      <c r="I3315" s="44">
        <v>1315.6400149999999</v>
      </c>
      <c r="J3315" s="44">
        <v>56.200001</v>
      </c>
      <c r="K3315" s="44">
        <v>108.370003</v>
      </c>
      <c r="L3315" s="44">
        <f>AVERAGE(Table5[[#This Row],[SPX]:[AGG]])</f>
        <v>1053.6079950000001</v>
      </c>
    </row>
    <row r="3316" spans="5:12" x14ac:dyDescent="0.3">
      <c r="E3316">
        <v>53</v>
      </c>
      <c r="F3316" s="43">
        <v>42695</v>
      </c>
      <c r="G3316" s="44">
        <v>2198.179932</v>
      </c>
      <c r="H3316" s="44">
        <v>1616.6800539999999</v>
      </c>
      <c r="I3316" s="44">
        <v>1322.2299800000001</v>
      </c>
      <c r="J3316" s="44">
        <v>56.68</v>
      </c>
      <c r="K3316" s="44">
        <v>108.459999</v>
      </c>
      <c r="L3316" s="44">
        <f>AVERAGE(Table5[[#This Row],[SPX]:[AGG]])</f>
        <v>1060.4459929999998</v>
      </c>
    </row>
    <row r="3317" spans="5:12" x14ac:dyDescent="0.3">
      <c r="E3317">
        <v>53</v>
      </c>
      <c r="F3317" s="43">
        <v>42696</v>
      </c>
      <c r="G3317" s="44">
        <v>2202.9399410000001</v>
      </c>
      <c r="H3317" s="44">
        <v>1628.530029</v>
      </c>
      <c r="I3317" s="44">
        <v>1334.339966</v>
      </c>
      <c r="J3317" s="44">
        <v>56.82</v>
      </c>
      <c r="K3317" s="44">
        <v>108.55999799999999</v>
      </c>
      <c r="L3317" s="44">
        <f>AVERAGE(Table5[[#This Row],[SPX]:[AGG]])</f>
        <v>1066.2379867999998</v>
      </c>
    </row>
    <row r="3318" spans="5:12" x14ac:dyDescent="0.3">
      <c r="E3318">
        <v>53</v>
      </c>
      <c r="F3318" s="43">
        <v>42697</v>
      </c>
      <c r="G3318" s="44">
        <v>2204.719971</v>
      </c>
      <c r="H3318" s="44">
        <v>1635.5699460000001</v>
      </c>
      <c r="I3318" s="44">
        <v>1342.089966</v>
      </c>
      <c r="J3318" s="44">
        <v>56.619999</v>
      </c>
      <c r="K3318" s="44">
        <v>108.18</v>
      </c>
      <c r="L3318" s="44">
        <f>AVERAGE(Table5[[#This Row],[SPX]:[AGG]])</f>
        <v>1069.4359763999998</v>
      </c>
    </row>
    <row r="3319" spans="5:12" x14ac:dyDescent="0.3">
      <c r="E3319">
        <v>53</v>
      </c>
      <c r="F3319" s="43">
        <v>42699</v>
      </c>
      <c r="G3319" s="44">
        <v>2213.3500979999999</v>
      </c>
      <c r="H3319" s="44">
        <v>1640.8100589999999</v>
      </c>
      <c r="I3319" s="44">
        <v>1347.1999510000001</v>
      </c>
      <c r="J3319" s="44">
        <v>56.790000999999997</v>
      </c>
      <c r="K3319" s="44">
        <v>108.16999800000001</v>
      </c>
      <c r="L3319" s="44">
        <f>AVERAGE(Table5[[#This Row],[SPX]:[AGG]])</f>
        <v>1073.2640214</v>
      </c>
    </row>
    <row r="3320" spans="5:12" x14ac:dyDescent="0.3">
      <c r="E3320">
        <v>53</v>
      </c>
      <c r="F3320" s="43">
        <v>42702</v>
      </c>
      <c r="G3320" s="44">
        <v>2201.719971</v>
      </c>
      <c r="H3320" s="44">
        <v>1628.6800539999999</v>
      </c>
      <c r="I3320" s="44">
        <v>1329.829956</v>
      </c>
      <c r="J3320" s="44">
        <v>56.490001999999997</v>
      </c>
      <c r="K3320" s="44">
        <v>108.550003</v>
      </c>
      <c r="L3320" s="44">
        <f>AVERAGE(Table5[[#This Row],[SPX]:[AGG]])</f>
        <v>1065.0539972000001</v>
      </c>
    </row>
    <row r="3321" spans="5:12" x14ac:dyDescent="0.3">
      <c r="E3321">
        <v>53</v>
      </c>
      <c r="F3321" s="43">
        <v>42703</v>
      </c>
      <c r="G3321" s="44">
        <v>2204.6599120000001</v>
      </c>
      <c r="H3321" s="44">
        <v>1631.1099850000001</v>
      </c>
      <c r="I3321" s="44">
        <v>1328.219971</v>
      </c>
      <c r="J3321" s="44">
        <v>56.849997999999999</v>
      </c>
      <c r="K3321" s="44">
        <v>108.66999800000001</v>
      </c>
      <c r="L3321" s="44">
        <f>AVERAGE(Table5[[#This Row],[SPX]:[AGG]])</f>
        <v>1065.9019728000001</v>
      </c>
    </row>
    <row r="3322" spans="5:12" x14ac:dyDescent="0.3">
      <c r="E3322">
        <v>53</v>
      </c>
      <c r="F3322" s="43">
        <v>42704</v>
      </c>
      <c r="G3322" s="44">
        <v>2198.8100589999999</v>
      </c>
      <c r="H3322" s="44">
        <v>1627.5200199999999</v>
      </c>
      <c r="I3322" s="44">
        <v>1322.339966</v>
      </c>
      <c r="J3322" s="44">
        <v>56.790000999999997</v>
      </c>
      <c r="K3322" s="44">
        <v>108.239998</v>
      </c>
      <c r="L3322" s="44">
        <f>AVERAGE(Table5[[#This Row],[SPX]:[AGG]])</f>
        <v>1062.7400087999999</v>
      </c>
    </row>
    <row r="3323" spans="5:12" x14ac:dyDescent="0.3">
      <c r="E3323">
        <v>53</v>
      </c>
      <c r="F3323" s="43">
        <v>42705</v>
      </c>
      <c r="G3323" s="44">
        <v>2191.080078</v>
      </c>
      <c r="H3323" s="44">
        <v>1623.280029</v>
      </c>
      <c r="I3323" s="44">
        <v>1313.8000489999999</v>
      </c>
      <c r="J3323" s="44">
        <v>56.57</v>
      </c>
      <c r="K3323" s="44">
        <v>107.68</v>
      </c>
      <c r="L3323" s="44">
        <f>AVERAGE(Table5[[#This Row],[SPX]:[AGG]])</f>
        <v>1058.4820311999999</v>
      </c>
    </row>
    <row r="3324" spans="5:12" x14ac:dyDescent="0.3">
      <c r="E3324">
        <v>53</v>
      </c>
      <c r="F3324" s="43">
        <v>42706</v>
      </c>
      <c r="G3324" s="44">
        <v>2191.9499510000001</v>
      </c>
      <c r="H3324" s="44">
        <v>1624.790039</v>
      </c>
      <c r="I3324" s="44">
        <v>1314.25</v>
      </c>
      <c r="J3324" s="44">
        <v>56.709999000000003</v>
      </c>
      <c r="K3324" s="44">
        <v>108.019997</v>
      </c>
      <c r="L3324" s="44">
        <f>AVERAGE(Table5[[#This Row],[SPX]:[AGG]])</f>
        <v>1059.1439972000001</v>
      </c>
    </row>
    <row r="3325" spans="5:12" x14ac:dyDescent="0.3">
      <c r="E3325">
        <v>53</v>
      </c>
      <c r="F3325" s="43">
        <v>42709</v>
      </c>
      <c r="G3325" s="44">
        <v>2204.709961</v>
      </c>
      <c r="H3325" s="44">
        <v>1642.790039</v>
      </c>
      <c r="I3325" s="44">
        <v>1337.790039</v>
      </c>
      <c r="J3325" s="44">
        <v>57.27</v>
      </c>
      <c r="K3325" s="44">
        <v>108.110001</v>
      </c>
      <c r="L3325" s="44">
        <f>AVERAGE(Table5[[#This Row],[SPX]:[AGG]])</f>
        <v>1070.134008</v>
      </c>
    </row>
    <row r="3326" spans="5:12" x14ac:dyDescent="0.3">
      <c r="E3326">
        <v>53</v>
      </c>
      <c r="F3326" s="43">
        <v>42710</v>
      </c>
      <c r="G3326" s="44">
        <v>2212.2299800000001</v>
      </c>
      <c r="H3326" s="44">
        <v>1658.280029</v>
      </c>
      <c r="I3326" s="44">
        <v>1352.670044</v>
      </c>
      <c r="J3326" s="44">
        <v>57.66</v>
      </c>
      <c r="K3326" s="44">
        <v>108.089996</v>
      </c>
      <c r="L3326" s="44">
        <f>AVERAGE(Table5[[#This Row],[SPX]:[AGG]])</f>
        <v>1077.7860097999999</v>
      </c>
    </row>
    <row r="3327" spans="5:12" x14ac:dyDescent="0.3">
      <c r="E3327">
        <v>53</v>
      </c>
      <c r="F3327" s="43">
        <v>42711</v>
      </c>
      <c r="G3327" s="44">
        <v>2241.3500979999999</v>
      </c>
      <c r="H3327" s="44">
        <v>1677.790039</v>
      </c>
      <c r="I3327" s="44">
        <v>1364.51001</v>
      </c>
      <c r="J3327" s="44">
        <v>58.52</v>
      </c>
      <c r="K3327" s="44">
        <v>108.370003</v>
      </c>
      <c r="L3327" s="44">
        <f>AVERAGE(Table5[[#This Row],[SPX]:[AGG]])</f>
        <v>1090.1080300000001</v>
      </c>
    </row>
    <row r="3328" spans="5:12" x14ac:dyDescent="0.3">
      <c r="E3328">
        <v>53</v>
      </c>
      <c r="F3328" s="43">
        <v>42712</v>
      </c>
      <c r="G3328" s="44">
        <v>2246.1899410000001</v>
      </c>
      <c r="H3328" s="44">
        <v>1696.119995</v>
      </c>
      <c r="I3328" s="44">
        <v>1386.369995</v>
      </c>
      <c r="J3328" s="44">
        <v>58.470001000000003</v>
      </c>
      <c r="K3328" s="44">
        <v>108.16999800000001</v>
      </c>
      <c r="L3328" s="44">
        <f>AVERAGE(Table5[[#This Row],[SPX]:[AGG]])</f>
        <v>1099.0639860000001</v>
      </c>
    </row>
    <row r="3329" spans="5:12" x14ac:dyDescent="0.3">
      <c r="E3329">
        <v>53</v>
      </c>
      <c r="F3329" s="43">
        <v>42713</v>
      </c>
      <c r="G3329" s="44">
        <v>2259.530029</v>
      </c>
      <c r="H3329" s="44">
        <v>1692.9799800000001</v>
      </c>
      <c r="I3329" s="44">
        <v>1388.0699460000001</v>
      </c>
      <c r="J3329" s="44">
        <v>58.720001000000003</v>
      </c>
      <c r="K3329" s="44">
        <v>107.839996</v>
      </c>
      <c r="L3329" s="44">
        <f>AVERAGE(Table5[[#This Row],[SPX]:[AGG]])</f>
        <v>1101.4279904</v>
      </c>
    </row>
    <row r="3330" spans="5:12" x14ac:dyDescent="0.3">
      <c r="E3330">
        <v>53</v>
      </c>
      <c r="F3330" s="43">
        <v>42716</v>
      </c>
      <c r="G3330" s="44">
        <v>2256.959961</v>
      </c>
      <c r="H3330" s="44">
        <v>1682.51001</v>
      </c>
      <c r="I3330" s="44">
        <v>1373.1400149999999</v>
      </c>
      <c r="J3330" s="44">
        <v>58.459999000000003</v>
      </c>
      <c r="K3330" s="44">
        <v>107.739998</v>
      </c>
      <c r="L3330" s="44">
        <f>AVERAGE(Table5[[#This Row],[SPX]:[AGG]])</f>
        <v>1095.7619965999997</v>
      </c>
    </row>
    <row r="3331" spans="5:12" x14ac:dyDescent="0.3">
      <c r="E3331">
        <v>53</v>
      </c>
      <c r="F3331" s="43">
        <v>42717</v>
      </c>
      <c r="G3331" s="44">
        <v>2271.719971</v>
      </c>
      <c r="H3331" s="44">
        <v>1686.0500489999999</v>
      </c>
      <c r="I3331" s="44">
        <v>1373.530029</v>
      </c>
      <c r="J3331" s="44">
        <v>59.09</v>
      </c>
      <c r="K3331" s="44">
        <v>107.879997</v>
      </c>
      <c r="L3331" s="44">
        <f>AVERAGE(Table5[[#This Row],[SPX]:[AGG]])</f>
        <v>1099.6540092</v>
      </c>
    </row>
    <row r="3332" spans="5:12" x14ac:dyDescent="0.3">
      <c r="E3332">
        <v>53</v>
      </c>
      <c r="F3332" s="43">
        <v>42718</v>
      </c>
      <c r="G3332" s="44">
        <v>2253.280029</v>
      </c>
      <c r="H3332" s="44">
        <v>1664.329956</v>
      </c>
      <c r="I3332" s="44">
        <v>1356.0200199999999</v>
      </c>
      <c r="J3332" s="44">
        <v>58.220001000000003</v>
      </c>
      <c r="K3332" s="44">
        <v>107.290001</v>
      </c>
      <c r="L3332" s="44">
        <f>AVERAGE(Table5[[#This Row],[SPX]:[AGG]])</f>
        <v>1087.8280013999999</v>
      </c>
    </row>
    <row r="3333" spans="5:12" x14ac:dyDescent="0.3">
      <c r="E3333">
        <v>53</v>
      </c>
      <c r="F3333" s="43">
        <v>42719</v>
      </c>
      <c r="G3333" s="44">
        <v>2262.030029</v>
      </c>
      <c r="H3333" s="44">
        <v>1670.73999</v>
      </c>
      <c r="I3333" s="44">
        <v>1366.410034</v>
      </c>
      <c r="J3333" s="44">
        <v>58.09</v>
      </c>
      <c r="K3333" s="44">
        <v>107.160004</v>
      </c>
      <c r="L3333" s="44">
        <f>AVERAGE(Table5[[#This Row],[SPX]:[AGG]])</f>
        <v>1092.8860114000001</v>
      </c>
    </row>
    <row r="3334" spans="5:12" x14ac:dyDescent="0.3">
      <c r="E3334">
        <v>53</v>
      </c>
      <c r="F3334" s="43">
        <v>42720</v>
      </c>
      <c r="G3334" s="44">
        <v>2258.070068</v>
      </c>
      <c r="H3334" s="44">
        <v>1667.7299800000001</v>
      </c>
      <c r="I3334" s="44">
        <v>1364.1899410000001</v>
      </c>
      <c r="J3334" s="44">
        <v>58.130001</v>
      </c>
      <c r="K3334" s="44">
        <v>107.230003</v>
      </c>
      <c r="L3334" s="44">
        <f>AVERAGE(Table5[[#This Row],[SPX]:[AGG]])</f>
        <v>1091.0699986</v>
      </c>
    </row>
    <row r="3335" spans="5:12" x14ac:dyDescent="0.3">
      <c r="E3335">
        <v>53</v>
      </c>
      <c r="F3335" s="43">
        <v>42723</v>
      </c>
      <c r="G3335" s="44">
        <v>2262.530029</v>
      </c>
      <c r="H3335" s="44">
        <v>1677.920044</v>
      </c>
      <c r="I3335" s="44">
        <v>1371.6800539999999</v>
      </c>
      <c r="J3335" s="44">
        <v>58.040000999999997</v>
      </c>
      <c r="K3335" s="44">
        <v>107.510002</v>
      </c>
      <c r="L3335" s="44">
        <f>AVERAGE(Table5[[#This Row],[SPX]:[AGG]])</f>
        <v>1095.5360260000002</v>
      </c>
    </row>
    <row r="3336" spans="5:12" x14ac:dyDescent="0.3">
      <c r="E3336">
        <v>53</v>
      </c>
      <c r="F3336" s="43">
        <v>42724</v>
      </c>
      <c r="G3336" s="44">
        <v>2270.76001</v>
      </c>
      <c r="H3336" s="44">
        <v>1687.030029</v>
      </c>
      <c r="I3336" s="44">
        <v>1383.959961</v>
      </c>
      <c r="J3336" s="44">
        <v>58.240001999999997</v>
      </c>
      <c r="K3336" s="44">
        <v>107.410004</v>
      </c>
      <c r="L3336" s="44">
        <f>AVERAGE(Table5[[#This Row],[SPX]:[AGG]])</f>
        <v>1101.4800012000001</v>
      </c>
    </row>
    <row r="3337" spans="5:12" x14ac:dyDescent="0.3">
      <c r="E3337">
        <v>53</v>
      </c>
      <c r="F3337" s="43">
        <v>42725</v>
      </c>
      <c r="G3337" s="44">
        <v>2265.179932</v>
      </c>
      <c r="H3337" s="44">
        <v>1679.619995</v>
      </c>
      <c r="I3337" s="44">
        <v>1375.1899410000001</v>
      </c>
      <c r="J3337" s="44">
        <v>57.66</v>
      </c>
      <c r="K3337" s="44">
        <v>107.639999</v>
      </c>
      <c r="L3337" s="44">
        <f>AVERAGE(Table5[[#This Row],[SPX]:[AGG]])</f>
        <v>1097.0579734</v>
      </c>
    </row>
    <row r="3338" spans="5:12" x14ac:dyDescent="0.3">
      <c r="E3338">
        <v>53</v>
      </c>
      <c r="F3338" s="43">
        <v>42726</v>
      </c>
      <c r="G3338" s="44">
        <v>2260.959961</v>
      </c>
      <c r="H3338" s="44">
        <v>1669.5200199999999</v>
      </c>
      <c r="I3338" s="44">
        <v>1362.660034</v>
      </c>
      <c r="J3338" s="44">
        <v>57.529998999999997</v>
      </c>
      <c r="K3338" s="44">
        <v>107.389999</v>
      </c>
      <c r="L3338" s="44">
        <f>AVERAGE(Table5[[#This Row],[SPX]:[AGG]])</f>
        <v>1091.6120026000001</v>
      </c>
    </row>
    <row r="3339" spans="5:12" x14ac:dyDescent="0.3">
      <c r="E3339">
        <v>53</v>
      </c>
      <c r="F3339" s="43">
        <v>42727</v>
      </c>
      <c r="G3339" s="44">
        <v>2263.790039</v>
      </c>
      <c r="H3339" s="44">
        <v>1673.5500489999999</v>
      </c>
      <c r="I3339" s="44">
        <v>1371.51001</v>
      </c>
      <c r="J3339" s="44">
        <v>57.68</v>
      </c>
      <c r="K3339" s="44">
        <v>107.41999800000001</v>
      </c>
      <c r="L3339" s="44">
        <f>AVERAGE(Table5[[#This Row],[SPX]:[AGG]])</f>
        <v>1094.7900192000002</v>
      </c>
    </row>
    <row r="3340" spans="5:12" x14ac:dyDescent="0.3">
      <c r="E3340">
        <v>53</v>
      </c>
      <c r="F3340" s="43">
        <v>42731</v>
      </c>
      <c r="G3340" s="44">
        <v>2268.8798830000001</v>
      </c>
      <c r="H3340" s="44">
        <v>1680.2299800000001</v>
      </c>
      <c r="I3340" s="44">
        <v>1377.709961</v>
      </c>
      <c r="J3340" s="44">
        <v>57.610000999999997</v>
      </c>
      <c r="K3340" s="44">
        <v>107.339996</v>
      </c>
      <c r="L3340" s="44">
        <f>AVERAGE(Table5[[#This Row],[SPX]:[AGG]])</f>
        <v>1098.3539642000001</v>
      </c>
    </row>
    <row r="3341" spans="5:12" x14ac:dyDescent="0.3">
      <c r="E3341">
        <v>53</v>
      </c>
      <c r="F3341" s="43">
        <v>42732</v>
      </c>
      <c r="G3341" s="44">
        <v>2249.919922</v>
      </c>
      <c r="H3341" s="44">
        <v>1662.51001</v>
      </c>
      <c r="I3341" s="44">
        <v>1360.829956</v>
      </c>
      <c r="J3341" s="44">
        <v>57.389999000000003</v>
      </c>
      <c r="K3341" s="44">
        <v>107.510002</v>
      </c>
      <c r="L3341" s="44">
        <f>AVERAGE(Table5[[#This Row],[SPX]:[AGG]])</f>
        <v>1087.6319778000002</v>
      </c>
    </row>
    <row r="3342" spans="5:12" x14ac:dyDescent="0.3">
      <c r="E3342">
        <v>53</v>
      </c>
      <c r="F3342" s="43">
        <v>42733</v>
      </c>
      <c r="G3342" s="44">
        <v>2249.26001</v>
      </c>
      <c r="H3342" s="44">
        <v>1667.1800539999999</v>
      </c>
      <c r="I3342" s="44">
        <v>1363.1800539999999</v>
      </c>
      <c r="J3342" s="44">
        <v>57.529998999999997</v>
      </c>
      <c r="K3342" s="44">
        <v>107.839996</v>
      </c>
      <c r="L3342" s="44">
        <f>AVERAGE(Table5[[#This Row],[SPX]:[AGG]])</f>
        <v>1088.9980226</v>
      </c>
    </row>
    <row r="3343" spans="5:12" x14ac:dyDescent="0.3">
      <c r="E3343">
        <v>53</v>
      </c>
      <c r="F3343" s="43">
        <v>42734</v>
      </c>
      <c r="G3343" s="44">
        <v>2238.830078</v>
      </c>
      <c r="H3343" s="44">
        <v>1660.579956</v>
      </c>
      <c r="I3343" s="44">
        <v>1357.130005</v>
      </c>
      <c r="J3343" s="44">
        <v>57.73</v>
      </c>
      <c r="K3343" s="44">
        <v>108.05999799999999</v>
      </c>
      <c r="L3343" s="44">
        <f>AVERAGE(Table5[[#This Row],[SPX]:[AGG]])</f>
        <v>1084.4660073999999</v>
      </c>
    </row>
    <row r="3344" spans="5:12" x14ac:dyDescent="0.3">
      <c r="E3344">
        <v>54</v>
      </c>
      <c r="F3344" s="43">
        <v>42738</v>
      </c>
      <c r="G3344" s="44">
        <v>2257.830078</v>
      </c>
      <c r="H3344" s="44">
        <v>1669.900024</v>
      </c>
      <c r="I3344" s="44">
        <v>1365.48999</v>
      </c>
      <c r="J3344" s="44">
        <v>58.09</v>
      </c>
      <c r="K3344" s="44">
        <v>108.16999800000001</v>
      </c>
      <c r="L3344" s="44">
        <f>AVERAGE(Table5[[#This Row],[SPX]:[AGG]])</f>
        <v>1091.8960179999999</v>
      </c>
    </row>
    <row r="3345" spans="5:12" x14ac:dyDescent="0.3">
      <c r="E3345">
        <v>54</v>
      </c>
      <c r="F3345" s="43">
        <v>42739</v>
      </c>
      <c r="G3345" s="44">
        <v>2270.75</v>
      </c>
      <c r="H3345" s="44">
        <v>1695.829956</v>
      </c>
      <c r="I3345" s="44">
        <v>1387.9499510000001</v>
      </c>
      <c r="J3345" s="44">
        <v>58.75</v>
      </c>
      <c r="K3345" s="44">
        <v>108.199997</v>
      </c>
      <c r="L3345" s="44">
        <f>AVERAGE(Table5[[#This Row],[SPX]:[AGG]])</f>
        <v>1104.2959808000001</v>
      </c>
    </row>
    <row r="3346" spans="5:12" x14ac:dyDescent="0.3">
      <c r="E3346">
        <v>54</v>
      </c>
      <c r="F3346" s="43">
        <v>42740</v>
      </c>
      <c r="G3346" s="44">
        <v>2269</v>
      </c>
      <c r="H3346" s="44">
        <v>1683.380005</v>
      </c>
      <c r="I3346" s="44">
        <v>1371.9399410000001</v>
      </c>
      <c r="J3346" s="44">
        <v>59.25</v>
      </c>
      <c r="K3346" s="44">
        <v>108.650002</v>
      </c>
      <c r="L3346" s="44">
        <f>AVERAGE(Table5[[#This Row],[SPX]:[AGG]])</f>
        <v>1098.4439895999999</v>
      </c>
    </row>
    <row r="3347" spans="5:12" x14ac:dyDescent="0.3">
      <c r="E3347">
        <v>54</v>
      </c>
      <c r="F3347" s="43">
        <v>42741</v>
      </c>
      <c r="G3347" s="44">
        <v>2276.9799800000001</v>
      </c>
      <c r="H3347" s="44">
        <v>1682.0699460000001</v>
      </c>
      <c r="I3347" s="44">
        <v>1367.280029</v>
      </c>
      <c r="J3347" s="44">
        <v>59.049999</v>
      </c>
      <c r="K3347" s="44">
        <v>108.290001</v>
      </c>
      <c r="L3347" s="44">
        <f>AVERAGE(Table5[[#This Row],[SPX]:[AGG]])</f>
        <v>1098.7339910000001</v>
      </c>
    </row>
    <row r="3348" spans="5:12" x14ac:dyDescent="0.3">
      <c r="E3348">
        <v>54</v>
      </c>
      <c r="F3348" s="43">
        <v>42744</v>
      </c>
      <c r="G3348" s="44">
        <v>2268.8999020000001</v>
      </c>
      <c r="H3348" s="44">
        <v>1670.23999</v>
      </c>
      <c r="I3348" s="44">
        <v>1357.48999</v>
      </c>
      <c r="J3348" s="44">
        <v>58.959999000000003</v>
      </c>
      <c r="K3348" s="44">
        <v>108.470001</v>
      </c>
      <c r="L3348" s="44">
        <f>AVERAGE(Table5[[#This Row],[SPX]:[AGG]])</f>
        <v>1092.8119763999998</v>
      </c>
    </row>
    <row r="3349" spans="5:12" x14ac:dyDescent="0.3">
      <c r="E3349">
        <v>54</v>
      </c>
      <c r="F3349" s="43">
        <v>42745</v>
      </c>
      <c r="G3349" s="44">
        <v>2268.8999020000001</v>
      </c>
      <c r="H3349" s="44">
        <v>1681.099976</v>
      </c>
      <c r="I3349" s="44">
        <v>1370.900024</v>
      </c>
      <c r="J3349" s="44">
        <v>58.970001000000003</v>
      </c>
      <c r="K3349" s="44">
        <v>108.44000200000001</v>
      </c>
      <c r="L3349" s="44">
        <f>AVERAGE(Table5[[#This Row],[SPX]:[AGG]])</f>
        <v>1097.661981</v>
      </c>
    </row>
    <row r="3350" spans="5:12" x14ac:dyDescent="0.3">
      <c r="E3350">
        <v>54</v>
      </c>
      <c r="F3350" s="43">
        <v>42746</v>
      </c>
      <c r="G3350" s="44">
        <v>2275.320068</v>
      </c>
      <c r="H3350" s="44">
        <v>1686.910034</v>
      </c>
      <c r="I3350" s="44">
        <v>1373.3000489999999</v>
      </c>
      <c r="J3350" s="44">
        <v>59.279998999999997</v>
      </c>
      <c r="K3350" s="44">
        <v>108.57</v>
      </c>
      <c r="L3350" s="44">
        <f>AVERAGE(Table5[[#This Row],[SPX]:[AGG]])</f>
        <v>1100.6760300000001</v>
      </c>
    </row>
    <row r="3351" spans="5:12" x14ac:dyDescent="0.3">
      <c r="E3351">
        <v>54</v>
      </c>
      <c r="F3351" s="43">
        <v>42747</v>
      </c>
      <c r="G3351" s="44">
        <v>2270.4399410000001</v>
      </c>
      <c r="H3351" s="44">
        <v>1678.290039</v>
      </c>
      <c r="I3351" s="44">
        <v>1361.0699460000001</v>
      </c>
      <c r="J3351" s="44">
        <v>59.369999</v>
      </c>
      <c r="K3351" s="44">
        <v>108.610001</v>
      </c>
      <c r="L3351" s="44">
        <f>AVERAGE(Table5[[#This Row],[SPX]:[AGG]])</f>
        <v>1095.5559851999999</v>
      </c>
    </row>
    <row r="3352" spans="5:12" x14ac:dyDescent="0.3">
      <c r="E3352">
        <v>54</v>
      </c>
      <c r="F3352" s="43">
        <v>42748</v>
      </c>
      <c r="G3352" s="44">
        <v>2274.639893</v>
      </c>
      <c r="H3352" s="44">
        <v>1687.400024</v>
      </c>
      <c r="I3352" s="44">
        <v>1372.0500489999999</v>
      </c>
      <c r="J3352" s="44">
        <v>59.59</v>
      </c>
      <c r="K3352" s="44">
        <v>108.41999800000001</v>
      </c>
      <c r="L3352" s="44">
        <f>AVERAGE(Table5[[#This Row],[SPX]:[AGG]])</f>
        <v>1100.4199928</v>
      </c>
    </row>
    <row r="3353" spans="5:12" x14ac:dyDescent="0.3">
      <c r="E3353">
        <v>54</v>
      </c>
      <c r="F3353" s="43">
        <v>42752</v>
      </c>
      <c r="G3353" s="44">
        <v>2267.889893</v>
      </c>
      <c r="H3353" s="44">
        <v>1672.7299800000001</v>
      </c>
      <c r="I3353" s="44">
        <v>1352.3199460000001</v>
      </c>
      <c r="J3353" s="44">
        <v>59.369999</v>
      </c>
      <c r="K3353" s="44">
        <v>108.790001</v>
      </c>
      <c r="L3353" s="44">
        <f>AVERAGE(Table5[[#This Row],[SPX]:[AGG]])</f>
        <v>1092.2199638</v>
      </c>
    </row>
    <row r="3354" spans="5:12" x14ac:dyDescent="0.3">
      <c r="E3354">
        <v>54</v>
      </c>
      <c r="F3354" s="43">
        <v>42753</v>
      </c>
      <c r="G3354" s="44">
        <v>2271.889893</v>
      </c>
      <c r="H3354" s="44">
        <v>1679.969971</v>
      </c>
      <c r="I3354" s="44">
        <v>1358.5600589999999</v>
      </c>
      <c r="J3354" s="44">
        <v>59.200001</v>
      </c>
      <c r="K3354" s="44">
        <v>108.32</v>
      </c>
      <c r="L3354" s="44">
        <f>AVERAGE(Table5[[#This Row],[SPX]:[AGG]])</f>
        <v>1095.5879848</v>
      </c>
    </row>
    <row r="3355" spans="5:12" x14ac:dyDescent="0.3">
      <c r="E3355">
        <v>54</v>
      </c>
      <c r="F3355" s="43">
        <v>42754</v>
      </c>
      <c r="G3355" s="44">
        <v>2263.6899410000001</v>
      </c>
      <c r="H3355" s="44">
        <v>1667.4399410000001</v>
      </c>
      <c r="I3355" s="44">
        <v>1345.73999</v>
      </c>
      <c r="J3355" s="44">
        <v>59.049999</v>
      </c>
      <c r="K3355" s="44">
        <v>108.040001</v>
      </c>
      <c r="L3355" s="44">
        <f>AVERAGE(Table5[[#This Row],[SPX]:[AGG]])</f>
        <v>1088.7919744000001</v>
      </c>
    </row>
    <row r="3356" spans="5:12" x14ac:dyDescent="0.3">
      <c r="E3356">
        <v>54</v>
      </c>
      <c r="F3356" s="43">
        <v>42755</v>
      </c>
      <c r="G3356" s="44">
        <v>2271.3100589999999</v>
      </c>
      <c r="H3356" s="44">
        <v>1675.6800539999999</v>
      </c>
      <c r="I3356" s="44">
        <v>1351.849976</v>
      </c>
      <c r="J3356" s="44">
        <v>59.389999000000003</v>
      </c>
      <c r="K3356" s="44">
        <v>108.08000199999999</v>
      </c>
      <c r="L3356" s="44">
        <f>AVERAGE(Table5[[#This Row],[SPX]:[AGG]])</f>
        <v>1093.2620179999999</v>
      </c>
    </row>
    <row r="3357" spans="5:12" x14ac:dyDescent="0.3">
      <c r="E3357">
        <v>54</v>
      </c>
      <c r="F3357" s="43">
        <v>42758</v>
      </c>
      <c r="G3357" s="44">
        <v>2265.1999510000001</v>
      </c>
      <c r="H3357" s="44">
        <v>1671.839966</v>
      </c>
      <c r="I3357" s="44">
        <v>1347.839966</v>
      </c>
      <c r="J3357" s="44">
        <v>59.540000999999997</v>
      </c>
      <c r="K3357" s="44">
        <v>108.379997</v>
      </c>
      <c r="L3357" s="44">
        <f>AVERAGE(Table5[[#This Row],[SPX]:[AGG]])</f>
        <v>1090.5599761999999</v>
      </c>
    </row>
    <row r="3358" spans="5:12" x14ac:dyDescent="0.3">
      <c r="E3358">
        <v>54</v>
      </c>
      <c r="F3358" s="43">
        <v>42759</v>
      </c>
      <c r="G3358" s="44">
        <v>2280.070068</v>
      </c>
      <c r="H3358" s="44">
        <v>1697.1800539999999</v>
      </c>
      <c r="I3358" s="44">
        <v>1369.209961</v>
      </c>
      <c r="J3358" s="44">
        <v>59.689999</v>
      </c>
      <c r="K3358" s="44">
        <v>108.209999</v>
      </c>
      <c r="L3358" s="44">
        <f>AVERAGE(Table5[[#This Row],[SPX]:[AGG]])</f>
        <v>1102.8720162</v>
      </c>
    </row>
    <row r="3359" spans="5:12" x14ac:dyDescent="0.3">
      <c r="E3359">
        <v>54</v>
      </c>
      <c r="F3359" s="43">
        <v>42760</v>
      </c>
      <c r="G3359" s="44">
        <v>2298.3701169999999</v>
      </c>
      <c r="H3359" s="44">
        <v>1710.290039</v>
      </c>
      <c r="I3359" s="44">
        <v>1382.4399410000001</v>
      </c>
      <c r="J3359" s="44">
        <v>60.310001</v>
      </c>
      <c r="K3359" s="44">
        <v>107.91999800000001</v>
      </c>
      <c r="L3359" s="44">
        <f>AVERAGE(Table5[[#This Row],[SPX]:[AGG]])</f>
        <v>1111.8660192000002</v>
      </c>
    </row>
    <row r="3360" spans="5:12" x14ac:dyDescent="0.3">
      <c r="E3360">
        <v>54</v>
      </c>
      <c r="F3360" s="43">
        <v>42761</v>
      </c>
      <c r="G3360" s="44">
        <v>2296.679932</v>
      </c>
      <c r="H3360" s="44">
        <v>1704.9799800000001</v>
      </c>
      <c r="I3360" s="44">
        <v>1375.599976</v>
      </c>
      <c r="J3360" s="44">
        <v>60.07</v>
      </c>
      <c r="K3360" s="44">
        <v>107.989998</v>
      </c>
      <c r="L3360" s="44">
        <f>AVERAGE(Table5[[#This Row],[SPX]:[AGG]])</f>
        <v>1109.0639772</v>
      </c>
    </row>
    <row r="3361" spans="5:12" x14ac:dyDescent="0.3">
      <c r="E3361">
        <v>54</v>
      </c>
      <c r="F3361" s="43">
        <v>42762</v>
      </c>
      <c r="G3361" s="44">
        <v>2294.6899410000001</v>
      </c>
      <c r="H3361" s="44">
        <v>1696.670044</v>
      </c>
      <c r="I3361" s="44">
        <v>1370.6999510000001</v>
      </c>
      <c r="J3361" s="44">
        <v>59.970001000000003</v>
      </c>
      <c r="K3361" s="44">
        <v>108.08000199999999</v>
      </c>
      <c r="L3361" s="44">
        <f>AVERAGE(Table5[[#This Row],[SPX]:[AGG]])</f>
        <v>1106.0219877999998</v>
      </c>
    </row>
    <row r="3362" spans="5:12" x14ac:dyDescent="0.3">
      <c r="E3362">
        <v>54</v>
      </c>
      <c r="F3362" s="43">
        <v>42765</v>
      </c>
      <c r="G3362" s="44">
        <v>2280.8999020000001</v>
      </c>
      <c r="H3362" s="44">
        <v>1682.5500489999999</v>
      </c>
      <c r="I3362" s="44">
        <v>1352.329956</v>
      </c>
      <c r="J3362" s="44">
        <v>59.540000999999997</v>
      </c>
      <c r="K3362" s="44">
        <v>108.029999</v>
      </c>
      <c r="L3362" s="44">
        <f>AVERAGE(Table5[[#This Row],[SPX]:[AGG]])</f>
        <v>1096.6699814000001</v>
      </c>
    </row>
    <row r="3363" spans="5:12" x14ac:dyDescent="0.3">
      <c r="E3363">
        <v>54</v>
      </c>
      <c r="F3363" s="43">
        <v>42766</v>
      </c>
      <c r="G3363" s="44">
        <v>2278.8701169999999</v>
      </c>
      <c r="H3363" s="44">
        <v>1687.1899410000001</v>
      </c>
      <c r="I3363" s="44">
        <v>1361.8199460000001</v>
      </c>
      <c r="J3363" s="44">
        <v>59.630001</v>
      </c>
      <c r="K3363" s="44">
        <v>108.290001</v>
      </c>
      <c r="L3363" s="44">
        <f>AVERAGE(Table5[[#This Row],[SPX]:[AGG]])</f>
        <v>1099.1600012000004</v>
      </c>
    </row>
    <row r="3364" spans="5:12" x14ac:dyDescent="0.3">
      <c r="E3364">
        <v>54</v>
      </c>
      <c r="F3364" s="43">
        <v>42767</v>
      </c>
      <c r="G3364" s="44">
        <v>2279.5500489999999</v>
      </c>
      <c r="H3364" s="44">
        <v>1683.5</v>
      </c>
      <c r="I3364" s="44">
        <v>1361.2299800000001</v>
      </c>
      <c r="J3364" s="44">
        <v>59.869999</v>
      </c>
      <c r="K3364" s="44">
        <v>107.91999800000001</v>
      </c>
      <c r="L3364" s="44">
        <f>AVERAGE(Table5[[#This Row],[SPX]:[AGG]])</f>
        <v>1098.4140051999998</v>
      </c>
    </row>
    <row r="3365" spans="5:12" x14ac:dyDescent="0.3">
      <c r="E3365">
        <v>54</v>
      </c>
      <c r="F3365" s="43">
        <v>42768</v>
      </c>
      <c r="G3365" s="44">
        <v>2280.8500979999999</v>
      </c>
      <c r="H3365" s="44">
        <v>1684.839966</v>
      </c>
      <c r="I3365" s="44">
        <v>1357.4300539999999</v>
      </c>
      <c r="J3365" s="44">
        <v>59.900002000000001</v>
      </c>
      <c r="K3365" s="44">
        <v>107.980003</v>
      </c>
      <c r="L3365" s="44">
        <f>AVERAGE(Table5[[#This Row],[SPX]:[AGG]])</f>
        <v>1098.2000246</v>
      </c>
    </row>
    <row r="3366" spans="5:12" x14ac:dyDescent="0.3">
      <c r="E3366">
        <v>54</v>
      </c>
      <c r="F3366" s="43">
        <v>42769</v>
      </c>
      <c r="G3366" s="44">
        <v>2297.419922</v>
      </c>
      <c r="H3366" s="44">
        <v>1706.6400149999999</v>
      </c>
      <c r="I3366" s="44">
        <v>1377.839966</v>
      </c>
      <c r="J3366" s="44">
        <v>60.139999000000003</v>
      </c>
      <c r="K3366" s="44">
        <v>108.010002</v>
      </c>
      <c r="L3366" s="44">
        <f>AVERAGE(Table5[[#This Row],[SPX]:[AGG]])</f>
        <v>1110.0099808</v>
      </c>
    </row>
    <row r="3367" spans="5:12" x14ac:dyDescent="0.3">
      <c r="E3367">
        <v>54</v>
      </c>
      <c r="F3367" s="43">
        <v>42772</v>
      </c>
      <c r="G3367" s="44">
        <v>2292.5600589999999</v>
      </c>
      <c r="H3367" s="44">
        <v>1699.0200199999999</v>
      </c>
      <c r="I3367" s="44">
        <v>1366.660034</v>
      </c>
      <c r="J3367" s="44">
        <v>59.709999000000003</v>
      </c>
      <c r="K3367" s="44">
        <v>108.32</v>
      </c>
      <c r="L3367" s="44">
        <f>AVERAGE(Table5[[#This Row],[SPX]:[AGG]])</f>
        <v>1105.2540223999999</v>
      </c>
    </row>
    <row r="3368" spans="5:12" x14ac:dyDescent="0.3">
      <c r="E3368">
        <v>54</v>
      </c>
      <c r="F3368" s="43">
        <v>42773</v>
      </c>
      <c r="G3368" s="44">
        <v>2293.080078</v>
      </c>
      <c r="H3368" s="44">
        <v>1694.219971</v>
      </c>
      <c r="I3368" s="44">
        <v>1361.0600589999999</v>
      </c>
      <c r="J3368" s="44">
        <v>59.650002000000001</v>
      </c>
      <c r="K3368" s="44">
        <v>108.43</v>
      </c>
      <c r="L3368" s="44">
        <f>AVERAGE(Table5[[#This Row],[SPX]:[AGG]])</f>
        <v>1103.2880220000002</v>
      </c>
    </row>
    <row r="3369" spans="5:12" x14ac:dyDescent="0.3">
      <c r="E3369">
        <v>54</v>
      </c>
      <c r="F3369" s="43">
        <v>42774</v>
      </c>
      <c r="G3369" s="44">
        <v>2294.669922</v>
      </c>
      <c r="H3369" s="44">
        <v>1695.25</v>
      </c>
      <c r="I3369" s="44">
        <v>1358.73999</v>
      </c>
      <c r="J3369" s="44">
        <v>59.75</v>
      </c>
      <c r="K3369" s="44">
        <v>108.739998</v>
      </c>
      <c r="L3369" s="44">
        <f>AVERAGE(Table5[[#This Row],[SPX]:[AGG]])</f>
        <v>1103.4299820000001</v>
      </c>
    </row>
    <row r="3370" spans="5:12" x14ac:dyDescent="0.3">
      <c r="E3370">
        <v>54</v>
      </c>
      <c r="F3370" s="43">
        <v>42775</v>
      </c>
      <c r="G3370" s="44">
        <v>2307.8701169999999</v>
      </c>
      <c r="H3370" s="44">
        <v>1711.420044</v>
      </c>
      <c r="I3370" s="44">
        <v>1378.530029</v>
      </c>
      <c r="J3370" s="44">
        <v>60</v>
      </c>
      <c r="K3370" s="44">
        <v>108.480003</v>
      </c>
      <c r="L3370" s="44">
        <f>AVERAGE(Table5[[#This Row],[SPX]:[AGG]])</f>
        <v>1113.2600385999999</v>
      </c>
    </row>
    <row r="3371" spans="5:12" x14ac:dyDescent="0.3">
      <c r="E3371">
        <v>54</v>
      </c>
      <c r="F3371" s="43">
        <v>42776</v>
      </c>
      <c r="G3371" s="44">
        <v>2316.1000979999999</v>
      </c>
      <c r="H3371" s="44">
        <v>1720.839966</v>
      </c>
      <c r="I3371" s="44">
        <v>1388.839966</v>
      </c>
      <c r="J3371" s="44">
        <v>60.139999000000003</v>
      </c>
      <c r="K3371" s="44">
        <v>108.459999</v>
      </c>
      <c r="L3371" s="44">
        <f>AVERAGE(Table5[[#This Row],[SPX]:[AGG]])</f>
        <v>1118.8760055999999</v>
      </c>
    </row>
    <row r="3372" spans="5:12" x14ac:dyDescent="0.3">
      <c r="E3372">
        <v>54</v>
      </c>
      <c r="F3372" s="43">
        <v>42779</v>
      </c>
      <c r="G3372" s="44">
        <v>2328.25</v>
      </c>
      <c r="H3372" s="44">
        <v>1725.670044</v>
      </c>
      <c r="I3372" s="44">
        <v>1392.380005</v>
      </c>
      <c r="J3372" s="44">
        <v>60.380001</v>
      </c>
      <c r="K3372" s="44">
        <v>108.300003</v>
      </c>
      <c r="L3372" s="44">
        <f>AVERAGE(Table5[[#This Row],[SPX]:[AGG]])</f>
        <v>1122.9960106000001</v>
      </c>
    </row>
    <row r="3373" spans="5:12" x14ac:dyDescent="0.3">
      <c r="E3373">
        <v>54</v>
      </c>
      <c r="F3373" s="43">
        <v>42780</v>
      </c>
      <c r="G3373" s="44">
        <v>2337.580078</v>
      </c>
      <c r="H3373" s="44">
        <v>1729.5600589999999</v>
      </c>
      <c r="I3373" s="44">
        <v>1396.650024</v>
      </c>
      <c r="J3373" s="44">
        <v>60.290000999999997</v>
      </c>
      <c r="K3373" s="44">
        <v>108.05999799999999</v>
      </c>
      <c r="L3373" s="44">
        <f>AVERAGE(Table5[[#This Row],[SPX]:[AGG]])</f>
        <v>1126.428032</v>
      </c>
    </row>
    <row r="3374" spans="5:12" x14ac:dyDescent="0.3">
      <c r="E3374">
        <v>54</v>
      </c>
      <c r="F3374" s="43">
        <v>42781</v>
      </c>
      <c r="G3374" s="44">
        <v>2349.25</v>
      </c>
      <c r="H3374" s="44">
        <v>1734.51001</v>
      </c>
      <c r="I3374" s="44">
        <v>1404.209961</v>
      </c>
      <c r="J3374" s="44">
        <v>60.52</v>
      </c>
      <c r="K3374" s="44">
        <v>107.889999</v>
      </c>
      <c r="L3374" s="44">
        <f>AVERAGE(Table5[[#This Row],[SPX]:[AGG]])</f>
        <v>1131.2759940000001</v>
      </c>
    </row>
    <row r="3375" spans="5:12" x14ac:dyDescent="0.3">
      <c r="E3375">
        <v>54</v>
      </c>
      <c r="F3375" s="43">
        <v>42782</v>
      </c>
      <c r="G3375" s="44">
        <v>2347.219971</v>
      </c>
      <c r="H3375" s="44">
        <v>1733.150024</v>
      </c>
      <c r="I3375" s="44">
        <v>1399.130005</v>
      </c>
      <c r="J3375" s="44">
        <v>60.66</v>
      </c>
      <c r="K3375" s="44">
        <v>108.120003</v>
      </c>
      <c r="L3375" s="44">
        <f>AVERAGE(Table5[[#This Row],[SPX]:[AGG]])</f>
        <v>1129.6560006</v>
      </c>
    </row>
    <row r="3376" spans="5:12" x14ac:dyDescent="0.3">
      <c r="E3376">
        <v>54</v>
      </c>
      <c r="F3376" s="43">
        <v>42783</v>
      </c>
      <c r="G3376" s="44">
        <v>2351.1599120000001</v>
      </c>
      <c r="H3376" s="44">
        <v>1734.76001</v>
      </c>
      <c r="I3376" s="44">
        <v>1399.8599850000001</v>
      </c>
      <c r="J3376" s="44">
        <v>60.5</v>
      </c>
      <c r="K3376" s="44">
        <v>108.360001</v>
      </c>
      <c r="L3376" s="44">
        <f>AVERAGE(Table5[[#This Row],[SPX]:[AGG]])</f>
        <v>1130.9279816000001</v>
      </c>
    </row>
    <row r="3377" spans="5:12" x14ac:dyDescent="0.3">
      <c r="E3377">
        <v>54</v>
      </c>
      <c r="F3377" s="43">
        <v>42787</v>
      </c>
      <c r="G3377" s="44">
        <v>2365.3798830000001</v>
      </c>
      <c r="H3377" s="44">
        <v>1749.1999510000001</v>
      </c>
      <c r="I3377" s="44">
        <v>1410.339966</v>
      </c>
      <c r="J3377" s="44">
        <v>60.700001</v>
      </c>
      <c r="K3377" s="44">
        <v>108.349998</v>
      </c>
      <c r="L3377" s="44">
        <f>AVERAGE(Table5[[#This Row],[SPX]:[AGG]])</f>
        <v>1138.7939597999998</v>
      </c>
    </row>
    <row r="3378" spans="5:12" x14ac:dyDescent="0.3">
      <c r="E3378">
        <v>54</v>
      </c>
      <c r="F3378" s="43">
        <v>42788</v>
      </c>
      <c r="G3378" s="44">
        <v>2362.820068</v>
      </c>
      <c r="H3378" s="44">
        <v>1742.650024</v>
      </c>
      <c r="I3378" s="44">
        <v>1403.8599850000001</v>
      </c>
      <c r="J3378" s="44">
        <v>60.700001</v>
      </c>
      <c r="K3378" s="44">
        <v>108.41999800000001</v>
      </c>
      <c r="L3378" s="44">
        <f>AVERAGE(Table5[[#This Row],[SPX]:[AGG]])</f>
        <v>1135.6900152000001</v>
      </c>
    </row>
    <row r="3379" spans="5:12" x14ac:dyDescent="0.3">
      <c r="E3379">
        <v>54</v>
      </c>
      <c r="F3379" s="43">
        <v>42789</v>
      </c>
      <c r="G3379" s="44">
        <v>2363.8100589999999</v>
      </c>
      <c r="H3379" s="44">
        <v>1734.420044</v>
      </c>
      <c r="I3379" s="44">
        <v>1394.619995</v>
      </c>
      <c r="J3379" s="44">
        <v>60.830002</v>
      </c>
      <c r="K3379" s="44">
        <v>108.599998</v>
      </c>
      <c r="L3379" s="44">
        <f>AVERAGE(Table5[[#This Row],[SPX]:[AGG]])</f>
        <v>1132.4560195999998</v>
      </c>
    </row>
    <row r="3380" spans="5:12" x14ac:dyDescent="0.3">
      <c r="E3380">
        <v>54</v>
      </c>
      <c r="F3380" s="43">
        <v>42790</v>
      </c>
      <c r="G3380" s="44">
        <v>2367.3400879999999</v>
      </c>
      <c r="H3380" s="44">
        <v>1736.6800539999999</v>
      </c>
      <c r="I3380" s="44">
        <v>1394.5200199999999</v>
      </c>
      <c r="J3380" s="44">
        <v>60.389999000000003</v>
      </c>
      <c r="K3380" s="44">
        <v>109</v>
      </c>
      <c r="L3380" s="44">
        <f>AVERAGE(Table5[[#This Row],[SPX]:[AGG]])</f>
        <v>1133.5860321999999</v>
      </c>
    </row>
    <row r="3381" spans="5:12" x14ac:dyDescent="0.3">
      <c r="E3381">
        <v>54</v>
      </c>
      <c r="F3381" s="43">
        <v>42793</v>
      </c>
      <c r="G3381" s="44">
        <v>2369.75</v>
      </c>
      <c r="H3381" s="44">
        <v>1748.209961</v>
      </c>
      <c r="I3381" s="44">
        <v>1407.969971</v>
      </c>
      <c r="J3381" s="44">
        <v>60.43</v>
      </c>
      <c r="K3381" s="44">
        <v>108.800003</v>
      </c>
      <c r="L3381" s="44">
        <f>AVERAGE(Table5[[#This Row],[SPX]:[AGG]])</f>
        <v>1139.0319870000003</v>
      </c>
    </row>
    <row r="3382" spans="5:12" x14ac:dyDescent="0.3">
      <c r="E3382">
        <v>54</v>
      </c>
      <c r="F3382" s="43">
        <v>42794</v>
      </c>
      <c r="G3382" s="44">
        <v>2363.639893</v>
      </c>
      <c r="H3382" s="44">
        <v>1729.339966</v>
      </c>
      <c r="I3382" s="44">
        <v>1386.6800539999999</v>
      </c>
      <c r="J3382" s="44">
        <v>60.34</v>
      </c>
      <c r="K3382" s="44">
        <v>108.769997</v>
      </c>
      <c r="L3382" s="44">
        <f>AVERAGE(Table5[[#This Row],[SPX]:[AGG]])</f>
        <v>1129.753982</v>
      </c>
    </row>
    <row r="3383" spans="5:12" x14ac:dyDescent="0.3">
      <c r="E3383">
        <v>54</v>
      </c>
      <c r="F3383" s="43">
        <v>42795</v>
      </c>
      <c r="G3383" s="44">
        <v>2395.959961</v>
      </c>
      <c r="H3383" s="44">
        <v>1758.2700199999999</v>
      </c>
      <c r="I3383" s="44">
        <v>1413.6400149999999</v>
      </c>
      <c r="J3383" s="44">
        <v>60.970001000000003</v>
      </c>
      <c r="K3383" s="44">
        <v>108.040001</v>
      </c>
      <c r="L3383" s="44">
        <f>AVERAGE(Table5[[#This Row],[SPX]:[AGG]])</f>
        <v>1147.3759996000001</v>
      </c>
    </row>
    <row r="3384" spans="5:12" x14ac:dyDescent="0.3">
      <c r="E3384">
        <v>54</v>
      </c>
      <c r="F3384" s="43">
        <v>42796</v>
      </c>
      <c r="G3384" s="44">
        <v>2381.919922</v>
      </c>
      <c r="H3384" s="44">
        <v>1738.4300539999999</v>
      </c>
      <c r="I3384" s="44">
        <v>1395.670044</v>
      </c>
      <c r="J3384" s="44">
        <v>60.57</v>
      </c>
      <c r="K3384" s="44">
        <v>107.839996</v>
      </c>
      <c r="L3384" s="44">
        <f>AVERAGE(Table5[[#This Row],[SPX]:[AGG]])</f>
        <v>1136.8860031999998</v>
      </c>
    </row>
    <row r="3385" spans="5:12" x14ac:dyDescent="0.3">
      <c r="E3385">
        <v>54</v>
      </c>
      <c r="F3385" s="43">
        <v>42797</v>
      </c>
      <c r="G3385" s="44">
        <v>2383.1201169999999</v>
      </c>
      <c r="H3385" s="44">
        <v>1739.5</v>
      </c>
      <c r="I3385" s="44">
        <v>1394.130005</v>
      </c>
      <c r="J3385" s="44">
        <v>60.93</v>
      </c>
      <c r="K3385" s="44">
        <v>107.91999800000001</v>
      </c>
      <c r="L3385" s="44">
        <f>AVERAGE(Table5[[#This Row],[SPX]:[AGG]])</f>
        <v>1137.1200240000003</v>
      </c>
    </row>
    <row r="3386" spans="5:12" x14ac:dyDescent="0.3">
      <c r="E3386">
        <v>54</v>
      </c>
      <c r="F3386" s="43">
        <v>42800</v>
      </c>
      <c r="G3386" s="44">
        <v>2375.3100589999999</v>
      </c>
      <c r="H3386" s="44">
        <v>1728.410034</v>
      </c>
      <c r="I3386" s="44">
        <v>1384.25</v>
      </c>
      <c r="J3386" s="44">
        <v>60.740001999999997</v>
      </c>
      <c r="K3386" s="44">
        <v>107.870003</v>
      </c>
      <c r="L3386" s="44">
        <f>AVERAGE(Table5[[#This Row],[SPX]:[AGG]])</f>
        <v>1131.3160195999999</v>
      </c>
    </row>
    <row r="3387" spans="5:12" x14ac:dyDescent="0.3">
      <c r="E3387">
        <v>54</v>
      </c>
      <c r="F3387" s="43">
        <v>42801</v>
      </c>
      <c r="G3387" s="44">
        <v>2368.389893</v>
      </c>
      <c r="H3387" s="44">
        <v>1718.530029</v>
      </c>
      <c r="I3387" s="44">
        <v>1374.880005</v>
      </c>
      <c r="J3387" s="44">
        <v>60.529998999999997</v>
      </c>
      <c r="K3387" s="44">
        <v>107.730003</v>
      </c>
      <c r="L3387" s="44">
        <f>AVERAGE(Table5[[#This Row],[SPX]:[AGG]])</f>
        <v>1126.0119858</v>
      </c>
    </row>
    <row r="3388" spans="5:12" x14ac:dyDescent="0.3">
      <c r="E3388">
        <v>54</v>
      </c>
      <c r="F3388" s="43">
        <v>42802</v>
      </c>
      <c r="G3388" s="44">
        <v>2362.9799800000001</v>
      </c>
      <c r="H3388" s="44">
        <v>1710.23999</v>
      </c>
      <c r="I3388" s="44">
        <v>1366.040039</v>
      </c>
      <c r="J3388" s="44">
        <v>60.310001</v>
      </c>
      <c r="K3388" s="44">
        <v>107.470001</v>
      </c>
      <c r="L3388" s="44">
        <f>AVERAGE(Table5[[#This Row],[SPX]:[AGG]])</f>
        <v>1121.4080021999998</v>
      </c>
    </row>
    <row r="3389" spans="5:12" x14ac:dyDescent="0.3">
      <c r="E3389">
        <v>54</v>
      </c>
      <c r="F3389" s="43">
        <v>42803</v>
      </c>
      <c r="G3389" s="44">
        <v>2364.8701169999999</v>
      </c>
      <c r="H3389" s="44">
        <v>1703.7299800000001</v>
      </c>
      <c r="I3389" s="44">
        <v>1360.119995</v>
      </c>
      <c r="J3389" s="44">
        <v>60.540000999999997</v>
      </c>
      <c r="K3389" s="44">
        <v>107.139999</v>
      </c>
      <c r="L3389" s="44">
        <f>AVERAGE(Table5[[#This Row],[SPX]:[AGG]])</f>
        <v>1119.2800184</v>
      </c>
    </row>
    <row r="3390" spans="5:12" x14ac:dyDescent="0.3">
      <c r="E3390">
        <v>54</v>
      </c>
      <c r="F3390" s="43">
        <v>42804</v>
      </c>
      <c r="G3390" s="44">
        <v>2372.6000979999999</v>
      </c>
      <c r="H3390" s="44">
        <v>1710.900024</v>
      </c>
      <c r="I3390" s="44">
        <v>1365.26001</v>
      </c>
      <c r="J3390" s="44">
        <v>61.049999</v>
      </c>
      <c r="K3390" s="44">
        <v>107.300003</v>
      </c>
      <c r="L3390" s="44">
        <f>AVERAGE(Table5[[#This Row],[SPX]:[AGG]])</f>
        <v>1123.4220267999999</v>
      </c>
    </row>
    <row r="3391" spans="5:12" x14ac:dyDescent="0.3">
      <c r="E3391">
        <v>54</v>
      </c>
      <c r="F3391" s="43">
        <v>42807</v>
      </c>
      <c r="G3391" s="44">
        <v>2373.469971</v>
      </c>
      <c r="H3391" s="44">
        <v>1713.8000489999999</v>
      </c>
      <c r="I3391" s="44">
        <v>1370.280029</v>
      </c>
      <c r="J3391" s="44">
        <v>61.369999</v>
      </c>
      <c r="K3391" s="44">
        <v>107.120003</v>
      </c>
      <c r="L3391" s="44">
        <f>AVERAGE(Table5[[#This Row],[SPX]:[AGG]])</f>
        <v>1125.2080101999998</v>
      </c>
    </row>
    <row r="3392" spans="5:12" x14ac:dyDescent="0.3">
      <c r="E3392">
        <v>54</v>
      </c>
      <c r="F3392" s="43">
        <v>42808</v>
      </c>
      <c r="G3392" s="44">
        <v>2365.4499510000001</v>
      </c>
      <c r="H3392" s="44">
        <v>1707.119995</v>
      </c>
      <c r="I3392" s="44">
        <v>1362.380005</v>
      </c>
      <c r="J3392" s="44">
        <v>60.900002000000001</v>
      </c>
      <c r="K3392" s="44">
        <v>107.160004</v>
      </c>
      <c r="L3392" s="44">
        <f>AVERAGE(Table5[[#This Row],[SPX]:[AGG]])</f>
        <v>1120.6019914000003</v>
      </c>
    </row>
    <row r="3393" spans="5:12" x14ac:dyDescent="0.3">
      <c r="E3393">
        <v>54</v>
      </c>
      <c r="F3393" s="43">
        <v>42809</v>
      </c>
      <c r="G3393" s="44">
        <v>2385.26001</v>
      </c>
      <c r="H3393" s="44">
        <v>1729.280029</v>
      </c>
      <c r="I3393" s="44">
        <v>1382.829956</v>
      </c>
      <c r="J3393" s="44">
        <v>61.77</v>
      </c>
      <c r="K3393" s="44">
        <v>107.779999</v>
      </c>
      <c r="L3393" s="44">
        <f>AVERAGE(Table5[[#This Row],[SPX]:[AGG]])</f>
        <v>1133.3839988</v>
      </c>
    </row>
    <row r="3394" spans="5:12" x14ac:dyDescent="0.3">
      <c r="E3394">
        <v>54</v>
      </c>
      <c r="F3394" s="43">
        <v>42810</v>
      </c>
      <c r="G3394" s="44">
        <v>2381.3798830000001</v>
      </c>
      <c r="H3394" s="44">
        <v>1728.219971</v>
      </c>
      <c r="I3394" s="44">
        <v>1386.030029</v>
      </c>
      <c r="J3394" s="44">
        <v>62.07</v>
      </c>
      <c r="K3394" s="44">
        <v>107.660004</v>
      </c>
      <c r="L3394" s="44">
        <f>AVERAGE(Table5[[#This Row],[SPX]:[AGG]])</f>
        <v>1133.0719773999999</v>
      </c>
    </row>
    <row r="3395" spans="5:12" x14ac:dyDescent="0.3">
      <c r="E3395">
        <v>54</v>
      </c>
      <c r="F3395" s="43">
        <v>42811</v>
      </c>
      <c r="G3395" s="44">
        <v>2378.25</v>
      </c>
      <c r="H3395" s="44">
        <v>1731.1400149999999</v>
      </c>
      <c r="I3395" s="44">
        <v>1391.5200199999999</v>
      </c>
      <c r="J3395" s="44">
        <v>62.23</v>
      </c>
      <c r="K3395" s="44">
        <v>107.889999</v>
      </c>
      <c r="L3395" s="44">
        <f>AVERAGE(Table5[[#This Row],[SPX]:[AGG]])</f>
        <v>1134.2060067999998</v>
      </c>
    </row>
    <row r="3396" spans="5:12" x14ac:dyDescent="0.3">
      <c r="E3396">
        <v>54</v>
      </c>
      <c r="F3396" s="43">
        <v>42814</v>
      </c>
      <c r="G3396" s="44">
        <v>2373.469971</v>
      </c>
      <c r="H3396" s="44">
        <v>1722.130005</v>
      </c>
      <c r="I3396" s="44">
        <v>1384.099976</v>
      </c>
      <c r="J3396" s="44">
        <v>62.099997999999999</v>
      </c>
      <c r="K3396" s="44">
        <v>108.050003</v>
      </c>
      <c r="L3396" s="44">
        <f>AVERAGE(Table5[[#This Row],[SPX]:[AGG]])</f>
        <v>1129.9699906000001</v>
      </c>
    </row>
    <row r="3397" spans="5:12" x14ac:dyDescent="0.3">
      <c r="E3397">
        <v>54</v>
      </c>
      <c r="F3397" s="43">
        <v>42815</v>
      </c>
      <c r="G3397" s="44">
        <v>2344.0200199999999</v>
      </c>
      <c r="H3397" s="44">
        <v>1688.9499510000001</v>
      </c>
      <c r="I3397" s="44">
        <v>1346.5500489999999</v>
      </c>
      <c r="J3397" s="44">
        <v>61.82</v>
      </c>
      <c r="K3397" s="44">
        <v>108.269997</v>
      </c>
      <c r="L3397" s="44">
        <f>AVERAGE(Table5[[#This Row],[SPX]:[AGG]])</f>
        <v>1109.9220034</v>
      </c>
    </row>
    <row r="3398" spans="5:12" x14ac:dyDescent="0.3">
      <c r="E3398">
        <v>54</v>
      </c>
      <c r="F3398" s="43">
        <v>42816</v>
      </c>
      <c r="G3398" s="44">
        <v>2348.4499510000001</v>
      </c>
      <c r="H3398" s="44">
        <v>1691.839966</v>
      </c>
      <c r="I3398" s="44">
        <v>1345.599976</v>
      </c>
      <c r="J3398" s="44">
        <v>61.830002</v>
      </c>
      <c r="K3398" s="44">
        <v>108.41999800000001</v>
      </c>
      <c r="L3398" s="44">
        <f>AVERAGE(Table5[[#This Row],[SPX]:[AGG]])</f>
        <v>1111.2279785999999</v>
      </c>
    </row>
    <row r="3399" spans="5:12" x14ac:dyDescent="0.3">
      <c r="E3399">
        <v>54</v>
      </c>
      <c r="F3399" s="43">
        <v>42817</v>
      </c>
      <c r="G3399" s="44">
        <v>2345.959961</v>
      </c>
      <c r="H3399" s="44">
        <v>1696.420044</v>
      </c>
      <c r="I3399" s="44">
        <v>1353.4300539999999</v>
      </c>
      <c r="J3399" s="44">
        <v>61.970001000000003</v>
      </c>
      <c r="K3399" s="44">
        <v>108.449997</v>
      </c>
      <c r="L3399" s="44">
        <f>AVERAGE(Table5[[#This Row],[SPX]:[AGG]])</f>
        <v>1113.2460113999998</v>
      </c>
    </row>
    <row r="3400" spans="5:12" x14ac:dyDescent="0.3">
      <c r="E3400">
        <v>54</v>
      </c>
      <c r="F3400" s="43">
        <v>42818</v>
      </c>
      <c r="G3400" s="44">
        <v>2343.9799800000001</v>
      </c>
      <c r="H3400" s="44">
        <v>1694.410034</v>
      </c>
      <c r="I3400" s="44">
        <v>1354.6400149999999</v>
      </c>
      <c r="J3400" s="44">
        <v>62.139999000000003</v>
      </c>
      <c r="K3400" s="44">
        <v>108.360001</v>
      </c>
      <c r="L3400" s="44">
        <f>AVERAGE(Table5[[#This Row],[SPX]:[AGG]])</f>
        <v>1112.7060058</v>
      </c>
    </row>
    <row r="3401" spans="5:12" x14ac:dyDescent="0.3">
      <c r="E3401">
        <v>54</v>
      </c>
      <c r="F3401" s="43">
        <v>42821</v>
      </c>
      <c r="G3401" s="44">
        <v>2341.5900879999999</v>
      </c>
      <c r="H3401" s="44">
        <v>1691.8100589999999</v>
      </c>
      <c r="I3401" s="44">
        <v>1357.3199460000001</v>
      </c>
      <c r="J3401" s="44">
        <v>62.299999</v>
      </c>
      <c r="K3401" s="44">
        <v>108.620003</v>
      </c>
      <c r="L3401" s="44">
        <f>AVERAGE(Table5[[#This Row],[SPX]:[AGG]])</f>
        <v>1112.328019</v>
      </c>
    </row>
    <row r="3402" spans="5:12" x14ac:dyDescent="0.3">
      <c r="E3402">
        <v>54</v>
      </c>
      <c r="F3402" s="43">
        <v>42822</v>
      </c>
      <c r="G3402" s="44">
        <v>2358.570068</v>
      </c>
      <c r="H3402" s="44">
        <v>1705.089966</v>
      </c>
      <c r="I3402" s="44">
        <v>1367.26001</v>
      </c>
      <c r="J3402" s="44">
        <v>62.599997999999999</v>
      </c>
      <c r="K3402" s="44">
        <v>108.370003</v>
      </c>
      <c r="L3402" s="44">
        <f>AVERAGE(Table5[[#This Row],[SPX]:[AGG]])</f>
        <v>1120.378009</v>
      </c>
    </row>
    <row r="3403" spans="5:12" x14ac:dyDescent="0.3">
      <c r="E3403">
        <v>54</v>
      </c>
      <c r="F3403" s="43">
        <v>42823</v>
      </c>
      <c r="G3403" s="44">
        <v>2361.1298830000001</v>
      </c>
      <c r="H3403" s="44">
        <v>1709.579956</v>
      </c>
      <c r="I3403" s="44">
        <v>1371.6400149999999</v>
      </c>
      <c r="J3403" s="44">
        <v>62.599997999999999</v>
      </c>
      <c r="K3403" s="44">
        <v>108.610001</v>
      </c>
      <c r="L3403" s="44">
        <f>AVERAGE(Table5[[#This Row],[SPX]:[AGG]])</f>
        <v>1122.7119705999999</v>
      </c>
    </row>
    <row r="3404" spans="5:12" x14ac:dyDescent="0.3">
      <c r="E3404">
        <v>54</v>
      </c>
      <c r="F3404" s="43">
        <v>42824</v>
      </c>
      <c r="G3404" s="44">
        <v>2368.0600589999999</v>
      </c>
      <c r="H3404" s="44">
        <v>1718.579956</v>
      </c>
      <c r="I3404" s="44">
        <v>1382.349976</v>
      </c>
      <c r="J3404" s="44">
        <v>62.380001</v>
      </c>
      <c r="K3404" s="44">
        <v>108.410004</v>
      </c>
      <c r="L3404" s="44">
        <f>AVERAGE(Table5[[#This Row],[SPX]:[AGG]])</f>
        <v>1127.9559992000002</v>
      </c>
    </row>
    <row r="3405" spans="5:12" x14ac:dyDescent="0.3">
      <c r="E3405">
        <v>54</v>
      </c>
      <c r="F3405" s="43">
        <v>42825</v>
      </c>
      <c r="G3405" s="44">
        <v>2362.719971</v>
      </c>
      <c r="H3405" s="44">
        <v>1719.650024</v>
      </c>
      <c r="I3405" s="44">
        <v>1385.920044</v>
      </c>
      <c r="J3405" s="44">
        <v>62.290000999999997</v>
      </c>
      <c r="K3405" s="44">
        <v>108.489998</v>
      </c>
      <c r="L3405" s="44">
        <f>AVERAGE(Table5[[#This Row],[SPX]:[AGG]])</f>
        <v>1127.8140076</v>
      </c>
    </row>
    <row r="3406" spans="5:12" x14ac:dyDescent="0.3">
      <c r="E3406">
        <v>55</v>
      </c>
      <c r="F3406" s="43">
        <v>42828</v>
      </c>
      <c r="G3406" s="44">
        <v>2358.8400879999999</v>
      </c>
      <c r="H3406" s="44">
        <v>1709.5500489999999</v>
      </c>
      <c r="I3406" s="44">
        <v>1369.670044</v>
      </c>
      <c r="J3406" s="44">
        <v>62.200001</v>
      </c>
      <c r="K3406" s="44">
        <v>108.66999800000001</v>
      </c>
      <c r="L3406" s="44">
        <f>AVERAGE(Table5[[#This Row],[SPX]:[AGG]])</f>
        <v>1121.786036</v>
      </c>
    </row>
    <row r="3407" spans="5:12" x14ac:dyDescent="0.3">
      <c r="E3407">
        <v>55</v>
      </c>
      <c r="F3407" s="43">
        <v>42829</v>
      </c>
      <c r="G3407" s="44">
        <v>2360.1599120000001</v>
      </c>
      <c r="H3407" s="44">
        <v>1707.9300539999999</v>
      </c>
      <c r="I3407" s="44">
        <v>1368.1800539999999</v>
      </c>
      <c r="J3407" s="44">
        <v>62.18</v>
      </c>
      <c r="K3407" s="44">
        <v>108.57</v>
      </c>
      <c r="L3407" s="44">
        <f>AVERAGE(Table5[[#This Row],[SPX]:[AGG]])</f>
        <v>1121.404004</v>
      </c>
    </row>
    <row r="3408" spans="5:12" x14ac:dyDescent="0.3">
      <c r="E3408">
        <v>55</v>
      </c>
      <c r="F3408" s="43">
        <v>42830</v>
      </c>
      <c r="G3408" s="44">
        <v>2352.9499510000001</v>
      </c>
      <c r="H3408" s="44">
        <v>1694.790039</v>
      </c>
      <c r="I3408" s="44">
        <v>1352.1400149999999</v>
      </c>
      <c r="J3408" s="44">
        <v>61.849997999999999</v>
      </c>
      <c r="K3408" s="44">
        <v>108.69000200000001</v>
      </c>
      <c r="L3408" s="44">
        <f>AVERAGE(Table5[[#This Row],[SPX]:[AGG]])</f>
        <v>1114.0840009999999</v>
      </c>
    </row>
    <row r="3409" spans="5:12" x14ac:dyDescent="0.3">
      <c r="E3409">
        <v>55</v>
      </c>
      <c r="F3409" s="43">
        <v>42831</v>
      </c>
      <c r="G3409" s="44">
        <v>2357.48999</v>
      </c>
      <c r="H3409" s="44">
        <v>1708.0500489999999</v>
      </c>
      <c r="I3409" s="44">
        <v>1364.4300539999999</v>
      </c>
      <c r="J3409" s="44">
        <v>61.860000999999997</v>
      </c>
      <c r="K3409" s="44">
        <v>108.68</v>
      </c>
      <c r="L3409" s="44">
        <f>AVERAGE(Table5[[#This Row],[SPX]:[AGG]])</f>
        <v>1120.1020188</v>
      </c>
    </row>
    <row r="3410" spans="5:12" x14ac:dyDescent="0.3">
      <c r="E3410">
        <v>55</v>
      </c>
      <c r="F3410" s="43">
        <v>42832</v>
      </c>
      <c r="G3410" s="44">
        <v>2355.540039</v>
      </c>
      <c r="H3410" s="44">
        <v>1706.380005</v>
      </c>
      <c r="I3410" s="44">
        <v>1364.5600589999999</v>
      </c>
      <c r="J3410" s="44">
        <v>61.82</v>
      </c>
      <c r="K3410" s="44">
        <v>108.44000200000001</v>
      </c>
      <c r="L3410" s="44">
        <f>AVERAGE(Table5[[#This Row],[SPX]:[AGG]])</f>
        <v>1119.348021</v>
      </c>
    </row>
    <row r="3411" spans="5:12" x14ac:dyDescent="0.3">
      <c r="E3411">
        <v>55</v>
      </c>
      <c r="F3411" s="43">
        <v>42835</v>
      </c>
      <c r="G3411" s="44">
        <v>2357.1599120000001</v>
      </c>
      <c r="H3411" s="44">
        <v>1710.369995</v>
      </c>
      <c r="I3411" s="44">
        <v>1367.089966</v>
      </c>
      <c r="J3411" s="44">
        <v>61.75</v>
      </c>
      <c r="K3411" s="44">
        <v>108.58000199999999</v>
      </c>
      <c r="L3411" s="44">
        <f>AVERAGE(Table5[[#This Row],[SPX]:[AGG]])</f>
        <v>1120.989975</v>
      </c>
    </row>
    <row r="3412" spans="5:12" x14ac:dyDescent="0.3">
      <c r="E3412">
        <v>55</v>
      </c>
      <c r="F3412" s="43">
        <v>42836</v>
      </c>
      <c r="G3412" s="44">
        <v>2353.780029</v>
      </c>
      <c r="H3412" s="44">
        <v>1719.849976</v>
      </c>
      <c r="I3412" s="44">
        <v>1376.9499510000001</v>
      </c>
      <c r="J3412" s="44">
        <v>62.040000999999997</v>
      </c>
      <c r="K3412" s="44">
        <v>108.889999</v>
      </c>
      <c r="L3412" s="44">
        <f>AVERAGE(Table5[[#This Row],[SPX]:[AGG]])</f>
        <v>1124.3019912</v>
      </c>
    </row>
    <row r="3413" spans="5:12" x14ac:dyDescent="0.3">
      <c r="E3413">
        <v>55</v>
      </c>
      <c r="F3413" s="43">
        <v>42837</v>
      </c>
      <c r="G3413" s="44">
        <v>2344.929932</v>
      </c>
      <c r="H3413" s="44">
        <v>1699.900024</v>
      </c>
      <c r="I3413" s="44">
        <v>1359.1999510000001</v>
      </c>
      <c r="J3413" s="44">
        <v>61.990001999999997</v>
      </c>
      <c r="K3413" s="44">
        <v>109.129997</v>
      </c>
      <c r="L3413" s="44">
        <f>AVERAGE(Table5[[#This Row],[SPX]:[AGG]])</f>
        <v>1115.0299811999998</v>
      </c>
    </row>
    <row r="3414" spans="5:12" x14ac:dyDescent="0.3">
      <c r="E3414">
        <v>55</v>
      </c>
      <c r="F3414" s="43">
        <v>42838</v>
      </c>
      <c r="G3414" s="44">
        <v>2328.9499510000001</v>
      </c>
      <c r="H3414" s="44">
        <v>1681.040039</v>
      </c>
      <c r="I3414" s="44">
        <v>1345.23999</v>
      </c>
      <c r="J3414" s="44">
        <v>61.59</v>
      </c>
      <c r="K3414" s="44">
        <v>109.269997</v>
      </c>
      <c r="L3414" s="44">
        <f>AVERAGE(Table5[[#This Row],[SPX]:[AGG]])</f>
        <v>1105.2179954000001</v>
      </c>
    </row>
    <row r="3415" spans="5:12" x14ac:dyDescent="0.3">
      <c r="E3415">
        <v>55</v>
      </c>
      <c r="F3415" s="43">
        <v>42842</v>
      </c>
      <c r="G3415" s="44">
        <v>2349.01001</v>
      </c>
      <c r="H3415" s="44">
        <v>1700.660034</v>
      </c>
      <c r="I3415" s="44">
        <v>1361.1800539999999</v>
      </c>
      <c r="J3415" s="44">
        <v>61.970001000000003</v>
      </c>
      <c r="K3415" s="44">
        <v>109.209999</v>
      </c>
      <c r="L3415" s="44">
        <f>AVERAGE(Table5[[#This Row],[SPX]:[AGG]])</f>
        <v>1116.4060195999998</v>
      </c>
    </row>
    <row r="3416" spans="5:12" x14ac:dyDescent="0.3">
      <c r="E3416">
        <v>55</v>
      </c>
      <c r="F3416" s="43">
        <v>42843</v>
      </c>
      <c r="G3416" s="44">
        <v>2342.1899410000001</v>
      </c>
      <c r="H3416" s="44">
        <v>1700.829956</v>
      </c>
      <c r="I3416" s="44">
        <v>1361.8900149999999</v>
      </c>
      <c r="J3416" s="44">
        <v>61.689999</v>
      </c>
      <c r="K3416" s="44">
        <v>109.650002</v>
      </c>
      <c r="L3416" s="44">
        <f>AVERAGE(Table5[[#This Row],[SPX]:[AGG]])</f>
        <v>1115.2499826000001</v>
      </c>
    </row>
    <row r="3417" spans="5:12" x14ac:dyDescent="0.3">
      <c r="E3417">
        <v>55</v>
      </c>
      <c r="F3417" s="43">
        <v>42844</v>
      </c>
      <c r="G3417" s="44">
        <v>2338.169922</v>
      </c>
      <c r="H3417" s="44">
        <v>1704.75</v>
      </c>
      <c r="I3417" s="44">
        <v>1367.130005</v>
      </c>
      <c r="J3417" s="44">
        <v>61.439999</v>
      </c>
      <c r="K3417" s="44">
        <v>109.480003</v>
      </c>
      <c r="L3417" s="44">
        <f>AVERAGE(Table5[[#This Row],[SPX]:[AGG]])</f>
        <v>1116.1939858000001</v>
      </c>
    </row>
    <row r="3418" spans="5:12" x14ac:dyDescent="0.3">
      <c r="E3418">
        <v>55</v>
      </c>
      <c r="F3418" s="43">
        <v>42845</v>
      </c>
      <c r="G3418" s="44">
        <v>2355.8400879999999</v>
      </c>
      <c r="H3418" s="44">
        <v>1720.969971</v>
      </c>
      <c r="I3418" s="44">
        <v>1384.150024</v>
      </c>
      <c r="J3418" s="44">
        <v>61.93</v>
      </c>
      <c r="K3418" s="44">
        <v>109.30999799999999</v>
      </c>
      <c r="L3418" s="44">
        <f>AVERAGE(Table5[[#This Row],[SPX]:[AGG]])</f>
        <v>1126.4400161999999</v>
      </c>
    </row>
    <row r="3419" spans="5:12" x14ac:dyDescent="0.3">
      <c r="E3419">
        <v>55</v>
      </c>
      <c r="F3419" s="43">
        <v>42846</v>
      </c>
      <c r="G3419" s="44">
        <v>2348.6899410000001</v>
      </c>
      <c r="H3419" s="44">
        <v>1717.660034</v>
      </c>
      <c r="I3419" s="44">
        <v>1379.849976</v>
      </c>
      <c r="J3419" s="44">
        <v>61.970001000000003</v>
      </c>
      <c r="K3419" s="44">
        <v>109.339996</v>
      </c>
      <c r="L3419" s="44">
        <f>AVERAGE(Table5[[#This Row],[SPX]:[AGG]])</f>
        <v>1123.5019895999999</v>
      </c>
    </row>
    <row r="3420" spans="5:12" x14ac:dyDescent="0.3">
      <c r="E3420">
        <v>55</v>
      </c>
      <c r="F3420" s="43">
        <v>42849</v>
      </c>
      <c r="G3420" s="44">
        <v>2374.1499020000001</v>
      </c>
      <c r="H3420" s="44">
        <v>1737.349976</v>
      </c>
      <c r="I3420" s="44">
        <v>1397.9399410000001</v>
      </c>
      <c r="J3420" s="44">
        <v>63.540000999999997</v>
      </c>
      <c r="K3420" s="44">
        <v>109.18</v>
      </c>
      <c r="L3420" s="44">
        <f>AVERAGE(Table5[[#This Row],[SPX]:[AGG]])</f>
        <v>1136.4319640000003</v>
      </c>
    </row>
    <row r="3421" spans="5:12" x14ac:dyDescent="0.3">
      <c r="E3421">
        <v>55</v>
      </c>
      <c r="F3421" s="43">
        <v>42850</v>
      </c>
      <c r="G3421" s="44">
        <v>2388.610107</v>
      </c>
      <c r="H3421" s="44">
        <v>1747.839966</v>
      </c>
      <c r="I3421" s="44">
        <v>1411.079956</v>
      </c>
      <c r="J3421" s="44">
        <v>63.990001999999997</v>
      </c>
      <c r="K3421" s="44">
        <v>108.82</v>
      </c>
      <c r="L3421" s="44">
        <f>AVERAGE(Table5[[#This Row],[SPX]:[AGG]])</f>
        <v>1144.0680061999997</v>
      </c>
    </row>
    <row r="3422" spans="5:12" x14ac:dyDescent="0.3">
      <c r="E3422">
        <v>55</v>
      </c>
      <c r="F3422" s="43">
        <v>42851</v>
      </c>
      <c r="G3422" s="44">
        <v>2387.4499510000001</v>
      </c>
      <c r="H3422" s="44">
        <v>1748.3599850000001</v>
      </c>
      <c r="I3422" s="44">
        <v>1419.4300539999999</v>
      </c>
      <c r="J3422" s="44">
        <v>63.810001</v>
      </c>
      <c r="K3422" s="44">
        <v>108.959999</v>
      </c>
      <c r="L3422" s="44">
        <f>AVERAGE(Table5[[#This Row],[SPX]:[AGG]])</f>
        <v>1145.6019979999999</v>
      </c>
    </row>
    <row r="3423" spans="5:12" x14ac:dyDescent="0.3">
      <c r="E3423">
        <v>55</v>
      </c>
      <c r="F3423" s="43">
        <v>42852</v>
      </c>
      <c r="G3423" s="44">
        <v>2388.7700199999999</v>
      </c>
      <c r="H3423" s="44">
        <v>1749.410034</v>
      </c>
      <c r="I3423" s="44">
        <v>1417.130005</v>
      </c>
      <c r="J3423" s="44">
        <v>63.869999</v>
      </c>
      <c r="K3423" s="44">
        <v>109.05999799999999</v>
      </c>
      <c r="L3423" s="44">
        <f>AVERAGE(Table5[[#This Row],[SPX]:[AGG]])</f>
        <v>1145.6480111999999</v>
      </c>
    </row>
    <row r="3424" spans="5:12" x14ac:dyDescent="0.3">
      <c r="E3424">
        <v>55</v>
      </c>
      <c r="F3424" s="43">
        <v>42853</v>
      </c>
      <c r="G3424" s="44">
        <v>2384.1999510000001</v>
      </c>
      <c r="H3424" s="44">
        <v>1732.76001</v>
      </c>
      <c r="I3424" s="44">
        <v>1400.4300539999999</v>
      </c>
      <c r="J3424" s="44">
        <v>63.799999</v>
      </c>
      <c r="K3424" s="44">
        <v>109.25</v>
      </c>
      <c r="L3424" s="44">
        <f>AVERAGE(Table5[[#This Row],[SPX]:[AGG]])</f>
        <v>1138.0880028000001</v>
      </c>
    </row>
    <row r="3425" spans="5:12" x14ac:dyDescent="0.3">
      <c r="E3425">
        <v>55</v>
      </c>
      <c r="F3425" s="43">
        <v>42856</v>
      </c>
      <c r="G3425" s="44">
        <v>2388.330078</v>
      </c>
      <c r="H3425" s="44">
        <v>1737.369995</v>
      </c>
      <c r="I3425" s="44">
        <v>1407.3599850000001</v>
      </c>
      <c r="J3425" s="44">
        <v>64.059997999999993</v>
      </c>
      <c r="K3425" s="44">
        <v>108.730003</v>
      </c>
      <c r="L3425" s="44">
        <f>AVERAGE(Table5[[#This Row],[SPX]:[AGG]])</f>
        <v>1141.1700117999999</v>
      </c>
    </row>
    <row r="3426" spans="5:12" x14ac:dyDescent="0.3">
      <c r="E3426">
        <v>55</v>
      </c>
      <c r="F3426" s="43">
        <v>42857</v>
      </c>
      <c r="G3426" s="44">
        <v>2391.169922</v>
      </c>
      <c r="H3426" s="44">
        <v>1734.719971</v>
      </c>
      <c r="I3426" s="44">
        <v>1399.3599850000001</v>
      </c>
      <c r="J3426" s="44">
        <v>64.389999000000003</v>
      </c>
      <c r="K3426" s="44">
        <v>108.879997</v>
      </c>
      <c r="L3426" s="44">
        <f>AVERAGE(Table5[[#This Row],[SPX]:[AGG]])</f>
        <v>1139.7039748</v>
      </c>
    </row>
    <row r="3427" spans="5:12" x14ac:dyDescent="0.3">
      <c r="E3427">
        <v>55</v>
      </c>
      <c r="F3427" s="43">
        <v>42858</v>
      </c>
      <c r="G3427" s="44">
        <v>2388.1298830000001</v>
      </c>
      <c r="H3427" s="44">
        <v>1727.410034</v>
      </c>
      <c r="I3427" s="44">
        <v>1390.920044</v>
      </c>
      <c r="J3427" s="44">
        <v>64.260002</v>
      </c>
      <c r="K3427" s="44">
        <v>108.769997</v>
      </c>
      <c r="L3427" s="44">
        <f>AVERAGE(Table5[[#This Row],[SPX]:[AGG]])</f>
        <v>1135.8979920000002</v>
      </c>
    </row>
    <row r="3428" spans="5:12" x14ac:dyDescent="0.3">
      <c r="E3428">
        <v>55</v>
      </c>
      <c r="F3428" s="43">
        <v>42859</v>
      </c>
      <c r="G3428" s="44">
        <v>2389.5200199999999</v>
      </c>
      <c r="H3428" s="44">
        <v>1724.1800539999999</v>
      </c>
      <c r="I3428" s="44">
        <v>1388.849976</v>
      </c>
      <c r="J3428" s="44">
        <v>64.870002999999997</v>
      </c>
      <c r="K3428" s="44">
        <v>108.68</v>
      </c>
      <c r="L3428" s="44">
        <f>AVERAGE(Table5[[#This Row],[SPX]:[AGG]])</f>
        <v>1135.2200106</v>
      </c>
    </row>
    <row r="3429" spans="5:12" x14ac:dyDescent="0.3">
      <c r="E3429">
        <v>55</v>
      </c>
      <c r="F3429" s="43">
        <v>42860</v>
      </c>
      <c r="G3429" s="44">
        <v>2399.290039</v>
      </c>
      <c r="H3429" s="44">
        <v>1738.5200199999999</v>
      </c>
      <c r="I3429" s="44">
        <v>1397</v>
      </c>
      <c r="J3429" s="44">
        <v>65.589995999999999</v>
      </c>
      <c r="K3429" s="44">
        <v>108.699997</v>
      </c>
      <c r="L3429" s="44">
        <f>AVERAGE(Table5[[#This Row],[SPX]:[AGG]])</f>
        <v>1141.8200103999998</v>
      </c>
    </row>
    <row r="3430" spans="5:12" x14ac:dyDescent="0.3">
      <c r="E3430">
        <v>55</v>
      </c>
      <c r="F3430" s="43">
        <v>42863</v>
      </c>
      <c r="G3430" s="44">
        <v>2399.3798830000001</v>
      </c>
      <c r="H3430" s="44">
        <v>1732</v>
      </c>
      <c r="I3430" s="44">
        <v>1391.6400149999999</v>
      </c>
      <c r="J3430" s="44">
        <v>65.099997999999999</v>
      </c>
      <c r="K3430" s="44">
        <v>108.489998</v>
      </c>
      <c r="L3430" s="44">
        <f>AVERAGE(Table5[[#This Row],[SPX]:[AGG]])</f>
        <v>1139.3219787999999</v>
      </c>
    </row>
    <row r="3431" spans="5:12" x14ac:dyDescent="0.3">
      <c r="E3431">
        <v>55</v>
      </c>
      <c r="F3431" s="43">
        <v>42864</v>
      </c>
      <c r="G3431" s="44">
        <v>2396.919922</v>
      </c>
      <c r="H3431" s="44">
        <v>1727.829956</v>
      </c>
      <c r="I3431" s="44">
        <v>1391.8599850000001</v>
      </c>
      <c r="J3431" s="44">
        <v>64.940002000000007</v>
      </c>
      <c r="K3431" s="44">
        <v>108.5</v>
      </c>
      <c r="L3431" s="44">
        <f>AVERAGE(Table5[[#This Row],[SPX]:[AGG]])</f>
        <v>1138.0099730000002</v>
      </c>
    </row>
    <row r="3432" spans="5:12" x14ac:dyDescent="0.3">
      <c r="E3432">
        <v>55</v>
      </c>
      <c r="F3432" s="43">
        <v>42865</v>
      </c>
      <c r="G3432" s="44">
        <v>2399.6298830000001</v>
      </c>
      <c r="H3432" s="44">
        <v>1738.5600589999999</v>
      </c>
      <c r="I3432" s="44">
        <v>1399.589966</v>
      </c>
      <c r="J3432" s="44">
        <v>65.040001000000004</v>
      </c>
      <c r="K3432" s="44">
        <v>108.529999</v>
      </c>
      <c r="L3432" s="44">
        <f>AVERAGE(Table5[[#This Row],[SPX]:[AGG]])</f>
        <v>1142.2699816000002</v>
      </c>
    </row>
    <row r="3433" spans="5:12" x14ac:dyDescent="0.3">
      <c r="E3433">
        <v>55</v>
      </c>
      <c r="F3433" s="43">
        <v>42866</v>
      </c>
      <c r="G3433" s="44">
        <v>2394.4399410000001</v>
      </c>
      <c r="H3433" s="44">
        <v>1727.540039</v>
      </c>
      <c r="I3433" s="44">
        <v>1390.1999510000001</v>
      </c>
      <c r="J3433" s="44">
        <v>64.879997000000003</v>
      </c>
      <c r="K3433" s="44">
        <v>108.519997</v>
      </c>
      <c r="L3433" s="44">
        <f>AVERAGE(Table5[[#This Row],[SPX]:[AGG]])</f>
        <v>1137.1159850000001</v>
      </c>
    </row>
    <row r="3434" spans="5:12" x14ac:dyDescent="0.3">
      <c r="E3434">
        <v>55</v>
      </c>
      <c r="F3434" s="43">
        <v>42867</v>
      </c>
      <c r="G3434" s="44">
        <v>2390.8999020000001</v>
      </c>
      <c r="H3434" s="44">
        <v>1719.329956</v>
      </c>
      <c r="I3434" s="44">
        <v>1382.7700199999999</v>
      </c>
      <c r="J3434" s="44">
        <v>65.239998</v>
      </c>
      <c r="K3434" s="44">
        <v>108.91999800000001</v>
      </c>
      <c r="L3434" s="44">
        <f>AVERAGE(Table5[[#This Row],[SPX]:[AGG]])</f>
        <v>1133.4319748000003</v>
      </c>
    </row>
    <row r="3435" spans="5:12" x14ac:dyDescent="0.3">
      <c r="E3435">
        <v>55</v>
      </c>
      <c r="F3435" s="43">
        <v>42870</v>
      </c>
      <c r="G3435" s="44">
        <v>2402.320068</v>
      </c>
      <c r="H3435" s="44">
        <v>1731.130005</v>
      </c>
      <c r="I3435" s="44">
        <v>1393.920044</v>
      </c>
      <c r="J3435" s="44">
        <v>65.569999999999993</v>
      </c>
      <c r="K3435" s="44">
        <v>108.879997</v>
      </c>
      <c r="L3435" s="44">
        <f>AVERAGE(Table5[[#This Row],[SPX]:[AGG]])</f>
        <v>1140.3640227999999</v>
      </c>
    </row>
    <row r="3436" spans="5:12" x14ac:dyDescent="0.3">
      <c r="E3436">
        <v>55</v>
      </c>
      <c r="F3436" s="43">
        <v>42871</v>
      </c>
      <c r="G3436" s="44">
        <v>2400.669922</v>
      </c>
      <c r="H3436" s="44">
        <v>1729.5200199999999</v>
      </c>
      <c r="I3436" s="44">
        <v>1394.6800539999999</v>
      </c>
      <c r="J3436" s="44">
        <v>65.989998</v>
      </c>
      <c r="K3436" s="44">
        <v>109.019997</v>
      </c>
      <c r="L3436" s="44">
        <f>AVERAGE(Table5[[#This Row],[SPX]:[AGG]])</f>
        <v>1139.9759982</v>
      </c>
    </row>
    <row r="3437" spans="5:12" x14ac:dyDescent="0.3">
      <c r="E3437">
        <v>55</v>
      </c>
      <c r="F3437" s="43">
        <v>42872</v>
      </c>
      <c r="G3437" s="44">
        <v>2357.030029</v>
      </c>
      <c r="H3437" s="44">
        <v>1693.6800539999999</v>
      </c>
      <c r="I3437" s="44">
        <v>1355.8900149999999</v>
      </c>
      <c r="J3437" s="44">
        <v>65.239998</v>
      </c>
      <c r="K3437" s="44">
        <v>109.58000199999999</v>
      </c>
      <c r="L3437" s="44">
        <f>AVERAGE(Table5[[#This Row],[SPX]:[AGG]])</f>
        <v>1116.2840196</v>
      </c>
    </row>
    <row r="3438" spans="5:12" x14ac:dyDescent="0.3">
      <c r="E3438">
        <v>55</v>
      </c>
      <c r="F3438" s="43">
        <v>42873</v>
      </c>
      <c r="G3438" s="44">
        <v>2365.719971</v>
      </c>
      <c r="H3438" s="44">
        <v>1695.040039</v>
      </c>
      <c r="I3438" s="44">
        <v>1361.079956</v>
      </c>
      <c r="J3438" s="44">
        <v>65.349997999999999</v>
      </c>
      <c r="K3438" s="44">
        <v>109.519997</v>
      </c>
      <c r="L3438" s="44">
        <f>AVERAGE(Table5[[#This Row],[SPX]:[AGG]])</f>
        <v>1119.3419921999998</v>
      </c>
    </row>
    <row r="3439" spans="5:12" x14ac:dyDescent="0.3">
      <c r="E3439">
        <v>55</v>
      </c>
      <c r="F3439" s="43">
        <v>42874</v>
      </c>
      <c r="G3439" s="44">
        <v>2381.7299800000001</v>
      </c>
      <c r="H3439" s="44">
        <v>1712.079956</v>
      </c>
      <c r="I3439" s="44">
        <v>1367.329956</v>
      </c>
      <c r="J3439" s="44">
        <v>66.110000999999997</v>
      </c>
      <c r="K3439" s="44">
        <v>109.519997</v>
      </c>
      <c r="L3439" s="44">
        <f>AVERAGE(Table5[[#This Row],[SPX]:[AGG]])</f>
        <v>1127.3539780000001</v>
      </c>
    </row>
    <row r="3440" spans="5:12" x14ac:dyDescent="0.3">
      <c r="E3440">
        <v>55</v>
      </c>
      <c r="F3440" s="43">
        <v>42877</v>
      </c>
      <c r="G3440" s="44">
        <v>2394.0200199999999</v>
      </c>
      <c r="H3440" s="44">
        <v>1720.6099850000001</v>
      </c>
      <c r="I3440" s="44">
        <v>1377.1400149999999</v>
      </c>
      <c r="J3440" s="44">
        <v>66.190002000000007</v>
      </c>
      <c r="K3440" s="44">
        <v>109.449997</v>
      </c>
      <c r="L3440" s="44">
        <f>AVERAGE(Table5[[#This Row],[SPX]:[AGG]])</f>
        <v>1133.4820038</v>
      </c>
    </row>
    <row r="3441" spans="5:12" x14ac:dyDescent="0.3">
      <c r="E3441">
        <v>55</v>
      </c>
      <c r="F3441" s="43">
        <v>42878</v>
      </c>
      <c r="G3441" s="44">
        <v>2398.419922</v>
      </c>
      <c r="H3441" s="44">
        <v>1723.780029</v>
      </c>
      <c r="I3441" s="44">
        <v>1380.9799800000001</v>
      </c>
      <c r="J3441" s="44">
        <v>66.199996999999996</v>
      </c>
      <c r="K3441" s="44">
        <v>109.239998</v>
      </c>
      <c r="L3441" s="44">
        <f>AVERAGE(Table5[[#This Row],[SPX]:[AGG]])</f>
        <v>1135.7239852</v>
      </c>
    </row>
    <row r="3442" spans="5:12" x14ac:dyDescent="0.3">
      <c r="E3442">
        <v>55</v>
      </c>
      <c r="F3442" s="43">
        <v>42879</v>
      </c>
      <c r="G3442" s="44">
        <v>2404.389893</v>
      </c>
      <c r="H3442" s="44">
        <v>1728.349976</v>
      </c>
      <c r="I3442" s="44">
        <v>1382.51001</v>
      </c>
      <c r="J3442" s="44">
        <v>66.239998</v>
      </c>
      <c r="K3442" s="44">
        <v>109.43</v>
      </c>
      <c r="L3442" s="44">
        <f>AVERAGE(Table5[[#This Row],[SPX]:[AGG]])</f>
        <v>1138.1839754</v>
      </c>
    </row>
    <row r="3443" spans="5:12" x14ac:dyDescent="0.3">
      <c r="E3443">
        <v>55</v>
      </c>
      <c r="F3443" s="43">
        <v>42880</v>
      </c>
      <c r="G3443" s="44">
        <v>2415.070068</v>
      </c>
      <c r="H3443" s="44">
        <v>1731.339966</v>
      </c>
      <c r="I3443" s="44">
        <v>1383.3900149999999</v>
      </c>
      <c r="J3443" s="44">
        <v>66.239998</v>
      </c>
      <c r="K3443" s="44">
        <v>109.480003</v>
      </c>
      <c r="L3443" s="44">
        <f>AVERAGE(Table5[[#This Row],[SPX]:[AGG]])</f>
        <v>1141.10401</v>
      </c>
    </row>
    <row r="3444" spans="5:12" x14ac:dyDescent="0.3">
      <c r="E3444">
        <v>55</v>
      </c>
      <c r="F3444" s="43">
        <v>42881</v>
      </c>
      <c r="G3444" s="44">
        <v>2415.820068</v>
      </c>
      <c r="H3444" s="44">
        <v>1727.2700199999999</v>
      </c>
      <c r="I3444" s="44">
        <v>1382.23999</v>
      </c>
      <c r="J3444" s="44">
        <v>66.050003000000004</v>
      </c>
      <c r="K3444" s="44">
        <v>109.44000200000001</v>
      </c>
      <c r="L3444" s="44">
        <f>AVERAGE(Table5[[#This Row],[SPX]:[AGG]])</f>
        <v>1140.1640166000002</v>
      </c>
    </row>
    <row r="3445" spans="5:12" x14ac:dyDescent="0.3">
      <c r="E3445">
        <v>55</v>
      </c>
      <c r="F3445" s="43">
        <v>42885</v>
      </c>
      <c r="G3445" s="44">
        <v>2412.9099120000001</v>
      </c>
      <c r="H3445" s="44">
        <v>1721.089966</v>
      </c>
      <c r="I3445" s="44">
        <v>1371.1899410000001</v>
      </c>
      <c r="J3445" s="44">
        <v>65.980002999999996</v>
      </c>
      <c r="K3445" s="44">
        <v>109.650002</v>
      </c>
      <c r="L3445" s="44">
        <f>AVERAGE(Table5[[#This Row],[SPX]:[AGG]])</f>
        <v>1136.1639648000003</v>
      </c>
    </row>
    <row r="3446" spans="5:12" x14ac:dyDescent="0.3">
      <c r="E3446">
        <v>55</v>
      </c>
      <c r="F3446" s="43">
        <v>42886</v>
      </c>
      <c r="G3446" s="44">
        <v>2411.8000489999999</v>
      </c>
      <c r="H3446" s="44">
        <v>1721.6899410000001</v>
      </c>
      <c r="I3446" s="44">
        <v>1370.209961</v>
      </c>
      <c r="J3446" s="44">
        <v>66.059997999999993</v>
      </c>
      <c r="K3446" s="44">
        <v>109.760002</v>
      </c>
      <c r="L3446" s="44">
        <f>AVERAGE(Table5[[#This Row],[SPX]:[AGG]])</f>
        <v>1135.9039902</v>
      </c>
    </row>
    <row r="3447" spans="5:12" x14ac:dyDescent="0.3">
      <c r="E3447">
        <v>55</v>
      </c>
      <c r="F3447" s="43">
        <v>42887</v>
      </c>
      <c r="G3447" s="44">
        <v>2430.0600589999999</v>
      </c>
      <c r="H3447" s="44">
        <v>1747.869995</v>
      </c>
      <c r="I3447" s="44">
        <v>1396.0600589999999</v>
      </c>
      <c r="J3447" s="44">
        <v>66.489998</v>
      </c>
      <c r="K3447" s="44">
        <v>109.480003</v>
      </c>
      <c r="L3447" s="44">
        <f>AVERAGE(Table5[[#This Row],[SPX]:[AGG]])</f>
        <v>1149.9920227999999</v>
      </c>
    </row>
    <row r="3448" spans="5:12" x14ac:dyDescent="0.3">
      <c r="E3448">
        <v>55</v>
      </c>
      <c r="F3448" s="43">
        <v>42888</v>
      </c>
      <c r="G3448" s="44">
        <v>2439.070068</v>
      </c>
      <c r="H3448" s="44">
        <v>1751.1099850000001</v>
      </c>
      <c r="I3448" s="44">
        <v>1405.3900149999999</v>
      </c>
      <c r="J3448" s="44">
        <v>67.220000999999996</v>
      </c>
      <c r="K3448" s="44">
        <v>109.839996</v>
      </c>
      <c r="L3448" s="44">
        <f>AVERAGE(Table5[[#This Row],[SPX]:[AGG]])</f>
        <v>1154.5260129999999</v>
      </c>
    </row>
    <row r="3449" spans="5:12" x14ac:dyDescent="0.3">
      <c r="E3449">
        <v>55</v>
      </c>
      <c r="F3449" s="43">
        <v>42891</v>
      </c>
      <c r="G3449" s="44">
        <v>2436.1000979999999</v>
      </c>
      <c r="H3449" s="44">
        <v>1743.619995</v>
      </c>
      <c r="I3449" s="44">
        <v>1396.4499510000001</v>
      </c>
      <c r="J3449" s="44">
        <v>66.849997999999999</v>
      </c>
      <c r="K3449" s="44">
        <v>109.66999800000001</v>
      </c>
      <c r="L3449" s="44">
        <f>AVERAGE(Table5[[#This Row],[SPX]:[AGG]])</f>
        <v>1150.538008</v>
      </c>
    </row>
    <row r="3450" spans="5:12" x14ac:dyDescent="0.3">
      <c r="E3450">
        <v>55</v>
      </c>
      <c r="F3450" s="43">
        <v>42892</v>
      </c>
      <c r="G3450" s="44">
        <v>2429.330078</v>
      </c>
      <c r="H3450" s="44">
        <v>1737.0500489999999</v>
      </c>
      <c r="I3450" s="44">
        <v>1394.900024</v>
      </c>
      <c r="J3450" s="44">
        <v>66.660004000000001</v>
      </c>
      <c r="K3450" s="44">
        <v>109.889999</v>
      </c>
      <c r="L3450" s="44">
        <f>AVERAGE(Table5[[#This Row],[SPX]:[AGG]])</f>
        <v>1147.5660308000001</v>
      </c>
    </row>
    <row r="3451" spans="5:12" x14ac:dyDescent="0.3">
      <c r="E3451">
        <v>55</v>
      </c>
      <c r="F3451" s="43">
        <v>42893</v>
      </c>
      <c r="G3451" s="44">
        <v>2433.139893</v>
      </c>
      <c r="H3451" s="44">
        <v>1736.839966</v>
      </c>
      <c r="I3451" s="44">
        <v>1396.670044</v>
      </c>
      <c r="J3451" s="44">
        <v>66.680000000000007</v>
      </c>
      <c r="K3451" s="44">
        <v>109.760002</v>
      </c>
      <c r="L3451" s="44">
        <f>AVERAGE(Table5[[#This Row],[SPX]:[AGG]])</f>
        <v>1148.6179809999999</v>
      </c>
    </row>
    <row r="3452" spans="5:12" x14ac:dyDescent="0.3">
      <c r="E3452">
        <v>55</v>
      </c>
      <c r="F3452" s="43">
        <v>42894</v>
      </c>
      <c r="G3452" s="44">
        <v>2433.790039</v>
      </c>
      <c r="H3452" s="44">
        <v>1750.76001</v>
      </c>
      <c r="I3452" s="44">
        <v>1415.6099850000001</v>
      </c>
      <c r="J3452" s="44">
        <v>66.559997999999993</v>
      </c>
      <c r="K3452" s="44">
        <v>109.650002</v>
      </c>
      <c r="L3452" s="44">
        <f>AVERAGE(Table5[[#This Row],[SPX]:[AGG]])</f>
        <v>1155.2740067999998</v>
      </c>
    </row>
    <row r="3453" spans="5:12" x14ac:dyDescent="0.3">
      <c r="E3453">
        <v>55</v>
      </c>
      <c r="F3453" s="43">
        <v>42895</v>
      </c>
      <c r="G3453" s="44">
        <v>2431.7700199999999</v>
      </c>
      <c r="H3453" s="44">
        <v>1757.540039</v>
      </c>
      <c r="I3453" s="44">
        <v>1421.709961</v>
      </c>
      <c r="J3453" s="44">
        <v>66.309997999999993</v>
      </c>
      <c r="K3453" s="44">
        <v>109.55999799999999</v>
      </c>
      <c r="L3453" s="44">
        <f>AVERAGE(Table5[[#This Row],[SPX]:[AGG]])</f>
        <v>1157.3780032</v>
      </c>
    </row>
    <row r="3454" spans="5:12" x14ac:dyDescent="0.3">
      <c r="E3454">
        <v>55</v>
      </c>
      <c r="F3454" s="43">
        <v>42898</v>
      </c>
      <c r="G3454" s="44">
        <v>2429.389893</v>
      </c>
      <c r="H3454" s="44">
        <v>1759</v>
      </c>
      <c r="I3454" s="44">
        <v>1419.209961</v>
      </c>
      <c r="J3454" s="44">
        <v>66.059997999999993</v>
      </c>
      <c r="K3454" s="44">
        <v>109.55999799999999</v>
      </c>
      <c r="L3454" s="44">
        <f>AVERAGE(Table5[[#This Row],[SPX]:[AGG]])</f>
        <v>1156.6439699999999</v>
      </c>
    </row>
    <row r="3455" spans="5:12" x14ac:dyDescent="0.3">
      <c r="E3455">
        <v>55</v>
      </c>
      <c r="F3455" s="43">
        <v>42899</v>
      </c>
      <c r="G3455" s="44">
        <v>2440.3500979999999</v>
      </c>
      <c r="H3455" s="44">
        <v>1769.339966</v>
      </c>
      <c r="I3455" s="44">
        <v>1425.98999</v>
      </c>
      <c r="J3455" s="44">
        <v>66.569999999999993</v>
      </c>
      <c r="K3455" s="44">
        <v>109.589996</v>
      </c>
      <c r="L3455" s="44">
        <f>AVERAGE(Table5[[#This Row],[SPX]:[AGG]])</f>
        <v>1162.3680099999999</v>
      </c>
    </row>
    <row r="3456" spans="5:12" x14ac:dyDescent="0.3">
      <c r="E3456">
        <v>55</v>
      </c>
      <c r="F3456" s="43">
        <v>42900</v>
      </c>
      <c r="G3456" s="44">
        <v>2437.919922</v>
      </c>
      <c r="H3456" s="44">
        <v>1761.660034</v>
      </c>
      <c r="I3456" s="44">
        <v>1417.5699460000001</v>
      </c>
      <c r="J3456" s="44">
        <v>66.519997000000004</v>
      </c>
      <c r="K3456" s="44">
        <v>109.94000200000001</v>
      </c>
      <c r="L3456" s="44">
        <f>AVERAGE(Table5[[#This Row],[SPX]:[AGG]])</f>
        <v>1158.7219802</v>
      </c>
    </row>
    <row r="3457" spans="5:12" x14ac:dyDescent="0.3">
      <c r="E3457">
        <v>55</v>
      </c>
      <c r="F3457" s="43">
        <v>42901</v>
      </c>
      <c r="G3457" s="44">
        <v>2432.459961</v>
      </c>
      <c r="H3457" s="44">
        <v>1753.3000489999999</v>
      </c>
      <c r="I3457" s="44">
        <v>1410.079956</v>
      </c>
      <c r="J3457" s="44">
        <v>65.830001999999993</v>
      </c>
      <c r="K3457" s="44">
        <v>109.870003</v>
      </c>
      <c r="L3457" s="44">
        <f>AVERAGE(Table5[[#This Row],[SPX]:[AGG]])</f>
        <v>1154.3079941999999</v>
      </c>
    </row>
    <row r="3458" spans="5:12" x14ac:dyDescent="0.3">
      <c r="E3458">
        <v>55</v>
      </c>
      <c r="F3458" s="43">
        <v>42902</v>
      </c>
      <c r="G3458" s="44">
        <v>2433.1499020000001</v>
      </c>
      <c r="H3458" s="44">
        <v>1753.459961</v>
      </c>
      <c r="I3458" s="44">
        <v>1406.7299800000001</v>
      </c>
      <c r="J3458" s="44">
        <v>66.389999000000003</v>
      </c>
      <c r="K3458" s="44">
        <v>109.94000200000001</v>
      </c>
      <c r="L3458" s="44">
        <f>AVERAGE(Table5[[#This Row],[SPX]:[AGG]])</f>
        <v>1153.9339688</v>
      </c>
    </row>
    <row r="3459" spans="5:12" x14ac:dyDescent="0.3">
      <c r="E3459">
        <v>55</v>
      </c>
      <c r="F3459" s="43">
        <v>42905</v>
      </c>
      <c r="G3459" s="44">
        <v>2453.459961</v>
      </c>
      <c r="H3459" s="44">
        <v>1764.1999510000001</v>
      </c>
      <c r="I3459" s="44">
        <v>1418.079956</v>
      </c>
      <c r="J3459" s="44">
        <v>66.660004000000001</v>
      </c>
      <c r="K3459" s="44">
        <v>109.790001</v>
      </c>
      <c r="L3459" s="44">
        <f>AVERAGE(Table5[[#This Row],[SPX]:[AGG]])</f>
        <v>1162.4379746000002</v>
      </c>
    </row>
    <row r="3460" spans="5:12" x14ac:dyDescent="0.3">
      <c r="E3460">
        <v>55</v>
      </c>
      <c r="F3460" s="43">
        <v>42906</v>
      </c>
      <c r="G3460" s="44">
        <v>2437.030029</v>
      </c>
      <c r="H3460" s="44">
        <v>1745.410034</v>
      </c>
      <c r="I3460" s="44">
        <v>1402.969971</v>
      </c>
      <c r="J3460" s="44">
        <v>65.069999999999993</v>
      </c>
      <c r="K3460" s="44">
        <v>109.959999</v>
      </c>
      <c r="L3460" s="44">
        <f>AVERAGE(Table5[[#This Row],[SPX]:[AGG]])</f>
        <v>1152.0880066</v>
      </c>
    </row>
    <row r="3461" spans="5:12" x14ac:dyDescent="0.3">
      <c r="E3461">
        <v>55</v>
      </c>
      <c r="F3461" s="43">
        <v>42907</v>
      </c>
      <c r="G3461" s="44">
        <v>2435.610107</v>
      </c>
      <c r="H3461" s="44">
        <v>1734.910034</v>
      </c>
      <c r="I3461" s="44">
        <v>1399.25</v>
      </c>
      <c r="J3461" s="44">
        <v>64.989998</v>
      </c>
      <c r="K3461" s="44">
        <v>109.980003</v>
      </c>
      <c r="L3461" s="44">
        <f>AVERAGE(Table5[[#This Row],[SPX]:[AGG]])</f>
        <v>1148.9480283999999</v>
      </c>
    </row>
    <row r="3462" spans="5:12" x14ac:dyDescent="0.3">
      <c r="E3462">
        <v>55</v>
      </c>
      <c r="F3462" s="43">
        <v>42908</v>
      </c>
      <c r="G3462" s="44">
        <v>2434.5</v>
      </c>
      <c r="H3462" s="44">
        <v>1736.420044</v>
      </c>
      <c r="I3462" s="44">
        <v>1404.540039</v>
      </c>
      <c r="J3462" s="44">
        <v>64.980002999999996</v>
      </c>
      <c r="K3462" s="44">
        <v>110.029999</v>
      </c>
      <c r="L3462" s="44">
        <f>AVERAGE(Table5[[#This Row],[SPX]:[AGG]])</f>
        <v>1150.0940169999999</v>
      </c>
    </row>
    <row r="3463" spans="5:12" x14ac:dyDescent="0.3">
      <c r="E3463">
        <v>55</v>
      </c>
      <c r="F3463" s="43">
        <v>42909</v>
      </c>
      <c r="G3463" s="44">
        <v>2438.3000489999999</v>
      </c>
      <c r="H3463" s="44">
        <v>1743.9499510000001</v>
      </c>
      <c r="I3463" s="44">
        <v>1414.780029</v>
      </c>
      <c r="J3463" s="44">
        <v>65.139999000000003</v>
      </c>
      <c r="K3463" s="44">
        <v>110.050003</v>
      </c>
      <c r="L3463" s="44">
        <f>AVERAGE(Table5[[#This Row],[SPX]:[AGG]])</f>
        <v>1154.4440061999999</v>
      </c>
    </row>
    <row r="3464" spans="5:12" x14ac:dyDescent="0.3">
      <c r="E3464">
        <v>55</v>
      </c>
      <c r="F3464" s="43">
        <v>42912</v>
      </c>
      <c r="G3464" s="44">
        <v>2439.070068</v>
      </c>
      <c r="H3464" s="44">
        <v>1750.75</v>
      </c>
      <c r="I3464" s="44">
        <v>1416.6400149999999</v>
      </c>
      <c r="J3464" s="44">
        <v>65.25</v>
      </c>
      <c r="K3464" s="44">
        <v>110.150002</v>
      </c>
      <c r="L3464" s="44">
        <f>AVERAGE(Table5[[#This Row],[SPX]:[AGG]])</f>
        <v>1156.3720170000001</v>
      </c>
    </row>
    <row r="3465" spans="5:12" x14ac:dyDescent="0.3">
      <c r="E3465">
        <v>55</v>
      </c>
      <c r="F3465" s="43">
        <v>42913</v>
      </c>
      <c r="G3465" s="44">
        <v>2419.3798830000001</v>
      </c>
      <c r="H3465" s="44">
        <v>1736.579956</v>
      </c>
      <c r="I3465" s="44">
        <v>1403.5200199999999</v>
      </c>
      <c r="J3465" s="44">
        <v>65.239998</v>
      </c>
      <c r="K3465" s="44">
        <v>109.82</v>
      </c>
      <c r="L3465" s="44">
        <f>AVERAGE(Table5[[#This Row],[SPX]:[AGG]])</f>
        <v>1146.9079714</v>
      </c>
    </row>
    <row r="3466" spans="5:12" x14ac:dyDescent="0.3">
      <c r="E3466">
        <v>55</v>
      </c>
      <c r="F3466" s="43">
        <v>42914</v>
      </c>
      <c r="G3466" s="44">
        <v>2440.6899410000001</v>
      </c>
      <c r="H3466" s="44">
        <v>1755.790039</v>
      </c>
      <c r="I3466" s="44">
        <v>1425.2700199999999</v>
      </c>
      <c r="J3466" s="44">
        <v>65.809997999999993</v>
      </c>
      <c r="K3466" s="44">
        <v>109.860001</v>
      </c>
      <c r="L3466" s="44">
        <f>AVERAGE(Table5[[#This Row],[SPX]:[AGG]])</f>
        <v>1159.4839998</v>
      </c>
    </row>
    <row r="3467" spans="5:12" x14ac:dyDescent="0.3">
      <c r="E3467">
        <v>55</v>
      </c>
      <c r="F3467" s="43">
        <v>42915</v>
      </c>
      <c r="G3467" s="44">
        <v>2419.6999510000001</v>
      </c>
      <c r="H3467" s="44">
        <v>1744.030029</v>
      </c>
      <c r="I3467" s="44">
        <v>1416.1999510000001</v>
      </c>
      <c r="J3467" s="44">
        <v>65.160004000000001</v>
      </c>
      <c r="K3467" s="44">
        <v>109.650002</v>
      </c>
      <c r="L3467" s="44">
        <f>AVERAGE(Table5[[#This Row],[SPX]:[AGG]])</f>
        <v>1150.9479874000003</v>
      </c>
    </row>
    <row r="3468" spans="5:12" x14ac:dyDescent="0.3">
      <c r="E3468">
        <v>55</v>
      </c>
      <c r="F3468" s="43">
        <v>42916</v>
      </c>
      <c r="G3468" s="44">
        <v>2423.4099120000001</v>
      </c>
      <c r="H3468" s="44">
        <v>1746.650024</v>
      </c>
      <c r="I3468" s="44">
        <v>1415.3599850000001</v>
      </c>
      <c r="J3468" s="44">
        <v>65.199996999999996</v>
      </c>
      <c r="K3468" s="44">
        <v>109.510002</v>
      </c>
      <c r="L3468" s="44">
        <f>AVERAGE(Table5[[#This Row],[SPX]:[AGG]])</f>
        <v>1152.0259839999999</v>
      </c>
    </row>
    <row r="3469" spans="5:12" x14ac:dyDescent="0.3">
      <c r="E3469">
        <v>56</v>
      </c>
      <c r="F3469" s="43">
        <v>42919</v>
      </c>
      <c r="G3469" s="44">
        <v>2429.01001</v>
      </c>
      <c r="H3469" s="44">
        <v>1758.040039</v>
      </c>
      <c r="I3469" s="44">
        <v>1426.6800539999999</v>
      </c>
      <c r="J3469" s="44">
        <v>65.120002999999997</v>
      </c>
      <c r="K3469" s="44">
        <v>109.089996</v>
      </c>
      <c r="L3469" s="44">
        <f>AVERAGE(Table5[[#This Row],[SPX]:[AGG]])</f>
        <v>1157.5880204</v>
      </c>
    </row>
    <row r="3470" spans="5:12" x14ac:dyDescent="0.3">
      <c r="E3470">
        <v>56</v>
      </c>
      <c r="F3470" s="43">
        <v>42921</v>
      </c>
      <c r="G3470" s="44">
        <v>2432.540039</v>
      </c>
      <c r="H3470" s="44">
        <v>1751.9399410000001</v>
      </c>
      <c r="I3470" s="44">
        <v>1420.150024</v>
      </c>
      <c r="J3470" s="44">
        <v>65.120002999999997</v>
      </c>
      <c r="K3470" s="44">
        <v>109.150002</v>
      </c>
      <c r="L3470" s="44">
        <f>AVERAGE(Table5[[#This Row],[SPX]:[AGG]])</f>
        <v>1155.7800018000003</v>
      </c>
    </row>
    <row r="3471" spans="5:12" x14ac:dyDescent="0.3">
      <c r="E3471">
        <v>56</v>
      </c>
      <c r="F3471" s="43">
        <v>42922</v>
      </c>
      <c r="G3471" s="44">
        <v>2409.75</v>
      </c>
      <c r="H3471" s="44">
        <v>1730.75</v>
      </c>
      <c r="I3471" s="44">
        <v>1400.8100589999999</v>
      </c>
      <c r="J3471" s="44">
        <v>64.830001999999993</v>
      </c>
      <c r="K3471" s="44">
        <v>108.94000200000001</v>
      </c>
      <c r="L3471" s="44">
        <f>AVERAGE(Table5[[#This Row],[SPX]:[AGG]])</f>
        <v>1143.0160125999998</v>
      </c>
    </row>
    <row r="3472" spans="5:12" x14ac:dyDescent="0.3">
      <c r="E3472">
        <v>56</v>
      </c>
      <c r="F3472" s="43">
        <v>42923</v>
      </c>
      <c r="G3472" s="44">
        <v>2425.179932</v>
      </c>
      <c r="H3472" s="44">
        <v>1747.3599850000001</v>
      </c>
      <c r="I3472" s="44">
        <v>1415.839966</v>
      </c>
      <c r="J3472" s="44">
        <v>64.839995999999999</v>
      </c>
      <c r="K3472" s="44">
        <v>108.900002</v>
      </c>
      <c r="L3472" s="44">
        <f>AVERAGE(Table5[[#This Row],[SPX]:[AGG]])</f>
        <v>1152.4239762</v>
      </c>
    </row>
    <row r="3473" spans="5:12" x14ac:dyDescent="0.3">
      <c r="E3473">
        <v>56</v>
      </c>
      <c r="F3473" s="43">
        <v>42926</v>
      </c>
      <c r="G3473" s="44">
        <v>2427.429932</v>
      </c>
      <c r="H3473" s="44">
        <v>1743.0699460000001</v>
      </c>
      <c r="I3473" s="44">
        <v>1408.469971</v>
      </c>
      <c r="J3473" s="44">
        <v>65</v>
      </c>
      <c r="K3473" s="44">
        <v>108.949997</v>
      </c>
      <c r="L3473" s="44">
        <f>AVERAGE(Table5[[#This Row],[SPX]:[AGG]])</f>
        <v>1150.5839692000002</v>
      </c>
    </row>
    <row r="3474" spans="5:12" x14ac:dyDescent="0.3">
      <c r="E3474">
        <v>56</v>
      </c>
      <c r="F3474" s="43">
        <v>42927</v>
      </c>
      <c r="G3474" s="44">
        <v>2425.530029</v>
      </c>
      <c r="H3474" s="44">
        <v>1745.349976</v>
      </c>
      <c r="I3474" s="44">
        <v>1413.0500489999999</v>
      </c>
      <c r="J3474" s="44">
        <v>65.150002000000001</v>
      </c>
      <c r="K3474" s="44">
        <v>109.050003</v>
      </c>
      <c r="L3474" s="44">
        <f>AVERAGE(Table5[[#This Row],[SPX]:[AGG]])</f>
        <v>1151.6260118000002</v>
      </c>
    </row>
    <row r="3475" spans="5:12" x14ac:dyDescent="0.3">
      <c r="E3475">
        <v>56</v>
      </c>
      <c r="F3475" s="43">
        <v>42928</v>
      </c>
      <c r="G3475" s="44">
        <v>2443.25</v>
      </c>
      <c r="H3475" s="44">
        <v>1757.339966</v>
      </c>
      <c r="I3475" s="44">
        <v>1424.3199460000001</v>
      </c>
      <c r="J3475" s="44">
        <v>65.669998000000007</v>
      </c>
      <c r="K3475" s="44">
        <v>109.379997</v>
      </c>
      <c r="L3475" s="44">
        <f>AVERAGE(Table5[[#This Row],[SPX]:[AGG]])</f>
        <v>1159.9919814</v>
      </c>
    </row>
    <row r="3476" spans="5:12" x14ac:dyDescent="0.3">
      <c r="E3476">
        <v>56</v>
      </c>
      <c r="F3476" s="43">
        <v>42929</v>
      </c>
      <c r="G3476" s="44">
        <v>2447.830078</v>
      </c>
      <c r="H3476" s="44">
        <v>1759.380005</v>
      </c>
      <c r="I3476" s="44">
        <v>1425.660034</v>
      </c>
      <c r="J3476" s="44">
        <v>65.860000999999997</v>
      </c>
      <c r="K3476" s="44">
        <v>109.260002</v>
      </c>
      <c r="L3476" s="44">
        <f>AVERAGE(Table5[[#This Row],[SPX]:[AGG]])</f>
        <v>1161.5980240000001</v>
      </c>
    </row>
    <row r="3477" spans="5:12" x14ac:dyDescent="0.3">
      <c r="E3477">
        <v>56</v>
      </c>
      <c r="F3477" s="43">
        <v>42930</v>
      </c>
      <c r="G3477" s="44">
        <v>2459.2700199999999</v>
      </c>
      <c r="H3477" s="44">
        <v>1765.3199460000001</v>
      </c>
      <c r="I3477" s="44">
        <v>1428.8199460000001</v>
      </c>
      <c r="J3477" s="44">
        <v>66.319999999999993</v>
      </c>
      <c r="K3477" s="44">
        <v>109.370003</v>
      </c>
      <c r="L3477" s="44">
        <f>AVERAGE(Table5[[#This Row],[SPX]:[AGG]])</f>
        <v>1165.8199829999999</v>
      </c>
    </row>
    <row r="3478" spans="5:12" x14ac:dyDescent="0.3">
      <c r="E3478">
        <v>56</v>
      </c>
      <c r="F3478" s="43">
        <v>42933</v>
      </c>
      <c r="G3478" s="44">
        <v>2459.139893</v>
      </c>
      <c r="H3478" s="44">
        <v>1768.150024</v>
      </c>
      <c r="I3478" s="44">
        <v>1431.599976</v>
      </c>
      <c r="J3478" s="44">
        <v>66.190002000000007</v>
      </c>
      <c r="K3478" s="44">
        <v>109.41999800000001</v>
      </c>
      <c r="L3478" s="44">
        <f>AVERAGE(Table5[[#This Row],[SPX]:[AGG]])</f>
        <v>1166.8999785999999</v>
      </c>
    </row>
    <row r="3479" spans="5:12" x14ac:dyDescent="0.3">
      <c r="E3479">
        <v>56</v>
      </c>
      <c r="F3479" s="43">
        <v>42934</v>
      </c>
      <c r="G3479" s="44">
        <v>2460.610107</v>
      </c>
      <c r="H3479" s="44">
        <v>1763.040039</v>
      </c>
      <c r="I3479" s="44">
        <v>1427.6099850000001</v>
      </c>
      <c r="J3479" s="44">
        <v>66.25</v>
      </c>
      <c r="K3479" s="44">
        <v>109.66999800000001</v>
      </c>
      <c r="L3479" s="44">
        <f>AVERAGE(Table5[[#This Row],[SPX]:[AGG]])</f>
        <v>1165.4360258000002</v>
      </c>
    </row>
    <row r="3480" spans="5:12" x14ac:dyDescent="0.3">
      <c r="E3480">
        <v>56</v>
      </c>
      <c r="F3480" s="43">
        <v>42935</v>
      </c>
      <c r="G3480" s="44">
        <v>2473.830078</v>
      </c>
      <c r="H3480" s="44">
        <v>1780.4499510000001</v>
      </c>
      <c r="I3480" s="44">
        <v>1441.7700199999999</v>
      </c>
      <c r="J3480" s="44">
        <v>66.540001000000004</v>
      </c>
      <c r="K3480" s="44">
        <v>109.699997</v>
      </c>
      <c r="L3480" s="44">
        <f>AVERAGE(Table5[[#This Row],[SPX]:[AGG]])</f>
        <v>1174.4580093999998</v>
      </c>
    </row>
    <row r="3481" spans="5:12" x14ac:dyDescent="0.3">
      <c r="E3481">
        <v>56</v>
      </c>
      <c r="F3481" s="43">
        <v>42936</v>
      </c>
      <c r="G3481" s="44">
        <v>2473.4499510000001</v>
      </c>
      <c r="H3481" s="44">
        <v>1778.6099850000001</v>
      </c>
      <c r="I3481" s="44">
        <v>1442.349976</v>
      </c>
      <c r="J3481" s="44">
        <v>66.809997999999993</v>
      </c>
      <c r="K3481" s="44">
        <v>109.730003</v>
      </c>
      <c r="L3481" s="44">
        <f>AVERAGE(Table5[[#This Row],[SPX]:[AGG]])</f>
        <v>1174.1899825999997</v>
      </c>
    </row>
    <row r="3482" spans="5:12" x14ac:dyDescent="0.3">
      <c r="E3482">
        <v>56</v>
      </c>
      <c r="F3482" s="43">
        <v>42937</v>
      </c>
      <c r="G3482" s="44">
        <v>2472.540039</v>
      </c>
      <c r="H3482" s="44">
        <v>1773.920044</v>
      </c>
      <c r="I3482" s="44">
        <v>1435.839966</v>
      </c>
      <c r="J3482" s="44">
        <v>66.550003000000004</v>
      </c>
      <c r="K3482" s="44">
        <v>109.91999800000001</v>
      </c>
      <c r="L3482" s="44">
        <f>AVERAGE(Table5[[#This Row],[SPX]:[AGG]])</f>
        <v>1171.7540100000001</v>
      </c>
    </row>
    <row r="3483" spans="5:12" x14ac:dyDescent="0.3">
      <c r="E3483">
        <v>56</v>
      </c>
      <c r="F3483" s="43">
        <v>42940</v>
      </c>
      <c r="G3483" s="44">
        <v>2469.9099120000001</v>
      </c>
      <c r="H3483" s="44">
        <v>1776.8000489999999</v>
      </c>
      <c r="I3483" s="44">
        <v>1438.0500489999999</v>
      </c>
      <c r="J3483" s="44">
        <v>66.370002999999997</v>
      </c>
      <c r="K3483" s="44">
        <v>109.82</v>
      </c>
      <c r="L3483" s="44">
        <f>AVERAGE(Table5[[#This Row],[SPX]:[AGG]])</f>
        <v>1172.1900025999998</v>
      </c>
    </row>
    <row r="3484" spans="5:12" x14ac:dyDescent="0.3">
      <c r="E3484">
        <v>56</v>
      </c>
      <c r="F3484" s="43">
        <v>42941</v>
      </c>
      <c r="G3484" s="44">
        <v>2477.1298830000001</v>
      </c>
      <c r="H3484" s="44">
        <v>1791.9300539999999</v>
      </c>
      <c r="I3484" s="44">
        <v>1450.3900149999999</v>
      </c>
      <c r="J3484" s="44">
        <v>66.459998999999996</v>
      </c>
      <c r="K3484" s="44">
        <v>109.43</v>
      </c>
      <c r="L3484" s="44">
        <f>AVERAGE(Table5[[#This Row],[SPX]:[AGG]])</f>
        <v>1179.0679901999999</v>
      </c>
    </row>
    <row r="3485" spans="5:12" x14ac:dyDescent="0.3">
      <c r="E3485">
        <v>56</v>
      </c>
      <c r="F3485" s="43">
        <v>42942</v>
      </c>
      <c r="G3485" s="44">
        <v>2477.830078</v>
      </c>
      <c r="H3485" s="44">
        <v>1776.6899410000001</v>
      </c>
      <c r="I3485" s="44">
        <v>1442.280029</v>
      </c>
      <c r="J3485" s="44">
        <v>66.870002999999997</v>
      </c>
      <c r="K3485" s="44">
        <v>109.639999</v>
      </c>
      <c r="L3485" s="44">
        <f>AVERAGE(Table5[[#This Row],[SPX]:[AGG]])</f>
        <v>1174.6620099999998</v>
      </c>
    </row>
    <row r="3486" spans="5:12" x14ac:dyDescent="0.3">
      <c r="E3486">
        <v>56</v>
      </c>
      <c r="F3486" s="43">
        <v>42943</v>
      </c>
      <c r="G3486" s="44">
        <v>2475.419922</v>
      </c>
      <c r="H3486" s="44">
        <v>1771.0200199999999</v>
      </c>
      <c r="I3486" s="44">
        <v>1433.619995</v>
      </c>
      <c r="J3486" s="44">
        <v>66.720000999999996</v>
      </c>
      <c r="K3486" s="44">
        <v>109.480003</v>
      </c>
      <c r="L3486" s="44">
        <f>AVERAGE(Table5[[#This Row],[SPX]:[AGG]])</f>
        <v>1171.2519881999999</v>
      </c>
    </row>
    <row r="3487" spans="5:12" x14ac:dyDescent="0.3">
      <c r="E3487">
        <v>56</v>
      </c>
      <c r="F3487" s="43">
        <v>42944</v>
      </c>
      <c r="G3487" s="44">
        <v>2472.1000979999999</v>
      </c>
      <c r="H3487" s="44">
        <v>1762.339966</v>
      </c>
      <c r="I3487" s="44">
        <v>1429.26001</v>
      </c>
      <c r="J3487" s="44">
        <v>66.790001000000004</v>
      </c>
      <c r="K3487" s="44">
        <v>109.699997</v>
      </c>
      <c r="L3487" s="44">
        <f>AVERAGE(Table5[[#This Row],[SPX]:[AGG]])</f>
        <v>1168.0380144000001</v>
      </c>
    </row>
    <row r="3488" spans="5:12" x14ac:dyDescent="0.3">
      <c r="E3488">
        <v>56</v>
      </c>
      <c r="F3488" s="43">
        <v>42947</v>
      </c>
      <c r="G3488" s="44">
        <v>2470.3000489999999</v>
      </c>
      <c r="H3488" s="44">
        <v>1760.6800539999999</v>
      </c>
      <c r="I3488" s="44">
        <v>1425.1400149999999</v>
      </c>
      <c r="J3488" s="44">
        <v>66.930000000000007</v>
      </c>
      <c r="K3488" s="44">
        <v>109.650002</v>
      </c>
      <c r="L3488" s="44">
        <f>AVERAGE(Table5[[#This Row],[SPX]:[AGG]])</f>
        <v>1166.5400240000001</v>
      </c>
    </row>
    <row r="3489" spans="5:12" x14ac:dyDescent="0.3">
      <c r="E3489">
        <v>56</v>
      </c>
      <c r="F3489" s="43">
        <v>42948</v>
      </c>
      <c r="G3489" s="44">
        <v>2476.3500979999999</v>
      </c>
      <c r="H3489" s="44">
        <v>1764.619995</v>
      </c>
      <c r="I3489" s="44">
        <v>1428.329956</v>
      </c>
      <c r="J3489" s="44">
        <v>67.300003000000004</v>
      </c>
      <c r="K3489" s="44">
        <v>109.720001</v>
      </c>
      <c r="L3489" s="44">
        <f>AVERAGE(Table5[[#This Row],[SPX]:[AGG]])</f>
        <v>1169.2640105999999</v>
      </c>
    </row>
    <row r="3490" spans="5:12" x14ac:dyDescent="0.3">
      <c r="E3490">
        <v>56</v>
      </c>
      <c r="F3490" s="43">
        <v>42949</v>
      </c>
      <c r="G3490" s="44">
        <v>2477.570068</v>
      </c>
      <c r="H3490" s="44">
        <v>1752.51001</v>
      </c>
      <c r="I3490" s="44">
        <v>1412.900024</v>
      </c>
      <c r="J3490" s="44">
        <v>67.330001999999993</v>
      </c>
      <c r="K3490" s="44">
        <v>109.639999</v>
      </c>
      <c r="L3490" s="44">
        <f>AVERAGE(Table5[[#This Row],[SPX]:[AGG]])</f>
        <v>1163.9900205999998</v>
      </c>
    </row>
    <row r="3491" spans="5:12" x14ac:dyDescent="0.3">
      <c r="E3491">
        <v>56</v>
      </c>
      <c r="F3491" s="43">
        <v>42950</v>
      </c>
      <c r="G3491" s="44">
        <v>2472.1599120000001</v>
      </c>
      <c r="H3491" s="44">
        <v>1747.1999510000001</v>
      </c>
      <c r="I3491" s="44">
        <v>1405.2299800000001</v>
      </c>
      <c r="J3491" s="44">
        <v>67.370002999999997</v>
      </c>
      <c r="K3491" s="44">
        <v>109.860001</v>
      </c>
      <c r="L3491" s="44">
        <f>AVERAGE(Table5[[#This Row],[SPX]:[AGG]])</f>
        <v>1160.3639693999999</v>
      </c>
    </row>
    <row r="3492" spans="5:12" x14ac:dyDescent="0.3">
      <c r="E3492">
        <v>56</v>
      </c>
      <c r="F3492" s="43">
        <v>42951</v>
      </c>
      <c r="G3492" s="44">
        <v>2476.830078</v>
      </c>
      <c r="H3492" s="44">
        <v>1751.4799800000001</v>
      </c>
      <c r="I3492" s="44">
        <v>1412.3199460000001</v>
      </c>
      <c r="J3492" s="44">
        <v>67.459998999999996</v>
      </c>
      <c r="K3492" s="44">
        <v>109.68</v>
      </c>
      <c r="L3492" s="44">
        <f>AVERAGE(Table5[[#This Row],[SPX]:[AGG]])</f>
        <v>1163.5540006000001</v>
      </c>
    </row>
    <row r="3493" spans="5:12" x14ac:dyDescent="0.3">
      <c r="E3493">
        <v>56</v>
      </c>
      <c r="F3493" s="43">
        <v>42954</v>
      </c>
      <c r="G3493" s="44">
        <v>2480.9099120000001</v>
      </c>
      <c r="H3493" s="44">
        <v>1752.900024</v>
      </c>
      <c r="I3493" s="44">
        <v>1414.170044</v>
      </c>
      <c r="J3493" s="44">
        <v>67.489998</v>
      </c>
      <c r="K3493" s="44">
        <v>109.66999800000001</v>
      </c>
      <c r="L3493" s="44">
        <f>AVERAGE(Table5[[#This Row],[SPX]:[AGG]])</f>
        <v>1165.0279952000001</v>
      </c>
    </row>
    <row r="3494" spans="5:12" x14ac:dyDescent="0.3">
      <c r="E3494">
        <v>56</v>
      </c>
      <c r="F3494" s="43">
        <v>42955</v>
      </c>
      <c r="G3494" s="44">
        <v>2474.919922</v>
      </c>
      <c r="H3494" s="44">
        <v>1748.01001</v>
      </c>
      <c r="I3494" s="44">
        <v>1410.150024</v>
      </c>
      <c r="J3494" s="44">
        <v>67.129997000000003</v>
      </c>
      <c r="K3494" s="44">
        <v>109.57</v>
      </c>
      <c r="L3494" s="44">
        <f>AVERAGE(Table5[[#This Row],[SPX]:[AGG]])</f>
        <v>1161.9559906</v>
      </c>
    </row>
    <row r="3495" spans="5:12" x14ac:dyDescent="0.3">
      <c r="E3495">
        <v>56</v>
      </c>
      <c r="F3495" s="43">
        <v>42956</v>
      </c>
      <c r="G3495" s="44">
        <v>2474.0200199999999</v>
      </c>
      <c r="H3495" s="44">
        <v>1735.9399410000001</v>
      </c>
      <c r="I3495" s="44">
        <v>1396.9499510000001</v>
      </c>
      <c r="J3495" s="44">
        <v>67.019997000000004</v>
      </c>
      <c r="K3495" s="44">
        <v>109.66999800000001</v>
      </c>
      <c r="L3495" s="44">
        <f>AVERAGE(Table5[[#This Row],[SPX]:[AGG]])</f>
        <v>1156.7199814000003</v>
      </c>
    </row>
    <row r="3496" spans="5:12" x14ac:dyDescent="0.3">
      <c r="E3496">
        <v>56</v>
      </c>
      <c r="F3496" s="43">
        <v>42957</v>
      </c>
      <c r="G3496" s="44">
        <v>2438.209961</v>
      </c>
      <c r="H3496" s="44">
        <v>1707.829956</v>
      </c>
      <c r="I3496" s="44">
        <v>1372.540039</v>
      </c>
      <c r="J3496" s="44">
        <v>66.069999999999993</v>
      </c>
      <c r="K3496" s="44">
        <v>109.779999</v>
      </c>
      <c r="L3496" s="44">
        <f>AVERAGE(Table5[[#This Row],[SPX]:[AGG]])</f>
        <v>1138.8859909999999</v>
      </c>
    </row>
    <row r="3497" spans="5:12" x14ac:dyDescent="0.3">
      <c r="E3497">
        <v>56</v>
      </c>
      <c r="F3497" s="43">
        <v>42958</v>
      </c>
      <c r="G3497" s="44">
        <v>2441.320068</v>
      </c>
      <c r="H3497" s="44">
        <v>1711.0500489999999</v>
      </c>
      <c r="I3497" s="44">
        <v>1374.2299800000001</v>
      </c>
      <c r="J3497" s="44">
        <v>65.949996999999996</v>
      </c>
      <c r="K3497" s="44">
        <v>109.870003</v>
      </c>
      <c r="L3497" s="44">
        <f>AVERAGE(Table5[[#This Row],[SPX]:[AGG]])</f>
        <v>1140.4840194000001</v>
      </c>
    </row>
    <row r="3498" spans="5:12" x14ac:dyDescent="0.3">
      <c r="E3498">
        <v>56</v>
      </c>
      <c r="F3498" s="43">
        <v>42961</v>
      </c>
      <c r="G3498" s="44">
        <v>2465.8400879999999</v>
      </c>
      <c r="H3498" s="44">
        <v>1730.910034</v>
      </c>
      <c r="I3498" s="44">
        <v>1394.3100589999999</v>
      </c>
      <c r="J3498" s="44">
        <v>66.430000000000007</v>
      </c>
      <c r="K3498" s="44">
        <v>109.82</v>
      </c>
      <c r="L3498" s="44">
        <f>AVERAGE(Table5[[#This Row],[SPX]:[AGG]])</f>
        <v>1153.4620361999998</v>
      </c>
    </row>
    <row r="3499" spans="5:12" x14ac:dyDescent="0.3">
      <c r="E3499">
        <v>56</v>
      </c>
      <c r="F3499" s="43">
        <v>42962</v>
      </c>
      <c r="G3499" s="44">
        <v>2464.610107</v>
      </c>
      <c r="H3499" s="44">
        <v>1721.8000489999999</v>
      </c>
      <c r="I3499" s="44">
        <v>1383.23999</v>
      </c>
      <c r="J3499" s="44">
        <v>66.379997000000003</v>
      </c>
      <c r="K3499" s="44">
        <v>109.660004</v>
      </c>
      <c r="L3499" s="44">
        <f>AVERAGE(Table5[[#This Row],[SPX]:[AGG]])</f>
        <v>1149.1380294000001</v>
      </c>
    </row>
    <row r="3500" spans="5:12" x14ac:dyDescent="0.3">
      <c r="E3500">
        <v>56</v>
      </c>
      <c r="F3500" s="43">
        <v>42963</v>
      </c>
      <c r="G3500" s="44">
        <v>2468.110107</v>
      </c>
      <c r="H3500" s="44">
        <v>1725.829956</v>
      </c>
      <c r="I3500" s="44">
        <v>1383.530029</v>
      </c>
      <c r="J3500" s="44">
        <v>66.760002</v>
      </c>
      <c r="K3500" s="44">
        <v>109.860001</v>
      </c>
      <c r="L3500" s="44">
        <f>AVERAGE(Table5[[#This Row],[SPX]:[AGG]])</f>
        <v>1150.8180189999998</v>
      </c>
    </row>
    <row r="3501" spans="5:12" x14ac:dyDescent="0.3">
      <c r="E3501">
        <v>56</v>
      </c>
      <c r="F3501" s="43">
        <v>42964</v>
      </c>
      <c r="G3501" s="44">
        <v>2430.01001</v>
      </c>
      <c r="H3501" s="44">
        <v>1696.1400149999999</v>
      </c>
      <c r="I3501" s="44">
        <v>1358.9399410000001</v>
      </c>
      <c r="J3501" s="44">
        <v>66.010002</v>
      </c>
      <c r="K3501" s="44">
        <v>110.019997</v>
      </c>
      <c r="L3501" s="44">
        <f>AVERAGE(Table5[[#This Row],[SPX]:[AGG]])</f>
        <v>1132.2239930000001</v>
      </c>
    </row>
    <row r="3502" spans="5:12" x14ac:dyDescent="0.3">
      <c r="E3502">
        <v>56</v>
      </c>
      <c r="F3502" s="43">
        <v>42965</v>
      </c>
      <c r="G3502" s="44">
        <v>2425.5500489999999</v>
      </c>
      <c r="H3502" s="44">
        <v>1692.3000489999999</v>
      </c>
      <c r="I3502" s="44">
        <v>1357.790039</v>
      </c>
      <c r="J3502" s="44">
        <v>66.190002000000007</v>
      </c>
      <c r="K3502" s="44">
        <v>109.949997</v>
      </c>
      <c r="L3502" s="44">
        <f>AVERAGE(Table5[[#This Row],[SPX]:[AGG]])</f>
        <v>1130.3560272</v>
      </c>
    </row>
    <row r="3503" spans="5:12" x14ac:dyDescent="0.3">
      <c r="E3503">
        <v>56</v>
      </c>
      <c r="F3503" s="43">
        <v>42968</v>
      </c>
      <c r="G3503" s="44">
        <v>2428.3701169999999</v>
      </c>
      <c r="H3503" s="44">
        <v>1691.670044</v>
      </c>
      <c r="I3503" s="44">
        <v>1356.900024</v>
      </c>
      <c r="J3503" s="44">
        <v>66.169998000000007</v>
      </c>
      <c r="K3503" s="44">
        <v>110.029999</v>
      </c>
      <c r="L3503" s="44">
        <f>AVERAGE(Table5[[#This Row],[SPX]:[AGG]])</f>
        <v>1130.6280363999999</v>
      </c>
    </row>
    <row r="3504" spans="5:12" x14ac:dyDescent="0.3">
      <c r="E3504">
        <v>56</v>
      </c>
      <c r="F3504" s="43">
        <v>42969</v>
      </c>
      <c r="G3504" s="44">
        <v>2452.51001</v>
      </c>
      <c r="H3504" s="44">
        <v>1707.040039</v>
      </c>
      <c r="I3504" s="44">
        <v>1371.540039</v>
      </c>
      <c r="J3504" s="44">
        <v>66.489998</v>
      </c>
      <c r="K3504" s="44">
        <v>109.93</v>
      </c>
      <c r="L3504" s="44">
        <f>AVERAGE(Table5[[#This Row],[SPX]:[AGG]])</f>
        <v>1141.5020172</v>
      </c>
    </row>
    <row r="3505" spans="5:12" x14ac:dyDescent="0.3">
      <c r="E3505">
        <v>56</v>
      </c>
      <c r="F3505" s="43">
        <v>42970</v>
      </c>
      <c r="G3505" s="44">
        <v>2444.040039</v>
      </c>
      <c r="H3505" s="44">
        <v>1703.079956</v>
      </c>
      <c r="I3505" s="44">
        <v>1369.73999</v>
      </c>
      <c r="J3505" s="44">
        <v>66.5</v>
      </c>
      <c r="K3505" s="44">
        <v>110.18</v>
      </c>
      <c r="L3505" s="44">
        <f>AVERAGE(Table5[[#This Row],[SPX]:[AGG]])</f>
        <v>1138.707997</v>
      </c>
    </row>
    <row r="3506" spans="5:12" x14ac:dyDescent="0.3">
      <c r="E3506">
        <v>56</v>
      </c>
      <c r="F3506" s="43">
        <v>42971</v>
      </c>
      <c r="G3506" s="44">
        <v>2438.969971</v>
      </c>
      <c r="H3506" s="44">
        <v>1701.469971</v>
      </c>
      <c r="I3506" s="44">
        <v>1373.880005</v>
      </c>
      <c r="J3506" s="44">
        <v>66.349997999999999</v>
      </c>
      <c r="K3506" s="44">
        <v>110.040001</v>
      </c>
      <c r="L3506" s="44">
        <f>AVERAGE(Table5[[#This Row],[SPX]:[AGG]])</f>
        <v>1138.1419891999999</v>
      </c>
    </row>
    <row r="3507" spans="5:12" x14ac:dyDescent="0.3">
      <c r="E3507">
        <v>56</v>
      </c>
      <c r="F3507" s="43">
        <v>42972</v>
      </c>
      <c r="G3507" s="44">
        <v>2443.0500489999999</v>
      </c>
      <c r="H3507" s="44">
        <v>1708.969971</v>
      </c>
      <c r="I3507" s="44">
        <v>1377.4499510000001</v>
      </c>
      <c r="J3507" s="44">
        <v>66.75</v>
      </c>
      <c r="K3507" s="44">
        <v>110.120003</v>
      </c>
      <c r="L3507" s="44">
        <f>AVERAGE(Table5[[#This Row],[SPX]:[AGG]])</f>
        <v>1141.2679948</v>
      </c>
    </row>
    <row r="3508" spans="5:12" x14ac:dyDescent="0.3">
      <c r="E3508">
        <v>56</v>
      </c>
      <c r="F3508" s="43">
        <v>42975</v>
      </c>
      <c r="G3508" s="44">
        <v>2444.23999</v>
      </c>
      <c r="H3508" s="44">
        <v>1707.98999</v>
      </c>
      <c r="I3508" s="44">
        <v>1382.2299800000001</v>
      </c>
      <c r="J3508" s="44">
        <v>66.75</v>
      </c>
      <c r="K3508" s="44">
        <v>110.160004</v>
      </c>
      <c r="L3508" s="44">
        <f>AVERAGE(Table5[[#This Row],[SPX]:[AGG]])</f>
        <v>1142.2739928000001</v>
      </c>
    </row>
    <row r="3509" spans="5:12" x14ac:dyDescent="0.3">
      <c r="E3509">
        <v>56</v>
      </c>
      <c r="F3509" s="43">
        <v>42976</v>
      </c>
      <c r="G3509" s="44">
        <v>2446.3000489999999</v>
      </c>
      <c r="H3509" s="44">
        <v>1706.6800539999999</v>
      </c>
      <c r="I3509" s="44">
        <v>1383.6800539999999</v>
      </c>
      <c r="J3509" s="44">
        <v>66.480002999999996</v>
      </c>
      <c r="K3509" s="44">
        <v>110.32</v>
      </c>
      <c r="L3509" s="44">
        <f>AVERAGE(Table5[[#This Row],[SPX]:[AGG]])</f>
        <v>1142.6920319999999</v>
      </c>
    </row>
    <row r="3510" spans="5:12" x14ac:dyDescent="0.3">
      <c r="E3510">
        <v>56</v>
      </c>
      <c r="F3510" s="43">
        <v>42977</v>
      </c>
      <c r="G3510" s="44">
        <v>2457.5900879999999</v>
      </c>
      <c r="H3510" s="44">
        <v>1716.670044</v>
      </c>
      <c r="I3510" s="44">
        <v>1391.3199460000001</v>
      </c>
      <c r="J3510" s="44">
        <v>66.389999000000003</v>
      </c>
      <c r="K3510" s="44">
        <v>110.300003</v>
      </c>
      <c r="L3510" s="44">
        <f>AVERAGE(Table5[[#This Row],[SPX]:[AGG]])</f>
        <v>1148.4540159999999</v>
      </c>
    </row>
    <row r="3511" spans="5:12" x14ac:dyDescent="0.3">
      <c r="E3511">
        <v>56</v>
      </c>
      <c r="F3511" s="43">
        <v>42978</v>
      </c>
      <c r="G3511" s="44">
        <v>2471.6499020000001</v>
      </c>
      <c r="H3511" s="44">
        <v>1730.880005</v>
      </c>
      <c r="I3511" s="44">
        <v>1405.280029</v>
      </c>
      <c r="J3511" s="44">
        <v>66.900002000000001</v>
      </c>
      <c r="K3511" s="44">
        <v>110.449997</v>
      </c>
      <c r="L3511" s="44">
        <f>AVERAGE(Table5[[#This Row],[SPX]:[AGG]])</f>
        <v>1157.0319869999998</v>
      </c>
    </row>
    <row r="3512" spans="5:12" x14ac:dyDescent="0.3">
      <c r="E3512">
        <v>56</v>
      </c>
      <c r="F3512" s="43">
        <v>42979</v>
      </c>
      <c r="G3512" s="44">
        <v>2476.5500489999999</v>
      </c>
      <c r="H3512" s="44">
        <v>1737.790039</v>
      </c>
      <c r="I3512" s="44">
        <v>1413.5699460000001</v>
      </c>
      <c r="J3512" s="44">
        <v>66.989998</v>
      </c>
      <c r="K3512" s="44">
        <v>109.970001</v>
      </c>
      <c r="L3512" s="44">
        <f>AVERAGE(Table5[[#This Row],[SPX]:[AGG]])</f>
        <v>1160.9740065999999</v>
      </c>
    </row>
    <row r="3513" spans="5:12" x14ac:dyDescent="0.3">
      <c r="E3513">
        <v>56</v>
      </c>
      <c r="F3513" s="43">
        <v>42983</v>
      </c>
      <c r="G3513" s="44">
        <v>2457.8500979999999</v>
      </c>
      <c r="H3513" s="44">
        <v>1718.339966</v>
      </c>
      <c r="I3513" s="44">
        <v>1399.660034</v>
      </c>
      <c r="J3513" s="44">
        <v>66.540001000000004</v>
      </c>
      <c r="K3513" s="44">
        <v>110.41999800000001</v>
      </c>
      <c r="L3513" s="44">
        <f>AVERAGE(Table5[[#This Row],[SPX]:[AGG]])</f>
        <v>1150.5620194000003</v>
      </c>
    </row>
    <row r="3514" spans="5:12" x14ac:dyDescent="0.3">
      <c r="E3514">
        <v>56</v>
      </c>
      <c r="F3514" s="43">
        <v>42984</v>
      </c>
      <c r="G3514" s="44">
        <v>2465.540039</v>
      </c>
      <c r="H3514" s="44">
        <v>1719.670044</v>
      </c>
      <c r="I3514" s="44">
        <v>1402.1999510000001</v>
      </c>
      <c r="J3514" s="44">
        <v>66.949996999999996</v>
      </c>
      <c r="K3514" s="44">
        <v>110.300003</v>
      </c>
      <c r="L3514" s="44">
        <f>AVERAGE(Table5[[#This Row],[SPX]:[AGG]])</f>
        <v>1152.9320068000002</v>
      </c>
    </row>
    <row r="3515" spans="5:12" x14ac:dyDescent="0.3">
      <c r="E3515">
        <v>56</v>
      </c>
      <c r="F3515" s="43">
        <v>42985</v>
      </c>
      <c r="G3515" s="44">
        <v>2465.1000979999999</v>
      </c>
      <c r="H3515" s="44">
        <v>1713.579956</v>
      </c>
      <c r="I3515" s="44">
        <v>1398.670044</v>
      </c>
      <c r="J3515" s="44">
        <v>67.5</v>
      </c>
      <c r="K3515" s="44">
        <v>110.57</v>
      </c>
      <c r="L3515" s="44">
        <f>AVERAGE(Table5[[#This Row],[SPX]:[AGG]])</f>
        <v>1151.0840196000001</v>
      </c>
    </row>
    <row r="3516" spans="5:12" x14ac:dyDescent="0.3">
      <c r="E3516">
        <v>56</v>
      </c>
      <c r="F3516" s="43">
        <v>42986</v>
      </c>
      <c r="G3516" s="44">
        <v>2461.429932</v>
      </c>
      <c r="H3516" s="44">
        <v>1719.089966</v>
      </c>
      <c r="I3516" s="44">
        <v>1399.4300539999999</v>
      </c>
      <c r="J3516" s="44">
        <v>67.510002</v>
      </c>
      <c r="K3516" s="44">
        <v>110.44000200000001</v>
      </c>
      <c r="L3516" s="44">
        <f>AVERAGE(Table5[[#This Row],[SPX]:[AGG]])</f>
        <v>1151.5799912000002</v>
      </c>
    </row>
    <row r="3517" spans="5:12" x14ac:dyDescent="0.3">
      <c r="E3517">
        <v>56</v>
      </c>
      <c r="F3517" s="43">
        <v>42989</v>
      </c>
      <c r="G3517" s="44">
        <v>2488.110107</v>
      </c>
      <c r="H3517" s="44">
        <v>1739.0200199999999</v>
      </c>
      <c r="I3517" s="44">
        <v>1414.829956</v>
      </c>
      <c r="J3517" s="44">
        <v>68.040001000000004</v>
      </c>
      <c r="K3517" s="44">
        <v>110.139999</v>
      </c>
      <c r="L3517" s="44">
        <f>AVERAGE(Table5[[#This Row],[SPX]:[AGG]])</f>
        <v>1164.0280166</v>
      </c>
    </row>
    <row r="3518" spans="5:12" x14ac:dyDescent="0.3">
      <c r="E3518">
        <v>56</v>
      </c>
      <c r="F3518" s="43">
        <v>42990</v>
      </c>
      <c r="G3518" s="44">
        <v>2496.4799800000001</v>
      </c>
      <c r="H3518" s="44">
        <v>1751.25</v>
      </c>
      <c r="I3518" s="44">
        <v>1423.459961</v>
      </c>
      <c r="J3518" s="44">
        <v>68.25</v>
      </c>
      <c r="K3518" s="44">
        <v>109.980003</v>
      </c>
      <c r="L3518" s="44">
        <f>AVERAGE(Table5[[#This Row],[SPX]:[AGG]])</f>
        <v>1169.8839888</v>
      </c>
    </row>
    <row r="3519" spans="5:12" x14ac:dyDescent="0.3">
      <c r="E3519">
        <v>56</v>
      </c>
      <c r="F3519" s="43">
        <v>42991</v>
      </c>
      <c r="G3519" s="44">
        <v>2498.3701169999999</v>
      </c>
      <c r="H3519" s="44">
        <v>1748.4799800000001</v>
      </c>
      <c r="I3519" s="44">
        <v>1426.8900149999999</v>
      </c>
      <c r="J3519" s="44">
        <v>67.879997000000003</v>
      </c>
      <c r="K3519" s="44">
        <v>109.870003</v>
      </c>
      <c r="L3519" s="44">
        <f>AVERAGE(Table5[[#This Row],[SPX]:[AGG]])</f>
        <v>1170.2980224</v>
      </c>
    </row>
    <row r="3520" spans="5:12" x14ac:dyDescent="0.3">
      <c r="E3520">
        <v>56</v>
      </c>
      <c r="F3520" s="43">
        <v>42992</v>
      </c>
      <c r="G3520" s="44">
        <v>2495.6201169999999</v>
      </c>
      <c r="H3520" s="44">
        <v>1746.670044</v>
      </c>
      <c r="I3520" s="44">
        <v>1425.0200199999999</v>
      </c>
      <c r="J3520" s="44">
        <v>68</v>
      </c>
      <c r="K3520" s="44">
        <v>109.93</v>
      </c>
      <c r="L3520" s="44">
        <f>AVERAGE(Table5[[#This Row],[SPX]:[AGG]])</f>
        <v>1169.0480362000001</v>
      </c>
    </row>
    <row r="3521" spans="5:12" x14ac:dyDescent="0.3">
      <c r="E3521">
        <v>56</v>
      </c>
      <c r="F3521" s="43">
        <v>42993</v>
      </c>
      <c r="G3521" s="44">
        <v>2500.2299800000001</v>
      </c>
      <c r="H3521" s="44">
        <v>1753.910034</v>
      </c>
      <c r="I3521" s="44">
        <v>1431.709961</v>
      </c>
      <c r="J3521" s="44">
        <v>68.059997999999993</v>
      </c>
      <c r="K3521" s="44">
        <v>109.910004</v>
      </c>
      <c r="L3521" s="44">
        <f>AVERAGE(Table5[[#This Row],[SPX]:[AGG]])</f>
        <v>1172.7639954000001</v>
      </c>
    </row>
    <row r="3522" spans="5:12" x14ac:dyDescent="0.3">
      <c r="E3522">
        <v>56</v>
      </c>
      <c r="F3522" s="43">
        <v>42996</v>
      </c>
      <c r="G3522" s="44">
        <v>2503.8701169999999</v>
      </c>
      <c r="H3522" s="44">
        <v>1762.219971</v>
      </c>
      <c r="I3522" s="44">
        <v>1441.079956</v>
      </c>
      <c r="J3522" s="44">
        <v>68.150002000000001</v>
      </c>
      <c r="K3522" s="44">
        <v>109.860001</v>
      </c>
      <c r="L3522" s="44">
        <f>AVERAGE(Table5[[#This Row],[SPX]:[AGG]])</f>
        <v>1177.0360094000002</v>
      </c>
    </row>
    <row r="3523" spans="5:12" x14ac:dyDescent="0.3">
      <c r="E3523">
        <v>56</v>
      </c>
      <c r="F3523" s="43">
        <v>42997</v>
      </c>
      <c r="G3523" s="44">
        <v>2506.6499020000001</v>
      </c>
      <c r="H3523" s="44">
        <v>1761.5200199999999</v>
      </c>
      <c r="I3523" s="44">
        <v>1440.400024</v>
      </c>
      <c r="J3523" s="44">
        <v>68.470000999999996</v>
      </c>
      <c r="K3523" s="44">
        <v>109.800003</v>
      </c>
      <c r="L3523" s="44">
        <f>AVERAGE(Table5[[#This Row],[SPX]:[AGG]])</f>
        <v>1177.36799</v>
      </c>
    </row>
    <row r="3524" spans="5:12" x14ac:dyDescent="0.3">
      <c r="E3524">
        <v>56</v>
      </c>
      <c r="F3524" s="43">
        <v>42998</v>
      </c>
      <c r="G3524" s="44">
        <v>2508.23999</v>
      </c>
      <c r="H3524" s="44">
        <v>1766.969971</v>
      </c>
      <c r="I3524" s="44">
        <v>1445.420044</v>
      </c>
      <c r="J3524" s="44">
        <v>68.319999999999993</v>
      </c>
      <c r="K3524" s="44">
        <v>109.709999</v>
      </c>
      <c r="L3524" s="44">
        <f>AVERAGE(Table5[[#This Row],[SPX]:[AGG]])</f>
        <v>1179.7320008000002</v>
      </c>
    </row>
    <row r="3525" spans="5:12" x14ac:dyDescent="0.3">
      <c r="E3525">
        <v>56</v>
      </c>
      <c r="F3525" s="43">
        <v>42999</v>
      </c>
      <c r="G3525" s="44">
        <v>2500.6000979999999</v>
      </c>
      <c r="H3525" s="44">
        <v>1762.829956</v>
      </c>
      <c r="I3525" s="44">
        <v>1444.1800539999999</v>
      </c>
      <c r="J3525" s="44">
        <v>68.180000000000007</v>
      </c>
      <c r="K3525" s="44">
        <v>109.69000200000001</v>
      </c>
      <c r="L3525" s="44">
        <f>AVERAGE(Table5[[#This Row],[SPX]:[AGG]])</f>
        <v>1177.0960220000002</v>
      </c>
    </row>
    <row r="3526" spans="5:12" x14ac:dyDescent="0.3">
      <c r="E3526">
        <v>56</v>
      </c>
      <c r="F3526" s="43">
        <v>43000</v>
      </c>
      <c r="G3526" s="44">
        <v>2502.219971</v>
      </c>
      <c r="H3526" s="44">
        <v>1768.650024</v>
      </c>
      <c r="I3526" s="44">
        <v>1450.780029</v>
      </c>
      <c r="J3526" s="44">
        <v>68.389999000000003</v>
      </c>
      <c r="K3526" s="44">
        <v>109.769997</v>
      </c>
      <c r="L3526" s="44">
        <f>AVERAGE(Table5[[#This Row],[SPX]:[AGG]])</f>
        <v>1179.9620040000002</v>
      </c>
    </row>
    <row r="3527" spans="5:12" x14ac:dyDescent="0.3">
      <c r="E3527">
        <v>56</v>
      </c>
      <c r="F3527" s="43">
        <v>43003</v>
      </c>
      <c r="G3527" s="44">
        <v>2496.6599120000001</v>
      </c>
      <c r="H3527" s="44">
        <v>1771.849976</v>
      </c>
      <c r="I3527" s="44">
        <v>1451.959961</v>
      </c>
      <c r="J3527" s="44">
        <v>68</v>
      </c>
      <c r="K3527" s="44">
        <v>110.029999</v>
      </c>
      <c r="L3527" s="44">
        <f>AVERAGE(Table5[[#This Row],[SPX]:[AGG]])</f>
        <v>1179.6999696000003</v>
      </c>
    </row>
    <row r="3528" spans="5:12" x14ac:dyDescent="0.3">
      <c r="E3528">
        <v>56</v>
      </c>
      <c r="F3528" s="43">
        <v>43004</v>
      </c>
      <c r="G3528" s="44">
        <v>2496.8400879999999</v>
      </c>
      <c r="H3528" s="44">
        <v>1773.709961</v>
      </c>
      <c r="I3528" s="44">
        <v>1456.8599850000001</v>
      </c>
      <c r="J3528" s="44">
        <v>67.849997999999999</v>
      </c>
      <c r="K3528" s="44">
        <v>109.989998</v>
      </c>
      <c r="L3528" s="44">
        <f>AVERAGE(Table5[[#This Row],[SPX]:[AGG]])</f>
        <v>1181.0500059999999</v>
      </c>
    </row>
    <row r="3529" spans="5:12" x14ac:dyDescent="0.3">
      <c r="E3529">
        <v>56</v>
      </c>
      <c r="F3529" s="43">
        <v>43005</v>
      </c>
      <c r="G3529" s="44">
        <v>2507.040039</v>
      </c>
      <c r="H3529" s="44">
        <v>1790.160034</v>
      </c>
      <c r="I3529" s="44">
        <v>1484.8100589999999</v>
      </c>
      <c r="J3529" s="44">
        <v>67.900002000000001</v>
      </c>
      <c r="K3529" s="44">
        <v>109.66999800000001</v>
      </c>
      <c r="L3529" s="44">
        <f>AVERAGE(Table5[[#This Row],[SPX]:[AGG]])</f>
        <v>1191.9160264</v>
      </c>
    </row>
    <row r="3530" spans="5:12" x14ac:dyDescent="0.3">
      <c r="E3530">
        <v>56</v>
      </c>
      <c r="F3530" s="43">
        <v>43006</v>
      </c>
      <c r="G3530" s="44">
        <v>2510.0600589999999</v>
      </c>
      <c r="H3530" s="44">
        <v>1793.630005</v>
      </c>
      <c r="I3530" s="44">
        <v>1488.790039</v>
      </c>
      <c r="J3530" s="44">
        <v>68.080001999999993</v>
      </c>
      <c r="K3530" s="44">
        <v>109.68</v>
      </c>
      <c r="L3530" s="44">
        <f>AVERAGE(Table5[[#This Row],[SPX]:[AGG]])</f>
        <v>1194.0480210000001</v>
      </c>
    </row>
    <row r="3531" spans="5:12" x14ac:dyDescent="0.3">
      <c r="E3531">
        <v>56</v>
      </c>
      <c r="F3531" s="43">
        <v>43007</v>
      </c>
      <c r="G3531" s="44">
        <v>2519.360107</v>
      </c>
      <c r="H3531" s="44">
        <v>1795.9399410000001</v>
      </c>
      <c r="I3531" s="44">
        <v>1490.8599850000001</v>
      </c>
      <c r="J3531" s="44">
        <v>68.480002999999996</v>
      </c>
      <c r="K3531" s="44">
        <v>109.589996</v>
      </c>
      <c r="L3531" s="44">
        <f>AVERAGE(Table5[[#This Row],[SPX]:[AGG]])</f>
        <v>1196.8460063999999</v>
      </c>
    </row>
    <row r="3532" spans="5:12" x14ac:dyDescent="0.3">
      <c r="E3532">
        <v>57</v>
      </c>
      <c r="F3532" s="43">
        <v>43010</v>
      </c>
      <c r="G3532" s="44">
        <v>2529.1201169999999</v>
      </c>
      <c r="H3532" s="44">
        <v>1811.01001</v>
      </c>
      <c r="I3532" s="44">
        <v>1509.469971</v>
      </c>
      <c r="J3532" s="44">
        <v>68.419998000000007</v>
      </c>
      <c r="K3532" s="44">
        <v>109.43</v>
      </c>
      <c r="L3532" s="44">
        <f>AVERAGE(Table5[[#This Row],[SPX]:[AGG]])</f>
        <v>1205.4900192000002</v>
      </c>
    </row>
    <row r="3533" spans="5:12" x14ac:dyDescent="0.3">
      <c r="E3533">
        <v>57</v>
      </c>
      <c r="F3533" s="43">
        <v>43011</v>
      </c>
      <c r="G3533" s="44">
        <v>2534.580078</v>
      </c>
      <c r="H3533" s="44">
        <v>1815.469971</v>
      </c>
      <c r="I3533" s="44">
        <v>1511.969971</v>
      </c>
      <c r="J3533" s="44">
        <v>68.650002000000001</v>
      </c>
      <c r="K3533" s="44">
        <v>109.519997</v>
      </c>
      <c r="L3533" s="44">
        <f>AVERAGE(Table5[[#This Row],[SPX]:[AGG]])</f>
        <v>1208.0380038000001</v>
      </c>
    </row>
    <row r="3534" spans="5:12" x14ac:dyDescent="0.3">
      <c r="E3534">
        <v>57</v>
      </c>
      <c r="F3534" s="43">
        <v>43012</v>
      </c>
      <c r="G3534" s="44">
        <v>2537.73999</v>
      </c>
      <c r="H3534" s="44">
        <v>1814.209961</v>
      </c>
      <c r="I3534" s="44">
        <v>1507.76001</v>
      </c>
      <c r="J3534" s="44">
        <v>68.519997000000004</v>
      </c>
      <c r="K3534" s="44">
        <v>109.489998</v>
      </c>
      <c r="L3534" s="44">
        <f>AVERAGE(Table5[[#This Row],[SPX]:[AGG]])</f>
        <v>1207.5439912000002</v>
      </c>
    </row>
    <row r="3535" spans="5:12" x14ac:dyDescent="0.3">
      <c r="E3535">
        <v>57</v>
      </c>
      <c r="F3535" s="43">
        <v>43013</v>
      </c>
      <c r="G3535" s="44">
        <v>2552.070068</v>
      </c>
      <c r="H3535" s="44">
        <v>1819.959961</v>
      </c>
      <c r="I3535" s="44">
        <v>1512.089966</v>
      </c>
      <c r="J3535" s="44">
        <v>68.480002999999996</v>
      </c>
      <c r="K3535" s="44">
        <v>109.44000200000001</v>
      </c>
      <c r="L3535" s="44">
        <f>AVERAGE(Table5[[#This Row],[SPX]:[AGG]])</f>
        <v>1212.4079999999999</v>
      </c>
    </row>
    <row r="3536" spans="5:12" x14ac:dyDescent="0.3">
      <c r="E3536">
        <v>57</v>
      </c>
      <c r="F3536" s="43">
        <v>43014</v>
      </c>
      <c r="G3536" s="44">
        <v>2549.330078</v>
      </c>
      <c r="H3536" s="44">
        <v>1818.4300539999999</v>
      </c>
      <c r="I3536" s="44">
        <v>1510.219971</v>
      </c>
      <c r="J3536" s="44">
        <v>68.430000000000007</v>
      </c>
      <c r="K3536" s="44">
        <v>109.279999</v>
      </c>
      <c r="L3536" s="44">
        <f>AVERAGE(Table5[[#This Row],[SPX]:[AGG]])</f>
        <v>1211.1380204000002</v>
      </c>
    </row>
    <row r="3537" spans="5:12" x14ac:dyDescent="0.3">
      <c r="E3537">
        <v>57</v>
      </c>
      <c r="F3537" s="43">
        <v>43017</v>
      </c>
      <c r="G3537" s="44">
        <v>2544.7299800000001</v>
      </c>
      <c r="H3537" s="44">
        <v>1813.170044</v>
      </c>
      <c r="I3537" s="44">
        <v>1503.5600589999999</v>
      </c>
      <c r="J3537" s="44">
        <v>68.449996999999996</v>
      </c>
      <c r="K3537" s="44">
        <v>109.43</v>
      </c>
      <c r="L3537" s="44">
        <f>AVERAGE(Table5[[#This Row],[SPX]:[AGG]])</f>
        <v>1207.8680159999999</v>
      </c>
    </row>
    <row r="3538" spans="5:12" x14ac:dyDescent="0.3">
      <c r="E3538">
        <v>57</v>
      </c>
      <c r="F3538" s="43">
        <v>43018</v>
      </c>
      <c r="G3538" s="44">
        <v>2550.639893</v>
      </c>
      <c r="H3538" s="44">
        <v>1818.579956</v>
      </c>
      <c r="I3538" s="44">
        <v>1508.01001</v>
      </c>
      <c r="J3538" s="44">
        <v>69.099997999999999</v>
      </c>
      <c r="K3538" s="44">
        <v>109.44000200000001</v>
      </c>
      <c r="L3538" s="44">
        <f>AVERAGE(Table5[[#This Row],[SPX]:[AGG]])</f>
        <v>1211.1539717999999</v>
      </c>
    </row>
    <row r="3539" spans="5:12" x14ac:dyDescent="0.3">
      <c r="E3539">
        <v>57</v>
      </c>
      <c r="F3539" s="43">
        <v>43019</v>
      </c>
      <c r="G3539" s="44">
        <v>2555.23999</v>
      </c>
      <c r="H3539" s="44">
        <v>1819.73999</v>
      </c>
      <c r="I3539" s="44">
        <v>1506.920044</v>
      </c>
      <c r="J3539" s="44">
        <v>69.269997000000004</v>
      </c>
      <c r="K3539" s="44">
        <v>109.459999</v>
      </c>
      <c r="L3539" s="44">
        <f>AVERAGE(Table5[[#This Row],[SPX]:[AGG]])</f>
        <v>1212.1260040000002</v>
      </c>
    </row>
    <row r="3540" spans="5:12" x14ac:dyDescent="0.3">
      <c r="E3540">
        <v>57</v>
      </c>
      <c r="F3540" s="43">
        <v>43020</v>
      </c>
      <c r="G3540" s="44">
        <v>2550.929932</v>
      </c>
      <c r="H3540" s="44">
        <v>1819.7299800000001</v>
      </c>
      <c r="I3540" s="44">
        <v>1505.160034</v>
      </c>
      <c r="J3540" s="44">
        <v>69.209998999999996</v>
      </c>
      <c r="K3540" s="44">
        <v>109.589996</v>
      </c>
      <c r="L3540" s="44">
        <f>AVERAGE(Table5[[#This Row],[SPX]:[AGG]])</f>
        <v>1210.9239881999997</v>
      </c>
    </row>
    <row r="3541" spans="5:12" x14ac:dyDescent="0.3">
      <c r="E3541">
        <v>57</v>
      </c>
      <c r="F3541" s="43">
        <v>43021</v>
      </c>
      <c r="G3541" s="44">
        <v>2553.169922</v>
      </c>
      <c r="H3541" s="44">
        <v>1818.8199460000001</v>
      </c>
      <c r="I3541" s="44">
        <v>1502.660034</v>
      </c>
      <c r="J3541" s="44">
        <v>69.569999999999993</v>
      </c>
      <c r="K3541" s="44">
        <v>109.860001</v>
      </c>
      <c r="L3541" s="44">
        <f>AVERAGE(Table5[[#This Row],[SPX]:[AGG]])</f>
        <v>1210.8159806000001</v>
      </c>
    </row>
    <row r="3542" spans="5:12" x14ac:dyDescent="0.3">
      <c r="E3542">
        <v>57</v>
      </c>
      <c r="F3542" s="43">
        <v>43024</v>
      </c>
      <c r="G3542" s="44">
        <v>2557.639893</v>
      </c>
      <c r="H3542" s="44">
        <v>1819.459961</v>
      </c>
      <c r="I3542" s="44">
        <v>1502.6800539999999</v>
      </c>
      <c r="J3542" s="44">
        <v>69.519997000000004</v>
      </c>
      <c r="K3542" s="44">
        <v>109.75</v>
      </c>
      <c r="L3542" s="44">
        <f>AVERAGE(Table5[[#This Row],[SPX]:[AGG]])</f>
        <v>1211.8099810000001</v>
      </c>
    </row>
    <row r="3543" spans="5:12" x14ac:dyDescent="0.3">
      <c r="E3543">
        <v>57</v>
      </c>
      <c r="F3543" s="43">
        <v>43025</v>
      </c>
      <c r="G3543" s="44">
        <v>2559.360107</v>
      </c>
      <c r="H3543" s="44">
        <v>1816.339966</v>
      </c>
      <c r="I3543" s="44">
        <v>1497.5</v>
      </c>
      <c r="J3543" s="44">
        <v>69.339995999999999</v>
      </c>
      <c r="K3543" s="44">
        <v>109.709999</v>
      </c>
      <c r="L3543" s="44">
        <f>AVERAGE(Table5[[#This Row],[SPX]:[AGG]])</f>
        <v>1210.4500135999999</v>
      </c>
    </row>
    <row r="3544" spans="5:12" x14ac:dyDescent="0.3">
      <c r="E3544">
        <v>57</v>
      </c>
      <c r="F3544" s="43">
        <v>43026</v>
      </c>
      <c r="G3544" s="44">
        <v>2561.26001</v>
      </c>
      <c r="H3544" s="44">
        <v>1821.8900149999999</v>
      </c>
      <c r="I3544" s="44">
        <v>1505.1400149999999</v>
      </c>
      <c r="J3544" s="44">
        <v>69.540001000000004</v>
      </c>
      <c r="K3544" s="44">
        <v>109.540001</v>
      </c>
      <c r="L3544" s="44">
        <f>AVERAGE(Table5[[#This Row],[SPX]:[AGG]])</f>
        <v>1213.4740084</v>
      </c>
    </row>
    <row r="3545" spans="5:12" x14ac:dyDescent="0.3">
      <c r="E3545">
        <v>57</v>
      </c>
      <c r="F3545" s="43">
        <v>43027</v>
      </c>
      <c r="G3545" s="44">
        <v>2562.1000979999999</v>
      </c>
      <c r="H3545" s="44">
        <v>1823.849976</v>
      </c>
      <c r="I3545" s="44">
        <v>1502.040039</v>
      </c>
      <c r="J3545" s="44">
        <v>69.430000000000007</v>
      </c>
      <c r="K3545" s="44">
        <v>109.620003</v>
      </c>
      <c r="L3545" s="44">
        <f>AVERAGE(Table5[[#This Row],[SPX]:[AGG]])</f>
        <v>1213.4080232000001</v>
      </c>
    </row>
    <row r="3546" spans="5:12" x14ac:dyDescent="0.3">
      <c r="E3546">
        <v>57</v>
      </c>
      <c r="F3546" s="43">
        <v>43028</v>
      </c>
      <c r="G3546" s="44">
        <v>2575.209961</v>
      </c>
      <c r="H3546" s="44">
        <v>1834.290039</v>
      </c>
      <c r="I3546" s="44">
        <v>1509.25</v>
      </c>
      <c r="J3546" s="44">
        <v>69.339995999999999</v>
      </c>
      <c r="K3546" s="44">
        <v>109.300003</v>
      </c>
      <c r="L3546" s="44">
        <f>AVERAGE(Table5[[#This Row],[SPX]:[AGG]])</f>
        <v>1219.4779997999999</v>
      </c>
    </row>
    <row r="3547" spans="5:12" x14ac:dyDescent="0.3">
      <c r="E3547">
        <v>57</v>
      </c>
      <c r="F3547" s="43">
        <v>43031</v>
      </c>
      <c r="G3547" s="44">
        <v>2564.9799800000001</v>
      </c>
      <c r="H3547" s="44">
        <v>1824.910034</v>
      </c>
      <c r="I3547" s="44">
        <v>1497.48999</v>
      </c>
      <c r="J3547" s="44">
        <v>69.190002000000007</v>
      </c>
      <c r="K3547" s="44">
        <v>109.41999800000001</v>
      </c>
      <c r="L3547" s="44">
        <f>AVERAGE(Table5[[#This Row],[SPX]:[AGG]])</f>
        <v>1213.1980008000003</v>
      </c>
    </row>
    <row r="3548" spans="5:12" x14ac:dyDescent="0.3">
      <c r="E3548">
        <v>57</v>
      </c>
      <c r="F3548" s="43">
        <v>43032</v>
      </c>
      <c r="G3548" s="44">
        <v>2569.1298830000001</v>
      </c>
      <c r="H3548" s="44">
        <v>1831.1899410000001</v>
      </c>
      <c r="I3548" s="44">
        <v>1500.420044</v>
      </c>
      <c r="J3548" s="44">
        <v>69.300003000000004</v>
      </c>
      <c r="K3548" s="44">
        <v>109.19000200000001</v>
      </c>
      <c r="L3548" s="44">
        <f>AVERAGE(Table5[[#This Row],[SPX]:[AGG]])</f>
        <v>1215.8459746000003</v>
      </c>
    </row>
    <row r="3549" spans="5:12" x14ac:dyDescent="0.3">
      <c r="E3549">
        <v>57</v>
      </c>
      <c r="F3549" s="43">
        <v>43033</v>
      </c>
      <c r="G3549" s="44">
        <v>2557.1499020000001</v>
      </c>
      <c r="H3549" s="44">
        <v>1820.540039</v>
      </c>
      <c r="I3549" s="44">
        <v>1493.4799800000001</v>
      </c>
      <c r="J3549" s="44">
        <v>69.029999000000004</v>
      </c>
      <c r="K3549" s="44">
        <v>109.120003</v>
      </c>
      <c r="L3549" s="44">
        <f>AVERAGE(Table5[[#This Row],[SPX]:[AGG]])</f>
        <v>1209.8639846000001</v>
      </c>
    </row>
    <row r="3550" spans="5:12" x14ac:dyDescent="0.3">
      <c r="E3550">
        <v>57</v>
      </c>
      <c r="F3550" s="43">
        <v>43034</v>
      </c>
      <c r="G3550" s="44">
        <v>2560.3999020000001</v>
      </c>
      <c r="H3550" s="44">
        <v>1829.2700199999999</v>
      </c>
      <c r="I3550" s="44">
        <v>1497.459961</v>
      </c>
      <c r="J3550" s="44">
        <v>69.019997000000004</v>
      </c>
      <c r="K3550" s="44">
        <v>109</v>
      </c>
      <c r="L3550" s="44">
        <f>AVERAGE(Table5[[#This Row],[SPX]:[AGG]])</f>
        <v>1213.029976</v>
      </c>
    </row>
    <row r="3551" spans="5:12" x14ac:dyDescent="0.3">
      <c r="E3551">
        <v>57</v>
      </c>
      <c r="F3551" s="43">
        <v>43035</v>
      </c>
      <c r="G3551" s="44">
        <v>2581.070068</v>
      </c>
      <c r="H3551" s="44">
        <v>1839.119995</v>
      </c>
      <c r="I3551" s="44">
        <v>1508.3199460000001</v>
      </c>
      <c r="J3551" s="44">
        <v>69.180000000000007</v>
      </c>
      <c r="K3551" s="44">
        <v>109.239998</v>
      </c>
      <c r="L3551" s="44">
        <f>AVERAGE(Table5[[#This Row],[SPX]:[AGG]])</f>
        <v>1221.3860013999999</v>
      </c>
    </row>
    <row r="3552" spans="5:12" x14ac:dyDescent="0.3">
      <c r="E3552">
        <v>57</v>
      </c>
      <c r="F3552" s="43">
        <v>43038</v>
      </c>
      <c r="G3552" s="44">
        <v>2572.830078</v>
      </c>
      <c r="H3552" s="44">
        <v>1825.4300539999999</v>
      </c>
      <c r="I3552" s="44">
        <v>1490.900024</v>
      </c>
      <c r="J3552" s="44">
        <v>69.339995999999999</v>
      </c>
      <c r="K3552" s="44">
        <v>109.540001</v>
      </c>
      <c r="L3552" s="44">
        <f>AVERAGE(Table5[[#This Row],[SPX]:[AGG]])</f>
        <v>1213.6080305999999</v>
      </c>
    </row>
    <row r="3553" spans="5:12" x14ac:dyDescent="0.3">
      <c r="E3553">
        <v>57</v>
      </c>
      <c r="F3553" s="43">
        <v>43039</v>
      </c>
      <c r="G3553" s="44">
        <v>2575.26001</v>
      </c>
      <c r="H3553" s="44">
        <v>1835.099976</v>
      </c>
      <c r="I3553" s="44">
        <v>1502.530029</v>
      </c>
      <c r="J3553" s="44">
        <v>69.629997000000003</v>
      </c>
      <c r="K3553" s="44">
        <v>109.470001</v>
      </c>
      <c r="L3553" s="44">
        <f>AVERAGE(Table5[[#This Row],[SPX]:[AGG]])</f>
        <v>1218.3980025999997</v>
      </c>
    </row>
    <row r="3554" spans="5:12" x14ac:dyDescent="0.3">
      <c r="E3554">
        <v>57</v>
      </c>
      <c r="F3554" s="43">
        <v>43040</v>
      </c>
      <c r="G3554" s="44">
        <v>2579.360107</v>
      </c>
      <c r="H3554" s="44">
        <v>1830.099976</v>
      </c>
      <c r="I3554" s="44">
        <v>1492.780029</v>
      </c>
      <c r="J3554" s="44">
        <v>69.699996999999996</v>
      </c>
      <c r="K3554" s="44">
        <v>109.290001</v>
      </c>
      <c r="L3554" s="44">
        <f>AVERAGE(Table5[[#This Row],[SPX]:[AGG]])</f>
        <v>1216.2460219999998</v>
      </c>
    </row>
    <row r="3555" spans="5:12" x14ac:dyDescent="0.3">
      <c r="E3555">
        <v>57</v>
      </c>
      <c r="F3555" s="43">
        <v>43041</v>
      </c>
      <c r="G3555" s="44">
        <v>2579.8500979999999</v>
      </c>
      <c r="H3555" s="44">
        <v>1831.339966</v>
      </c>
      <c r="I3555" s="44">
        <v>1496.5500489999999</v>
      </c>
      <c r="J3555" s="44">
        <v>69.910004000000001</v>
      </c>
      <c r="K3555" s="44">
        <v>109.349998</v>
      </c>
      <c r="L3555" s="44">
        <f>AVERAGE(Table5[[#This Row],[SPX]:[AGG]])</f>
        <v>1217.4000229999999</v>
      </c>
    </row>
    <row r="3556" spans="5:12" x14ac:dyDescent="0.3">
      <c r="E3556">
        <v>57</v>
      </c>
      <c r="F3556" s="43">
        <v>43042</v>
      </c>
      <c r="G3556" s="44">
        <v>2587.8400879999999</v>
      </c>
      <c r="H3556" s="44">
        <v>1835.9799800000001</v>
      </c>
      <c r="I3556" s="44">
        <v>1494.910034</v>
      </c>
      <c r="J3556" s="44">
        <v>69.800003000000004</v>
      </c>
      <c r="K3556" s="44">
        <v>109.449997</v>
      </c>
      <c r="L3556" s="44">
        <f>AVERAGE(Table5[[#This Row],[SPX]:[AGG]])</f>
        <v>1219.5960203999998</v>
      </c>
    </row>
    <row r="3557" spans="5:12" x14ac:dyDescent="0.3">
      <c r="E3557">
        <v>57</v>
      </c>
      <c r="F3557" s="43">
        <v>43045</v>
      </c>
      <c r="G3557" s="44">
        <v>2591.1298830000001</v>
      </c>
      <c r="H3557" s="44">
        <v>1843.3599850000001</v>
      </c>
      <c r="I3557" s="44">
        <v>1497.959961</v>
      </c>
      <c r="J3557" s="44">
        <v>69.900002000000001</v>
      </c>
      <c r="K3557" s="44">
        <v>109.550003</v>
      </c>
      <c r="L3557" s="44">
        <f>AVERAGE(Table5[[#This Row],[SPX]:[AGG]])</f>
        <v>1222.3799668000004</v>
      </c>
    </row>
    <row r="3558" spans="5:12" x14ac:dyDescent="0.3">
      <c r="E3558">
        <v>57</v>
      </c>
      <c r="F3558" s="43">
        <v>43046</v>
      </c>
      <c r="G3558" s="44">
        <v>2590.639893</v>
      </c>
      <c r="H3558" s="44">
        <v>1830.619995</v>
      </c>
      <c r="I3558" s="44">
        <v>1479.089966</v>
      </c>
      <c r="J3558" s="44">
        <v>69.639999000000003</v>
      </c>
      <c r="K3558" s="44">
        <v>109.58000199999999</v>
      </c>
      <c r="L3558" s="44">
        <f>AVERAGE(Table5[[#This Row],[SPX]:[AGG]])</f>
        <v>1215.9139709999999</v>
      </c>
    </row>
    <row r="3559" spans="5:12" x14ac:dyDescent="0.3">
      <c r="E3559">
        <v>57</v>
      </c>
      <c r="F3559" s="43">
        <v>43047</v>
      </c>
      <c r="G3559" s="44">
        <v>2594.3798830000001</v>
      </c>
      <c r="H3559" s="44">
        <v>1836.089966</v>
      </c>
      <c r="I3559" s="44">
        <v>1481.7299800000001</v>
      </c>
      <c r="J3559" s="44">
        <v>69.870002999999997</v>
      </c>
      <c r="K3559" s="44">
        <v>109.510002</v>
      </c>
      <c r="L3559" s="44">
        <f>AVERAGE(Table5[[#This Row],[SPX]:[AGG]])</f>
        <v>1218.3159668000001</v>
      </c>
    </row>
    <row r="3560" spans="5:12" x14ac:dyDescent="0.3">
      <c r="E3560">
        <v>57</v>
      </c>
      <c r="F3560" s="43">
        <v>43048</v>
      </c>
      <c r="G3560" s="44">
        <v>2584.6201169999999</v>
      </c>
      <c r="H3560" s="44">
        <v>1826.1999510000001</v>
      </c>
      <c r="I3560" s="44">
        <v>1475.0200199999999</v>
      </c>
      <c r="J3560" s="44">
        <v>69.470000999999996</v>
      </c>
      <c r="K3560" s="44">
        <v>109.43</v>
      </c>
      <c r="L3560" s="44">
        <f>AVERAGE(Table5[[#This Row],[SPX]:[AGG]])</f>
        <v>1212.9480177999999</v>
      </c>
    </row>
    <row r="3561" spans="5:12" x14ac:dyDescent="0.3">
      <c r="E3561">
        <v>57</v>
      </c>
      <c r="F3561" s="43">
        <v>43049</v>
      </c>
      <c r="G3561" s="44">
        <v>2582.3000489999999</v>
      </c>
      <c r="H3561" s="44">
        <v>1825.75</v>
      </c>
      <c r="I3561" s="44">
        <v>1475.2700199999999</v>
      </c>
      <c r="J3561" s="44">
        <v>69.279999000000004</v>
      </c>
      <c r="K3561" s="44">
        <v>108.989998</v>
      </c>
      <c r="L3561" s="44">
        <f>AVERAGE(Table5[[#This Row],[SPX]:[AGG]])</f>
        <v>1212.3180132</v>
      </c>
    </row>
    <row r="3562" spans="5:12" x14ac:dyDescent="0.3">
      <c r="E3562">
        <v>57</v>
      </c>
      <c r="F3562" s="43">
        <v>43052</v>
      </c>
      <c r="G3562" s="44">
        <v>2584.8400879999999</v>
      </c>
      <c r="H3562" s="44">
        <v>1828.9300539999999</v>
      </c>
      <c r="I3562" s="44">
        <v>1475.0699460000001</v>
      </c>
      <c r="J3562" s="44">
        <v>68.989998</v>
      </c>
      <c r="K3562" s="44">
        <v>108.989998</v>
      </c>
      <c r="L3562" s="44">
        <f>AVERAGE(Table5[[#This Row],[SPX]:[AGG]])</f>
        <v>1213.3640167999997</v>
      </c>
    </row>
    <row r="3563" spans="5:12" x14ac:dyDescent="0.3">
      <c r="E3563">
        <v>57</v>
      </c>
      <c r="F3563" s="43">
        <v>43053</v>
      </c>
      <c r="G3563" s="44">
        <v>2578.8701169999999</v>
      </c>
      <c r="H3563" s="44">
        <v>1826.8000489999999</v>
      </c>
      <c r="I3563" s="44">
        <v>1471.26001</v>
      </c>
      <c r="J3563" s="44">
        <v>68.940002000000007</v>
      </c>
      <c r="K3563" s="44">
        <v>109.099998</v>
      </c>
      <c r="L3563" s="44">
        <f>AVERAGE(Table5[[#This Row],[SPX]:[AGG]])</f>
        <v>1210.9940351999999</v>
      </c>
    </row>
    <row r="3564" spans="5:12" x14ac:dyDescent="0.3">
      <c r="E3564">
        <v>57</v>
      </c>
      <c r="F3564" s="43">
        <v>43054</v>
      </c>
      <c r="G3564" s="44">
        <v>2564.6201169999999</v>
      </c>
      <c r="H3564" s="44">
        <v>1818.0500489999999</v>
      </c>
      <c r="I3564" s="44">
        <v>1464.089966</v>
      </c>
      <c r="J3564" s="44">
        <v>68.610000999999997</v>
      </c>
      <c r="K3564" s="44">
        <v>109.30999799999999</v>
      </c>
      <c r="L3564" s="44">
        <f>AVERAGE(Table5[[#This Row],[SPX]:[AGG]])</f>
        <v>1204.9360261999998</v>
      </c>
    </row>
    <row r="3565" spans="5:12" x14ac:dyDescent="0.3">
      <c r="E3565">
        <v>57</v>
      </c>
      <c r="F3565" s="43">
        <v>43055</v>
      </c>
      <c r="G3565" s="44">
        <v>2585.639893</v>
      </c>
      <c r="H3565" s="44">
        <v>1836.3900149999999</v>
      </c>
      <c r="I3565" s="44">
        <v>1486.880005</v>
      </c>
      <c r="J3565" s="44">
        <v>69.160004000000001</v>
      </c>
      <c r="K3565" s="44">
        <v>109.19000200000001</v>
      </c>
      <c r="L3565" s="44">
        <f>AVERAGE(Table5[[#This Row],[SPX]:[AGG]])</f>
        <v>1217.4519838000001</v>
      </c>
    </row>
    <row r="3566" spans="5:12" x14ac:dyDescent="0.3">
      <c r="E3566">
        <v>57</v>
      </c>
      <c r="F3566" s="43">
        <v>43056</v>
      </c>
      <c r="G3566" s="44">
        <v>2578.8500979999999</v>
      </c>
      <c r="H3566" s="44">
        <v>1840.73999</v>
      </c>
      <c r="I3566" s="44">
        <v>1492.8199460000001</v>
      </c>
      <c r="J3566" s="44">
        <v>68.910004000000001</v>
      </c>
      <c r="K3566" s="44">
        <v>109.30999799999999</v>
      </c>
      <c r="L3566" s="44">
        <f>AVERAGE(Table5[[#This Row],[SPX]:[AGG]])</f>
        <v>1218.1260072</v>
      </c>
    </row>
    <row r="3567" spans="5:12" x14ac:dyDescent="0.3">
      <c r="E3567">
        <v>57</v>
      </c>
      <c r="F3567" s="43">
        <v>43059</v>
      </c>
      <c r="G3567" s="44">
        <v>2582.139893</v>
      </c>
      <c r="H3567" s="44">
        <v>1847.209961</v>
      </c>
      <c r="I3567" s="44">
        <v>1503.400024</v>
      </c>
      <c r="J3567" s="44">
        <v>69.059997999999993</v>
      </c>
      <c r="K3567" s="44">
        <v>109.25</v>
      </c>
      <c r="L3567" s="44">
        <f>AVERAGE(Table5[[#This Row],[SPX]:[AGG]])</f>
        <v>1222.2119752000001</v>
      </c>
    </row>
    <row r="3568" spans="5:12" x14ac:dyDescent="0.3">
      <c r="E3568">
        <v>57</v>
      </c>
      <c r="F3568" s="43">
        <v>43060</v>
      </c>
      <c r="G3568" s="44">
        <v>2599.030029</v>
      </c>
      <c r="H3568" s="44">
        <v>1858.959961</v>
      </c>
      <c r="I3568" s="44">
        <v>1518.8900149999999</v>
      </c>
      <c r="J3568" s="44">
        <v>69.580001999999993</v>
      </c>
      <c r="K3568" s="44">
        <v>109.360001</v>
      </c>
      <c r="L3568" s="44">
        <f>AVERAGE(Table5[[#This Row],[SPX]:[AGG]])</f>
        <v>1231.1640015999999</v>
      </c>
    </row>
    <row r="3569" spans="5:12" x14ac:dyDescent="0.3">
      <c r="E3569">
        <v>57</v>
      </c>
      <c r="F3569" s="43">
        <v>43061</v>
      </c>
      <c r="G3569" s="44">
        <v>2597.080078</v>
      </c>
      <c r="H3569" s="44">
        <v>1857.910034</v>
      </c>
      <c r="I3569" s="44">
        <v>1516.76001</v>
      </c>
      <c r="J3569" s="44">
        <v>69.769997000000004</v>
      </c>
      <c r="K3569" s="44">
        <v>109.550003</v>
      </c>
      <c r="L3569" s="44">
        <f>AVERAGE(Table5[[#This Row],[SPX]:[AGG]])</f>
        <v>1230.2140244</v>
      </c>
    </row>
    <row r="3570" spans="5:12" x14ac:dyDescent="0.3">
      <c r="E3570">
        <v>57</v>
      </c>
      <c r="F3570" s="43">
        <v>43063</v>
      </c>
      <c r="G3570" s="44">
        <v>2602.419922</v>
      </c>
      <c r="H3570" s="44">
        <v>1859.1899410000001</v>
      </c>
      <c r="I3570" s="44">
        <v>1519.160034</v>
      </c>
      <c r="J3570" s="44">
        <v>70.339995999999999</v>
      </c>
      <c r="K3570" s="44">
        <v>109.529999</v>
      </c>
      <c r="L3570" s="44">
        <f>AVERAGE(Table5[[#This Row],[SPX]:[AGG]])</f>
        <v>1232.1279784000001</v>
      </c>
    </row>
    <row r="3571" spans="5:12" x14ac:dyDescent="0.3">
      <c r="E3571">
        <v>57</v>
      </c>
      <c r="F3571" s="43">
        <v>43066</v>
      </c>
      <c r="G3571" s="44">
        <v>2601.419922</v>
      </c>
      <c r="H3571" s="44">
        <v>1856.1099850000001</v>
      </c>
      <c r="I3571" s="44">
        <v>1513.3100589999999</v>
      </c>
      <c r="J3571" s="44">
        <v>69.919998000000007</v>
      </c>
      <c r="K3571" s="44">
        <v>109.529999</v>
      </c>
      <c r="L3571" s="44">
        <f>AVERAGE(Table5[[#This Row],[SPX]:[AGG]])</f>
        <v>1230.0579926</v>
      </c>
    </row>
    <row r="3572" spans="5:12" x14ac:dyDescent="0.3">
      <c r="E3572">
        <v>57</v>
      </c>
      <c r="F3572" s="43">
        <v>43067</v>
      </c>
      <c r="G3572" s="44">
        <v>2627.040039</v>
      </c>
      <c r="H3572" s="44">
        <v>1880.26001</v>
      </c>
      <c r="I3572" s="44">
        <v>1536.4300539999999</v>
      </c>
      <c r="J3572" s="44">
        <v>70.319999999999993</v>
      </c>
      <c r="K3572" s="44">
        <v>109.529999</v>
      </c>
      <c r="L3572" s="44">
        <f>AVERAGE(Table5[[#This Row],[SPX]:[AGG]])</f>
        <v>1244.7160203999999</v>
      </c>
    </row>
    <row r="3573" spans="5:12" x14ac:dyDescent="0.3">
      <c r="E3573">
        <v>57</v>
      </c>
      <c r="F3573" s="43">
        <v>43068</v>
      </c>
      <c r="G3573" s="44">
        <v>2626.070068</v>
      </c>
      <c r="H3573" s="44">
        <v>1888.900024</v>
      </c>
      <c r="I3573" s="44">
        <v>1542.3000489999999</v>
      </c>
      <c r="J3573" s="44">
        <v>70.040001000000004</v>
      </c>
      <c r="K3573" s="44">
        <v>109.260002</v>
      </c>
      <c r="L3573" s="44">
        <f>AVERAGE(Table5[[#This Row],[SPX]:[AGG]])</f>
        <v>1247.3140288</v>
      </c>
    </row>
    <row r="3574" spans="5:12" x14ac:dyDescent="0.3">
      <c r="E3574">
        <v>57</v>
      </c>
      <c r="F3574" s="43">
        <v>43069</v>
      </c>
      <c r="G3574" s="44">
        <v>2647.580078</v>
      </c>
      <c r="H3574" s="44">
        <v>1899.1800539999999</v>
      </c>
      <c r="I3574" s="44">
        <v>1544.1400149999999</v>
      </c>
      <c r="J3574" s="44">
        <v>70.110000999999997</v>
      </c>
      <c r="K3574" s="44">
        <v>109.08000199999999</v>
      </c>
      <c r="L3574" s="44">
        <f>AVERAGE(Table5[[#This Row],[SPX]:[AGG]])</f>
        <v>1254.0180299999997</v>
      </c>
    </row>
    <row r="3575" spans="5:12" x14ac:dyDescent="0.3">
      <c r="E3575">
        <v>57</v>
      </c>
      <c r="F3575" s="43">
        <v>43070</v>
      </c>
      <c r="G3575" s="44">
        <v>2642.219971</v>
      </c>
      <c r="H3575" s="44">
        <v>1894.579956</v>
      </c>
      <c r="I3575" s="44">
        <v>1537.0200199999999</v>
      </c>
      <c r="J3575" s="44">
        <v>69.830001999999993</v>
      </c>
      <c r="K3575" s="44">
        <v>109.160004</v>
      </c>
      <c r="L3575" s="44">
        <f>AVERAGE(Table5[[#This Row],[SPX]:[AGG]])</f>
        <v>1250.5619905999999</v>
      </c>
    </row>
    <row r="3576" spans="5:12" x14ac:dyDescent="0.3">
      <c r="E3576">
        <v>57</v>
      </c>
      <c r="F3576" s="43">
        <v>43073</v>
      </c>
      <c r="G3576" s="44">
        <v>2639.4399410000001</v>
      </c>
      <c r="H3576" s="44">
        <v>1894.0699460000001</v>
      </c>
      <c r="I3576" s="44">
        <v>1532.410034</v>
      </c>
      <c r="J3576" s="44">
        <v>69.580001999999993</v>
      </c>
      <c r="K3576" s="44">
        <v>109.150002</v>
      </c>
      <c r="L3576" s="44">
        <f>AVERAGE(Table5[[#This Row],[SPX]:[AGG]])</f>
        <v>1248.9299850000002</v>
      </c>
    </row>
    <row r="3577" spans="5:12" x14ac:dyDescent="0.3">
      <c r="E3577">
        <v>57</v>
      </c>
      <c r="F3577" s="43">
        <v>43074</v>
      </c>
      <c r="G3577" s="44">
        <v>2629.570068</v>
      </c>
      <c r="H3577" s="44">
        <v>1879.130005</v>
      </c>
      <c r="I3577" s="44">
        <v>1516.76001</v>
      </c>
      <c r="J3577" s="44">
        <v>69.430000000000007</v>
      </c>
      <c r="K3577" s="44">
        <v>109.260002</v>
      </c>
      <c r="L3577" s="44">
        <f>AVERAGE(Table5[[#This Row],[SPX]:[AGG]])</f>
        <v>1240.830017</v>
      </c>
    </row>
    <row r="3578" spans="5:12" x14ac:dyDescent="0.3">
      <c r="E3578">
        <v>57</v>
      </c>
      <c r="F3578" s="43">
        <v>43075</v>
      </c>
      <c r="G3578" s="44">
        <v>2629.2700199999999</v>
      </c>
      <c r="H3578" s="44">
        <v>1871.099976</v>
      </c>
      <c r="I3578" s="44">
        <v>1508.880005</v>
      </c>
      <c r="J3578" s="44">
        <v>69.290001000000004</v>
      </c>
      <c r="K3578" s="44">
        <v>109.370003</v>
      </c>
      <c r="L3578" s="44">
        <f>AVERAGE(Table5[[#This Row],[SPX]:[AGG]])</f>
        <v>1237.582001</v>
      </c>
    </row>
    <row r="3579" spans="5:12" x14ac:dyDescent="0.3">
      <c r="E3579">
        <v>57</v>
      </c>
      <c r="F3579" s="43">
        <v>43076</v>
      </c>
      <c r="G3579" s="44">
        <v>2636.9799800000001</v>
      </c>
      <c r="H3579" s="44">
        <v>1883.5</v>
      </c>
      <c r="I3579" s="44">
        <v>1520.469971</v>
      </c>
      <c r="J3579" s="44">
        <v>69.470000999999996</v>
      </c>
      <c r="K3579" s="44">
        <v>109.230003</v>
      </c>
      <c r="L3579" s="44">
        <f>AVERAGE(Table5[[#This Row],[SPX]:[AGG]])</f>
        <v>1243.929991</v>
      </c>
    </row>
    <row r="3580" spans="5:12" x14ac:dyDescent="0.3">
      <c r="E3580">
        <v>57</v>
      </c>
      <c r="F3580" s="43">
        <v>43077</v>
      </c>
      <c r="G3580" s="44">
        <v>2651.5</v>
      </c>
      <c r="H3580" s="44">
        <v>1890.8599850000001</v>
      </c>
      <c r="I3580" s="44">
        <v>1521.719971</v>
      </c>
      <c r="J3580" s="44">
        <v>69.839995999999999</v>
      </c>
      <c r="K3580" s="44">
        <v>109.19000200000001</v>
      </c>
      <c r="L3580" s="44">
        <f>AVERAGE(Table5[[#This Row],[SPX]:[AGG]])</f>
        <v>1248.6219907999998</v>
      </c>
    </row>
    <row r="3581" spans="5:12" x14ac:dyDescent="0.3">
      <c r="E3581">
        <v>57</v>
      </c>
      <c r="F3581" s="43">
        <v>43080</v>
      </c>
      <c r="G3581" s="44">
        <v>2659.98999</v>
      </c>
      <c r="H3581" s="44">
        <v>1888.1999510000001</v>
      </c>
      <c r="I3581" s="44">
        <v>1519.839966</v>
      </c>
      <c r="J3581" s="44">
        <v>70.019997000000004</v>
      </c>
      <c r="K3581" s="44">
        <v>109.150002</v>
      </c>
      <c r="L3581" s="44">
        <f>AVERAGE(Table5[[#This Row],[SPX]:[AGG]])</f>
        <v>1249.4399812000001</v>
      </c>
    </row>
    <row r="3582" spans="5:12" x14ac:dyDescent="0.3">
      <c r="E3582">
        <v>57</v>
      </c>
      <c r="F3582" s="43">
        <v>43081</v>
      </c>
      <c r="G3582" s="44">
        <v>2664.110107</v>
      </c>
      <c r="H3582" s="44">
        <v>1883.9399410000001</v>
      </c>
      <c r="I3582" s="44">
        <v>1516.119995</v>
      </c>
      <c r="J3582" s="44">
        <v>70.110000999999997</v>
      </c>
      <c r="K3582" s="44">
        <v>109.099998</v>
      </c>
      <c r="L3582" s="44">
        <f>AVERAGE(Table5[[#This Row],[SPX]:[AGG]])</f>
        <v>1248.6760084</v>
      </c>
    </row>
    <row r="3583" spans="5:12" x14ac:dyDescent="0.3">
      <c r="E3583">
        <v>57</v>
      </c>
      <c r="F3583" s="43">
        <v>43082</v>
      </c>
      <c r="G3583" s="44">
        <v>2662.8500979999999</v>
      </c>
      <c r="H3583" s="44">
        <v>1883.7700199999999</v>
      </c>
      <c r="I3583" s="44">
        <v>1524.4499510000001</v>
      </c>
      <c r="J3583" s="44">
        <v>70.379997000000003</v>
      </c>
      <c r="K3583" s="44">
        <v>109.410004</v>
      </c>
      <c r="L3583" s="44">
        <f>AVERAGE(Table5[[#This Row],[SPX]:[AGG]])</f>
        <v>1250.172014</v>
      </c>
    </row>
    <row r="3584" spans="5:12" x14ac:dyDescent="0.3">
      <c r="E3584">
        <v>57</v>
      </c>
      <c r="F3584" s="43">
        <v>43083</v>
      </c>
      <c r="G3584" s="44">
        <v>2652.01001</v>
      </c>
      <c r="H3584" s="44">
        <v>1867.1400149999999</v>
      </c>
      <c r="I3584" s="44">
        <v>1506.9499510000001</v>
      </c>
      <c r="J3584" s="44">
        <v>69.989998</v>
      </c>
      <c r="K3584" s="44">
        <v>109.44000200000001</v>
      </c>
      <c r="L3584" s="44">
        <f>AVERAGE(Table5[[#This Row],[SPX]:[AGG]])</f>
        <v>1241.1059952000001</v>
      </c>
    </row>
    <row r="3585" spans="5:12" x14ac:dyDescent="0.3">
      <c r="E3585">
        <v>57</v>
      </c>
      <c r="F3585" s="43">
        <v>43084</v>
      </c>
      <c r="G3585" s="44">
        <v>2675.8100589999999</v>
      </c>
      <c r="H3585" s="44">
        <v>1886.670044</v>
      </c>
      <c r="I3585" s="44">
        <v>1530.420044</v>
      </c>
      <c r="J3585" s="44">
        <v>69.970000999999996</v>
      </c>
      <c r="K3585" s="44">
        <v>109.470001</v>
      </c>
      <c r="L3585" s="44">
        <f>AVERAGE(Table5[[#This Row],[SPX]:[AGG]])</f>
        <v>1254.4680297999998</v>
      </c>
    </row>
    <row r="3586" spans="5:12" x14ac:dyDescent="0.3">
      <c r="E3586">
        <v>57</v>
      </c>
      <c r="F3586" s="43">
        <v>43087</v>
      </c>
      <c r="G3586" s="44">
        <v>2690.1599120000001</v>
      </c>
      <c r="H3586" s="44">
        <v>1905.3000489999999</v>
      </c>
      <c r="I3586" s="44">
        <v>1548.920044</v>
      </c>
      <c r="J3586" s="44">
        <v>70.800003000000004</v>
      </c>
      <c r="K3586" s="44">
        <v>109.33000199999999</v>
      </c>
      <c r="L3586" s="44">
        <f>AVERAGE(Table5[[#This Row],[SPX]:[AGG]])</f>
        <v>1264.9020020000003</v>
      </c>
    </row>
    <row r="3587" spans="5:12" x14ac:dyDescent="0.3">
      <c r="E3587">
        <v>57</v>
      </c>
      <c r="F3587" s="43">
        <v>43088</v>
      </c>
      <c r="G3587" s="44">
        <v>2681.469971</v>
      </c>
      <c r="H3587" s="44">
        <v>1897.030029</v>
      </c>
      <c r="I3587" s="44">
        <v>1536.75</v>
      </c>
      <c r="J3587" s="44">
        <v>69.800003000000004</v>
      </c>
      <c r="K3587" s="44">
        <v>109.010002</v>
      </c>
      <c r="L3587" s="44">
        <f>AVERAGE(Table5[[#This Row],[SPX]:[AGG]])</f>
        <v>1258.812001</v>
      </c>
    </row>
    <row r="3588" spans="5:12" x14ac:dyDescent="0.3">
      <c r="E3588">
        <v>57</v>
      </c>
      <c r="F3588" s="43">
        <v>43089</v>
      </c>
      <c r="G3588" s="44">
        <v>2679.25</v>
      </c>
      <c r="H3588" s="44">
        <v>1899.959961</v>
      </c>
      <c r="I3588" s="44">
        <v>1540.079956</v>
      </c>
      <c r="J3588" s="44">
        <v>69.680000000000007</v>
      </c>
      <c r="K3588" s="44">
        <v>108.760002</v>
      </c>
      <c r="L3588" s="44">
        <f>AVERAGE(Table5[[#This Row],[SPX]:[AGG]])</f>
        <v>1259.5459838000002</v>
      </c>
    </row>
    <row r="3589" spans="5:12" x14ac:dyDescent="0.3">
      <c r="E3589">
        <v>57</v>
      </c>
      <c r="F3589" s="43">
        <v>43090</v>
      </c>
      <c r="G3589" s="44">
        <v>2684.570068</v>
      </c>
      <c r="H3589" s="44">
        <v>1905.1800539999999</v>
      </c>
      <c r="I3589" s="44">
        <v>1547.1099850000001</v>
      </c>
      <c r="J3589" s="44">
        <v>69.930000000000007</v>
      </c>
      <c r="K3589" s="44">
        <v>108.82</v>
      </c>
      <c r="L3589" s="44">
        <f>AVERAGE(Table5[[#This Row],[SPX]:[AGG]])</f>
        <v>1263.1220214</v>
      </c>
    </row>
    <row r="3590" spans="5:12" x14ac:dyDescent="0.3">
      <c r="E3590">
        <v>57</v>
      </c>
      <c r="F3590" s="43">
        <v>43091</v>
      </c>
      <c r="G3590" s="44">
        <v>2683.3400879999999</v>
      </c>
      <c r="H3590" s="44">
        <v>1904.579956</v>
      </c>
      <c r="I3590" s="44">
        <v>1542.9300539999999</v>
      </c>
      <c r="J3590" s="44">
        <v>70.110000999999997</v>
      </c>
      <c r="K3590" s="44">
        <v>108.870003</v>
      </c>
      <c r="L3590" s="44">
        <f>AVERAGE(Table5[[#This Row],[SPX]:[AGG]])</f>
        <v>1261.9660204000002</v>
      </c>
    </row>
    <row r="3591" spans="5:12" x14ac:dyDescent="0.3">
      <c r="E3591">
        <v>57</v>
      </c>
      <c r="F3591" s="43">
        <v>43095</v>
      </c>
      <c r="G3591" s="44">
        <v>2680.5</v>
      </c>
      <c r="H3591" s="44">
        <v>1905.7299800000001</v>
      </c>
      <c r="I3591" s="44">
        <v>1544.2299800000001</v>
      </c>
      <c r="J3591" s="44">
        <v>70.089995999999999</v>
      </c>
      <c r="K3591" s="44">
        <v>108.959999</v>
      </c>
      <c r="L3591" s="44">
        <f>AVERAGE(Table5[[#This Row],[SPX]:[AGG]])</f>
        <v>1261.901991</v>
      </c>
    </row>
    <row r="3592" spans="5:12" x14ac:dyDescent="0.3">
      <c r="E3592">
        <v>57</v>
      </c>
      <c r="F3592" s="43">
        <v>43096</v>
      </c>
      <c r="G3592" s="44">
        <v>2682.6201169999999</v>
      </c>
      <c r="H3592" s="44">
        <v>1905.5200199999999</v>
      </c>
      <c r="I3592" s="44">
        <v>1543.9399410000001</v>
      </c>
      <c r="J3592" s="44">
        <v>70.220000999999996</v>
      </c>
      <c r="K3592" s="44">
        <v>109.300003</v>
      </c>
      <c r="L3592" s="44">
        <f>AVERAGE(Table5[[#This Row],[SPX]:[AGG]])</f>
        <v>1262.3200164000002</v>
      </c>
    </row>
    <row r="3593" spans="5:12" x14ac:dyDescent="0.3">
      <c r="E3593">
        <v>57</v>
      </c>
      <c r="F3593" s="43">
        <v>43097</v>
      </c>
      <c r="G3593" s="44">
        <v>2687.540039</v>
      </c>
      <c r="H3593" s="44">
        <v>1911.280029</v>
      </c>
      <c r="I3593" s="44">
        <v>1548.9300539999999</v>
      </c>
      <c r="J3593" s="44">
        <v>70.260002</v>
      </c>
      <c r="K3593" s="44">
        <v>109.220001</v>
      </c>
      <c r="L3593" s="44">
        <f>AVERAGE(Table5[[#This Row],[SPX]:[AGG]])</f>
        <v>1265.4460249999997</v>
      </c>
    </row>
    <row r="3594" spans="5:12" x14ac:dyDescent="0.3">
      <c r="E3594">
        <v>57</v>
      </c>
      <c r="F3594" s="43">
        <v>43098</v>
      </c>
      <c r="G3594" s="44">
        <v>2673.610107</v>
      </c>
      <c r="H3594" s="44">
        <v>1900.5699460000001</v>
      </c>
      <c r="I3594" s="44">
        <v>1535.51001</v>
      </c>
      <c r="J3594" s="44">
        <v>70.309997999999993</v>
      </c>
      <c r="K3594" s="44">
        <v>109.33000199999999</v>
      </c>
      <c r="L3594" s="44">
        <f>AVERAGE(Table5[[#This Row],[SPX]:[AGG]])</f>
        <v>1257.8660126</v>
      </c>
    </row>
    <row r="3595" spans="5:12" x14ac:dyDescent="0.3">
      <c r="E3595">
        <v>58</v>
      </c>
      <c r="F3595" s="43">
        <v>43102</v>
      </c>
      <c r="G3595" s="44">
        <v>2695.8100589999999</v>
      </c>
      <c r="H3595" s="44">
        <v>1917.3599850000001</v>
      </c>
      <c r="I3595" s="44">
        <v>1550.01001</v>
      </c>
      <c r="J3595" s="44">
        <v>70.830001999999993</v>
      </c>
      <c r="K3595" s="44">
        <v>109.16999800000001</v>
      </c>
      <c r="L3595" s="44">
        <f>AVERAGE(Table5[[#This Row],[SPX]:[AGG]])</f>
        <v>1268.6360108000001</v>
      </c>
    </row>
    <row r="3596" spans="5:12" x14ac:dyDescent="0.3">
      <c r="E3596">
        <v>58</v>
      </c>
      <c r="F3596" s="43">
        <v>43103</v>
      </c>
      <c r="G3596" s="44">
        <v>2713.0600589999999</v>
      </c>
      <c r="H3596" s="44">
        <v>1923.3599850000001</v>
      </c>
      <c r="I3596" s="44">
        <v>1552.579956</v>
      </c>
      <c r="J3596" s="44">
        <v>71.169998000000007</v>
      </c>
      <c r="K3596" s="44">
        <v>109.18</v>
      </c>
      <c r="L3596" s="44">
        <f>AVERAGE(Table5[[#This Row],[SPX]:[AGG]])</f>
        <v>1273.8699996</v>
      </c>
    </row>
    <row r="3597" spans="5:12" x14ac:dyDescent="0.3">
      <c r="E3597">
        <v>58</v>
      </c>
      <c r="F3597" s="43">
        <v>43104</v>
      </c>
      <c r="G3597" s="44">
        <v>2723.98999</v>
      </c>
      <c r="H3597" s="44">
        <v>1928.4499510000001</v>
      </c>
      <c r="I3597" s="44">
        <v>1555.719971</v>
      </c>
      <c r="J3597" s="44">
        <v>71.949996999999996</v>
      </c>
      <c r="K3597" s="44">
        <v>109.110001</v>
      </c>
      <c r="L3597" s="44">
        <f>AVERAGE(Table5[[#This Row],[SPX]:[AGG]])</f>
        <v>1277.8439820000001</v>
      </c>
    </row>
    <row r="3598" spans="5:12" x14ac:dyDescent="0.3">
      <c r="E3598">
        <v>58</v>
      </c>
      <c r="F3598" s="43">
        <v>43105</v>
      </c>
      <c r="G3598" s="44">
        <v>2743.1499020000001</v>
      </c>
      <c r="H3598" s="44">
        <v>1936.2700199999999</v>
      </c>
      <c r="I3598" s="44">
        <v>1560.01001</v>
      </c>
      <c r="J3598" s="44">
        <v>72.349997999999999</v>
      </c>
      <c r="K3598" s="44">
        <v>109.040001</v>
      </c>
      <c r="L3598" s="44">
        <f>AVERAGE(Table5[[#This Row],[SPX]:[AGG]])</f>
        <v>1284.1639862</v>
      </c>
    </row>
    <row r="3599" spans="5:12" x14ac:dyDescent="0.3">
      <c r="E3599">
        <v>58</v>
      </c>
      <c r="F3599" s="43">
        <v>43108</v>
      </c>
      <c r="G3599" s="44">
        <v>2747.709961</v>
      </c>
      <c r="H3599" s="44">
        <v>1946.1099850000001</v>
      </c>
      <c r="I3599" s="44">
        <v>1561.8100589999999</v>
      </c>
      <c r="J3599" s="44">
        <v>72.330001999999993</v>
      </c>
      <c r="K3599" s="44">
        <v>109.010002</v>
      </c>
      <c r="L3599" s="44">
        <f>AVERAGE(Table5[[#This Row],[SPX]:[AGG]])</f>
        <v>1287.3940017999998</v>
      </c>
    </row>
    <row r="3600" spans="5:12" x14ac:dyDescent="0.3">
      <c r="E3600">
        <v>58</v>
      </c>
      <c r="F3600" s="43">
        <v>43109</v>
      </c>
      <c r="G3600" s="44">
        <v>2751.290039</v>
      </c>
      <c r="H3600" s="44">
        <v>1942.5</v>
      </c>
      <c r="I3600" s="44">
        <v>1560.099976</v>
      </c>
      <c r="J3600" s="44">
        <v>72.410004000000001</v>
      </c>
      <c r="K3600" s="44">
        <v>108.709999</v>
      </c>
      <c r="L3600" s="44">
        <f>AVERAGE(Table5[[#This Row],[SPX]:[AGG]])</f>
        <v>1287.0020035999999</v>
      </c>
    </row>
    <row r="3601" spans="5:12" x14ac:dyDescent="0.3">
      <c r="E3601">
        <v>58</v>
      </c>
      <c r="F3601" s="43">
        <v>43110</v>
      </c>
      <c r="G3601" s="44">
        <v>2748.2299800000001</v>
      </c>
      <c r="H3601" s="44">
        <v>1933.26001</v>
      </c>
      <c r="I3601" s="44">
        <v>1559.8000489999999</v>
      </c>
      <c r="J3601" s="44">
        <v>72.269997000000004</v>
      </c>
      <c r="K3601" s="44">
        <v>108.709999</v>
      </c>
      <c r="L3601" s="44">
        <f>AVERAGE(Table5[[#This Row],[SPX]:[AGG]])</f>
        <v>1284.4540069999998</v>
      </c>
    </row>
    <row r="3602" spans="5:12" x14ac:dyDescent="0.3">
      <c r="E3602">
        <v>58</v>
      </c>
      <c r="F3602" s="43">
        <v>43111</v>
      </c>
      <c r="G3602" s="44">
        <v>2767.5600589999999</v>
      </c>
      <c r="H3602" s="44">
        <v>1960.6800539999999</v>
      </c>
      <c r="I3602" s="44">
        <v>1586.790039</v>
      </c>
      <c r="J3602" s="44">
        <v>72.769997000000004</v>
      </c>
      <c r="K3602" s="44">
        <v>108.760002</v>
      </c>
      <c r="L3602" s="44">
        <f>AVERAGE(Table5[[#This Row],[SPX]:[AGG]])</f>
        <v>1299.3120302</v>
      </c>
    </row>
    <row r="3603" spans="5:12" x14ac:dyDescent="0.3">
      <c r="E3603">
        <v>58</v>
      </c>
      <c r="F3603" s="43">
        <v>43112</v>
      </c>
      <c r="G3603" s="44">
        <v>2786.23999</v>
      </c>
      <c r="H3603" s="44">
        <v>1965.969971</v>
      </c>
      <c r="I3603" s="44">
        <v>1591.969971</v>
      </c>
      <c r="J3603" s="44">
        <v>73.5</v>
      </c>
      <c r="K3603" s="44">
        <v>108.739998</v>
      </c>
      <c r="L3603" s="44">
        <f>AVERAGE(Table5[[#This Row],[SPX]:[AGG]])</f>
        <v>1305.2839860000001</v>
      </c>
    </row>
    <row r="3604" spans="5:12" x14ac:dyDescent="0.3">
      <c r="E3604">
        <v>58</v>
      </c>
      <c r="F3604" s="43">
        <v>43116</v>
      </c>
      <c r="G3604" s="44">
        <v>2776.419922</v>
      </c>
      <c r="H3604" s="44">
        <v>1952.0699460000001</v>
      </c>
      <c r="I3604" s="44">
        <v>1572.969971</v>
      </c>
      <c r="J3604" s="44">
        <v>73.430000000000007</v>
      </c>
      <c r="K3604" s="44">
        <v>108.769997</v>
      </c>
      <c r="L3604" s="44">
        <f>AVERAGE(Table5[[#This Row],[SPX]:[AGG]])</f>
        <v>1296.7319672000003</v>
      </c>
    </row>
    <row r="3605" spans="5:12" x14ac:dyDescent="0.3">
      <c r="E3605">
        <v>58</v>
      </c>
      <c r="F3605" s="43">
        <v>43117</v>
      </c>
      <c r="G3605" s="44">
        <v>2802.5600589999999</v>
      </c>
      <c r="H3605" s="44">
        <v>1965.9300539999999</v>
      </c>
      <c r="I3605" s="44">
        <v>1586.660034</v>
      </c>
      <c r="J3605" s="44">
        <v>73.809997999999993</v>
      </c>
      <c r="K3605" s="44">
        <v>108.650002</v>
      </c>
      <c r="L3605" s="44">
        <f>AVERAGE(Table5[[#This Row],[SPX]:[AGG]])</f>
        <v>1307.5220294000001</v>
      </c>
    </row>
    <row r="3606" spans="5:12" x14ac:dyDescent="0.3">
      <c r="E3606">
        <v>58</v>
      </c>
      <c r="F3606" s="43">
        <v>43118</v>
      </c>
      <c r="G3606" s="44">
        <v>2798.030029</v>
      </c>
      <c r="H3606" s="44">
        <v>1958.3000489999999</v>
      </c>
      <c r="I3606" s="44">
        <v>1576.7299800000001</v>
      </c>
      <c r="J3606" s="44">
        <v>73.720000999999996</v>
      </c>
      <c r="K3606" s="44">
        <v>108.410004</v>
      </c>
      <c r="L3606" s="44">
        <f>AVERAGE(Table5[[#This Row],[SPX]:[AGG]])</f>
        <v>1303.0380126</v>
      </c>
    </row>
    <row r="3607" spans="5:12" x14ac:dyDescent="0.3">
      <c r="E3607">
        <v>58</v>
      </c>
      <c r="F3607" s="43">
        <v>43119</v>
      </c>
      <c r="G3607" s="44">
        <v>2810.3000489999999</v>
      </c>
      <c r="H3607" s="44">
        <v>1979.1999510000001</v>
      </c>
      <c r="I3607" s="44">
        <v>1597.630005</v>
      </c>
      <c r="J3607" s="44">
        <v>74.129997000000003</v>
      </c>
      <c r="K3607" s="44">
        <v>108.18</v>
      </c>
      <c r="L3607" s="44">
        <f>AVERAGE(Table5[[#This Row],[SPX]:[AGG]])</f>
        <v>1313.8880004</v>
      </c>
    </row>
    <row r="3608" spans="5:12" x14ac:dyDescent="0.3">
      <c r="E3608">
        <v>58</v>
      </c>
      <c r="F3608" s="43">
        <v>43122</v>
      </c>
      <c r="G3608" s="44">
        <v>2832.969971</v>
      </c>
      <c r="H3608" s="44">
        <v>1989.6099850000001</v>
      </c>
      <c r="I3608" s="44">
        <v>1605.170044</v>
      </c>
      <c r="J3608" s="44">
        <v>74.510002</v>
      </c>
      <c r="K3608" s="44">
        <v>108.139999</v>
      </c>
      <c r="L3608" s="44">
        <f>AVERAGE(Table5[[#This Row],[SPX]:[AGG]])</f>
        <v>1322.0800002000001</v>
      </c>
    </row>
    <row r="3609" spans="5:12" x14ac:dyDescent="0.3">
      <c r="E3609">
        <v>58</v>
      </c>
      <c r="F3609" s="43">
        <v>43123</v>
      </c>
      <c r="G3609" s="44">
        <v>2839.1298830000001</v>
      </c>
      <c r="H3609" s="44">
        <v>1993.880005</v>
      </c>
      <c r="I3609" s="44">
        <v>1610.709961</v>
      </c>
      <c r="J3609" s="44">
        <v>74.75</v>
      </c>
      <c r="K3609" s="44">
        <v>108.400002</v>
      </c>
      <c r="L3609" s="44">
        <f>AVERAGE(Table5[[#This Row],[SPX]:[AGG]])</f>
        <v>1325.3739702000003</v>
      </c>
    </row>
    <row r="3610" spans="5:12" x14ac:dyDescent="0.3">
      <c r="E3610">
        <v>58</v>
      </c>
      <c r="F3610" s="43">
        <v>43124</v>
      </c>
      <c r="G3610" s="44">
        <v>2837.540039</v>
      </c>
      <c r="H3610" s="44">
        <v>1987.73999</v>
      </c>
      <c r="I3610" s="44">
        <v>1601.7700199999999</v>
      </c>
      <c r="J3610" s="44">
        <v>74.879997000000003</v>
      </c>
      <c r="K3610" s="44">
        <v>108.290001</v>
      </c>
      <c r="L3610" s="44">
        <f>AVERAGE(Table5[[#This Row],[SPX]:[AGG]])</f>
        <v>1322.0440094</v>
      </c>
    </row>
    <row r="3611" spans="5:12" x14ac:dyDescent="0.3">
      <c r="E3611">
        <v>58</v>
      </c>
      <c r="F3611" s="43">
        <v>43125</v>
      </c>
      <c r="G3611" s="44">
        <v>2839.25</v>
      </c>
      <c r="H3611" s="44">
        <v>1987.349976</v>
      </c>
      <c r="I3611" s="44">
        <v>1601.670044</v>
      </c>
      <c r="J3611" s="44">
        <v>74.589995999999999</v>
      </c>
      <c r="K3611" s="44">
        <v>108.57</v>
      </c>
      <c r="L3611" s="44">
        <f>AVERAGE(Table5[[#This Row],[SPX]:[AGG]])</f>
        <v>1322.2860031999999</v>
      </c>
    </row>
    <row r="3612" spans="5:12" x14ac:dyDescent="0.3">
      <c r="E3612">
        <v>58</v>
      </c>
      <c r="F3612" s="43">
        <v>43126</v>
      </c>
      <c r="G3612" s="44">
        <v>2872.8701169999999</v>
      </c>
      <c r="H3612" s="44">
        <v>1995.2299800000001</v>
      </c>
      <c r="I3612" s="44">
        <v>1608.0600589999999</v>
      </c>
      <c r="J3612" s="44">
        <v>75.25</v>
      </c>
      <c r="K3612" s="44">
        <v>108.370003</v>
      </c>
      <c r="L3612" s="44">
        <f>AVERAGE(Table5[[#This Row],[SPX]:[AGG]])</f>
        <v>1331.9560317999999</v>
      </c>
    </row>
    <row r="3613" spans="5:12" x14ac:dyDescent="0.3">
      <c r="E3613">
        <v>58</v>
      </c>
      <c r="F3613" s="43">
        <v>43129</v>
      </c>
      <c r="G3613" s="44">
        <v>2853.530029</v>
      </c>
      <c r="H3613" s="44">
        <v>1978.599976</v>
      </c>
      <c r="I3613" s="44">
        <v>1598.1099850000001</v>
      </c>
      <c r="J3613" s="44">
        <v>74.559997999999993</v>
      </c>
      <c r="K3613" s="44">
        <v>108.18</v>
      </c>
      <c r="L3613" s="44">
        <f>AVERAGE(Table5[[#This Row],[SPX]:[AGG]])</f>
        <v>1322.5959975999999</v>
      </c>
    </row>
    <row r="3614" spans="5:12" x14ac:dyDescent="0.3">
      <c r="E3614">
        <v>58</v>
      </c>
      <c r="F3614" s="43">
        <v>43130</v>
      </c>
      <c r="G3614" s="44">
        <v>2822.429932</v>
      </c>
      <c r="H3614" s="44">
        <v>1957.459961</v>
      </c>
      <c r="I3614" s="44">
        <v>1582.8199460000001</v>
      </c>
      <c r="J3614" s="44">
        <v>73.940002000000007</v>
      </c>
      <c r="K3614" s="44">
        <v>108.010002</v>
      </c>
      <c r="L3614" s="44">
        <f>AVERAGE(Table5[[#This Row],[SPX]:[AGG]])</f>
        <v>1308.9319685999999</v>
      </c>
    </row>
    <row r="3615" spans="5:12" x14ac:dyDescent="0.3">
      <c r="E3615">
        <v>58</v>
      </c>
      <c r="F3615" s="43">
        <v>43131</v>
      </c>
      <c r="G3615" s="44">
        <v>2823.8100589999999</v>
      </c>
      <c r="H3615" s="44">
        <v>1953.969971</v>
      </c>
      <c r="I3615" s="44">
        <v>1574.9799800000001</v>
      </c>
      <c r="J3615" s="44">
        <v>73.839995999999999</v>
      </c>
      <c r="K3615" s="44">
        <v>108.099998</v>
      </c>
      <c r="L3615" s="44">
        <f>AVERAGE(Table5[[#This Row],[SPX]:[AGG]])</f>
        <v>1306.9400007999998</v>
      </c>
    </row>
    <row r="3616" spans="5:12" x14ac:dyDescent="0.3">
      <c r="E3616">
        <v>58</v>
      </c>
      <c r="F3616" s="43">
        <v>43132</v>
      </c>
      <c r="G3616" s="44">
        <v>2821.9799800000001</v>
      </c>
      <c r="H3616" s="44">
        <v>1957.25</v>
      </c>
      <c r="I3616" s="44">
        <v>1579.869995</v>
      </c>
      <c r="J3616" s="44">
        <v>74.050003000000004</v>
      </c>
      <c r="K3616" s="44">
        <v>107.519997</v>
      </c>
      <c r="L3616" s="44">
        <f>AVERAGE(Table5[[#This Row],[SPX]:[AGG]])</f>
        <v>1308.1339950000001</v>
      </c>
    </row>
    <row r="3617" spans="5:12" x14ac:dyDescent="0.3">
      <c r="E3617">
        <v>58</v>
      </c>
      <c r="F3617" s="43">
        <v>43133</v>
      </c>
      <c r="G3617" s="44">
        <v>2762.1298830000001</v>
      </c>
      <c r="H3617" s="44">
        <v>1917.73999</v>
      </c>
      <c r="I3617" s="44">
        <v>1547.2700199999999</v>
      </c>
      <c r="J3617" s="44">
        <v>72.550003000000004</v>
      </c>
      <c r="K3617" s="44">
        <v>107.199997</v>
      </c>
      <c r="L3617" s="44">
        <f>AVERAGE(Table5[[#This Row],[SPX]:[AGG]])</f>
        <v>1281.3779786</v>
      </c>
    </row>
    <row r="3618" spans="5:12" x14ac:dyDescent="0.3">
      <c r="E3618">
        <v>58</v>
      </c>
      <c r="F3618" s="43">
        <v>43136</v>
      </c>
      <c r="G3618" s="44">
        <v>2648.9399410000001</v>
      </c>
      <c r="H3618" s="44">
        <v>1849.530029</v>
      </c>
      <c r="I3618" s="44">
        <v>1491.089966</v>
      </c>
      <c r="J3618" s="44">
        <v>69.510002</v>
      </c>
      <c r="K3618" s="44">
        <v>107.629997</v>
      </c>
      <c r="L3618" s="44">
        <f>AVERAGE(Table5[[#This Row],[SPX]:[AGG]])</f>
        <v>1233.3399869999998</v>
      </c>
    </row>
    <row r="3619" spans="5:12" x14ac:dyDescent="0.3">
      <c r="E3619">
        <v>58</v>
      </c>
      <c r="F3619" s="43">
        <v>43137</v>
      </c>
      <c r="G3619" s="44">
        <v>2695.139893</v>
      </c>
      <c r="H3619" s="44">
        <v>1864.030029</v>
      </c>
      <c r="I3619" s="44">
        <v>1507.170044</v>
      </c>
      <c r="J3619" s="44">
        <v>70.879997000000003</v>
      </c>
      <c r="K3619" s="44">
        <v>107.32</v>
      </c>
      <c r="L3619" s="44">
        <f>AVERAGE(Table5[[#This Row],[SPX]:[AGG]])</f>
        <v>1248.9079925999999</v>
      </c>
    </row>
    <row r="3620" spans="5:12" x14ac:dyDescent="0.3">
      <c r="E3620">
        <v>58</v>
      </c>
      <c r="F3620" s="43">
        <v>43138</v>
      </c>
      <c r="G3620" s="44">
        <v>2681.6599120000001</v>
      </c>
      <c r="H3620" s="44">
        <v>1862.540039</v>
      </c>
      <c r="I3620" s="44">
        <v>1507.969971</v>
      </c>
      <c r="J3620" s="44">
        <v>70.129997000000003</v>
      </c>
      <c r="K3620" s="44">
        <v>107.08000199999999</v>
      </c>
      <c r="L3620" s="44">
        <f>AVERAGE(Table5[[#This Row],[SPX]:[AGG]])</f>
        <v>1245.8759842000002</v>
      </c>
    </row>
    <row r="3621" spans="5:12" x14ac:dyDescent="0.3">
      <c r="E3621">
        <v>58</v>
      </c>
      <c r="F3621" s="43">
        <v>43139</v>
      </c>
      <c r="G3621" s="44">
        <v>2581</v>
      </c>
      <c r="H3621" s="44">
        <v>1801.290039</v>
      </c>
      <c r="I3621" s="44">
        <v>1463.790039</v>
      </c>
      <c r="J3621" s="44">
        <v>68.300003000000004</v>
      </c>
      <c r="K3621" s="44">
        <v>106.900002</v>
      </c>
      <c r="L3621" s="44">
        <f>AVERAGE(Table5[[#This Row],[SPX]:[AGG]])</f>
        <v>1204.2560165999998</v>
      </c>
    </row>
    <row r="3622" spans="5:12" x14ac:dyDescent="0.3">
      <c r="E3622">
        <v>58</v>
      </c>
      <c r="F3622" s="43">
        <v>43140</v>
      </c>
      <c r="G3622" s="44">
        <v>2619.5500489999999</v>
      </c>
      <c r="H3622" s="44">
        <v>1820.9300539999999</v>
      </c>
      <c r="I3622" s="44">
        <v>1477.839966</v>
      </c>
      <c r="J3622" s="44">
        <v>68.589995999999999</v>
      </c>
      <c r="K3622" s="44">
        <v>106.760002</v>
      </c>
      <c r="L3622" s="44">
        <f>AVERAGE(Table5[[#This Row],[SPX]:[AGG]])</f>
        <v>1218.7340133999999</v>
      </c>
    </row>
    <row r="3623" spans="5:12" x14ac:dyDescent="0.3">
      <c r="E3623">
        <v>58</v>
      </c>
      <c r="F3623" s="43">
        <v>43143</v>
      </c>
      <c r="G3623" s="44">
        <v>2656</v>
      </c>
      <c r="H3623" s="44">
        <v>1839.150024</v>
      </c>
      <c r="I3623" s="44">
        <v>1490.9799800000001</v>
      </c>
      <c r="J3623" s="44">
        <v>69.639999000000003</v>
      </c>
      <c r="K3623" s="44">
        <v>106.790001</v>
      </c>
      <c r="L3623" s="44">
        <f>AVERAGE(Table5[[#This Row],[SPX]:[AGG]])</f>
        <v>1232.5120008000001</v>
      </c>
    </row>
    <row r="3624" spans="5:12" x14ac:dyDescent="0.3">
      <c r="E3624">
        <v>58</v>
      </c>
      <c r="F3624" s="43">
        <v>43144</v>
      </c>
      <c r="G3624" s="44">
        <v>2662.9399410000001</v>
      </c>
      <c r="H3624" s="44">
        <v>1843.7299800000001</v>
      </c>
      <c r="I3624" s="44">
        <v>1494.9499510000001</v>
      </c>
      <c r="J3624" s="44">
        <v>69.430000000000007</v>
      </c>
      <c r="K3624" s="44">
        <v>106.82</v>
      </c>
      <c r="L3624" s="44">
        <f>AVERAGE(Table5[[#This Row],[SPX]:[AGG]])</f>
        <v>1235.5739744000002</v>
      </c>
    </row>
    <row r="3625" spans="5:12" x14ac:dyDescent="0.3">
      <c r="E3625">
        <v>58</v>
      </c>
      <c r="F3625" s="43">
        <v>43145</v>
      </c>
      <c r="G3625" s="44">
        <v>2698.6298830000001</v>
      </c>
      <c r="H3625" s="44">
        <v>1878.2700199999999</v>
      </c>
      <c r="I3625" s="44">
        <v>1522.099976</v>
      </c>
      <c r="J3625" s="44">
        <v>70.660004000000001</v>
      </c>
      <c r="K3625" s="44">
        <v>106.459999</v>
      </c>
      <c r="L3625" s="44">
        <f>AVERAGE(Table5[[#This Row],[SPX]:[AGG]])</f>
        <v>1255.2239763999999</v>
      </c>
    </row>
    <row r="3626" spans="5:12" x14ac:dyDescent="0.3">
      <c r="E3626">
        <v>58</v>
      </c>
      <c r="F3626" s="43">
        <v>43146</v>
      </c>
      <c r="G3626" s="44">
        <v>2731.1999510000001</v>
      </c>
      <c r="H3626" s="44">
        <v>1897.089966</v>
      </c>
      <c r="I3626" s="44">
        <v>1537.1999510000001</v>
      </c>
      <c r="J3626" s="44">
        <v>71.099997999999999</v>
      </c>
      <c r="K3626" s="44">
        <v>106.589996</v>
      </c>
      <c r="L3626" s="44">
        <f>AVERAGE(Table5[[#This Row],[SPX]:[AGG]])</f>
        <v>1268.6359723999999</v>
      </c>
    </row>
    <row r="3627" spans="5:12" x14ac:dyDescent="0.3">
      <c r="E3627">
        <v>58</v>
      </c>
      <c r="F3627" s="43">
        <v>43147</v>
      </c>
      <c r="G3627" s="44">
        <v>2732.219971</v>
      </c>
      <c r="H3627" s="44">
        <v>1901.1899410000001</v>
      </c>
      <c r="I3627" s="44">
        <v>1543.5500489999999</v>
      </c>
      <c r="J3627" s="44">
        <v>71.419998000000007</v>
      </c>
      <c r="K3627" s="44">
        <v>106.800003</v>
      </c>
      <c r="L3627" s="44">
        <f>AVERAGE(Table5[[#This Row],[SPX]:[AGG]])</f>
        <v>1271.0359924000002</v>
      </c>
    </row>
    <row r="3628" spans="5:12" x14ac:dyDescent="0.3">
      <c r="E3628">
        <v>58</v>
      </c>
      <c r="F3628" s="43">
        <v>43151</v>
      </c>
      <c r="G3628" s="44">
        <v>2716.26001</v>
      </c>
      <c r="H3628" s="44">
        <v>1888.2700199999999</v>
      </c>
      <c r="I3628" s="44">
        <v>1529.98999</v>
      </c>
      <c r="J3628" s="44">
        <v>70.75</v>
      </c>
      <c r="K3628" s="44">
        <v>106.69000200000001</v>
      </c>
      <c r="L3628" s="44">
        <f>AVERAGE(Table5[[#This Row],[SPX]:[AGG]])</f>
        <v>1262.3920044000001</v>
      </c>
    </row>
    <row r="3629" spans="5:12" x14ac:dyDescent="0.3">
      <c r="E3629">
        <v>58</v>
      </c>
      <c r="F3629" s="43">
        <v>43152</v>
      </c>
      <c r="G3629" s="44">
        <v>2701.330078</v>
      </c>
      <c r="H3629" s="44">
        <v>1884.040039</v>
      </c>
      <c r="I3629" s="44">
        <v>1531.839966</v>
      </c>
      <c r="J3629" s="44">
        <v>70.410004000000001</v>
      </c>
      <c r="K3629" s="44">
        <v>106.349998</v>
      </c>
      <c r="L3629" s="44">
        <f>AVERAGE(Table5[[#This Row],[SPX]:[AGG]])</f>
        <v>1258.7940169999999</v>
      </c>
    </row>
    <row r="3630" spans="5:12" x14ac:dyDescent="0.3">
      <c r="E3630">
        <v>58</v>
      </c>
      <c r="F3630" s="43">
        <v>43153</v>
      </c>
      <c r="G3630" s="44">
        <v>2703.959961</v>
      </c>
      <c r="H3630" s="44">
        <v>1881.280029</v>
      </c>
      <c r="I3630" s="44">
        <v>1529.98999</v>
      </c>
      <c r="J3630" s="44">
        <v>70.779999000000004</v>
      </c>
      <c r="K3630" s="44">
        <v>106.360001</v>
      </c>
      <c r="L3630" s="44">
        <f>AVERAGE(Table5[[#This Row],[SPX]:[AGG]])</f>
        <v>1258.4739960000002</v>
      </c>
    </row>
    <row r="3631" spans="5:12" x14ac:dyDescent="0.3">
      <c r="E3631">
        <v>58</v>
      </c>
      <c r="F3631" s="43">
        <v>43154</v>
      </c>
      <c r="G3631" s="44">
        <v>2747.3000489999999</v>
      </c>
      <c r="H3631" s="44">
        <v>1904.2299800000001</v>
      </c>
      <c r="I3631" s="44">
        <v>1549.1899410000001</v>
      </c>
      <c r="J3631" s="44">
        <v>71.339995999999999</v>
      </c>
      <c r="K3631" s="44">
        <v>106.629997</v>
      </c>
      <c r="L3631" s="44">
        <f>AVERAGE(Table5[[#This Row],[SPX]:[AGG]])</f>
        <v>1275.7379925999999</v>
      </c>
    </row>
    <row r="3632" spans="5:12" x14ac:dyDescent="0.3">
      <c r="E3632">
        <v>58</v>
      </c>
      <c r="F3632" s="43">
        <v>43157</v>
      </c>
      <c r="G3632" s="44">
        <v>2779.6000979999999</v>
      </c>
      <c r="H3632" s="44">
        <v>1914.9300539999999</v>
      </c>
      <c r="I3632" s="44">
        <v>1559.329956</v>
      </c>
      <c r="J3632" s="44">
        <v>72.010002</v>
      </c>
      <c r="K3632" s="44">
        <v>106.709999</v>
      </c>
      <c r="L3632" s="44">
        <f>AVERAGE(Table5[[#This Row],[SPX]:[AGG]])</f>
        <v>1286.5160217999996</v>
      </c>
    </row>
    <row r="3633" spans="5:12" x14ac:dyDescent="0.3">
      <c r="E3633">
        <v>58</v>
      </c>
      <c r="F3633" s="43">
        <v>43158</v>
      </c>
      <c r="G3633" s="44">
        <v>2744.280029</v>
      </c>
      <c r="H3633" s="44">
        <v>1887.209961</v>
      </c>
      <c r="I3633" s="44">
        <v>1536.469971</v>
      </c>
      <c r="J3633" s="44">
        <v>70.940002000000007</v>
      </c>
      <c r="K3633" s="44">
        <v>106.480003</v>
      </c>
      <c r="L3633" s="44">
        <f>AVERAGE(Table5[[#This Row],[SPX]:[AGG]])</f>
        <v>1269.0759932000001</v>
      </c>
    </row>
    <row r="3634" spans="5:12" x14ac:dyDescent="0.3">
      <c r="E3634">
        <v>58</v>
      </c>
      <c r="F3634" s="43">
        <v>43159</v>
      </c>
      <c r="G3634" s="44">
        <v>2713.830078</v>
      </c>
      <c r="H3634" s="44">
        <v>1864.6099850000001</v>
      </c>
      <c r="I3634" s="44">
        <v>1512.4499510000001</v>
      </c>
      <c r="J3634" s="44">
        <v>70.269997000000004</v>
      </c>
      <c r="K3634" s="44">
        <v>106.769997</v>
      </c>
      <c r="L3634" s="44">
        <f>AVERAGE(Table5[[#This Row],[SPX]:[AGG]])</f>
        <v>1253.5860016000001</v>
      </c>
    </row>
    <row r="3635" spans="5:12" x14ac:dyDescent="0.3">
      <c r="E3635">
        <v>58</v>
      </c>
      <c r="F3635" s="43">
        <v>43160</v>
      </c>
      <c r="G3635" s="44">
        <v>2677.669922</v>
      </c>
      <c r="H3635" s="44">
        <v>1858.089966</v>
      </c>
      <c r="I3635" s="44">
        <v>1507.3900149999999</v>
      </c>
      <c r="J3635" s="44">
        <v>69.089995999999999</v>
      </c>
      <c r="K3635" s="44">
        <v>106.629997</v>
      </c>
      <c r="L3635" s="44">
        <f>AVERAGE(Table5[[#This Row],[SPX]:[AGG]])</f>
        <v>1243.7739792</v>
      </c>
    </row>
    <row r="3636" spans="5:12" x14ac:dyDescent="0.3">
      <c r="E3636">
        <v>58</v>
      </c>
      <c r="F3636" s="43">
        <v>43161</v>
      </c>
      <c r="G3636" s="44">
        <v>2691.25</v>
      </c>
      <c r="H3636" s="44">
        <v>1878.6099850000001</v>
      </c>
      <c r="I3636" s="44">
        <v>1533.170044</v>
      </c>
      <c r="J3636" s="44">
        <v>69.419998000000007</v>
      </c>
      <c r="K3636" s="44">
        <v>106.459999</v>
      </c>
      <c r="L3636" s="44">
        <f>AVERAGE(Table5[[#This Row],[SPX]:[AGG]])</f>
        <v>1255.7820052</v>
      </c>
    </row>
    <row r="3637" spans="5:12" x14ac:dyDescent="0.3">
      <c r="E3637">
        <v>58</v>
      </c>
      <c r="F3637" s="43">
        <v>43164</v>
      </c>
      <c r="G3637" s="44">
        <v>2720.9399410000001</v>
      </c>
      <c r="H3637" s="44">
        <v>1897.670044</v>
      </c>
      <c r="I3637" s="44">
        <v>1546.0500489999999</v>
      </c>
      <c r="J3637" s="44">
        <v>69.790001000000004</v>
      </c>
      <c r="K3637" s="44">
        <v>106.400002</v>
      </c>
      <c r="L3637" s="44">
        <f>AVERAGE(Table5[[#This Row],[SPX]:[AGG]])</f>
        <v>1268.1700074000003</v>
      </c>
    </row>
    <row r="3638" spans="5:12" x14ac:dyDescent="0.3">
      <c r="E3638">
        <v>58</v>
      </c>
      <c r="F3638" s="43">
        <v>43165</v>
      </c>
      <c r="G3638" s="44">
        <v>2728.1201169999999</v>
      </c>
      <c r="H3638" s="44">
        <v>1916.98999</v>
      </c>
      <c r="I3638" s="44">
        <v>1562.1999510000001</v>
      </c>
      <c r="J3638" s="44">
        <v>70.199996999999996</v>
      </c>
      <c r="K3638" s="44">
        <v>106.41999800000001</v>
      </c>
      <c r="L3638" s="44">
        <f>AVERAGE(Table5[[#This Row],[SPX]:[AGG]])</f>
        <v>1276.7860106000003</v>
      </c>
    </row>
    <row r="3639" spans="5:12" x14ac:dyDescent="0.3">
      <c r="E3639">
        <v>58</v>
      </c>
      <c r="F3639" s="43">
        <v>43166</v>
      </c>
      <c r="G3639" s="44">
        <v>2726.8000489999999</v>
      </c>
      <c r="H3639" s="44">
        <v>1920.420044</v>
      </c>
      <c r="I3639" s="44">
        <v>1574.530029</v>
      </c>
      <c r="J3639" s="44">
        <v>70.180000000000007</v>
      </c>
      <c r="K3639" s="44">
        <v>106.400002</v>
      </c>
      <c r="L3639" s="44">
        <f>AVERAGE(Table5[[#This Row],[SPX]:[AGG]])</f>
        <v>1279.6660248000001</v>
      </c>
    </row>
    <row r="3640" spans="5:12" x14ac:dyDescent="0.3">
      <c r="E3640">
        <v>58</v>
      </c>
      <c r="F3640" s="43">
        <v>43167</v>
      </c>
      <c r="G3640" s="44">
        <v>2738.969971</v>
      </c>
      <c r="H3640" s="44">
        <v>1917.630005</v>
      </c>
      <c r="I3640" s="44">
        <v>1571.969971</v>
      </c>
      <c r="J3640" s="44">
        <v>70.330001999999993</v>
      </c>
      <c r="K3640" s="44">
        <v>106.57</v>
      </c>
      <c r="L3640" s="44">
        <f>AVERAGE(Table5[[#This Row],[SPX]:[AGG]])</f>
        <v>1281.0939897999999</v>
      </c>
    </row>
    <row r="3641" spans="5:12" x14ac:dyDescent="0.3">
      <c r="E3641">
        <v>58</v>
      </c>
      <c r="F3641" s="43">
        <v>43168</v>
      </c>
      <c r="G3641" s="44">
        <v>2786.570068</v>
      </c>
      <c r="H3641" s="44">
        <v>1949.0600589999999</v>
      </c>
      <c r="I3641" s="44">
        <v>1597.1400149999999</v>
      </c>
      <c r="J3641" s="44">
        <v>70.779999000000004</v>
      </c>
      <c r="K3641" s="44">
        <v>106.370003</v>
      </c>
      <c r="L3641" s="44">
        <f>AVERAGE(Table5[[#This Row],[SPX]:[AGG]])</f>
        <v>1301.9840288</v>
      </c>
    </row>
    <row r="3642" spans="5:12" x14ac:dyDescent="0.3">
      <c r="E3642">
        <v>58</v>
      </c>
      <c r="F3642" s="43">
        <v>43171</v>
      </c>
      <c r="G3642" s="44">
        <v>2783.0200199999999</v>
      </c>
      <c r="H3642" s="44">
        <v>1951.23999</v>
      </c>
      <c r="I3642" s="44">
        <v>1601.0600589999999</v>
      </c>
      <c r="J3642" s="44">
        <v>70.860000999999997</v>
      </c>
      <c r="K3642" s="44">
        <v>106.43</v>
      </c>
      <c r="L3642" s="44">
        <f>AVERAGE(Table5[[#This Row],[SPX]:[AGG]])</f>
        <v>1302.5220139999999</v>
      </c>
    </row>
    <row r="3643" spans="5:12" x14ac:dyDescent="0.3">
      <c r="E3643">
        <v>58</v>
      </c>
      <c r="F3643" s="43">
        <v>43172</v>
      </c>
      <c r="G3643" s="44">
        <v>2765.3100589999999</v>
      </c>
      <c r="H3643" s="44">
        <v>1940.469971</v>
      </c>
      <c r="I3643" s="44">
        <v>1592.0500489999999</v>
      </c>
      <c r="J3643" s="44">
        <v>70.389999000000003</v>
      </c>
      <c r="K3643" s="44">
        <v>106.57</v>
      </c>
      <c r="L3643" s="44">
        <f>AVERAGE(Table5[[#This Row],[SPX]:[AGG]])</f>
        <v>1294.9580155999997</v>
      </c>
    </row>
    <row r="3644" spans="5:12" x14ac:dyDescent="0.3">
      <c r="E3644">
        <v>58</v>
      </c>
      <c r="F3644" s="43">
        <v>43173</v>
      </c>
      <c r="G3644" s="44">
        <v>2749.4799800000001</v>
      </c>
      <c r="H3644" s="44">
        <v>1929.280029</v>
      </c>
      <c r="I3644" s="44">
        <v>1584.3100589999999</v>
      </c>
      <c r="J3644" s="44">
        <v>70.559997999999993</v>
      </c>
      <c r="K3644" s="44">
        <v>106.75</v>
      </c>
      <c r="L3644" s="44">
        <f>AVERAGE(Table5[[#This Row],[SPX]:[AGG]])</f>
        <v>1288.0760131999998</v>
      </c>
    </row>
    <row r="3645" spans="5:12" x14ac:dyDescent="0.3">
      <c r="E3645">
        <v>58</v>
      </c>
      <c r="F3645" s="43">
        <v>43174</v>
      </c>
      <c r="G3645" s="44">
        <v>2747.330078</v>
      </c>
      <c r="H3645" s="44">
        <v>1922.23999</v>
      </c>
      <c r="I3645" s="44">
        <v>1576.619995</v>
      </c>
      <c r="J3645" s="44">
        <v>70.519997000000004</v>
      </c>
      <c r="K3645" s="44">
        <v>106.760002</v>
      </c>
      <c r="L3645" s="44">
        <f>AVERAGE(Table5[[#This Row],[SPX]:[AGG]])</f>
        <v>1284.6940124</v>
      </c>
    </row>
    <row r="3646" spans="5:12" x14ac:dyDescent="0.3">
      <c r="E3646">
        <v>58</v>
      </c>
      <c r="F3646" s="43">
        <v>43175</v>
      </c>
      <c r="G3646" s="44">
        <v>2752.01001</v>
      </c>
      <c r="H3646" s="44">
        <v>1935.650024</v>
      </c>
      <c r="I3646" s="44">
        <v>1586.0500489999999</v>
      </c>
      <c r="J3646" s="44">
        <v>70.470000999999996</v>
      </c>
      <c r="K3646" s="44">
        <v>106.699997</v>
      </c>
      <c r="L3646" s="44">
        <f>AVERAGE(Table5[[#This Row],[SPX]:[AGG]])</f>
        <v>1290.1760161999998</v>
      </c>
    </row>
    <row r="3647" spans="5:12" x14ac:dyDescent="0.3">
      <c r="E3647">
        <v>58</v>
      </c>
      <c r="F3647" s="43">
        <v>43178</v>
      </c>
      <c r="G3647" s="44">
        <v>2712.919922</v>
      </c>
      <c r="H3647" s="44">
        <v>1917.5699460000001</v>
      </c>
      <c r="I3647" s="44">
        <v>1570.5600589999999</v>
      </c>
      <c r="J3647" s="44">
        <v>69.900002000000001</v>
      </c>
      <c r="K3647" s="44">
        <v>106.589996</v>
      </c>
      <c r="L3647" s="44">
        <f>AVERAGE(Table5[[#This Row],[SPX]:[AGG]])</f>
        <v>1275.507985</v>
      </c>
    </row>
    <row r="3648" spans="5:12" x14ac:dyDescent="0.3">
      <c r="E3648">
        <v>58</v>
      </c>
      <c r="F3648" s="43">
        <v>43179</v>
      </c>
      <c r="G3648" s="44">
        <v>2716.9399410000001</v>
      </c>
      <c r="H3648" s="44">
        <v>1918.73999</v>
      </c>
      <c r="I3648" s="44">
        <v>1570.410034</v>
      </c>
      <c r="J3648" s="44">
        <v>69.889999000000003</v>
      </c>
      <c r="K3648" s="44">
        <v>106.41999800000001</v>
      </c>
      <c r="L3648" s="44">
        <f>AVERAGE(Table5[[#This Row],[SPX]:[AGG]])</f>
        <v>1276.4799924000004</v>
      </c>
    </row>
    <row r="3649" spans="5:12" x14ac:dyDescent="0.3">
      <c r="E3649">
        <v>58</v>
      </c>
      <c r="F3649" s="43">
        <v>43180</v>
      </c>
      <c r="G3649" s="44">
        <v>2711.929932</v>
      </c>
      <c r="H3649" s="44">
        <v>1924.6899410000001</v>
      </c>
      <c r="I3649" s="44">
        <v>1579.3000489999999</v>
      </c>
      <c r="J3649" s="44">
        <v>70</v>
      </c>
      <c r="K3649" s="44">
        <v>106.410004</v>
      </c>
      <c r="L3649" s="44">
        <f>AVERAGE(Table5[[#This Row],[SPX]:[AGG]])</f>
        <v>1278.4659852</v>
      </c>
    </row>
    <row r="3650" spans="5:12" x14ac:dyDescent="0.3">
      <c r="E3650">
        <v>58</v>
      </c>
      <c r="F3650" s="43">
        <v>43181</v>
      </c>
      <c r="G3650" s="44">
        <v>2643.6899410000001</v>
      </c>
      <c r="H3650" s="44">
        <v>1875.8599850000001</v>
      </c>
      <c r="I3650" s="44">
        <v>1543.869995</v>
      </c>
      <c r="J3650" s="44">
        <v>68.699996999999996</v>
      </c>
      <c r="K3650" s="44">
        <v>106.610001</v>
      </c>
      <c r="L3650" s="44">
        <f>AVERAGE(Table5[[#This Row],[SPX]:[AGG]])</f>
        <v>1247.7459838</v>
      </c>
    </row>
    <row r="3651" spans="5:12" x14ac:dyDescent="0.3">
      <c r="E3651">
        <v>58</v>
      </c>
      <c r="F3651" s="43">
        <v>43182</v>
      </c>
      <c r="G3651" s="44">
        <v>2588.26001</v>
      </c>
      <c r="H3651" s="44">
        <v>1839.469971</v>
      </c>
      <c r="I3651" s="44">
        <v>1510.079956</v>
      </c>
      <c r="J3651" s="44">
        <v>67.940002000000007</v>
      </c>
      <c r="K3651" s="44">
        <v>106.610001</v>
      </c>
      <c r="L3651" s="44">
        <f>AVERAGE(Table5[[#This Row],[SPX]:[AGG]])</f>
        <v>1222.471988</v>
      </c>
    </row>
    <row r="3652" spans="5:12" x14ac:dyDescent="0.3">
      <c r="E3652">
        <v>58</v>
      </c>
      <c r="F3652" s="43">
        <v>43185</v>
      </c>
      <c r="G3652" s="44">
        <v>2658.5500489999999</v>
      </c>
      <c r="H3652" s="44">
        <v>1879.459961</v>
      </c>
      <c r="I3652" s="44">
        <v>1543.719971</v>
      </c>
      <c r="J3652" s="44">
        <v>69.160004000000001</v>
      </c>
      <c r="K3652" s="44">
        <v>106.57</v>
      </c>
      <c r="L3652" s="44">
        <f>AVERAGE(Table5[[#This Row],[SPX]:[AGG]])</f>
        <v>1251.4919970000001</v>
      </c>
    </row>
    <row r="3653" spans="5:12" x14ac:dyDescent="0.3">
      <c r="E3653">
        <v>58</v>
      </c>
      <c r="F3653" s="43">
        <v>43186</v>
      </c>
      <c r="G3653" s="44">
        <v>2612.6201169999999</v>
      </c>
      <c r="H3653" s="44">
        <v>1851.75</v>
      </c>
      <c r="I3653" s="44">
        <v>1513.5699460000001</v>
      </c>
      <c r="J3653" s="44">
        <v>68.650002000000001</v>
      </c>
      <c r="K3653" s="44">
        <v>106.879997</v>
      </c>
      <c r="L3653" s="44">
        <f>AVERAGE(Table5[[#This Row],[SPX]:[AGG]])</f>
        <v>1230.6940124</v>
      </c>
    </row>
    <row r="3654" spans="5:12" x14ac:dyDescent="0.3">
      <c r="E3654">
        <v>58</v>
      </c>
      <c r="F3654" s="43">
        <v>43187</v>
      </c>
      <c r="G3654" s="44">
        <v>2605</v>
      </c>
      <c r="H3654" s="44">
        <v>1853.780029</v>
      </c>
      <c r="I3654" s="44">
        <v>1513.030029</v>
      </c>
      <c r="J3654" s="44">
        <v>69.050003000000004</v>
      </c>
      <c r="K3654" s="44">
        <v>106.94000200000001</v>
      </c>
      <c r="L3654" s="44">
        <f>AVERAGE(Table5[[#This Row],[SPX]:[AGG]])</f>
        <v>1229.5600125999999</v>
      </c>
    </row>
    <row r="3655" spans="5:12" x14ac:dyDescent="0.3">
      <c r="E3655">
        <v>58</v>
      </c>
      <c r="F3655" s="43">
        <v>43188</v>
      </c>
      <c r="G3655" s="44">
        <v>2640.8701169999999</v>
      </c>
      <c r="H3655" s="44">
        <v>1878.7700199999999</v>
      </c>
      <c r="I3655" s="44">
        <v>1529.4300539999999</v>
      </c>
      <c r="J3655" s="44">
        <v>69.680000000000007</v>
      </c>
      <c r="K3655" s="44">
        <v>107.25</v>
      </c>
      <c r="L3655" s="44">
        <f>AVERAGE(Table5[[#This Row],[SPX]:[AGG]])</f>
        <v>1245.2000382000001</v>
      </c>
    </row>
    <row r="3656" spans="5:12" x14ac:dyDescent="0.3">
      <c r="E3656">
        <v>59</v>
      </c>
      <c r="F3656" s="43">
        <v>43192</v>
      </c>
      <c r="G3656" s="44">
        <v>2581.8798830000001</v>
      </c>
      <c r="H3656" s="44">
        <v>1835.3100589999999</v>
      </c>
      <c r="I3656" s="44">
        <v>1492.530029</v>
      </c>
      <c r="J3656" s="44">
        <v>68.720000999999996</v>
      </c>
      <c r="K3656" s="44">
        <v>106.900002</v>
      </c>
      <c r="L3656" s="44">
        <f>AVERAGE(Table5[[#This Row],[SPX]:[AGG]])</f>
        <v>1217.0679948000002</v>
      </c>
    </row>
    <row r="3657" spans="5:12" x14ac:dyDescent="0.3">
      <c r="E3657">
        <v>59</v>
      </c>
      <c r="F3657" s="43">
        <v>43193</v>
      </c>
      <c r="G3657" s="44">
        <v>2614.4499510000001</v>
      </c>
      <c r="H3657" s="44">
        <v>1860.369995</v>
      </c>
      <c r="I3657" s="44">
        <v>1512.150024</v>
      </c>
      <c r="J3657" s="44">
        <v>69.160004000000001</v>
      </c>
      <c r="K3657" s="44">
        <v>106.779999</v>
      </c>
      <c r="L3657" s="44">
        <f>AVERAGE(Table5[[#This Row],[SPX]:[AGG]])</f>
        <v>1232.5819946000001</v>
      </c>
    </row>
    <row r="3658" spans="5:12" x14ac:dyDescent="0.3">
      <c r="E3658">
        <v>59</v>
      </c>
      <c r="F3658" s="43">
        <v>43194</v>
      </c>
      <c r="G3658" s="44">
        <v>2644.6899410000001</v>
      </c>
      <c r="H3658" s="44">
        <v>1876.780029</v>
      </c>
      <c r="I3658" s="44">
        <v>1531.660034</v>
      </c>
      <c r="J3658" s="44">
        <v>69.400002000000001</v>
      </c>
      <c r="K3658" s="44">
        <v>106.82</v>
      </c>
      <c r="L3658" s="44">
        <f>AVERAGE(Table5[[#This Row],[SPX]:[AGG]])</f>
        <v>1245.8700012000002</v>
      </c>
    </row>
    <row r="3659" spans="5:12" x14ac:dyDescent="0.3">
      <c r="E3659">
        <v>59</v>
      </c>
      <c r="F3659" s="43">
        <v>43195</v>
      </c>
      <c r="G3659" s="44">
        <v>2662.8400879999999</v>
      </c>
      <c r="H3659" s="44">
        <v>1891.3199460000001</v>
      </c>
      <c r="I3659" s="44">
        <v>1542.9300539999999</v>
      </c>
      <c r="J3659" s="44">
        <v>69.860000999999997</v>
      </c>
      <c r="K3659" s="44">
        <v>106.66999800000001</v>
      </c>
      <c r="L3659" s="44">
        <f>AVERAGE(Table5[[#This Row],[SPX]:[AGG]])</f>
        <v>1254.7240174000003</v>
      </c>
    </row>
    <row r="3660" spans="5:12" x14ac:dyDescent="0.3">
      <c r="E3660">
        <v>59</v>
      </c>
      <c r="F3660" s="43">
        <v>43196</v>
      </c>
      <c r="G3660" s="44">
        <v>2604.469971</v>
      </c>
      <c r="H3660" s="44">
        <v>1854.079956</v>
      </c>
      <c r="I3660" s="44">
        <v>1513.3000489999999</v>
      </c>
      <c r="J3660" s="44">
        <v>69.400002000000001</v>
      </c>
      <c r="K3660" s="44">
        <v>106.910004</v>
      </c>
      <c r="L3660" s="44">
        <f>AVERAGE(Table5[[#This Row],[SPX]:[AGG]])</f>
        <v>1229.6319963999999</v>
      </c>
    </row>
    <row r="3661" spans="5:12" x14ac:dyDescent="0.3">
      <c r="E3661">
        <v>59</v>
      </c>
      <c r="F3661" s="43">
        <v>43199</v>
      </c>
      <c r="G3661" s="44">
        <v>2613.1599120000001</v>
      </c>
      <c r="H3661" s="44">
        <v>1854.530029</v>
      </c>
      <c r="I3661" s="44">
        <v>1514.459961</v>
      </c>
      <c r="J3661" s="44">
        <v>69.970000999999996</v>
      </c>
      <c r="K3661" s="44">
        <v>107</v>
      </c>
      <c r="L3661" s="44">
        <f>AVERAGE(Table5[[#This Row],[SPX]:[AGG]])</f>
        <v>1231.8239806000001</v>
      </c>
    </row>
    <row r="3662" spans="5:12" x14ac:dyDescent="0.3">
      <c r="E3662">
        <v>59</v>
      </c>
      <c r="F3662" s="43">
        <v>43200</v>
      </c>
      <c r="G3662" s="44">
        <v>2656.8701169999999</v>
      </c>
      <c r="H3662" s="44">
        <v>1884.5699460000001</v>
      </c>
      <c r="I3662" s="44">
        <v>1543.4300539999999</v>
      </c>
      <c r="J3662" s="44">
        <v>70.720000999999996</v>
      </c>
      <c r="K3662" s="44">
        <v>106.91999800000001</v>
      </c>
      <c r="L3662" s="44">
        <f>AVERAGE(Table5[[#This Row],[SPX]:[AGG]])</f>
        <v>1252.5020232000002</v>
      </c>
    </row>
    <row r="3663" spans="5:12" x14ac:dyDescent="0.3">
      <c r="E3663">
        <v>59</v>
      </c>
      <c r="F3663" s="43">
        <v>43201</v>
      </c>
      <c r="G3663" s="44">
        <v>2642.1899410000001</v>
      </c>
      <c r="H3663" s="44">
        <v>1882.089966</v>
      </c>
      <c r="I3663" s="44">
        <v>1546.8000489999999</v>
      </c>
      <c r="J3663" s="44">
        <v>70.449996999999996</v>
      </c>
      <c r="K3663" s="44">
        <v>107.010002</v>
      </c>
      <c r="L3663" s="44">
        <f>AVERAGE(Table5[[#This Row],[SPX]:[AGG]])</f>
        <v>1249.7079909999998</v>
      </c>
    </row>
    <row r="3664" spans="5:12" x14ac:dyDescent="0.3">
      <c r="E3664">
        <v>59</v>
      </c>
      <c r="F3664" s="43">
        <v>43202</v>
      </c>
      <c r="G3664" s="44">
        <v>2663.98999</v>
      </c>
      <c r="H3664" s="44">
        <v>1890</v>
      </c>
      <c r="I3664" s="44">
        <v>1557.329956</v>
      </c>
      <c r="J3664" s="44">
        <v>70.720000999999996</v>
      </c>
      <c r="K3664" s="44">
        <v>106.769997</v>
      </c>
      <c r="L3664" s="44">
        <f>AVERAGE(Table5[[#This Row],[SPX]:[AGG]])</f>
        <v>1257.7619887999999</v>
      </c>
    </row>
    <row r="3665" spans="5:12" x14ac:dyDescent="0.3">
      <c r="E3665">
        <v>59</v>
      </c>
      <c r="F3665" s="43">
        <v>43203</v>
      </c>
      <c r="G3665" s="44">
        <v>2656.3000489999999</v>
      </c>
      <c r="H3665" s="44">
        <v>1883.8599850000001</v>
      </c>
      <c r="I3665" s="44">
        <v>1549.51001</v>
      </c>
      <c r="J3665" s="44">
        <v>70.790001000000004</v>
      </c>
      <c r="K3665" s="44">
        <v>106.800003</v>
      </c>
      <c r="L3665" s="44">
        <f>AVERAGE(Table5[[#This Row],[SPX]:[AGG]])</f>
        <v>1253.4520096000001</v>
      </c>
    </row>
    <row r="3666" spans="5:12" x14ac:dyDescent="0.3">
      <c r="E3666">
        <v>59</v>
      </c>
      <c r="F3666" s="43">
        <v>43206</v>
      </c>
      <c r="G3666" s="44">
        <v>2677.8400879999999</v>
      </c>
      <c r="H3666" s="44">
        <v>1902.849976</v>
      </c>
      <c r="I3666" s="44">
        <v>1563.030029</v>
      </c>
      <c r="J3666" s="44">
        <v>70.900002000000001</v>
      </c>
      <c r="K3666" s="44">
        <v>106.82</v>
      </c>
      <c r="L3666" s="44">
        <f>AVERAGE(Table5[[#This Row],[SPX]:[AGG]])</f>
        <v>1264.2880190000001</v>
      </c>
    </row>
    <row r="3667" spans="5:12" x14ac:dyDescent="0.3">
      <c r="E3667">
        <v>59</v>
      </c>
      <c r="F3667" s="43">
        <v>43207</v>
      </c>
      <c r="G3667" s="44">
        <v>2706.389893</v>
      </c>
      <c r="H3667" s="44">
        <v>1917.3599850000001</v>
      </c>
      <c r="I3667" s="44">
        <v>1579.8000489999999</v>
      </c>
      <c r="J3667" s="44">
        <v>71.220000999999996</v>
      </c>
      <c r="K3667" s="44">
        <v>106.849998</v>
      </c>
      <c r="L3667" s="44">
        <f>AVERAGE(Table5[[#This Row],[SPX]:[AGG]])</f>
        <v>1276.3239851999999</v>
      </c>
    </row>
    <row r="3668" spans="5:12" x14ac:dyDescent="0.3">
      <c r="E3668">
        <v>59</v>
      </c>
      <c r="F3668" s="43">
        <v>43208</v>
      </c>
      <c r="G3668" s="44">
        <v>2708.639893</v>
      </c>
      <c r="H3668" s="44">
        <v>1922.8000489999999</v>
      </c>
      <c r="I3668" s="44">
        <v>1583.5600589999999</v>
      </c>
      <c r="J3668" s="44">
        <v>71.589995999999999</v>
      </c>
      <c r="K3668" s="44">
        <v>106.550003</v>
      </c>
      <c r="L3668" s="44">
        <f>AVERAGE(Table5[[#This Row],[SPX]:[AGG]])</f>
        <v>1278.6280000000002</v>
      </c>
    </row>
    <row r="3669" spans="5:12" x14ac:dyDescent="0.3">
      <c r="E3669">
        <v>59</v>
      </c>
      <c r="F3669" s="43">
        <v>43209</v>
      </c>
      <c r="G3669" s="44">
        <v>2693.1298830000001</v>
      </c>
      <c r="H3669" s="44">
        <v>1913.619995</v>
      </c>
      <c r="I3669" s="44">
        <v>1573.8199460000001</v>
      </c>
      <c r="J3669" s="44">
        <v>71.319999999999993</v>
      </c>
      <c r="K3669" s="44">
        <v>106.290001</v>
      </c>
      <c r="L3669" s="44">
        <f>AVERAGE(Table5[[#This Row],[SPX]:[AGG]])</f>
        <v>1271.6359649999999</v>
      </c>
    </row>
    <row r="3670" spans="5:12" x14ac:dyDescent="0.3">
      <c r="E3670">
        <v>59</v>
      </c>
      <c r="F3670" s="43">
        <v>43210</v>
      </c>
      <c r="G3670" s="44">
        <v>2670.139893</v>
      </c>
      <c r="H3670" s="44">
        <v>1900.5</v>
      </c>
      <c r="I3670" s="44">
        <v>1564.119995</v>
      </c>
      <c r="J3670" s="44">
        <v>71.050003000000004</v>
      </c>
      <c r="K3670" s="44">
        <v>106</v>
      </c>
      <c r="L3670" s="44">
        <f>AVERAGE(Table5[[#This Row],[SPX]:[AGG]])</f>
        <v>1262.3619782000001</v>
      </c>
    </row>
    <row r="3671" spans="5:12" x14ac:dyDescent="0.3">
      <c r="E3671">
        <v>59</v>
      </c>
      <c r="F3671" s="43">
        <v>43213</v>
      </c>
      <c r="G3671" s="44">
        <v>2670.290039</v>
      </c>
      <c r="H3671" s="44">
        <v>1900.959961</v>
      </c>
      <c r="I3671" s="44">
        <v>1562.119995</v>
      </c>
      <c r="J3671" s="44">
        <v>70.959998999999996</v>
      </c>
      <c r="K3671" s="44">
        <v>105.949997</v>
      </c>
      <c r="L3671" s="44">
        <f>AVERAGE(Table5[[#This Row],[SPX]:[AGG]])</f>
        <v>1262.0559982</v>
      </c>
    </row>
    <row r="3672" spans="5:12" x14ac:dyDescent="0.3">
      <c r="E3672">
        <v>59</v>
      </c>
      <c r="F3672" s="43">
        <v>43214</v>
      </c>
      <c r="G3672" s="44">
        <v>2634.5600589999999</v>
      </c>
      <c r="H3672" s="44">
        <v>1886.8199460000001</v>
      </c>
      <c r="I3672" s="44">
        <v>1553.280029</v>
      </c>
      <c r="J3672" s="44">
        <v>70.669998000000007</v>
      </c>
      <c r="K3672" s="44">
        <v>105.80999799999999</v>
      </c>
      <c r="L3672" s="44">
        <f>AVERAGE(Table5[[#This Row],[SPX]:[AGG]])</f>
        <v>1250.2280060000001</v>
      </c>
    </row>
    <row r="3673" spans="5:12" x14ac:dyDescent="0.3">
      <c r="E3673">
        <v>59</v>
      </c>
      <c r="F3673" s="43">
        <v>43215</v>
      </c>
      <c r="G3673" s="44">
        <v>2639.3999020000001</v>
      </c>
      <c r="H3673" s="44">
        <v>1888.01001</v>
      </c>
      <c r="I3673" s="44">
        <v>1550.469971</v>
      </c>
      <c r="J3673" s="44">
        <v>70.550003000000004</v>
      </c>
      <c r="K3673" s="44">
        <v>105.66999800000001</v>
      </c>
      <c r="L3673" s="44">
        <f>AVERAGE(Table5[[#This Row],[SPX]:[AGG]])</f>
        <v>1250.8199767999999</v>
      </c>
    </row>
    <row r="3674" spans="5:12" x14ac:dyDescent="0.3">
      <c r="E3674">
        <v>59</v>
      </c>
      <c r="F3674" s="43">
        <v>43216</v>
      </c>
      <c r="G3674" s="44">
        <v>2666.9399410000001</v>
      </c>
      <c r="H3674" s="44">
        <v>1895.209961</v>
      </c>
      <c r="I3674" s="44">
        <v>1557.8900149999999</v>
      </c>
      <c r="J3674" s="44">
        <v>70.900002000000001</v>
      </c>
      <c r="K3674" s="44">
        <v>105.849998</v>
      </c>
      <c r="L3674" s="44">
        <f>AVERAGE(Table5[[#This Row],[SPX]:[AGG]])</f>
        <v>1259.3579834</v>
      </c>
    </row>
    <row r="3675" spans="5:12" x14ac:dyDescent="0.3">
      <c r="E3675">
        <v>59</v>
      </c>
      <c r="F3675" s="43">
        <v>43217</v>
      </c>
      <c r="G3675" s="44">
        <v>2669.9099120000001</v>
      </c>
      <c r="H3675" s="44">
        <v>1892.2299800000001</v>
      </c>
      <c r="I3675" s="44">
        <v>1556.23999</v>
      </c>
      <c r="J3675" s="44">
        <v>70.970000999999996</v>
      </c>
      <c r="K3675" s="44">
        <v>105.980003</v>
      </c>
      <c r="L3675" s="44">
        <f>AVERAGE(Table5[[#This Row],[SPX]:[AGG]])</f>
        <v>1259.0659771999999</v>
      </c>
    </row>
    <row r="3676" spans="5:12" x14ac:dyDescent="0.3">
      <c r="E3676">
        <v>59</v>
      </c>
      <c r="F3676" s="43">
        <v>43220</v>
      </c>
      <c r="G3676" s="44">
        <v>2648.0500489999999</v>
      </c>
      <c r="H3676" s="44">
        <v>1872.4499510000001</v>
      </c>
      <c r="I3676" s="44">
        <v>1541.880005</v>
      </c>
      <c r="J3676" s="44">
        <v>70.739998</v>
      </c>
      <c r="K3676" s="44">
        <v>106</v>
      </c>
      <c r="L3676" s="44">
        <f>AVERAGE(Table5[[#This Row],[SPX]:[AGG]])</f>
        <v>1247.8240006000001</v>
      </c>
    </row>
    <row r="3677" spans="5:12" x14ac:dyDescent="0.3">
      <c r="E3677">
        <v>59</v>
      </c>
      <c r="F3677" s="43">
        <v>43221</v>
      </c>
      <c r="G3677" s="44">
        <v>2654.8000489999999</v>
      </c>
      <c r="H3677" s="44">
        <v>1879.5699460000001</v>
      </c>
      <c r="I3677" s="44">
        <v>1550.329956</v>
      </c>
      <c r="J3677" s="44">
        <v>70.489998</v>
      </c>
      <c r="K3677" s="44">
        <v>105.66999800000001</v>
      </c>
      <c r="L3677" s="44">
        <f>AVERAGE(Table5[[#This Row],[SPX]:[AGG]])</f>
        <v>1252.1719894000003</v>
      </c>
    </row>
    <row r="3678" spans="5:12" x14ac:dyDescent="0.3">
      <c r="E3678">
        <v>59</v>
      </c>
      <c r="F3678" s="43">
        <v>43222</v>
      </c>
      <c r="G3678" s="44">
        <v>2635.669922</v>
      </c>
      <c r="H3678" s="44">
        <v>1875.829956</v>
      </c>
      <c r="I3678" s="44">
        <v>1554.910034</v>
      </c>
      <c r="J3678" s="44">
        <v>70.459998999999996</v>
      </c>
      <c r="K3678" s="44">
        <v>105.66999800000001</v>
      </c>
      <c r="L3678" s="44">
        <f>AVERAGE(Table5[[#This Row],[SPX]:[AGG]])</f>
        <v>1248.5079818000002</v>
      </c>
    </row>
    <row r="3679" spans="5:12" x14ac:dyDescent="0.3">
      <c r="E3679">
        <v>59</v>
      </c>
      <c r="F3679" s="43">
        <v>43223</v>
      </c>
      <c r="G3679" s="44">
        <v>2629.7299800000001</v>
      </c>
      <c r="H3679" s="44">
        <v>1872.5600589999999</v>
      </c>
      <c r="I3679" s="44">
        <v>1546.5600589999999</v>
      </c>
      <c r="J3679" s="44">
        <v>70.680000000000007</v>
      </c>
      <c r="K3679" s="44">
        <v>105.790001</v>
      </c>
      <c r="L3679" s="44">
        <f>AVERAGE(Table5[[#This Row],[SPX]:[AGG]])</f>
        <v>1245.0640197999999</v>
      </c>
    </row>
    <row r="3680" spans="5:12" x14ac:dyDescent="0.3">
      <c r="E3680">
        <v>59</v>
      </c>
      <c r="F3680" s="43">
        <v>43224</v>
      </c>
      <c r="G3680" s="44">
        <v>2663.419922</v>
      </c>
      <c r="H3680" s="44">
        <v>1897.4499510000001</v>
      </c>
      <c r="I3680" s="44">
        <v>1565.599976</v>
      </c>
      <c r="J3680" s="44">
        <v>70.930000000000007</v>
      </c>
      <c r="K3680" s="44">
        <v>105.860001</v>
      </c>
      <c r="L3680" s="44">
        <f>AVERAGE(Table5[[#This Row],[SPX]:[AGG]])</f>
        <v>1260.6519699999999</v>
      </c>
    </row>
    <row r="3681" spans="5:12" x14ac:dyDescent="0.3">
      <c r="E3681">
        <v>59</v>
      </c>
      <c r="F3681" s="43">
        <v>43227</v>
      </c>
      <c r="G3681" s="44">
        <v>2672.6298830000001</v>
      </c>
      <c r="H3681" s="44">
        <v>1907.920044</v>
      </c>
      <c r="I3681" s="44">
        <v>1578.9499510000001</v>
      </c>
      <c r="J3681" s="44">
        <v>70.940002000000007</v>
      </c>
      <c r="K3681" s="44">
        <v>105.80999799999999</v>
      </c>
      <c r="L3681" s="44">
        <f>AVERAGE(Table5[[#This Row],[SPX]:[AGG]])</f>
        <v>1267.2499756000002</v>
      </c>
    </row>
    <row r="3682" spans="5:12" x14ac:dyDescent="0.3">
      <c r="E3682">
        <v>59</v>
      </c>
      <c r="F3682" s="43">
        <v>43228</v>
      </c>
      <c r="G3682" s="44">
        <v>2671.919922</v>
      </c>
      <c r="H3682" s="44">
        <v>1913.910034</v>
      </c>
      <c r="I3682" s="44">
        <v>1586.3900149999999</v>
      </c>
      <c r="J3682" s="44">
        <v>70.949996999999996</v>
      </c>
      <c r="K3682" s="44">
        <v>105.69000200000001</v>
      </c>
      <c r="L3682" s="44">
        <f>AVERAGE(Table5[[#This Row],[SPX]:[AGG]])</f>
        <v>1269.7719939999999</v>
      </c>
    </row>
    <row r="3683" spans="5:12" x14ac:dyDescent="0.3">
      <c r="E3683">
        <v>59</v>
      </c>
      <c r="F3683" s="43">
        <v>43229</v>
      </c>
      <c r="G3683" s="44">
        <v>2697.790039</v>
      </c>
      <c r="H3683" s="44">
        <v>1923.8900149999999</v>
      </c>
      <c r="I3683" s="44">
        <v>1596.0500489999999</v>
      </c>
      <c r="J3683" s="44">
        <v>71.120002999999997</v>
      </c>
      <c r="K3683" s="44">
        <v>105.57</v>
      </c>
      <c r="L3683" s="44">
        <f>AVERAGE(Table5[[#This Row],[SPX]:[AGG]])</f>
        <v>1278.8840212</v>
      </c>
    </row>
    <row r="3684" spans="5:12" x14ac:dyDescent="0.3">
      <c r="E3684">
        <v>59</v>
      </c>
      <c r="F3684" s="43">
        <v>43230</v>
      </c>
      <c r="G3684" s="44">
        <v>2723.070068</v>
      </c>
      <c r="H3684" s="44">
        <v>1937.910034</v>
      </c>
      <c r="I3684" s="44">
        <v>1603.709961</v>
      </c>
      <c r="J3684" s="44">
        <v>71.580001999999993</v>
      </c>
      <c r="K3684" s="44">
        <v>105.80999799999999</v>
      </c>
      <c r="L3684" s="44">
        <f>AVERAGE(Table5[[#This Row],[SPX]:[AGG]])</f>
        <v>1288.4160125999999</v>
      </c>
    </row>
    <row r="3685" spans="5:12" x14ac:dyDescent="0.3">
      <c r="E3685">
        <v>59</v>
      </c>
      <c r="F3685" s="43">
        <v>43231</v>
      </c>
      <c r="G3685" s="44">
        <v>2727.719971</v>
      </c>
      <c r="H3685" s="44">
        <v>1939.089966</v>
      </c>
      <c r="I3685" s="44">
        <v>1606.790039</v>
      </c>
      <c r="J3685" s="44">
        <v>71.769997000000004</v>
      </c>
      <c r="K3685" s="44">
        <v>105.860001</v>
      </c>
      <c r="L3685" s="44">
        <f>AVERAGE(Table5[[#This Row],[SPX]:[AGG]])</f>
        <v>1290.2459948000001</v>
      </c>
    </row>
    <row r="3686" spans="5:12" x14ac:dyDescent="0.3">
      <c r="E3686">
        <v>59</v>
      </c>
      <c r="F3686" s="43">
        <v>43234</v>
      </c>
      <c r="G3686" s="44">
        <v>2730.1298830000001</v>
      </c>
      <c r="H3686" s="44">
        <v>1935.2299800000001</v>
      </c>
      <c r="I3686" s="44">
        <v>1600.339966</v>
      </c>
      <c r="J3686" s="44">
        <v>71.900002000000001</v>
      </c>
      <c r="K3686" s="44">
        <v>105.760002</v>
      </c>
      <c r="L3686" s="44">
        <f>AVERAGE(Table5[[#This Row],[SPX]:[AGG]])</f>
        <v>1288.6719665999999</v>
      </c>
    </row>
    <row r="3687" spans="5:12" x14ac:dyDescent="0.3">
      <c r="E3687">
        <v>59</v>
      </c>
      <c r="F3687" s="43">
        <v>43235</v>
      </c>
      <c r="G3687" s="44">
        <v>2711.4499510000001</v>
      </c>
      <c r="H3687" s="44">
        <v>1930.670044</v>
      </c>
      <c r="I3687" s="44">
        <v>1600.339966</v>
      </c>
      <c r="J3687" s="44">
        <v>71.379997000000003</v>
      </c>
      <c r="K3687" s="44">
        <v>105.290001</v>
      </c>
      <c r="L3687" s="44">
        <f>AVERAGE(Table5[[#This Row],[SPX]:[AGG]])</f>
        <v>1283.8259918000001</v>
      </c>
    </row>
    <row r="3688" spans="5:12" x14ac:dyDescent="0.3">
      <c r="E3688">
        <v>59</v>
      </c>
      <c r="F3688" s="43">
        <v>43236</v>
      </c>
      <c r="G3688" s="44">
        <v>2722.459961</v>
      </c>
      <c r="H3688" s="44">
        <v>1943.8100589999999</v>
      </c>
      <c r="I3688" s="44">
        <v>1616.369995</v>
      </c>
      <c r="J3688" s="44">
        <v>71.480002999999996</v>
      </c>
      <c r="K3688" s="44">
        <v>105.16999800000001</v>
      </c>
      <c r="L3688" s="44">
        <f>AVERAGE(Table5[[#This Row],[SPX]:[AGG]])</f>
        <v>1291.8580032</v>
      </c>
    </row>
    <row r="3689" spans="5:12" x14ac:dyDescent="0.3">
      <c r="E3689">
        <v>59</v>
      </c>
      <c r="F3689" s="43">
        <v>43237</v>
      </c>
      <c r="G3689" s="44">
        <v>2720.1298830000001</v>
      </c>
      <c r="H3689" s="44">
        <v>1948.280029</v>
      </c>
      <c r="I3689" s="44">
        <v>1625.290039</v>
      </c>
      <c r="J3689" s="44">
        <v>71.589995999999999</v>
      </c>
      <c r="K3689" s="44">
        <v>105.029999</v>
      </c>
      <c r="L3689" s="44">
        <f>AVERAGE(Table5[[#This Row],[SPX]:[AGG]])</f>
        <v>1294.0639892000002</v>
      </c>
    </row>
    <row r="3690" spans="5:12" x14ac:dyDescent="0.3">
      <c r="E3690">
        <v>59</v>
      </c>
      <c r="F3690" s="43">
        <v>43238</v>
      </c>
      <c r="G3690" s="44">
        <v>2712.969971</v>
      </c>
      <c r="H3690" s="44">
        <v>1943.369995</v>
      </c>
      <c r="I3690" s="44">
        <v>1626.630005</v>
      </c>
      <c r="J3690" s="44">
        <v>71.330001999999993</v>
      </c>
      <c r="K3690" s="44">
        <v>105.300003</v>
      </c>
      <c r="L3690" s="44">
        <f>AVERAGE(Table5[[#This Row],[SPX]:[AGG]])</f>
        <v>1291.9199951999999</v>
      </c>
    </row>
    <row r="3691" spans="5:12" x14ac:dyDescent="0.3">
      <c r="E3691">
        <v>59</v>
      </c>
      <c r="F3691" s="43">
        <v>43241</v>
      </c>
      <c r="G3691" s="44">
        <v>2733.01001</v>
      </c>
      <c r="H3691" s="44">
        <v>1962.4799800000001</v>
      </c>
      <c r="I3691" s="44">
        <v>1637.4399410000001</v>
      </c>
      <c r="J3691" s="44">
        <v>71.779999000000004</v>
      </c>
      <c r="K3691" s="44">
        <v>105.30999799999999</v>
      </c>
      <c r="L3691" s="44">
        <f>AVERAGE(Table5[[#This Row],[SPX]:[AGG]])</f>
        <v>1302.0039856000001</v>
      </c>
    </row>
    <row r="3692" spans="5:12" x14ac:dyDescent="0.3">
      <c r="E3692">
        <v>59</v>
      </c>
      <c r="F3692" s="43">
        <v>43242</v>
      </c>
      <c r="G3692" s="44">
        <v>2724.4399410000001</v>
      </c>
      <c r="H3692" s="44">
        <v>1948.8100589999999</v>
      </c>
      <c r="I3692" s="44">
        <v>1625.23999</v>
      </c>
      <c r="J3692" s="44">
        <v>71.690002000000007</v>
      </c>
      <c r="K3692" s="44">
        <v>105.30999799999999</v>
      </c>
      <c r="L3692" s="44">
        <f>AVERAGE(Table5[[#This Row],[SPX]:[AGG]])</f>
        <v>1295.097998</v>
      </c>
    </row>
    <row r="3693" spans="5:12" x14ac:dyDescent="0.3">
      <c r="E3693">
        <v>59</v>
      </c>
      <c r="F3693" s="43">
        <v>43243</v>
      </c>
      <c r="G3693" s="44">
        <v>2733.290039</v>
      </c>
      <c r="H3693" s="44">
        <v>1950.530029</v>
      </c>
      <c r="I3693" s="44">
        <v>1627.6099850000001</v>
      </c>
      <c r="J3693" s="44">
        <v>70.900002000000001</v>
      </c>
      <c r="K3693" s="44">
        <v>105.599998</v>
      </c>
      <c r="L3693" s="44">
        <f>AVERAGE(Table5[[#This Row],[SPX]:[AGG]])</f>
        <v>1297.5860106</v>
      </c>
    </row>
    <row r="3694" spans="5:12" x14ac:dyDescent="0.3">
      <c r="E3694">
        <v>59</v>
      </c>
      <c r="F3694" s="43">
        <v>43244</v>
      </c>
      <c r="G3694" s="44">
        <v>2727.76001</v>
      </c>
      <c r="H3694" s="44">
        <v>1951.5500489999999</v>
      </c>
      <c r="I3694" s="44">
        <v>1628.219971</v>
      </c>
      <c r="J3694" s="44">
        <v>70.680000000000007</v>
      </c>
      <c r="K3694" s="44">
        <v>105.889999</v>
      </c>
      <c r="L3694" s="44">
        <f>AVERAGE(Table5[[#This Row],[SPX]:[AGG]])</f>
        <v>1296.8200058</v>
      </c>
    </row>
    <row r="3695" spans="5:12" x14ac:dyDescent="0.3">
      <c r="E3695">
        <v>59</v>
      </c>
      <c r="F3695" s="43">
        <v>43245</v>
      </c>
      <c r="G3695" s="44">
        <v>2721.330078</v>
      </c>
      <c r="H3695" s="44">
        <v>1946.869995</v>
      </c>
      <c r="I3695" s="44">
        <v>1626.9300539999999</v>
      </c>
      <c r="J3695" s="44">
        <v>70.220000999999996</v>
      </c>
      <c r="K3695" s="44">
        <v>106.120003</v>
      </c>
      <c r="L3695" s="44">
        <f>AVERAGE(Table5[[#This Row],[SPX]:[AGG]])</f>
        <v>1294.2940262</v>
      </c>
    </row>
    <row r="3696" spans="5:12" x14ac:dyDescent="0.3">
      <c r="E3696">
        <v>59</v>
      </c>
      <c r="F3696" s="43">
        <v>43249</v>
      </c>
      <c r="G3696" s="44">
        <v>2689.860107</v>
      </c>
      <c r="H3696" s="44">
        <v>1939.23999</v>
      </c>
      <c r="I3696" s="44">
        <v>1623.650024</v>
      </c>
      <c r="J3696" s="44">
        <v>68.790001000000004</v>
      </c>
      <c r="K3696" s="44">
        <v>106.82</v>
      </c>
      <c r="L3696" s="44">
        <f>AVERAGE(Table5[[#This Row],[SPX]:[AGG]])</f>
        <v>1285.6720244000003</v>
      </c>
    </row>
    <row r="3697" spans="5:12" x14ac:dyDescent="0.3">
      <c r="E3697">
        <v>59</v>
      </c>
      <c r="F3697" s="43">
        <v>43250</v>
      </c>
      <c r="G3697" s="44">
        <v>2724.01001</v>
      </c>
      <c r="H3697" s="44">
        <v>1967.959961</v>
      </c>
      <c r="I3697" s="44">
        <v>1647.98999</v>
      </c>
      <c r="J3697" s="44">
        <v>69.839995999999999</v>
      </c>
      <c r="K3697" s="44">
        <v>106.550003</v>
      </c>
      <c r="L3697" s="44">
        <f>AVERAGE(Table5[[#This Row],[SPX]:[AGG]])</f>
        <v>1303.269992</v>
      </c>
    </row>
    <row r="3698" spans="5:12" x14ac:dyDescent="0.3">
      <c r="E3698">
        <v>59</v>
      </c>
      <c r="F3698" s="43">
        <v>43251</v>
      </c>
      <c r="G3698" s="44">
        <v>2705.2700199999999</v>
      </c>
      <c r="H3698" s="44">
        <v>1946.4300539999999</v>
      </c>
      <c r="I3698" s="44">
        <v>1633.6099850000001</v>
      </c>
      <c r="J3698" s="44">
        <v>69.400002000000001</v>
      </c>
      <c r="K3698" s="44">
        <v>106.459999</v>
      </c>
      <c r="L3698" s="44">
        <f>AVERAGE(Table5[[#This Row],[SPX]:[AGG]])</f>
        <v>1292.2340120000001</v>
      </c>
    </row>
    <row r="3699" spans="5:12" x14ac:dyDescent="0.3">
      <c r="E3699">
        <v>59</v>
      </c>
      <c r="F3699" s="43">
        <v>43252</v>
      </c>
      <c r="G3699" s="44">
        <v>2734.6201169999999</v>
      </c>
      <c r="H3699" s="44">
        <v>1958.329956</v>
      </c>
      <c r="I3699" s="44">
        <v>1647.9799800000001</v>
      </c>
      <c r="J3699" s="44">
        <v>70</v>
      </c>
      <c r="K3699" s="44">
        <v>106.08000199999999</v>
      </c>
      <c r="L3699" s="44">
        <f>AVERAGE(Table5[[#This Row],[SPX]:[AGG]])</f>
        <v>1303.4020109999999</v>
      </c>
    </row>
    <row r="3700" spans="5:12" x14ac:dyDescent="0.3">
      <c r="E3700">
        <v>59</v>
      </c>
      <c r="F3700" s="43">
        <v>43255</v>
      </c>
      <c r="G3700" s="44">
        <v>2746.8701169999999</v>
      </c>
      <c r="H3700" s="44">
        <v>1968.1999510000001</v>
      </c>
      <c r="I3700" s="44">
        <v>1653.369995</v>
      </c>
      <c r="J3700" s="44">
        <v>70.209998999999996</v>
      </c>
      <c r="K3700" s="44">
        <v>105.83000199999999</v>
      </c>
      <c r="L3700" s="44">
        <f>AVERAGE(Table5[[#This Row],[SPX]:[AGG]])</f>
        <v>1308.8960127999999</v>
      </c>
    </row>
    <row r="3701" spans="5:12" x14ac:dyDescent="0.3">
      <c r="E3701">
        <v>59</v>
      </c>
      <c r="F3701" s="43">
        <v>43256</v>
      </c>
      <c r="G3701" s="44">
        <v>2748.8000489999999</v>
      </c>
      <c r="H3701" s="44">
        <v>1974.339966</v>
      </c>
      <c r="I3701" s="44">
        <v>1664.630005</v>
      </c>
      <c r="J3701" s="44">
        <v>70.099997999999999</v>
      </c>
      <c r="K3701" s="44">
        <v>105.910004</v>
      </c>
      <c r="L3701" s="44">
        <f>AVERAGE(Table5[[#This Row],[SPX]:[AGG]])</f>
        <v>1312.7560043999999</v>
      </c>
    </row>
    <row r="3702" spans="5:12" x14ac:dyDescent="0.3">
      <c r="E3702">
        <v>59</v>
      </c>
      <c r="F3702" s="43">
        <v>43257</v>
      </c>
      <c r="G3702" s="44">
        <v>2772.3500979999999</v>
      </c>
      <c r="H3702" s="44">
        <v>1989.5600589999999</v>
      </c>
      <c r="I3702" s="44">
        <v>1675.9499510000001</v>
      </c>
      <c r="J3702" s="44">
        <v>70.730002999999996</v>
      </c>
      <c r="K3702" s="44">
        <v>105.66999800000001</v>
      </c>
      <c r="L3702" s="44">
        <f>AVERAGE(Table5[[#This Row],[SPX]:[AGG]])</f>
        <v>1322.8520218000001</v>
      </c>
    </row>
    <row r="3703" spans="5:12" x14ac:dyDescent="0.3">
      <c r="E3703">
        <v>59</v>
      </c>
      <c r="F3703" s="43">
        <v>43258</v>
      </c>
      <c r="G3703" s="44">
        <v>2770.3701169999999</v>
      </c>
      <c r="H3703" s="44">
        <v>1990.780029</v>
      </c>
      <c r="I3703" s="44">
        <v>1667.7700199999999</v>
      </c>
      <c r="J3703" s="44">
        <v>70.330001999999993</v>
      </c>
      <c r="K3703" s="44">
        <v>105.900002</v>
      </c>
      <c r="L3703" s="44">
        <f>AVERAGE(Table5[[#This Row],[SPX]:[AGG]])</f>
        <v>1321.0300339999999</v>
      </c>
    </row>
    <row r="3704" spans="5:12" x14ac:dyDescent="0.3">
      <c r="E3704">
        <v>59</v>
      </c>
      <c r="F3704" s="43">
        <v>43259</v>
      </c>
      <c r="G3704" s="44">
        <v>2779.030029</v>
      </c>
      <c r="H3704" s="44">
        <v>2000.670044</v>
      </c>
      <c r="I3704" s="44">
        <v>1672.48999</v>
      </c>
      <c r="J3704" s="44">
        <v>70.410004000000001</v>
      </c>
      <c r="K3704" s="44">
        <v>105.75</v>
      </c>
      <c r="L3704" s="44">
        <f>AVERAGE(Table5[[#This Row],[SPX]:[AGG]])</f>
        <v>1325.6700134</v>
      </c>
    </row>
    <row r="3705" spans="5:12" x14ac:dyDescent="0.3">
      <c r="E3705">
        <v>59</v>
      </c>
      <c r="F3705" s="43">
        <v>43262</v>
      </c>
      <c r="G3705" s="44">
        <v>2782</v>
      </c>
      <c r="H3705" s="44">
        <v>2000.900024</v>
      </c>
      <c r="I3705" s="44">
        <v>1674.6800539999999</v>
      </c>
      <c r="J3705" s="44">
        <v>70.860000999999997</v>
      </c>
      <c r="K3705" s="44">
        <v>105.639999</v>
      </c>
      <c r="L3705" s="44">
        <f>AVERAGE(Table5[[#This Row],[SPX]:[AGG]])</f>
        <v>1326.8160156000001</v>
      </c>
    </row>
    <row r="3706" spans="5:12" x14ac:dyDescent="0.3">
      <c r="E3706">
        <v>59</v>
      </c>
      <c r="F3706" s="43">
        <v>43263</v>
      </c>
      <c r="G3706" s="44">
        <v>2786.8500979999999</v>
      </c>
      <c r="H3706" s="44">
        <v>2003.969971</v>
      </c>
      <c r="I3706" s="44">
        <v>1682.3000489999999</v>
      </c>
      <c r="J3706" s="44">
        <v>70.410004000000001</v>
      </c>
      <c r="K3706" s="44">
        <v>105.66999800000001</v>
      </c>
      <c r="L3706" s="44">
        <f>AVERAGE(Table5[[#This Row],[SPX]:[AGG]])</f>
        <v>1329.8400239999999</v>
      </c>
    </row>
    <row r="3707" spans="5:12" x14ac:dyDescent="0.3">
      <c r="E3707">
        <v>59</v>
      </c>
      <c r="F3707" s="43">
        <v>43264</v>
      </c>
      <c r="G3707" s="44">
        <v>2775.6298830000001</v>
      </c>
      <c r="H3707" s="44">
        <v>1991.400024</v>
      </c>
      <c r="I3707" s="44">
        <v>1676.540039</v>
      </c>
      <c r="J3707" s="44">
        <v>70.510002</v>
      </c>
      <c r="K3707" s="44">
        <v>105.57</v>
      </c>
      <c r="L3707" s="44">
        <f>AVERAGE(Table5[[#This Row],[SPX]:[AGG]])</f>
        <v>1323.9299895999998</v>
      </c>
    </row>
    <row r="3708" spans="5:12" x14ac:dyDescent="0.3">
      <c r="E3708">
        <v>59</v>
      </c>
      <c r="F3708" s="43">
        <v>43265</v>
      </c>
      <c r="G3708" s="44">
        <v>2782.48999</v>
      </c>
      <c r="H3708" s="44">
        <v>1995.6999510000001</v>
      </c>
      <c r="I3708" s="44">
        <v>1684.719971</v>
      </c>
      <c r="J3708" s="44">
        <v>70.360000999999997</v>
      </c>
      <c r="K3708" s="44">
        <v>105.839996</v>
      </c>
      <c r="L3708" s="44">
        <f>AVERAGE(Table5[[#This Row],[SPX]:[AGG]])</f>
        <v>1327.8219818000002</v>
      </c>
    </row>
    <row r="3709" spans="5:12" x14ac:dyDescent="0.3">
      <c r="E3709">
        <v>59</v>
      </c>
      <c r="F3709" s="43">
        <v>43266</v>
      </c>
      <c r="G3709" s="44">
        <v>2779.6599120000001</v>
      </c>
      <c r="H3709" s="44">
        <v>1992.369995</v>
      </c>
      <c r="I3709" s="44">
        <v>1683.910034</v>
      </c>
      <c r="J3709" s="44">
        <v>70</v>
      </c>
      <c r="K3709" s="44">
        <v>105.879997</v>
      </c>
      <c r="L3709" s="44">
        <f>AVERAGE(Table5[[#This Row],[SPX]:[AGG]])</f>
        <v>1326.3639876000002</v>
      </c>
    </row>
    <row r="3710" spans="5:12" x14ac:dyDescent="0.3">
      <c r="E3710">
        <v>59</v>
      </c>
      <c r="F3710" s="43">
        <v>43269</v>
      </c>
      <c r="G3710" s="44">
        <v>2773.75</v>
      </c>
      <c r="H3710" s="44">
        <v>1995.1800539999999</v>
      </c>
      <c r="I3710" s="44">
        <v>1692.459961</v>
      </c>
      <c r="J3710" s="44">
        <v>69.5</v>
      </c>
      <c r="K3710" s="44">
        <v>105.900002</v>
      </c>
      <c r="L3710" s="44">
        <f>AVERAGE(Table5[[#This Row],[SPX]:[AGG]])</f>
        <v>1327.3580034000001</v>
      </c>
    </row>
    <row r="3711" spans="5:12" x14ac:dyDescent="0.3">
      <c r="E3711">
        <v>59</v>
      </c>
      <c r="F3711" s="43">
        <v>43270</v>
      </c>
      <c r="G3711" s="44">
        <v>2762.5900879999999</v>
      </c>
      <c r="H3711" s="44">
        <v>1991.3900149999999</v>
      </c>
      <c r="I3711" s="44">
        <v>1693.4499510000001</v>
      </c>
      <c r="J3711" s="44">
        <v>67.519997000000004</v>
      </c>
      <c r="K3711" s="44">
        <v>106.010002</v>
      </c>
      <c r="L3711" s="44">
        <f>AVERAGE(Table5[[#This Row],[SPX]:[AGG]])</f>
        <v>1324.1920106000002</v>
      </c>
    </row>
    <row r="3712" spans="5:12" x14ac:dyDescent="0.3">
      <c r="E3712">
        <v>59</v>
      </c>
      <c r="F3712" s="43">
        <v>43271</v>
      </c>
      <c r="G3712" s="44">
        <v>2767.320068</v>
      </c>
      <c r="H3712" s="44">
        <v>2001.790039</v>
      </c>
      <c r="I3712" s="44">
        <v>1706.98999</v>
      </c>
      <c r="J3712" s="44">
        <v>67.569999999999993</v>
      </c>
      <c r="K3712" s="44">
        <v>105.80999799999999</v>
      </c>
      <c r="L3712" s="44">
        <f>AVERAGE(Table5[[#This Row],[SPX]:[AGG]])</f>
        <v>1329.896019</v>
      </c>
    </row>
    <row r="3713" spans="5:12" x14ac:dyDescent="0.3">
      <c r="E3713">
        <v>59</v>
      </c>
      <c r="F3713" s="43">
        <v>43272</v>
      </c>
      <c r="G3713" s="44">
        <v>2749.76001</v>
      </c>
      <c r="H3713" s="44">
        <v>1987.339966</v>
      </c>
      <c r="I3713" s="44">
        <v>1688.9499510000001</v>
      </c>
      <c r="J3713" s="44">
        <v>67.089995999999999</v>
      </c>
      <c r="K3713" s="44">
        <v>105.839996</v>
      </c>
      <c r="L3713" s="44">
        <f>AVERAGE(Table5[[#This Row],[SPX]:[AGG]])</f>
        <v>1319.7959837999999</v>
      </c>
    </row>
    <row r="3714" spans="5:12" x14ac:dyDescent="0.3">
      <c r="E3714">
        <v>59</v>
      </c>
      <c r="F3714" s="43">
        <v>43273</v>
      </c>
      <c r="G3714" s="44">
        <v>2754.8798830000001</v>
      </c>
      <c r="H3714" s="44">
        <v>1989.6099850000001</v>
      </c>
      <c r="I3714" s="44">
        <v>1685.579956</v>
      </c>
      <c r="J3714" s="44">
        <v>67.800003000000004</v>
      </c>
      <c r="K3714" s="44">
        <v>105.94000200000001</v>
      </c>
      <c r="L3714" s="44">
        <f>AVERAGE(Table5[[#This Row],[SPX]:[AGG]])</f>
        <v>1320.7619658000001</v>
      </c>
    </row>
    <row r="3715" spans="5:12" x14ac:dyDescent="0.3">
      <c r="E3715">
        <v>59</v>
      </c>
      <c r="F3715" s="43">
        <v>43276</v>
      </c>
      <c r="G3715" s="44">
        <v>2717.070068</v>
      </c>
      <c r="H3715" s="44">
        <v>1960.900024</v>
      </c>
      <c r="I3715" s="44">
        <v>1657.51001</v>
      </c>
      <c r="J3715" s="44">
        <v>66.860000999999997</v>
      </c>
      <c r="K3715" s="44">
        <v>105.879997</v>
      </c>
      <c r="L3715" s="44">
        <f>AVERAGE(Table5[[#This Row],[SPX]:[AGG]])</f>
        <v>1301.64402</v>
      </c>
    </row>
    <row r="3716" spans="5:12" x14ac:dyDescent="0.3">
      <c r="E3716">
        <v>59</v>
      </c>
      <c r="F3716" s="43">
        <v>43277</v>
      </c>
      <c r="G3716" s="44">
        <v>2723.0600589999999</v>
      </c>
      <c r="H3716" s="44">
        <v>1965.1099850000001</v>
      </c>
      <c r="I3716" s="44">
        <v>1668.530029</v>
      </c>
      <c r="J3716" s="44">
        <v>66.980002999999996</v>
      </c>
      <c r="K3716" s="44">
        <v>106.050003</v>
      </c>
      <c r="L3716" s="44">
        <f>AVERAGE(Table5[[#This Row],[SPX]:[AGG]])</f>
        <v>1305.9460157999999</v>
      </c>
    </row>
    <row r="3717" spans="5:12" x14ac:dyDescent="0.3">
      <c r="E3717">
        <v>59</v>
      </c>
      <c r="F3717" s="43">
        <v>43278</v>
      </c>
      <c r="G3717" s="44">
        <v>2699.6298830000001</v>
      </c>
      <c r="H3717" s="44">
        <v>1942.8100589999999</v>
      </c>
      <c r="I3717" s="44">
        <v>1640.4499510000001</v>
      </c>
      <c r="J3717" s="44">
        <v>66.349997999999999</v>
      </c>
      <c r="K3717" s="44">
        <v>106.239998</v>
      </c>
      <c r="L3717" s="44">
        <f>AVERAGE(Table5[[#This Row],[SPX]:[AGG]])</f>
        <v>1291.0959777999999</v>
      </c>
    </row>
    <row r="3718" spans="5:12" x14ac:dyDescent="0.3">
      <c r="E3718">
        <v>59</v>
      </c>
      <c r="F3718" s="43">
        <v>43279</v>
      </c>
      <c r="G3718" s="44">
        <v>2716.3100589999999</v>
      </c>
      <c r="H3718" s="44">
        <v>1950.369995</v>
      </c>
      <c r="I3718" s="44">
        <v>1645.0200199999999</v>
      </c>
      <c r="J3718" s="44">
        <v>66.599997999999999</v>
      </c>
      <c r="K3718" s="44">
        <v>106.230003</v>
      </c>
      <c r="L3718" s="44">
        <f>AVERAGE(Table5[[#This Row],[SPX]:[AGG]])</f>
        <v>1296.906015</v>
      </c>
    </row>
    <row r="3719" spans="5:12" x14ac:dyDescent="0.3">
      <c r="E3719">
        <v>59</v>
      </c>
      <c r="F3719" s="43">
        <v>43280</v>
      </c>
      <c r="G3719" s="44">
        <v>2718.3701169999999</v>
      </c>
      <c r="H3719" s="44">
        <v>1951.670044</v>
      </c>
      <c r="I3719" s="44">
        <v>1643.0699460000001</v>
      </c>
      <c r="J3719" s="44">
        <v>66.970000999999996</v>
      </c>
      <c r="K3719" s="44">
        <v>106.32</v>
      </c>
      <c r="L3719" s="44">
        <f>AVERAGE(Table5[[#This Row],[SPX]:[AGG]])</f>
        <v>1297.2800216000001</v>
      </c>
    </row>
    <row r="3720" spans="5:12" x14ac:dyDescent="0.3">
      <c r="E3720">
        <v>60</v>
      </c>
      <c r="F3720" s="43">
        <v>43283</v>
      </c>
      <c r="G3720" s="44">
        <v>2726.709961</v>
      </c>
      <c r="H3720" s="44">
        <v>1953.650024</v>
      </c>
      <c r="I3720" s="44">
        <v>1655.089966</v>
      </c>
      <c r="J3720" s="44">
        <v>66.360000999999997</v>
      </c>
      <c r="K3720" s="44">
        <v>105.989998</v>
      </c>
      <c r="L3720" s="44">
        <f>AVERAGE(Table5[[#This Row],[SPX]:[AGG]])</f>
        <v>1301.5599900000002</v>
      </c>
    </row>
    <row r="3721" spans="5:12" x14ac:dyDescent="0.3">
      <c r="E3721">
        <v>60</v>
      </c>
      <c r="F3721" s="43">
        <v>43284</v>
      </c>
      <c r="G3721" s="44">
        <v>2713.219971</v>
      </c>
      <c r="H3721" s="44">
        <v>1957.349976</v>
      </c>
      <c r="I3721" s="44">
        <v>1660.420044</v>
      </c>
      <c r="J3721" s="44">
        <v>66.559997999999993</v>
      </c>
      <c r="K3721" s="44">
        <v>106.209999</v>
      </c>
      <c r="L3721" s="44">
        <f>AVERAGE(Table5[[#This Row],[SPX]:[AGG]])</f>
        <v>1300.7519975999999</v>
      </c>
    </row>
    <row r="3722" spans="5:12" x14ac:dyDescent="0.3">
      <c r="E3722">
        <v>60</v>
      </c>
      <c r="F3722" s="43">
        <v>43286</v>
      </c>
      <c r="G3722" s="44">
        <v>2736.610107</v>
      </c>
      <c r="H3722" s="44">
        <v>1974.400024</v>
      </c>
      <c r="I3722" s="44">
        <v>1679.4799800000001</v>
      </c>
      <c r="J3722" s="44">
        <v>67.220000999999996</v>
      </c>
      <c r="K3722" s="44">
        <v>106.30999799999999</v>
      </c>
      <c r="L3722" s="44">
        <f>AVERAGE(Table5[[#This Row],[SPX]:[AGG]])</f>
        <v>1312.8040219999998</v>
      </c>
    </row>
    <row r="3723" spans="5:12" x14ac:dyDescent="0.3">
      <c r="E3723">
        <v>60</v>
      </c>
      <c r="F3723" s="43">
        <v>43287</v>
      </c>
      <c r="G3723" s="44">
        <v>2759.820068</v>
      </c>
      <c r="H3723" s="44">
        <v>1989.48999</v>
      </c>
      <c r="I3723" s="44">
        <v>1694.0500489999999</v>
      </c>
      <c r="J3723" s="44">
        <v>67.580001999999993</v>
      </c>
      <c r="K3723" s="44">
        <v>106.41999800000001</v>
      </c>
      <c r="L3723" s="44">
        <f>AVERAGE(Table5[[#This Row],[SPX]:[AGG]])</f>
        <v>1323.4720214000001</v>
      </c>
    </row>
    <row r="3724" spans="5:12" x14ac:dyDescent="0.3">
      <c r="E3724">
        <v>60</v>
      </c>
      <c r="F3724" s="43">
        <v>43290</v>
      </c>
      <c r="G3724" s="44">
        <v>2784.169922</v>
      </c>
      <c r="H3724" s="44">
        <v>2009.150024</v>
      </c>
      <c r="I3724" s="44">
        <v>1704.599976</v>
      </c>
      <c r="J3724" s="44">
        <v>68.230002999999996</v>
      </c>
      <c r="K3724" s="44">
        <v>106.32</v>
      </c>
      <c r="L3724" s="44">
        <f>AVERAGE(Table5[[#This Row],[SPX]:[AGG]])</f>
        <v>1334.4939849999996</v>
      </c>
    </row>
    <row r="3725" spans="5:12" x14ac:dyDescent="0.3">
      <c r="E3725">
        <v>60</v>
      </c>
      <c r="F3725" s="43">
        <v>43291</v>
      </c>
      <c r="G3725" s="44">
        <v>2793.8400879999999</v>
      </c>
      <c r="H3725" s="44">
        <v>2008.119995</v>
      </c>
      <c r="I3725" s="44">
        <v>1695.619995</v>
      </c>
      <c r="J3725" s="44">
        <v>68.199996999999996</v>
      </c>
      <c r="K3725" s="44">
        <v>106.239998</v>
      </c>
      <c r="L3725" s="44">
        <f>AVERAGE(Table5[[#This Row],[SPX]:[AGG]])</f>
        <v>1334.4040146</v>
      </c>
    </row>
    <row r="3726" spans="5:12" x14ac:dyDescent="0.3">
      <c r="E3726">
        <v>60</v>
      </c>
      <c r="F3726" s="43">
        <v>43292</v>
      </c>
      <c r="G3726" s="44">
        <v>2774.0200199999999</v>
      </c>
      <c r="H3726" s="44">
        <v>1991.4799800000001</v>
      </c>
      <c r="I3726" s="44">
        <v>1683.660034</v>
      </c>
      <c r="J3726" s="44">
        <v>67.059997999999993</v>
      </c>
      <c r="K3726" s="44">
        <v>106.279999</v>
      </c>
      <c r="L3726" s="44">
        <f>AVERAGE(Table5[[#This Row],[SPX]:[AGG]])</f>
        <v>1324.5000062000001</v>
      </c>
    </row>
    <row r="3727" spans="5:12" x14ac:dyDescent="0.3">
      <c r="E3727">
        <v>60</v>
      </c>
      <c r="F3727" s="43">
        <v>43293</v>
      </c>
      <c r="G3727" s="44">
        <v>2798.290039</v>
      </c>
      <c r="H3727" s="44">
        <v>1996.7299800000001</v>
      </c>
      <c r="I3727" s="44">
        <v>1690.280029</v>
      </c>
      <c r="J3727" s="44">
        <v>67.580001999999993</v>
      </c>
      <c r="K3727" s="44">
        <v>106.410004</v>
      </c>
      <c r="L3727" s="44">
        <f>AVERAGE(Table5[[#This Row],[SPX]:[AGG]])</f>
        <v>1331.8580107999999</v>
      </c>
    </row>
    <row r="3728" spans="5:12" x14ac:dyDescent="0.3">
      <c r="E3728">
        <v>60</v>
      </c>
      <c r="F3728" s="43">
        <v>43294</v>
      </c>
      <c r="G3728" s="44">
        <v>2801.3100589999999</v>
      </c>
      <c r="H3728" s="44">
        <v>1996.349976</v>
      </c>
      <c r="I3728" s="44">
        <v>1687.079956</v>
      </c>
      <c r="J3728" s="44">
        <v>67.790001000000004</v>
      </c>
      <c r="K3728" s="44">
        <v>106.510002</v>
      </c>
      <c r="L3728" s="44">
        <f>AVERAGE(Table5[[#This Row],[SPX]:[AGG]])</f>
        <v>1331.8079988000002</v>
      </c>
    </row>
    <row r="3729" spans="5:12" x14ac:dyDescent="0.3">
      <c r="E3729">
        <v>60</v>
      </c>
      <c r="F3729" s="43">
        <v>43297</v>
      </c>
      <c r="G3729" s="44">
        <v>2798.429932</v>
      </c>
      <c r="H3729" s="44">
        <v>1985.369995</v>
      </c>
      <c r="I3729" s="44">
        <v>1678.540039</v>
      </c>
      <c r="J3729" s="44">
        <v>67.760002</v>
      </c>
      <c r="K3729" s="44">
        <v>106.389999</v>
      </c>
      <c r="L3729" s="44">
        <f>AVERAGE(Table5[[#This Row],[SPX]:[AGG]])</f>
        <v>1327.2979934</v>
      </c>
    </row>
    <row r="3730" spans="5:12" x14ac:dyDescent="0.3">
      <c r="E3730">
        <v>60</v>
      </c>
      <c r="F3730" s="43">
        <v>43298</v>
      </c>
      <c r="G3730" s="44">
        <v>2809.5500489999999</v>
      </c>
      <c r="H3730" s="44">
        <v>1994.73999</v>
      </c>
      <c r="I3730" s="44">
        <v>1687.26001</v>
      </c>
      <c r="J3730" s="44">
        <v>67.879997000000003</v>
      </c>
      <c r="K3730" s="44">
        <v>106.349998</v>
      </c>
      <c r="L3730" s="44">
        <f>AVERAGE(Table5[[#This Row],[SPX]:[AGG]])</f>
        <v>1333.1560087999999</v>
      </c>
    </row>
    <row r="3731" spans="5:12" x14ac:dyDescent="0.3">
      <c r="E3731">
        <v>60</v>
      </c>
      <c r="F3731" s="43">
        <v>43299</v>
      </c>
      <c r="G3731" s="44">
        <v>2815.6201169999999</v>
      </c>
      <c r="H3731" s="44">
        <v>2001.25</v>
      </c>
      <c r="I3731" s="44">
        <v>1691.869995</v>
      </c>
      <c r="J3731" s="44">
        <v>67.889999000000003</v>
      </c>
      <c r="K3731" s="44">
        <v>106.32</v>
      </c>
      <c r="L3731" s="44">
        <f>AVERAGE(Table5[[#This Row],[SPX]:[AGG]])</f>
        <v>1336.5900222</v>
      </c>
    </row>
    <row r="3732" spans="5:12" x14ac:dyDescent="0.3">
      <c r="E3732">
        <v>60</v>
      </c>
      <c r="F3732" s="43">
        <v>43300</v>
      </c>
      <c r="G3732" s="44">
        <v>2804.48999</v>
      </c>
      <c r="H3732" s="44">
        <v>2009.0500489999999</v>
      </c>
      <c r="I3732" s="44">
        <v>1701.3100589999999</v>
      </c>
      <c r="J3732" s="44">
        <v>67.75</v>
      </c>
      <c r="K3732" s="44">
        <v>106.480003</v>
      </c>
      <c r="L3732" s="44">
        <f>AVERAGE(Table5[[#This Row],[SPX]:[AGG]])</f>
        <v>1337.8160201999997</v>
      </c>
    </row>
    <row r="3733" spans="5:12" x14ac:dyDescent="0.3">
      <c r="E3733">
        <v>60</v>
      </c>
      <c r="F3733" s="43">
        <v>43301</v>
      </c>
      <c r="G3733" s="44">
        <v>2801.830078</v>
      </c>
      <c r="H3733" s="44">
        <v>1998.3599850000001</v>
      </c>
      <c r="I3733" s="44">
        <v>1696.8100589999999</v>
      </c>
      <c r="J3733" s="44">
        <v>68.069999999999993</v>
      </c>
      <c r="K3733" s="44">
        <v>106.269997</v>
      </c>
      <c r="L3733" s="44">
        <f>AVERAGE(Table5[[#This Row],[SPX]:[AGG]])</f>
        <v>1334.2680237999998</v>
      </c>
    </row>
    <row r="3734" spans="5:12" x14ac:dyDescent="0.3">
      <c r="E3734">
        <v>60</v>
      </c>
      <c r="F3734" s="43">
        <v>43304</v>
      </c>
      <c r="G3734" s="44">
        <v>2806.9799800000001</v>
      </c>
      <c r="H3734" s="44">
        <v>1998.01001</v>
      </c>
      <c r="I3734" s="44">
        <v>1698.410034</v>
      </c>
      <c r="J3734" s="44">
        <v>68.069999999999993</v>
      </c>
      <c r="K3734" s="44">
        <v>105.900002</v>
      </c>
      <c r="L3734" s="44">
        <f>AVERAGE(Table5[[#This Row],[SPX]:[AGG]])</f>
        <v>1335.4740052000002</v>
      </c>
    </row>
    <row r="3735" spans="5:12" x14ac:dyDescent="0.3">
      <c r="E3735">
        <v>60</v>
      </c>
      <c r="F3735" s="43">
        <v>43305</v>
      </c>
      <c r="G3735" s="44">
        <v>2820.3999020000001</v>
      </c>
      <c r="H3735" s="44">
        <v>1983.01001</v>
      </c>
      <c r="I3735" s="44">
        <v>1680.1999510000001</v>
      </c>
      <c r="J3735" s="44">
        <v>68.470000999999996</v>
      </c>
      <c r="K3735" s="44">
        <v>106.050003</v>
      </c>
      <c r="L3735" s="44">
        <f>AVERAGE(Table5[[#This Row],[SPX]:[AGG]])</f>
        <v>1331.6259734</v>
      </c>
    </row>
    <row r="3736" spans="5:12" x14ac:dyDescent="0.3">
      <c r="E3736">
        <v>60</v>
      </c>
      <c r="F3736" s="43">
        <v>43306</v>
      </c>
      <c r="G3736" s="44">
        <v>2846.070068</v>
      </c>
      <c r="H3736" s="44">
        <v>1988.5600589999999</v>
      </c>
      <c r="I3736" s="44">
        <v>1685.1999510000001</v>
      </c>
      <c r="J3736" s="44">
        <v>68.980002999999996</v>
      </c>
      <c r="K3736" s="44">
        <v>106.05999799999999</v>
      </c>
      <c r="L3736" s="44">
        <f>AVERAGE(Table5[[#This Row],[SPX]:[AGG]])</f>
        <v>1338.9740158</v>
      </c>
    </row>
    <row r="3737" spans="5:12" x14ac:dyDescent="0.3">
      <c r="E3737">
        <v>60</v>
      </c>
      <c r="F3737" s="43">
        <v>43307</v>
      </c>
      <c r="G3737" s="44">
        <v>2837.4399410000001</v>
      </c>
      <c r="H3737" s="44">
        <v>1997.4399410000001</v>
      </c>
      <c r="I3737" s="44">
        <v>1695.3599850000001</v>
      </c>
      <c r="J3737" s="44">
        <v>68.669998000000007</v>
      </c>
      <c r="K3737" s="44">
        <v>106</v>
      </c>
      <c r="L3737" s="44">
        <f>AVERAGE(Table5[[#This Row],[SPX]:[AGG]])</f>
        <v>1340.9819730000002</v>
      </c>
    </row>
    <row r="3738" spans="5:12" x14ac:dyDescent="0.3">
      <c r="E3738">
        <v>60</v>
      </c>
      <c r="F3738" s="43">
        <v>43308</v>
      </c>
      <c r="G3738" s="44">
        <v>2818.820068</v>
      </c>
      <c r="H3738" s="44">
        <v>1975.219971</v>
      </c>
      <c r="I3738" s="44">
        <v>1663.339966</v>
      </c>
      <c r="J3738" s="44">
        <v>68.800003000000004</v>
      </c>
      <c r="K3738" s="44">
        <v>106.08000199999999</v>
      </c>
      <c r="L3738" s="44">
        <f>AVERAGE(Table5[[#This Row],[SPX]:[AGG]])</f>
        <v>1326.4520019999998</v>
      </c>
    </row>
    <row r="3739" spans="5:12" x14ac:dyDescent="0.3">
      <c r="E3739">
        <v>60</v>
      </c>
      <c r="F3739" s="43">
        <v>43311</v>
      </c>
      <c r="G3739" s="44">
        <v>2802.6000979999999</v>
      </c>
      <c r="H3739" s="44">
        <v>1966.410034</v>
      </c>
      <c r="I3739" s="44">
        <v>1653.130005</v>
      </c>
      <c r="J3739" s="44">
        <v>68.790001000000004</v>
      </c>
      <c r="K3739" s="44">
        <v>105.970001</v>
      </c>
      <c r="L3739" s="44">
        <f>AVERAGE(Table5[[#This Row],[SPX]:[AGG]])</f>
        <v>1319.3800277999999</v>
      </c>
    </row>
    <row r="3740" spans="5:12" x14ac:dyDescent="0.3">
      <c r="E3740">
        <v>60</v>
      </c>
      <c r="F3740" s="43">
        <v>43312</v>
      </c>
      <c r="G3740" s="44">
        <v>2816.290039</v>
      </c>
      <c r="H3740" s="44">
        <v>1984.48999</v>
      </c>
      <c r="I3740" s="44">
        <v>1670.8000489999999</v>
      </c>
      <c r="J3740" s="44">
        <v>68.879997000000003</v>
      </c>
      <c r="K3740" s="44">
        <v>106.05999799999999</v>
      </c>
      <c r="L3740" s="44">
        <f>AVERAGE(Table5[[#This Row],[SPX]:[AGG]])</f>
        <v>1329.3040145999998</v>
      </c>
    </row>
    <row r="3741" spans="5:12" x14ac:dyDescent="0.3">
      <c r="E3741">
        <v>60</v>
      </c>
      <c r="F3741" s="43">
        <v>43313</v>
      </c>
      <c r="G3741" s="44">
        <v>2813.360107</v>
      </c>
      <c r="H3741" s="44">
        <v>1978.25</v>
      </c>
      <c r="I3741" s="44">
        <v>1669.26001</v>
      </c>
      <c r="J3741" s="44">
        <v>68.529999000000004</v>
      </c>
      <c r="K3741" s="44">
        <v>105.699997</v>
      </c>
      <c r="L3741" s="44">
        <f>AVERAGE(Table5[[#This Row],[SPX]:[AGG]])</f>
        <v>1327.0200226000002</v>
      </c>
    </row>
    <row r="3742" spans="5:12" x14ac:dyDescent="0.3">
      <c r="E3742">
        <v>60</v>
      </c>
      <c r="F3742" s="43">
        <v>43314</v>
      </c>
      <c r="G3742" s="44">
        <v>2827.219971</v>
      </c>
      <c r="H3742" s="44">
        <v>1994.9300539999999</v>
      </c>
      <c r="I3742" s="44">
        <v>1682.099976</v>
      </c>
      <c r="J3742" s="44">
        <v>68.080001999999993</v>
      </c>
      <c r="K3742" s="44">
        <v>105.739998</v>
      </c>
      <c r="L3742" s="44">
        <f>AVERAGE(Table5[[#This Row],[SPX]:[AGG]])</f>
        <v>1335.6140002</v>
      </c>
    </row>
    <row r="3743" spans="5:12" x14ac:dyDescent="0.3">
      <c r="E3743">
        <v>60</v>
      </c>
      <c r="F3743" s="43">
        <v>43315</v>
      </c>
      <c r="G3743" s="44">
        <v>2840.3500979999999</v>
      </c>
      <c r="H3743" s="44">
        <v>2000.040039</v>
      </c>
      <c r="I3743" s="44">
        <v>1673.369995</v>
      </c>
      <c r="J3743" s="44">
        <v>68.120002999999997</v>
      </c>
      <c r="K3743" s="44">
        <v>105.970001</v>
      </c>
      <c r="L3743" s="44">
        <f>AVERAGE(Table5[[#This Row],[SPX]:[AGG]])</f>
        <v>1337.5700271999999</v>
      </c>
    </row>
    <row r="3744" spans="5:12" x14ac:dyDescent="0.3">
      <c r="E3744">
        <v>60</v>
      </c>
      <c r="F3744" s="43">
        <v>43318</v>
      </c>
      <c r="G3744" s="44">
        <v>2850.3999020000001</v>
      </c>
      <c r="H3744" s="44">
        <v>2009.5</v>
      </c>
      <c r="I3744" s="44">
        <v>1684.3100589999999</v>
      </c>
      <c r="J3744" s="44">
        <v>67.830001999999993</v>
      </c>
      <c r="K3744" s="44">
        <v>106.040001</v>
      </c>
      <c r="L3744" s="44">
        <f>AVERAGE(Table5[[#This Row],[SPX]:[AGG]])</f>
        <v>1343.6159928000002</v>
      </c>
    </row>
    <row r="3745" spans="5:12" x14ac:dyDescent="0.3">
      <c r="E3745">
        <v>60</v>
      </c>
      <c r="F3745" s="43">
        <v>43319</v>
      </c>
      <c r="G3745" s="44">
        <v>2858.4499510000001</v>
      </c>
      <c r="H3745" s="44">
        <v>2015.150024</v>
      </c>
      <c r="I3745" s="44">
        <v>1688.3000489999999</v>
      </c>
      <c r="J3745" s="44">
        <v>68.360000999999997</v>
      </c>
      <c r="K3745" s="44">
        <v>105.849998</v>
      </c>
      <c r="L3745" s="44">
        <f>AVERAGE(Table5[[#This Row],[SPX]:[AGG]])</f>
        <v>1347.2220046</v>
      </c>
    </row>
    <row r="3746" spans="5:12" x14ac:dyDescent="0.3">
      <c r="E3746">
        <v>60</v>
      </c>
      <c r="F3746" s="43">
        <v>43320</v>
      </c>
      <c r="G3746" s="44">
        <v>2857.6999510000001</v>
      </c>
      <c r="H3746" s="44">
        <v>2009.969971</v>
      </c>
      <c r="I3746" s="44">
        <v>1686.880005</v>
      </c>
      <c r="J3746" s="44">
        <v>68.300003000000004</v>
      </c>
      <c r="K3746" s="44">
        <v>105.849998</v>
      </c>
      <c r="L3746" s="44">
        <f>AVERAGE(Table5[[#This Row],[SPX]:[AGG]])</f>
        <v>1345.7399856</v>
      </c>
    </row>
    <row r="3747" spans="5:12" x14ac:dyDescent="0.3">
      <c r="E3747">
        <v>60</v>
      </c>
      <c r="F3747" s="43">
        <v>43321</v>
      </c>
      <c r="G3747" s="44">
        <v>2853.580078</v>
      </c>
      <c r="H3747" s="44">
        <v>2007.829956</v>
      </c>
      <c r="I3747" s="44">
        <v>1690.8900149999999</v>
      </c>
      <c r="J3747" s="44">
        <v>68.099997999999999</v>
      </c>
      <c r="K3747" s="44">
        <v>106</v>
      </c>
      <c r="L3747" s="44">
        <f>AVERAGE(Table5[[#This Row],[SPX]:[AGG]])</f>
        <v>1345.2800093999999</v>
      </c>
    </row>
    <row r="3748" spans="5:12" x14ac:dyDescent="0.3">
      <c r="E3748">
        <v>60</v>
      </c>
      <c r="F3748" s="43">
        <v>43322</v>
      </c>
      <c r="G3748" s="44">
        <v>2833.280029</v>
      </c>
      <c r="H3748" s="44">
        <v>1996.0200199999999</v>
      </c>
      <c r="I3748" s="44">
        <v>1686.8000489999999</v>
      </c>
      <c r="J3748" s="44">
        <v>66.739998</v>
      </c>
      <c r="K3748" s="44">
        <v>106.230003</v>
      </c>
      <c r="L3748" s="44">
        <f>AVERAGE(Table5[[#This Row],[SPX]:[AGG]])</f>
        <v>1337.8140197999996</v>
      </c>
    </row>
    <row r="3749" spans="5:12" x14ac:dyDescent="0.3">
      <c r="E3749">
        <v>60</v>
      </c>
      <c r="F3749" s="43">
        <v>43325</v>
      </c>
      <c r="G3749" s="44">
        <v>2821.929932</v>
      </c>
      <c r="H3749" s="44">
        <v>1984.9399410000001</v>
      </c>
      <c r="I3749" s="44">
        <v>1675.3199460000001</v>
      </c>
      <c r="J3749" s="44">
        <v>66.5</v>
      </c>
      <c r="K3749" s="44">
        <v>106.290001</v>
      </c>
      <c r="L3749" s="44">
        <f>AVERAGE(Table5[[#This Row],[SPX]:[AGG]])</f>
        <v>1330.995964</v>
      </c>
    </row>
    <row r="3750" spans="5:12" x14ac:dyDescent="0.3">
      <c r="E3750">
        <v>60</v>
      </c>
      <c r="F3750" s="43">
        <v>43326</v>
      </c>
      <c r="G3750" s="44">
        <v>2839.959961</v>
      </c>
      <c r="H3750" s="44">
        <v>2003.1999510000001</v>
      </c>
      <c r="I3750" s="44">
        <v>1692.579956</v>
      </c>
      <c r="J3750" s="44">
        <v>66.489998</v>
      </c>
      <c r="K3750" s="44">
        <v>106.19000200000001</v>
      </c>
      <c r="L3750" s="44">
        <f>AVERAGE(Table5[[#This Row],[SPX]:[AGG]])</f>
        <v>1341.6839736000002</v>
      </c>
    </row>
    <row r="3751" spans="5:12" x14ac:dyDescent="0.3">
      <c r="E3751">
        <v>60</v>
      </c>
      <c r="F3751" s="43">
        <v>43327</v>
      </c>
      <c r="G3751" s="44">
        <v>2818.3701169999999</v>
      </c>
      <c r="H3751" s="44">
        <v>1984.3599850000001</v>
      </c>
      <c r="I3751" s="44">
        <v>1670.670044</v>
      </c>
      <c r="J3751" s="44">
        <v>65.529999000000004</v>
      </c>
      <c r="K3751" s="44">
        <v>106.339996</v>
      </c>
      <c r="L3751" s="44">
        <f>AVERAGE(Table5[[#This Row],[SPX]:[AGG]])</f>
        <v>1329.0540281999999</v>
      </c>
    </row>
    <row r="3752" spans="5:12" x14ac:dyDescent="0.3">
      <c r="E3752">
        <v>60</v>
      </c>
      <c r="F3752" s="43">
        <v>43328</v>
      </c>
      <c r="G3752" s="44">
        <v>2840.6899410000001</v>
      </c>
      <c r="H3752" s="44">
        <v>2000.339966</v>
      </c>
      <c r="I3752" s="44">
        <v>1685.75</v>
      </c>
      <c r="J3752" s="44">
        <v>65.989998</v>
      </c>
      <c r="K3752" s="44">
        <v>106.400002</v>
      </c>
      <c r="L3752" s="44">
        <f>AVERAGE(Table5[[#This Row],[SPX]:[AGG]])</f>
        <v>1339.8339814000001</v>
      </c>
    </row>
    <row r="3753" spans="5:12" x14ac:dyDescent="0.3">
      <c r="E3753">
        <v>60</v>
      </c>
      <c r="F3753" s="43">
        <v>43329</v>
      </c>
      <c r="G3753" s="44">
        <v>2850.1298830000001</v>
      </c>
      <c r="H3753" s="44">
        <v>2010.1899410000001</v>
      </c>
      <c r="I3753" s="44">
        <v>1692.9499510000001</v>
      </c>
      <c r="J3753" s="44">
        <v>66.379997000000003</v>
      </c>
      <c r="K3753" s="44">
        <v>106.459999</v>
      </c>
      <c r="L3753" s="44">
        <f>AVERAGE(Table5[[#This Row],[SPX]:[AGG]])</f>
        <v>1345.2219542</v>
      </c>
    </row>
    <row r="3754" spans="5:12" x14ac:dyDescent="0.3">
      <c r="E3754">
        <v>60</v>
      </c>
      <c r="F3754" s="43">
        <v>43332</v>
      </c>
      <c r="G3754" s="44">
        <v>2857.0500489999999</v>
      </c>
      <c r="H3754" s="44">
        <v>2018.4399410000001</v>
      </c>
      <c r="I3754" s="44">
        <v>1698.6899410000001</v>
      </c>
      <c r="J3754" s="44">
        <v>66.739998</v>
      </c>
      <c r="K3754" s="44">
        <v>106.66999800000001</v>
      </c>
      <c r="L3754" s="44">
        <f>AVERAGE(Table5[[#This Row],[SPX]:[AGG]])</f>
        <v>1349.5179854000003</v>
      </c>
    </row>
    <row r="3755" spans="5:12" x14ac:dyDescent="0.3">
      <c r="E3755">
        <v>60</v>
      </c>
      <c r="F3755" s="43">
        <v>43333</v>
      </c>
      <c r="G3755" s="44">
        <v>2862.959961</v>
      </c>
      <c r="H3755" s="44">
        <v>2034.670044</v>
      </c>
      <c r="I3755" s="44">
        <v>1718.0500489999999</v>
      </c>
      <c r="J3755" s="44">
        <v>67.150002000000001</v>
      </c>
      <c r="K3755" s="44">
        <v>106.58000199999999</v>
      </c>
      <c r="L3755" s="44">
        <f>AVERAGE(Table5[[#This Row],[SPX]:[AGG]])</f>
        <v>1357.8820116000002</v>
      </c>
    </row>
    <row r="3756" spans="5:12" x14ac:dyDescent="0.3">
      <c r="E3756">
        <v>60</v>
      </c>
      <c r="F3756" s="43">
        <v>43334</v>
      </c>
      <c r="G3756" s="44">
        <v>2861.820068</v>
      </c>
      <c r="H3756" s="44">
        <v>2034.48999</v>
      </c>
      <c r="I3756" s="44">
        <v>1722.540039</v>
      </c>
      <c r="J3756" s="44">
        <v>67.410004000000001</v>
      </c>
      <c r="K3756" s="44">
        <v>106.66999800000001</v>
      </c>
      <c r="L3756" s="44">
        <f>AVERAGE(Table5[[#This Row],[SPX]:[AGG]])</f>
        <v>1358.5860198000003</v>
      </c>
    </row>
    <row r="3757" spans="5:12" x14ac:dyDescent="0.3">
      <c r="E3757">
        <v>60</v>
      </c>
      <c r="F3757" s="43">
        <v>43335</v>
      </c>
      <c r="G3757" s="44">
        <v>2856.9799800000001</v>
      </c>
      <c r="H3757" s="44">
        <v>2026.910034</v>
      </c>
      <c r="I3757" s="44">
        <v>1717.0500489999999</v>
      </c>
      <c r="J3757" s="44">
        <v>66.930000000000007</v>
      </c>
      <c r="K3757" s="44">
        <v>106.610001</v>
      </c>
      <c r="L3757" s="44">
        <f>AVERAGE(Table5[[#This Row],[SPX]:[AGG]])</f>
        <v>1354.8960128000001</v>
      </c>
    </row>
    <row r="3758" spans="5:12" x14ac:dyDescent="0.3">
      <c r="E3758">
        <v>60</v>
      </c>
      <c r="F3758" s="43">
        <v>43336</v>
      </c>
      <c r="G3758" s="44">
        <v>2874.6899410000001</v>
      </c>
      <c r="H3758" s="44">
        <v>2035.099976</v>
      </c>
      <c r="I3758" s="44">
        <v>1725.670044</v>
      </c>
      <c r="J3758" s="44">
        <v>67.319999999999993</v>
      </c>
      <c r="K3758" s="44">
        <v>106.730003</v>
      </c>
      <c r="L3758" s="44">
        <f>AVERAGE(Table5[[#This Row],[SPX]:[AGG]])</f>
        <v>1361.9019928</v>
      </c>
    </row>
    <row r="3759" spans="5:12" x14ac:dyDescent="0.3">
      <c r="E3759">
        <v>60</v>
      </c>
      <c r="F3759" s="43">
        <v>43339</v>
      </c>
      <c r="G3759" s="44">
        <v>2896.73999</v>
      </c>
      <c r="H3759" s="44">
        <v>2044.0600589999999</v>
      </c>
      <c r="I3759" s="44">
        <v>1728.410034</v>
      </c>
      <c r="J3759" s="44">
        <v>68.220000999999996</v>
      </c>
      <c r="K3759" s="44">
        <v>106.589996</v>
      </c>
      <c r="L3759" s="44">
        <f>AVERAGE(Table5[[#This Row],[SPX]:[AGG]])</f>
        <v>1368.8040159999998</v>
      </c>
    </row>
    <row r="3760" spans="5:12" x14ac:dyDescent="0.3">
      <c r="E3760">
        <v>60</v>
      </c>
      <c r="F3760" s="43">
        <v>43340</v>
      </c>
      <c r="G3760" s="44">
        <v>2897.5200199999999</v>
      </c>
      <c r="H3760" s="44">
        <v>2043.9399410000001</v>
      </c>
      <c r="I3760" s="44">
        <v>1728.420044</v>
      </c>
      <c r="J3760" s="44">
        <v>68.160004000000001</v>
      </c>
      <c r="K3760" s="44">
        <v>106.389999</v>
      </c>
      <c r="L3760" s="44">
        <f>AVERAGE(Table5[[#This Row],[SPX]:[AGG]])</f>
        <v>1368.8860016000003</v>
      </c>
    </row>
    <row r="3761" spans="5:12" x14ac:dyDescent="0.3">
      <c r="E3761">
        <v>60</v>
      </c>
      <c r="F3761" s="43">
        <v>43341</v>
      </c>
      <c r="G3761" s="44">
        <v>2914.040039</v>
      </c>
      <c r="H3761" s="44">
        <v>2050.2299800000001</v>
      </c>
      <c r="I3761" s="44">
        <v>1734.75</v>
      </c>
      <c r="J3761" s="44">
        <v>68.529999000000004</v>
      </c>
      <c r="K3761" s="44">
        <v>106.370003</v>
      </c>
      <c r="L3761" s="44">
        <f>AVERAGE(Table5[[#This Row],[SPX]:[AGG]])</f>
        <v>1374.7840042</v>
      </c>
    </row>
    <row r="3762" spans="5:12" x14ac:dyDescent="0.3">
      <c r="E3762">
        <v>60</v>
      </c>
      <c r="F3762" s="43">
        <v>43342</v>
      </c>
      <c r="G3762" s="44">
        <v>2901.1298830000001</v>
      </c>
      <c r="H3762" s="44">
        <v>2039.48999</v>
      </c>
      <c r="I3762" s="44">
        <v>1732.349976</v>
      </c>
      <c r="J3762" s="44">
        <v>67.879997000000003</v>
      </c>
      <c r="K3762" s="44">
        <v>106.41999800000001</v>
      </c>
      <c r="L3762" s="44">
        <f>AVERAGE(Table5[[#This Row],[SPX]:[AGG]])</f>
        <v>1369.4539688</v>
      </c>
    </row>
    <row r="3763" spans="5:12" x14ac:dyDescent="0.3">
      <c r="E3763">
        <v>60</v>
      </c>
      <c r="F3763" s="43">
        <v>43343</v>
      </c>
      <c r="G3763" s="44">
        <v>2901.5200199999999</v>
      </c>
      <c r="H3763" s="44">
        <v>2044.6999510000001</v>
      </c>
      <c r="I3763" s="44">
        <v>1740.75</v>
      </c>
      <c r="J3763" s="44">
        <v>67.339995999999999</v>
      </c>
      <c r="K3763" s="44">
        <v>106.410004</v>
      </c>
      <c r="L3763" s="44">
        <f>AVERAGE(Table5[[#This Row],[SPX]:[AGG]])</f>
        <v>1372.1439942000002</v>
      </c>
    </row>
    <row r="3764" spans="5:12" x14ac:dyDescent="0.3">
      <c r="E3764">
        <v>60</v>
      </c>
      <c r="F3764" s="43">
        <v>43347</v>
      </c>
      <c r="G3764" s="44">
        <v>2896.719971</v>
      </c>
      <c r="H3764" s="44">
        <v>2040.459961</v>
      </c>
      <c r="I3764" s="44">
        <v>1733.380005</v>
      </c>
      <c r="J3764" s="44">
        <v>66.769997000000004</v>
      </c>
      <c r="K3764" s="44">
        <v>106.05999799999999</v>
      </c>
      <c r="L3764" s="44">
        <f>AVERAGE(Table5[[#This Row],[SPX]:[AGG]])</f>
        <v>1368.6779864</v>
      </c>
    </row>
    <row r="3765" spans="5:12" x14ac:dyDescent="0.3">
      <c r="E3765">
        <v>60</v>
      </c>
      <c r="F3765" s="43">
        <v>43348</v>
      </c>
      <c r="G3765" s="44">
        <v>2888.6000979999999</v>
      </c>
      <c r="H3765" s="44">
        <v>2038.5500489999999</v>
      </c>
      <c r="I3765" s="44">
        <v>1727.650024</v>
      </c>
      <c r="J3765" s="44">
        <v>66.160004000000001</v>
      </c>
      <c r="K3765" s="44">
        <v>106.010002</v>
      </c>
      <c r="L3765" s="44">
        <f>AVERAGE(Table5[[#This Row],[SPX]:[AGG]])</f>
        <v>1365.3940354000001</v>
      </c>
    </row>
    <row r="3766" spans="5:12" x14ac:dyDescent="0.3">
      <c r="E3766">
        <v>60</v>
      </c>
      <c r="F3766" s="43">
        <v>43349</v>
      </c>
      <c r="G3766" s="44">
        <v>2878.0500489999999</v>
      </c>
      <c r="H3766" s="44">
        <v>2031.540039</v>
      </c>
      <c r="I3766" s="44">
        <v>1714.469971</v>
      </c>
      <c r="J3766" s="44">
        <v>65.959998999999996</v>
      </c>
      <c r="K3766" s="44">
        <v>106.19000200000001</v>
      </c>
      <c r="L3766" s="44">
        <f>AVERAGE(Table5[[#This Row],[SPX]:[AGG]])</f>
        <v>1359.2420119999999</v>
      </c>
    </row>
    <row r="3767" spans="5:12" x14ac:dyDescent="0.3">
      <c r="E3767">
        <v>60</v>
      </c>
      <c r="F3767" s="43">
        <v>43350</v>
      </c>
      <c r="G3767" s="44">
        <v>2871.679932</v>
      </c>
      <c r="H3767" s="44">
        <v>2027.25</v>
      </c>
      <c r="I3767" s="44">
        <v>1713.1800539999999</v>
      </c>
      <c r="J3767" s="44">
        <v>65.430000000000007</v>
      </c>
      <c r="K3767" s="44">
        <v>105.80999799999999</v>
      </c>
      <c r="L3767" s="44">
        <f>AVERAGE(Table5[[#This Row],[SPX]:[AGG]])</f>
        <v>1356.6699967999998</v>
      </c>
    </row>
    <row r="3768" spans="5:12" x14ac:dyDescent="0.3">
      <c r="E3768">
        <v>60</v>
      </c>
      <c r="F3768" s="43">
        <v>43353</v>
      </c>
      <c r="G3768" s="44">
        <v>2877.1298830000001</v>
      </c>
      <c r="H3768" s="44">
        <v>2031.780029</v>
      </c>
      <c r="I3768" s="44">
        <v>1717.469971</v>
      </c>
      <c r="J3768" s="44">
        <v>65.830001999999993</v>
      </c>
      <c r="K3768" s="44">
        <v>105.910004</v>
      </c>
      <c r="L3768" s="44">
        <f>AVERAGE(Table5[[#This Row],[SPX]:[AGG]])</f>
        <v>1359.6239777999999</v>
      </c>
    </row>
    <row r="3769" spans="5:12" x14ac:dyDescent="0.3">
      <c r="E3769">
        <v>60</v>
      </c>
      <c r="F3769" s="43">
        <v>43354</v>
      </c>
      <c r="G3769" s="44">
        <v>2887.889893</v>
      </c>
      <c r="H3769" s="44">
        <v>2034.849976</v>
      </c>
      <c r="I3769" s="44">
        <v>1718.400024</v>
      </c>
      <c r="J3769" s="44">
        <v>65.889999000000003</v>
      </c>
      <c r="K3769" s="44">
        <v>105.730003</v>
      </c>
      <c r="L3769" s="44">
        <f>AVERAGE(Table5[[#This Row],[SPX]:[AGG]])</f>
        <v>1362.5519789999998</v>
      </c>
    </row>
    <row r="3770" spans="5:12" x14ac:dyDescent="0.3">
      <c r="E3770">
        <v>60</v>
      </c>
      <c r="F3770" s="43">
        <v>43355</v>
      </c>
      <c r="G3770" s="44">
        <v>2888.919922</v>
      </c>
      <c r="H3770" s="44">
        <v>2036.1899410000001</v>
      </c>
      <c r="I3770" s="44">
        <v>1715.6999510000001</v>
      </c>
      <c r="J3770" s="44">
        <v>66.169998000000007</v>
      </c>
      <c r="K3770" s="44">
        <v>105.800003</v>
      </c>
      <c r="L3770" s="44">
        <f>AVERAGE(Table5[[#This Row],[SPX]:[AGG]])</f>
        <v>1362.5559630000002</v>
      </c>
    </row>
    <row r="3771" spans="5:12" x14ac:dyDescent="0.3">
      <c r="E3771">
        <v>60</v>
      </c>
      <c r="F3771" s="43">
        <v>43356</v>
      </c>
      <c r="G3771" s="44">
        <v>2904.179932</v>
      </c>
      <c r="H3771" s="44">
        <v>2039.2299800000001</v>
      </c>
      <c r="I3771" s="44">
        <v>1714.3199460000001</v>
      </c>
      <c r="J3771" s="44">
        <v>66.660004000000001</v>
      </c>
      <c r="K3771" s="44">
        <v>105.870003</v>
      </c>
      <c r="L3771" s="44">
        <f>AVERAGE(Table5[[#This Row],[SPX]:[AGG]])</f>
        <v>1366.0519730000001</v>
      </c>
    </row>
    <row r="3772" spans="5:12" x14ac:dyDescent="0.3">
      <c r="E3772">
        <v>60</v>
      </c>
      <c r="F3772" s="43">
        <v>43357</v>
      </c>
      <c r="G3772" s="44">
        <v>2904.9799800000001</v>
      </c>
      <c r="H3772" s="44">
        <v>2046.5600589999999</v>
      </c>
      <c r="I3772" s="44">
        <v>1721.719971</v>
      </c>
      <c r="J3772" s="44">
        <v>66.760002</v>
      </c>
      <c r="K3772" s="44">
        <v>105.66999800000001</v>
      </c>
      <c r="L3772" s="44">
        <f>AVERAGE(Table5[[#This Row],[SPX]:[AGG]])</f>
        <v>1369.1380020000001</v>
      </c>
    </row>
    <row r="3773" spans="5:12" x14ac:dyDescent="0.3">
      <c r="E3773">
        <v>60</v>
      </c>
      <c r="F3773" s="43">
        <v>43360</v>
      </c>
      <c r="G3773" s="44">
        <v>2888.8000489999999</v>
      </c>
      <c r="H3773" s="44">
        <v>2028.48999</v>
      </c>
      <c r="I3773" s="44">
        <v>1703.5500489999999</v>
      </c>
      <c r="J3773" s="44">
        <v>66.819999999999993</v>
      </c>
      <c r="K3773" s="44">
        <v>105.66999800000001</v>
      </c>
      <c r="L3773" s="44">
        <f>AVERAGE(Table5[[#This Row],[SPX]:[AGG]])</f>
        <v>1358.6660171999997</v>
      </c>
    </row>
    <row r="3774" spans="5:12" x14ac:dyDescent="0.3">
      <c r="E3774">
        <v>60</v>
      </c>
      <c r="F3774" s="43">
        <v>43361</v>
      </c>
      <c r="G3774" s="44">
        <v>2904.3100589999999</v>
      </c>
      <c r="H3774" s="44">
        <v>2036.7299800000001</v>
      </c>
      <c r="I3774" s="44">
        <v>1710.969971</v>
      </c>
      <c r="J3774" s="44">
        <v>67.519997000000004</v>
      </c>
      <c r="K3774" s="44">
        <v>105.44000200000001</v>
      </c>
      <c r="L3774" s="44">
        <f>AVERAGE(Table5[[#This Row],[SPX]:[AGG]])</f>
        <v>1364.9940018000002</v>
      </c>
    </row>
    <row r="3775" spans="5:12" x14ac:dyDescent="0.3">
      <c r="E3775">
        <v>60</v>
      </c>
      <c r="F3775" s="43">
        <v>43362</v>
      </c>
      <c r="G3775" s="44">
        <v>2907.9499510000001</v>
      </c>
      <c r="H3775" s="44">
        <v>2030.26001</v>
      </c>
      <c r="I3775" s="44">
        <v>1702.9300539999999</v>
      </c>
      <c r="J3775" s="44">
        <v>67.760002</v>
      </c>
      <c r="K3775" s="44">
        <v>105.239998</v>
      </c>
      <c r="L3775" s="44">
        <f>AVERAGE(Table5[[#This Row],[SPX]:[AGG]])</f>
        <v>1362.8280030000001</v>
      </c>
    </row>
    <row r="3776" spans="5:12" x14ac:dyDescent="0.3">
      <c r="E3776">
        <v>60</v>
      </c>
      <c r="F3776" s="43">
        <v>43363</v>
      </c>
      <c r="G3776" s="44">
        <v>2930.75</v>
      </c>
      <c r="H3776" s="44">
        <v>2045.1999510000001</v>
      </c>
      <c r="I3776" s="44">
        <v>1720.1800539999999</v>
      </c>
      <c r="J3776" s="44">
        <v>68.599997999999999</v>
      </c>
      <c r="K3776" s="44">
        <v>105.379997</v>
      </c>
      <c r="L3776" s="44">
        <f>AVERAGE(Table5[[#This Row],[SPX]:[AGG]])</f>
        <v>1374.0220000000002</v>
      </c>
    </row>
    <row r="3777" spans="5:12" x14ac:dyDescent="0.3">
      <c r="E3777">
        <v>60</v>
      </c>
      <c r="F3777" s="43">
        <v>43364</v>
      </c>
      <c r="G3777" s="44">
        <v>2929.669922</v>
      </c>
      <c r="H3777" s="44">
        <v>2041.3599850000001</v>
      </c>
      <c r="I3777" s="44">
        <v>1712.3199460000001</v>
      </c>
      <c r="J3777" s="44">
        <v>68.629997000000003</v>
      </c>
      <c r="K3777" s="44">
        <v>105.459999</v>
      </c>
      <c r="L3777" s="44">
        <f>AVERAGE(Table5[[#This Row],[SPX]:[AGG]])</f>
        <v>1371.4879698</v>
      </c>
    </row>
    <row r="3778" spans="5:12" x14ac:dyDescent="0.3">
      <c r="E3778">
        <v>60</v>
      </c>
      <c r="F3778" s="43">
        <v>43367</v>
      </c>
      <c r="G3778" s="44">
        <v>2919.3701169999999</v>
      </c>
      <c r="H3778" s="44">
        <v>2032.170044</v>
      </c>
      <c r="I3778" s="44">
        <v>1705.3199460000001</v>
      </c>
      <c r="J3778" s="44">
        <v>68.319999999999993</v>
      </c>
      <c r="K3778" s="44">
        <v>105.360001</v>
      </c>
      <c r="L3778" s="44">
        <f>AVERAGE(Table5[[#This Row],[SPX]:[AGG]])</f>
        <v>1366.1080216</v>
      </c>
    </row>
    <row r="3779" spans="5:12" x14ac:dyDescent="0.3">
      <c r="E3779">
        <v>60</v>
      </c>
      <c r="F3779" s="43">
        <v>43368</v>
      </c>
      <c r="G3779" s="44">
        <v>2915.5600589999999</v>
      </c>
      <c r="H3779" s="44">
        <v>2030.619995</v>
      </c>
      <c r="I3779" s="44">
        <v>1708.8100589999999</v>
      </c>
      <c r="J3779" s="44">
        <v>68.660004000000001</v>
      </c>
      <c r="K3779" s="44">
        <v>105.30999799999999</v>
      </c>
      <c r="L3779" s="44">
        <f>AVERAGE(Table5[[#This Row],[SPX]:[AGG]])</f>
        <v>1365.792023</v>
      </c>
    </row>
    <row r="3780" spans="5:12" x14ac:dyDescent="0.3">
      <c r="E3780">
        <v>60</v>
      </c>
      <c r="F3780" s="43">
        <v>43369</v>
      </c>
      <c r="G3780" s="44">
        <v>2905.969971</v>
      </c>
      <c r="H3780" s="44">
        <v>2012.1400149999999</v>
      </c>
      <c r="I3780" s="44">
        <v>1691.6099850000001</v>
      </c>
      <c r="J3780" s="44">
        <v>68.690002000000007</v>
      </c>
      <c r="K3780" s="44">
        <v>105.55999799999999</v>
      </c>
      <c r="L3780" s="44">
        <f>AVERAGE(Table5[[#This Row],[SPX]:[AGG]])</f>
        <v>1356.7939941999998</v>
      </c>
    </row>
    <row r="3781" spans="5:12" x14ac:dyDescent="0.3">
      <c r="E3781">
        <v>60</v>
      </c>
      <c r="F3781" s="43">
        <v>43370</v>
      </c>
      <c r="G3781" s="44">
        <v>2914</v>
      </c>
      <c r="H3781" s="44">
        <v>2012.6899410000001</v>
      </c>
      <c r="I3781" s="44">
        <v>1690.530029</v>
      </c>
      <c r="J3781" s="44">
        <v>68.550003000000004</v>
      </c>
      <c r="K3781" s="44">
        <v>105.629997</v>
      </c>
      <c r="L3781" s="44">
        <f>AVERAGE(Table5[[#This Row],[SPX]:[AGG]])</f>
        <v>1358.279994</v>
      </c>
    </row>
    <row r="3782" spans="5:12" x14ac:dyDescent="0.3">
      <c r="E3782">
        <v>60</v>
      </c>
      <c r="F3782" s="43">
        <v>43371</v>
      </c>
      <c r="G3782" s="44">
        <v>2913.9799800000001</v>
      </c>
      <c r="H3782" s="44">
        <v>2019.5500489999999</v>
      </c>
      <c r="I3782" s="44">
        <v>1696.5699460000001</v>
      </c>
      <c r="J3782" s="44">
        <v>67.989998</v>
      </c>
      <c r="K3782" s="44">
        <v>105.519997</v>
      </c>
      <c r="L3782" s="44">
        <f>AVERAGE(Table5[[#This Row],[SPX]:[AGG]])</f>
        <v>1360.721994</v>
      </c>
    </row>
    <row r="3783" spans="5:12" x14ac:dyDescent="0.3">
      <c r="E3783">
        <v>61</v>
      </c>
      <c r="F3783" s="43">
        <v>43374</v>
      </c>
      <c r="G3783" s="44">
        <v>2924.5900879999999</v>
      </c>
      <c r="H3783" s="44">
        <v>2004.1899410000001</v>
      </c>
      <c r="I3783" s="44">
        <v>1672.98999</v>
      </c>
      <c r="J3783" s="44">
        <v>68.069999999999993</v>
      </c>
      <c r="K3783" s="44">
        <v>105.239998</v>
      </c>
      <c r="L3783" s="44">
        <f>AVERAGE(Table5[[#This Row],[SPX]:[AGG]])</f>
        <v>1355.0160033999998</v>
      </c>
    </row>
    <row r="3784" spans="5:12" x14ac:dyDescent="0.3">
      <c r="E3784">
        <v>61</v>
      </c>
      <c r="F3784" s="43">
        <v>43375</v>
      </c>
      <c r="G3784" s="44">
        <v>2923.429932</v>
      </c>
      <c r="H3784" s="44">
        <v>1996.5500489999999</v>
      </c>
      <c r="I3784" s="44">
        <v>1656.040039</v>
      </c>
      <c r="J3784" s="44">
        <v>67.720000999999996</v>
      </c>
      <c r="K3784" s="44">
        <v>105.360001</v>
      </c>
      <c r="L3784" s="44">
        <f>AVERAGE(Table5[[#This Row],[SPX]:[AGG]])</f>
        <v>1349.8200044</v>
      </c>
    </row>
    <row r="3785" spans="5:12" x14ac:dyDescent="0.3">
      <c r="E3785">
        <v>61</v>
      </c>
      <c r="F3785" s="43">
        <v>43376</v>
      </c>
      <c r="G3785" s="44">
        <v>2925.51001</v>
      </c>
      <c r="H3785" s="44">
        <v>2004.0600589999999</v>
      </c>
      <c r="I3785" s="44">
        <v>1671.290039</v>
      </c>
      <c r="J3785" s="44">
        <v>67.599997999999999</v>
      </c>
      <c r="K3785" s="44">
        <v>104.860001</v>
      </c>
      <c r="L3785" s="44">
        <f>AVERAGE(Table5[[#This Row],[SPX]:[AGG]])</f>
        <v>1354.6640213999997</v>
      </c>
    </row>
    <row r="3786" spans="5:12" x14ac:dyDescent="0.3">
      <c r="E3786">
        <v>61</v>
      </c>
      <c r="F3786" s="43">
        <v>43377</v>
      </c>
      <c r="G3786" s="44">
        <v>2901.610107</v>
      </c>
      <c r="H3786" s="44">
        <v>1982.089966</v>
      </c>
      <c r="I3786" s="44">
        <v>1646.910034</v>
      </c>
      <c r="J3786" s="44">
        <v>66.809997999999993</v>
      </c>
      <c r="K3786" s="44">
        <v>104.55999799999999</v>
      </c>
      <c r="L3786" s="44">
        <f>AVERAGE(Table5[[#This Row],[SPX]:[AGG]])</f>
        <v>1340.3960205999999</v>
      </c>
    </row>
    <row r="3787" spans="5:12" x14ac:dyDescent="0.3">
      <c r="E3787">
        <v>61</v>
      </c>
      <c r="F3787" s="43">
        <v>43378</v>
      </c>
      <c r="G3787" s="44">
        <v>2885.570068</v>
      </c>
      <c r="H3787" s="44">
        <v>1967.98999</v>
      </c>
      <c r="I3787" s="44">
        <v>1632.1099850000001</v>
      </c>
      <c r="J3787" s="44">
        <v>66.410004000000001</v>
      </c>
      <c r="K3787" s="44">
        <v>104.33000199999999</v>
      </c>
      <c r="L3787" s="44">
        <f>AVERAGE(Table5[[#This Row],[SPX]:[AGG]])</f>
        <v>1331.2820098</v>
      </c>
    </row>
    <row r="3788" spans="5:12" x14ac:dyDescent="0.3">
      <c r="E3788">
        <v>61</v>
      </c>
      <c r="F3788" s="43">
        <v>43381</v>
      </c>
      <c r="G3788" s="44">
        <v>2884.429932</v>
      </c>
      <c r="H3788" s="44">
        <v>1967.9300539999999</v>
      </c>
      <c r="I3788" s="44">
        <v>1629.5200199999999</v>
      </c>
      <c r="J3788" s="44">
        <v>66.089995999999999</v>
      </c>
      <c r="K3788" s="44">
        <v>104.290001</v>
      </c>
      <c r="L3788" s="44">
        <f>AVERAGE(Table5[[#This Row],[SPX]:[AGG]])</f>
        <v>1330.4520005999998</v>
      </c>
    </row>
    <row r="3789" spans="5:12" x14ac:dyDescent="0.3">
      <c r="E3789">
        <v>61</v>
      </c>
      <c r="F3789" s="43">
        <v>43382</v>
      </c>
      <c r="G3789" s="44">
        <v>2880.3400879999999</v>
      </c>
      <c r="H3789" s="44">
        <v>1956.849976</v>
      </c>
      <c r="I3789" s="44">
        <v>1621.869995</v>
      </c>
      <c r="J3789" s="44">
        <v>65.919998000000007</v>
      </c>
      <c r="K3789" s="44">
        <v>104.44000200000001</v>
      </c>
      <c r="L3789" s="44">
        <f>AVERAGE(Table5[[#This Row],[SPX]:[AGG]])</f>
        <v>1325.8840118000003</v>
      </c>
    </row>
    <row r="3790" spans="5:12" x14ac:dyDescent="0.3">
      <c r="E3790">
        <v>61</v>
      </c>
      <c r="F3790" s="43">
        <v>43383</v>
      </c>
      <c r="G3790" s="44">
        <v>2785.679932</v>
      </c>
      <c r="H3790" s="44">
        <v>1905.4300539999999</v>
      </c>
      <c r="I3790" s="44">
        <v>1575.410034</v>
      </c>
      <c r="J3790" s="44">
        <v>64.519997000000004</v>
      </c>
      <c r="K3790" s="44">
        <v>104.410004</v>
      </c>
      <c r="L3790" s="44">
        <f>AVERAGE(Table5[[#This Row],[SPX]:[AGG]])</f>
        <v>1287.0900042000001</v>
      </c>
    </row>
    <row r="3791" spans="5:12" x14ac:dyDescent="0.3">
      <c r="E3791">
        <v>61</v>
      </c>
      <c r="F3791" s="43">
        <v>43384</v>
      </c>
      <c r="G3791" s="44">
        <v>2728.3701169999999</v>
      </c>
      <c r="H3791" s="44">
        <v>1866.7299800000001</v>
      </c>
      <c r="I3791" s="44">
        <v>1545.380005</v>
      </c>
      <c r="J3791" s="44">
        <v>63.619999</v>
      </c>
      <c r="K3791" s="44">
        <v>104.720001</v>
      </c>
      <c r="L3791" s="44">
        <f>AVERAGE(Table5[[#This Row],[SPX]:[AGG]])</f>
        <v>1261.7640203999999</v>
      </c>
    </row>
    <row r="3792" spans="5:12" x14ac:dyDescent="0.3">
      <c r="E3792">
        <v>61</v>
      </c>
      <c r="F3792" s="43">
        <v>43385</v>
      </c>
      <c r="G3792" s="44">
        <v>2767.1298830000001</v>
      </c>
      <c r="H3792" s="44">
        <v>1871.25</v>
      </c>
      <c r="I3792" s="44">
        <v>1546.6800539999999</v>
      </c>
      <c r="J3792" s="44">
        <v>63.849997999999999</v>
      </c>
      <c r="K3792" s="44">
        <v>104.75</v>
      </c>
      <c r="L3792" s="44">
        <f>AVERAGE(Table5[[#This Row],[SPX]:[AGG]])</f>
        <v>1270.7319869999999</v>
      </c>
    </row>
    <row r="3793" spans="5:12" x14ac:dyDescent="0.3">
      <c r="E3793">
        <v>61</v>
      </c>
      <c r="F3793" s="43">
        <v>43388</v>
      </c>
      <c r="G3793" s="44">
        <v>2750.790039</v>
      </c>
      <c r="H3793" s="44">
        <v>1879.1400149999999</v>
      </c>
      <c r="I3793" s="44">
        <v>1553.089966</v>
      </c>
      <c r="J3793" s="44">
        <v>63.700001</v>
      </c>
      <c r="K3793" s="44">
        <v>104.68</v>
      </c>
      <c r="L3793" s="44">
        <f>AVERAGE(Table5[[#This Row],[SPX]:[AGG]])</f>
        <v>1270.2800042000001</v>
      </c>
    </row>
    <row r="3794" spans="5:12" x14ac:dyDescent="0.3">
      <c r="E3794">
        <v>61</v>
      </c>
      <c r="F3794" s="43">
        <v>43389</v>
      </c>
      <c r="G3794" s="44">
        <v>2809.919922</v>
      </c>
      <c r="H3794" s="44">
        <v>1918.3900149999999</v>
      </c>
      <c r="I3794" s="44">
        <v>1596.839966</v>
      </c>
      <c r="J3794" s="44">
        <v>64.790001000000004</v>
      </c>
      <c r="K3794" s="44">
        <v>104.739998</v>
      </c>
      <c r="L3794" s="44">
        <f>AVERAGE(Table5[[#This Row],[SPX]:[AGG]])</f>
        <v>1298.9359804000001</v>
      </c>
    </row>
    <row r="3795" spans="5:12" x14ac:dyDescent="0.3">
      <c r="E3795">
        <v>61</v>
      </c>
      <c r="F3795" s="43">
        <v>43390</v>
      </c>
      <c r="G3795" s="44">
        <v>2809.209961</v>
      </c>
      <c r="H3795" s="44">
        <v>1913.420044</v>
      </c>
      <c r="I3795" s="44">
        <v>1589.599976</v>
      </c>
      <c r="J3795" s="44">
        <v>64.419998000000007</v>
      </c>
      <c r="K3795" s="44">
        <v>104.529999</v>
      </c>
      <c r="L3795" s="44">
        <f>AVERAGE(Table5[[#This Row],[SPX]:[AGG]])</f>
        <v>1296.2359956000003</v>
      </c>
    </row>
    <row r="3796" spans="5:12" x14ac:dyDescent="0.3">
      <c r="E3796">
        <v>61</v>
      </c>
      <c r="F3796" s="43">
        <v>43391</v>
      </c>
      <c r="G3796" s="44">
        <v>2768.780029</v>
      </c>
      <c r="H3796" s="44">
        <v>1884.589966</v>
      </c>
      <c r="I3796" s="44">
        <v>1560.75</v>
      </c>
      <c r="J3796" s="44">
        <v>63.380001</v>
      </c>
      <c r="K3796" s="44">
        <v>104.459999</v>
      </c>
      <c r="L3796" s="44">
        <f>AVERAGE(Table5[[#This Row],[SPX]:[AGG]])</f>
        <v>1276.3919989999999</v>
      </c>
    </row>
    <row r="3797" spans="5:12" x14ac:dyDescent="0.3">
      <c r="E3797">
        <v>61</v>
      </c>
      <c r="F3797" s="43">
        <v>43392</v>
      </c>
      <c r="G3797" s="44">
        <v>2767.780029</v>
      </c>
      <c r="H3797" s="44">
        <v>1872.170044</v>
      </c>
      <c r="I3797" s="44">
        <v>1542.040039</v>
      </c>
      <c r="J3797" s="44">
        <v>63.740001999999997</v>
      </c>
      <c r="K3797" s="44">
        <v>104.370003</v>
      </c>
      <c r="L3797" s="44">
        <f>AVERAGE(Table5[[#This Row],[SPX]:[AGG]])</f>
        <v>1270.0200233999999</v>
      </c>
    </row>
    <row r="3798" spans="5:12" x14ac:dyDescent="0.3">
      <c r="E3798">
        <v>61</v>
      </c>
      <c r="F3798" s="43">
        <v>43395</v>
      </c>
      <c r="G3798" s="44">
        <v>2755.8798830000001</v>
      </c>
      <c r="H3798" s="44">
        <v>1863.150024</v>
      </c>
      <c r="I3798" s="44">
        <v>1539.5</v>
      </c>
      <c r="J3798" s="44">
        <v>63.459999000000003</v>
      </c>
      <c r="K3798" s="44">
        <v>104.349998</v>
      </c>
      <c r="L3798" s="44">
        <f>AVERAGE(Table5[[#This Row],[SPX]:[AGG]])</f>
        <v>1265.2679807999998</v>
      </c>
    </row>
    <row r="3799" spans="5:12" x14ac:dyDescent="0.3">
      <c r="E3799">
        <v>61</v>
      </c>
      <c r="F3799" s="43">
        <v>43396</v>
      </c>
      <c r="G3799" s="44">
        <v>2740.6899410000001</v>
      </c>
      <c r="H3799" s="44">
        <v>1844.7299800000001</v>
      </c>
      <c r="I3799" s="44">
        <v>1526.589966</v>
      </c>
      <c r="J3799" s="44">
        <v>62.860000999999997</v>
      </c>
      <c r="K3799" s="44">
        <v>104.480003</v>
      </c>
      <c r="L3799" s="44">
        <f>AVERAGE(Table5[[#This Row],[SPX]:[AGG]])</f>
        <v>1255.8699781999999</v>
      </c>
    </row>
    <row r="3800" spans="5:12" x14ac:dyDescent="0.3">
      <c r="E3800">
        <v>61</v>
      </c>
      <c r="F3800" s="43">
        <v>43397</v>
      </c>
      <c r="G3800" s="44">
        <v>2656.1000979999999</v>
      </c>
      <c r="H3800" s="44">
        <v>1789.0200199999999</v>
      </c>
      <c r="I3800" s="44">
        <v>1468.6999510000001</v>
      </c>
      <c r="J3800" s="44">
        <v>61.080002</v>
      </c>
      <c r="K3800" s="44">
        <v>104.75</v>
      </c>
      <c r="L3800" s="44">
        <f>AVERAGE(Table5[[#This Row],[SPX]:[AGG]])</f>
        <v>1215.9300141999997</v>
      </c>
    </row>
    <row r="3801" spans="5:12" x14ac:dyDescent="0.3">
      <c r="E3801">
        <v>61</v>
      </c>
      <c r="F3801" s="43">
        <v>43398</v>
      </c>
      <c r="G3801" s="44">
        <v>2705.570068</v>
      </c>
      <c r="H3801" s="44">
        <v>1814.400024</v>
      </c>
      <c r="I3801" s="44">
        <v>1500.400024</v>
      </c>
      <c r="J3801" s="44">
        <v>61.849997999999999</v>
      </c>
      <c r="K3801" s="44">
        <v>104.660004</v>
      </c>
      <c r="L3801" s="44">
        <f>AVERAGE(Table5[[#This Row],[SPX]:[AGG]])</f>
        <v>1237.3760236000001</v>
      </c>
    </row>
    <row r="3802" spans="5:12" x14ac:dyDescent="0.3">
      <c r="E3802">
        <v>61</v>
      </c>
      <c r="F3802" s="43">
        <v>43399</v>
      </c>
      <c r="G3802" s="44">
        <v>2658.6899410000001</v>
      </c>
      <c r="H3802" s="44">
        <v>1795.099976</v>
      </c>
      <c r="I3802" s="44">
        <v>1483.8199460000001</v>
      </c>
      <c r="J3802" s="44">
        <v>61.43</v>
      </c>
      <c r="K3802" s="44">
        <v>104.900002</v>
      </c>
      <c r="L3802" s="44">
        <f>AVERAGE(Table5[[#This Row],[SPX]:[AGG]])</f>
        <v>1220.787973</v>
      </c>
    </row>
    <row r="3803" spans="5:12" x14ac:dyDescent="0.3">
      <c r="E3803">
        <v>61</v>
      </c>
      <c r="F3803" s="43">
        <v>43402</v>
      </c>
      <c r="G3803" s="44">
        <v>2641.25</v>
      </c>
      <c r="H3803" s="44">
        <v>1788.589966</v>
      </c>
      <c r="I3803" s="44">
        <v>1477.3100589999999</v>
      </c>
      <c r="J3803" s="44">
        <v>61.259998000000003</v>
      </c>
      <c r="K3803" s="44">
        <v>104.790001</v>
      </c>
      <c r="L3803" s="44">
        <f>AVERAGE(Table5[[#This Row],[SPX]:[AGG]])</f>
        <v>1214.6400048</v>
      </c>
    </row>
    <row r="3804" spans="5:12" x14ac:dyDescent="0.3">
      <c r="E3804">
        <v>61</v>
      </c>
      <c r="F3804" s="43">
        <v>43403</v>
      </c>
      <c r="G3804" s="44">
        <v>2682.6298830000001</v>
      </c>
      <c r="H3804" s="44">
        <v>1819.530029</v>
      </c>
      <c r="I3804" s="44">
        <v>1506.6400149999999</v>
      </c>
      <c r="J3804" s="44">
        <v>62</v>
      </c>
      <c r="K3804" s="44">
        <v>104.639999</v>
      </c>
      <c r="L3804" s="44">
        <f>AVERAGE(Table5[[#This Row],[SPX]:[AGG]])</f>
        <v>1235.0879852</v>
      </c>
    </row>
    <row r="3805" spans="5:12" x14ac:dyDescent="0.3">
      <c r="E3805">
        <v>61</v>
      </c>
      <c r="F3805" s="43">
        <v>43404</v>
      </c>
      <c r="G3805" s="44">
        <v>2711.73999</v>
      </c>
      <c r="H3805" s="44">
        <v>1825.099976</v>
      </c>
      <c r="I3805" s="44">
        <v>1511.410034</v>
      </c>
      <c r="J3805" s="44">
        <v>62.459999000000003</v>
      </c>
      <c r="K3805" s="44">
        <v>104.589996</v>
      </c>
      <c r="L3805" s="44">
        <f>AVERAGE(Table5[[#This Row],[SPX]:[AGG]])</f>
        <v>1243.0599989999998</v>
      </c>
    </row>
    <row r="3806" spans="5:12" x14ac:dyDescent="0.3">
      <c r="E3806">
        <v>61</v>
      </c>
      <c r="F3806" s="43">
        <v>43405</v>
      </c>
      <c r="G3806" s="44">
        <v>2740.3701169999999</v>
      </c>
      <c r="H3806" s="44">
        <v>1861.660034</v>
      </c>
      <c r="I3806" s="44">
        <v>1544.9799800000001</v>
      </c>
      <c r="J3806" s="44">
        <v>63.259998000000003</v>
      </c>
      <c r="K3806" s="44">
        <v>104.339996</v>
      </c>
      <c r="L3806" s="44">
        <f>AVERAGE(Table5[[#This Row],[SPX]:[AGG]])</f>
        <v>1262.9220250000001</v>
      </c>
    </row>
    <row r="3807" spans="5:12" x14ac:dyDescent="0.3">
      <c r="E3807">
        <v>61</v>
      </c>
      <c r="F3807" s="43">
        <v>43406</v>
      </c>
      <c r="G3807" s="44">
        <v>2723.0600589999999</v>
      </c>
      <c r="H3807" s="44">
        <v>1862.400024</v>
      </c>
      <c r="I3807" s="44">
        <v>1547.9799800000001</v>
      </c>
      <c r="J3807" s="44">
        <v>63.349997999999999</v>
      </c>
      <c r="K3807" s="44">
        <v>104.029999</v>
      </c>
      <c r="L3807" s="44">
        <f>AVERAGE(Table5[[#This Row],[SPX]:[AGG]])</f>
        <v>1260.164012</v>
      </c>
    </row>
    <row r="3808" spans="5:12" x14ac:dyDescent="0.3">
      <c r="E3808">
        <v>61</v>
      </c>
      <c r="F3808" s="43">
        <v>43409</v>
      </c>
      <c r="G3808" s="44">
        <v>2738.3100589999999</v>
      </c>
      <c r="H3808" s="44">
        <v>1870.3900149999999</v>
      </c>
      <c r="I3808" s="44">
        <v>1547.51001</v>
      </c>
      <c r="J3808" s="44">
        <v>63.349997999999999</v>
      </c>
      <c r="K3808" s="44">
        <v>104.099998</v>
      </c>
      <c r="L3808" s="44">
        <f>AVERAGE(Table5[[#This Row],[SPX]:[AGG]])</f>
        <v>1264.7320159999999</v>
      </c>
    </row>
    <row r="3809" spans="5:12" x14ac:dyDescent="0.3">
      <c r="E3809">
        <v>61</v>
      </c>
      <c r="F3809" s="43">
        <v>43410</v>
      </c>
      <c r="G3809" s="44">
        <v>2755.4499510000001</v>
      </c>
      <c r="H3809" s="44">
        <v>1881.9499510000001</v>
      </c>
      <c r="I3809" s="44">
        <v>1556.099976</v>
      </c>
      <c r="J3809" s="44">
        <v>63.610000999999997</v>
      </c>
      <c r="K3809" s="44">
        <v>104.110001</v>
      </c>
      <c r="L3809" s="44">
        <f>AVERAGE(Table5[[#This Row],[SPX]:[AGG]])</f>
        <v>1272.2439760000002</v>
      </c>
    </row>
    <row r="3810" spans="5:12" x14ac:dyDescent="0.3">
      <c r="E3810">
        <v>61</v>
      </c>
      <c r="F3810" s="43">
        <v>43411</v>
      </c>
      <c r="G3810" s="44">
        <v>2813.889893</v>
      </c>
      <c r="H3810" s="44">
        <v>1910.119995</v>
      </c>
      <c r="I3810" s="44">
        <v>1582.160034</v>
      </c>
      <c r="J3810" s="44">
        <v>64.459998999999996</v>
      </c>
      <c r="K3810" s="44">
        <v>104.199997</v>
      </c>
      <c r="L3810" s="44">
        <f>AVERAGE(Table5[[#This Row],[SPX]:[AGG]])</f>
        <v>1294.9659836000001</v>
      </c>
    </row>
    <row r="3811" spans="5:12" x14ac:dyDescent="0.3">
      <c r="E3811">
        <v>61</v>
      </c>
      <c r="F3811" s="43">
        <v>43412</v>
      </c>
      <c r="G3811" s="44">
        <v>2806.830078</v>
      </c>
      <c r="H3811" s="44">
        <v>1902.150024</v>
      </c>
      <c r="I3811" s="44">
        <v>1578.209961</v>
      </c>
      <c r="J3811" s="44">
        <v>63.830002</v>
      </c>
      <c r="K3811" s="44">
        <v>104.010002</v>
      </c>
      <c r="L3811" s="44">
        <f>AVERAGE(Table5[[#This Row],[SPX]:[AGG]])</f>
        <v>1291.0060134</v>
      </c>
    </row>
    <row r="3812" spans="5:12" x14ac:dyDescent="0.3">
      <c r="E3812">
        <v>61</v>
      </c>
      <c r="F3812" s="43">
        <v>43413</v>
      </c>
      <c r="G3812" s="44">
        <v>2781.01001</v>
      </c>
      <c r="H3812" s="44">
        <v>1882.540039</v>
      </c>
      <c r="I3812" s="44">
        <v>1549.48999</v>
      </c>
      <c r="J3812" s="44">
        <v>63.41</v>
      </c>
      <c r="K3812" s="44">
        <v>104.139999</v>
      </c>
      <c r="L3812" s="44">
        <f>AVERAGE(Table5[[#This Row],[SPX]:[AGG]])</f>
        <v>1276.1180075999998</v>
      </c>
    </row>
    <row r="3813" spans="5:12" x14ac:dyDescent="0.3">
      <c r="E3813">
        <v>61</v>
      </c>
      <c r="F3813" s="43">
        <v>43416</v>
      </c>
      <c r="G3813" s="44">
        <v>2726.219971</v>
      </c>
      <c r="H3813" s="44">
        <v>1852.25</v>
      </c>
      <c r="I3813" s="44">
        <v>1518.790039</v>
      </c>
      <c r="J3813" s="44">
        <v>62.369999</v>
      </c>
      <c r="K3813" s="44">
        <v>104.30999799999999</v>
      </c>
      <c r="L3813" s="44">
        <f>AVERAGE(Table5[[#This Row],[SPX]:[AGG]])</f>
        <v>1252.7880013999998</v>
      </c>
    </row>
    <row r="3814" spans="5:12" x14ac:dyDescent="0.3">
      <c r="E3814">
        <v>61</v>
      </c>
      <c r="F3814" s="43">
        <v>43417</v>
      </c>
      <c r="G3814" s="44">
        <v>2722.179932</v>
      </c>
      <c r="H3814" s="44">
        <v>1852.4499510000001</v>
      </c>
      <c r="I3814" s="44">
        <v>1514.8000489999999</v>
      </c>
      <c r="J3814" s="44">
        <v>62.639999000000003</v>
      </c>
      <c r="K3814" s="44">
        <v>104.349998</v>
      </c>
      <c r="L3814" s="44">
        <f>AVERAGE(Table5[[#This Row],[SPX]:[AGG]])</f>
        <v>1251.2839857999998</v>
      </c>
    </row>
    <row r="3815" spans="5:12" x14ac:dyDescent="0.3">
      <c r="E3815">
        <v>61</v>
      </c>
      <c r="F3815" s="43">
        <v>43418</v>
      </c>
      <c r="G3815" s="44">
        <v>2701.580078</v>
      </c>
      <c r="H3815" s="44">
        <v>1841.619995</v>
      </c>
      <c r="I3815" s="44">
        <v>1502.51001</v>
      </c>
      <c r="J3815" s="44">
        <v>62.689999</v>
      </c>
      <c r="K3815" s="44">
        <v>104.360001</v>
      </c>
      <c r="L3815" s="44">
        <f>AVERAGE(Table5[[#This Row],[SPX]:[AGG]])</f>
        <v>1242.5520166000001</v>
      </c>
    </row>
    <row r="3816" spans="5:12" x14ac:dyDescent="0.3">
      <c r="E3816">
        <v>61</v>
      </c>
      <c r="F3816" s="43">
        <v>43419</v>
      </c>
      <c r="G3816" s="44">
        <v>2730.1999510000001</v>
      </c>
      <c r="H3816" s="44">
        <v>1863.030029</v>
      </c>
      <c r="I3816" s="44">
        <v>1524.119995</v>
      </c>
      <c r="J3816" s="44">
        <v>62.889999000000003</v>
      </c>
      <c r="K3816" s="44">
        <v>104.489998</v>
      </c>
      <c r="L3816" s="44">
        <f>AVERAGE(Table5[[#This Row],[SPX]:[AGG]])</f>
        <v>1256.9459944</v>
      </c>
    </row>
    <row r="3817" spans="5:12" x14ac:dyDescent="0.3">
      <c r="E3817">
        <v>61</v>
      </c>
      <c r="F3817" s="43">
        <v>43420</v>
      </c>
      <c r="G3817" s="44">
        <v>2736.2700199999999</v>
      </c>
      <c r="H3817" s="44">
        <v>1865.400024</v>
      </c>
      <c r="I3817" s="44">
        <v>1527.530029</v>
      </c>
      <c r="J3817" s="44">
        <v>62.959999000000003</v>
      </c>
      <c r="K3817" s="44">
        <v>104.660004</v>
      </c>
      <c r="L3817" s="44">
        <f>AVERAGE(Table5[[#This Row],[SPX]:[AGG]])</f>
        <v>1259.3640152</v>
      </c>
    </row>
    <row r="3818" spans="5:12" x14ac:dyDescent="0.3">
      <c r="E3818">
        <v>61</v>
      </c>
      <c r="F3818" s="43">
        <v>43423</v>
      </c>
      <c r="G3818" s="44">
        <v>2690.7299800000001</v>
      </c>
      <c r="H3818" s="44">
        <v>1839</v>
      </c>
      <c r="I3818" s="44">
        <v>1496.540039</v>
      </c>
      <c r="J3818" s="44">
        <v>62.41</v>
      </c>
      <c r="K3818" s="44">
        <v>104.650002</v>
      </c>
      <c r="L3818" s="44">
        <f>AVERAGE(Table5[[#This Row],[SPX]:[AGG]])</f>
        <v>1238.6660041999999</v>
      </c>
    </row>
    <row r="3819" spans="5:12" x14ac:dyDescent="0.3">
      <c r="E3819">
        <v>61</v>
      </c>
      <c r="F3819" s="43">
        <v>43424</v>
      </c>
      <c r="G3819" s="44">
        <v>2641.889893</v>
      </c>
      <c r="H3819" s="44">
        <v>1807.920044</v>
      </c>
      <c r="I3819" s="44">
        <v>1469.01001</v>
      </c>
      <c r="J3819" s="44">
        <v>61.330002</v>
      </c>
      <c r="K3819" s="44">
        <v>104.610001</v>
      </c>
      <c r="L3819" s="44">
        <f>AVERAGE(Table5[[#This Row],[SPX]:[AGG]])</f>
        <v>1216.95199</v>
      </c>
    </row>
    <row r="3820" spans="5:12" x14ac:dyDescent="0.3">
      <c r="E3820">
        <v>61</v>
      </c>
      <c r="F3820" s="43">
        <v>43425</v>
      </c>
      <c r="G3820" s="44">
        <v>2649.929932</v>
      </c>
      <c r="H3820" s="44">
        <v>1827.869995</v>
      </c>
      <c r="I3820" s="44">
        <v>1488.280029</v>
      </c>
      <c r="J3820" s="44">
        <v>62.189999</v>
      </c>
      <c r="K3820" s="44">
        <v>104.68</v>
      </c>
      <c r="L3820" s="44">
        <f>AVERAGE(Table5[[#This Row],[SPX]:[AGG]])</f>
        <v>1226.5899910000001</v>
      </c>
    </row>
    <row r="3821" spans="5:12" x14ac:dyDescent="0.3">
      <c r="E3821">
        <v>61</v>
      </c>
      <c r="F3821" s="43">
        <v>43427</v>
      </c>
      <c r="G3821" s="44">
        <v>2632.5600589999999</v>
      </c>
      <c r="H3821" s="44">
        <v>1824.880005</v>
      </c>
      <c r="I3821" s="44">
        <v>1488.6800539999999</v>
      </c>
      <c r="J3821" s="44">
        <v>61.779998999999997</v>
      </c>
      <c r="K3821" s="44">
        <v>104.650002</v>
      </c>
      <c r="L3821" s="44">
        <f>AVERAGE(Table5[[#This Row],[SPX]:[AGG]])</f>
        <v>1222.5100238000002</v>
      </c>
    </row>
    <row r="3822" spans="5:12" x14ac:dyDescent="0.3">
      <c r="E3822">
        <v>61</v>
      </c>
      <c r="F3822" s="43">
        <v>43430</v>
      </c>
      <c r="G3822" s="44">
        <v>2673.4499510000001</v>
      </c>
      <c r="H3822" s="44">
        <v>1847.7700199999999</v>
      </c>
      <c r="I3822" s="44">
        <v>1505.959961</v>
      </c>
      <c r="J3822" s="44">
        <v>62.709999000000003</v>
      </c>
      <c r="K3822" s="44">
        <v>104.629997</v>
      </c>
      <c r="L3822" s="44">
        <f>AVERAGE(Table5[[#This Row],[SPX]:[AGG]])</f>
        <v>1238.9039856000002</v>
      </c>
    </row>
    <row r="3823" spans="5:12" x14ac:dyDescent="0.3">
      <c r="E3823">
        <v>61</v>
      </c>
      <c r="F3823" s="43">
        <v>43431</v>
      </c>
      <c r="G3823" s="44">
        <v>2682.169922</v>
      </c>
      <c r="H3823" s="44">
        <v>1833.079956</v>
      </c>
      <c r="I3823" s="44">
        <v>1492.8599850000001</v>
      </c>
      <c r="J3823" s="44">
        <v>62.470001000000003</v>
      </c>
      <c r="K3823" s="44">
        <v>104.660004</v>
      </c>
      <c r="L3823" s="44">
        <f>AVERAGE(Table5[[#This Row],[SPX]:[AGG]])</f>
        <v>1235.0479736000002</v>
      </c>
    </row>
    <row r="3824" spans="5:12" x14ac:dyDescent="0.3">
      <c r="E3824">
        <v>61</v>
      </c>
      <c r="F3824" s="43">
        <v>43432</v>
      </c>
      <c r="G3824" s="44">
        <v>2743.790039</v>
      </c>
      <c r="H3824" s="44">
        <v>1868.959961</v>
      </c>
      <c r="I3824" s="44">
        <v>1530.380005</v>
      </c>
      <c r="J3824" s="44">
        <v>63.360000999999997</v>
      </c>
      <c r="K3824" s="44">
        <v>104.860001</v>
      </c>
      <c r="L3824" s="44">
        <f>AVERAGE(Table5[[#This Row],[SPX]:[AGG]])</f>
        <v>1262.2700014</v>
      </c>
    </row>
    <row r="3825" spans="5:12" x14ac:dyDescent="0.3">
      <c r="E3825">
        <v>61</v>
      </c>
      <c r="F3825" s="43">
        <v>43433</v>
      </c>
      <c r="G3825" s="44">
        <v>2737.8000489999999</v>
      </c>
      <c r="H3825" s="44">
        <v>1866.73999</v>
      </c>
      <c r="I3825" s="44">
        <v>1525.3900149999999</v>
      </c>
      <c r="J3825" s="44">
        <v>63.040000999999997</v>
      </c>
      <c r="K3825" s="44">
        <v>104.910004</v>
      </c>
      <c r="L3825" s="44">
        <f>AVERAGE(Table5[[#This Row],[SPX]:[AGG]])</f>
        <v>1259.5760118000001</v>
      </c>
    </row>
    <row r="3826" spans="5:12" x14ac:dyDescent="0.3">
      <c r="E3826">
        <v>61</v>
      </c>
      <c r="F3826" s="43">
        <v>43434</v>
      </c>
      <c r="G3826" s="44">
        <v>2760.169922</v>
      </c>
      <c r="H3826" s="44">
        <v>1878.650024</v>
      </c>
      <c r="I3826" s="44">
        <v>1533.2700199999999</v>
      </c>
      <c r="J3826" s="44">
        <v>62.77</v>
      </c>
      <c r="K3826" s="44">
        <v>104.879997</v>
      </c>
      <c r="L3826" s="44">
        <f>AVERAGE(Table5[[#This Row],[SPX]:[AGG]])</f>
        <v>1267.9479925999999</v>
      </c>
    </row>
    <row r="3827" spans="5:12" x14ac:dyDescent="0.3">
      <c r="E3827">
        <v>61</v>
      </c>
      <c r="F3827" s="43">
        <v>43437</v>
      </c>
      <c r="G3827" s="44">
        <v>2790.3701169999999</v>
      </c>
      <c r="H3827" s="44">
        <v>1895.3199460000001</v>
      </c>
      <c r="I3827" s="44">
        <v>1548.959961</v>
      </c>
      <c r="J3827" s="44">
        <v>63.599997999999999</v>
      </c>
      <c r="K3827" s="44">
        <v>104.800003</v>
      </c>
      <c r="L3827" s="44">
        <f>AVERAGE(Table5[[#This Row],[SPX]:[AGG]])</f>
        <v>1280.610005</v>
      </c>
    </row>
    <row r="3828" spans="5:12" x14ac:dyDescent="0.3">
      <c r="E3828">
        <v>61</v>
      </c>
      <c r="F3828" s="43">
        <v>43438</v>
      </c>
      <c r="G3828" s="44">
        <v>2700.0600589999999</v>
      </c>
      <c r="H3828" s="44">
        <v>1826.619995</v>
      </c>
      <c r="I3828" s="44">
        <v>1480.75</v>
      </c>
      <c r="J3828" s="44">
        <v>61.950001</v>
      </c>
      <c r="K3828" s="44">
        <v>105.08000199999999</v>
      </c>
      <c r="L3828" s="44">
        <f>AVERAGE(Table5[[#This Row],[SPX]:[AGG]])</f>
        <v>1234.8920114</v>
      </c>
    </row>
    <row r="3829" spans="5:12" x14ac:dyDescent="0.3">
      <c r="E3829">
        <v>61</v>
      </c>
      <c r="F3829" s="43">
        <v>43440</v>
      </c>
      <c r="G3829" s="44">
        <v>2695.9499510000001</v>
      </c>
      <c r="H3829" s="44">
        <v>1817.4799800000001</v>
      </c>
      <c r="I3829" s="44">
        <v>1477.410034</v>
      </c>
      <c r="J3829" s="44">
        <v>61.369999</v>
      </c>
      <c r="K3829" s="44">
        <v>105.339996</v>
      </c>
      <c r="L3829" s="44">
        <f>AVERAGE(Table5[[#This Row],[SPX]:[AGG]])</f>
        <v>1231.509992</v>
      </c>
    </row>
    <row r="3830" spans="5:12" x14ac:dyDescent="0.3">
      <c r="E3830">
        <v>61</v>
      </c>
      <c r="F3830" s="43">
        <v>43441</v>
      </c>
      <c r="G3830" s="44">
        <v>2633.080078</v>
      </c>
      <c r="H3830" s="44">
        <v>1780.9399410000001</v>
      </c>
      <c r="I3830" s="44">
        <v>1448.089966</v>
      </c>
      <c r="J3830" s="44">
        <v>60.75</v>
      </c>
      <c r="K3830" s="44">
        <v>105.480003</v>
      </c>
      <c r="L3830" s="44">
        <f>AVERAGE(Table5[[#This Row],[SPX]:[AGG]])</f>
        <v>1205.6679975999998</v>
      </c>
    </row>
    <row r="3831" spans="5:12" x14ac:dyDescent="0.3">
      <c r="E3831">
        <v>61</v>
      </c>
      <c r="F3831" s="43">
        <v>43444</v>
      </c>
      <c r="G3831" s="44">
        <v>2637.719971</v>
      </c>
      <c r="H3831" s="44">
        <v>1769.530029</v>
      </c>
      <c r="I3831" s="44">
        <v>1443.099976</v>
      </c>
      <c r="J3831" s="44">
        <v>60.279998999999997</v>
      </c>
      <c r="K3831" s="44">
        <v>105.550003</v>
      </c>
      <c r="L3831" s="44">
        <f>AVERAGE(Table5[[#This Row],[SPX]:[AGG]])</f>
        <v>1203.2359956</v>
      </c>
    </row>
    <row r="3832" spans="5:12" x14ac:dyDescent="0.3">
      <c r="E3832">
        <v>61</v>
      </c>
      <c r="F3832" s="43">
        <v>43445</v>
      </c>
      <c r="G3832" s="44">
        <v>2636.780029</v>
      </c>
      <c r="H3832" s="44">
        <v>1763.4499510000001</v>
      </c>
      <c r="I3832" s="44">
        <v>1440.130005</v>
      </c>
      <c r="J3832" s="44">
        <v>60.470001000000003</v>
      </c>
      <c r="K3832" s="44">
        <v>105.58000199999999</v>
      </c>
      <c r="L3832" s="44">
        <f>AVERAGE(Table5[[#This Row],[SPX]:[AGG]])</f>
        <v>1201.2819975999998</v>
      </c>
    </row>
    <row r="3833" spans="5:12" x14ac:dyDescent="0.3">
      <c r="E3833">
        <v>61</v>
      </c>
      <c r="F3833" s="43">
        <v>43446</v>
      </c>
      <c r="G3833" s="44">
        <v>2651.070068</v>
      </c>
      <c r="H3833" s="44">
        <v>1777.25</v>
      </c>
      <c r="I3833" s="44">
        <v>1455.3199460000001</v>
      </c>
      <c r="J3833" s="44">
        <v>61.360000999999997</v>
      </c>
      <c r="K3833" s="44">
        <v>105.5</v>
      </c>
      <c r="L3833" s="44">
        <f>AVERAGE(Table5[[#This Row],[SPX]:[AGG]])</f>
        <v>1210.100003</v>
      </c>
    </row>
    <row r="3834" spans="5:12" x14ac:dyDescent="0.3">
      <c r="E3834">
        <v>61</v>
      </c>
      <c r="F3834" s="43">
        <v>43447</v>
      </c>
      <c r="G3834" s="44">
        <v>2650.540039</v>
      </c>
      <c r="H3834" s="44">
        <v>1758.619995</v>
      </c>
      <c r="I3834" s="44">
        <v>1432.6999510000001</v>
      </c>
      <c r="J3834" s="44">
        <v>61.25</v>
      </c>
      <c r="K3834" s="44">
        <v>105.529999</v>
      </c>
      <c r="L3834" s="44">
        <f>AVERAGE(Table5[[#This Row],[SPX]:[AGG]])</f>
        <v>1201.7279968000003</v>
      </c>
    </row>
    <row r="3835" spans="5:12" x14ac:dyDescent="0.3">
      <c r="E3835">
        <v>61</v>
      </c>
      <c r="F3835" s="43">
        <v>43448</v>
      </c>
      <c r="G3835" s="44">
        <v>2599.9499510000001</v>
      </c>
      <c r="H3835" s="44">
        <v>1732.8100589999999</v>
      </c>
      <c r="I3835" s="44">
        <v>1410.8100589999999</v>
      </c>
      <c r="J3835" s="44">
        <v>60.459999000000003</v>
      </c>
      <c r="K3835" s="44">
        <v>105.55999799999999</v>
      </c>
      <c r="L3835" s="44">
        <f>AVERAGE(Table5[[#This Row],[SPX]:[AGG]])</f>
        <v>1181.9180131999997</v>
      </c>
    </row>
    <row r="3836" spans="5:12" x14ac:dyDescent="0.3">
      <c r="E3836">
        <v>61</v>
      </c>
      <c r="F3836" s="43">
        <v>43451</v>
      </c>
      <c r="G3836" s="44">
        <v>2545.9399410000001</v>
      </c>
      <c r="H3836" s="44">
        <v>1694.3100589999999</v>
      </c>
      <c r="I3836" s="44">
        <v>1378.1400149999999</v>
      </c>
      <c r="J3836" s="44">
        <v>59.98</v>
      </c>
      <c r="K3836" s="44">
        <v>105.739998</v>
      </c>
      <c r="L3836" s="44">
        <f>AVERAGE(Table5[[#This Row],[SPX]:[AGG]])</f>
        <v>1156.8220025999999</v>
      </c>
    </row>
    <row r="3837" spans="5:12" x14ac:dyDescent="0.3">
      <c r="E3837">
        <v>61</v>
      </c>
      <c r="F3837" s="43">
        <v>43452</v>
      </c>
      <c r="G3837" s="44">
        <v>2546.1599120000001</v>
      </c>
      <c r="H3837" s="44">
        <v>1694.7700199999999</v>
      </c>
      <c r="I3837" s="44">
        <v>1377.1800539999999</v>
      </c>
      <c r="J3837" s="44">
        <v>59.389999000000003</v>
      </c>
      <c r="K3837" s="44">
        <v>105.839996</v>
      </c>
      <c r="L3837" s="44">
        <f>AVERAGE(Table5[[#This Row],[SPX]:[AGG]])</f>
        <v>1156.6679961999998</v>
      </c>
    </row>
    <row r="3838" spans="5:12" x14ac:dyDescent="0.3">
      <c r="E3838">
        <v>61</v>
      </c>
      <c r="F3838" s="43">
        <v>43453</v>
      </c>
      <c r="G3838" s="44">
        <v>2506.959961</v>
      </c>
      <c r="H3838" s="44">
        <v>1665.719971</v>
      </c>
      <c r="I3838" s="44">
        <v>1349.2299800000001</v>
      </c>
      <c r="J3838" s="44">
        <v>58.82</v>
      </c>
      <c r="K3838" s="44">
        <v>105.94000200000001</v>
      </c>
      <c r="L3838" s="44">
        <f>AVERAGE(Table5[[#This Row],[SPX]:[AGG]])</f>
        <v>1137.3339828000001</v>
      </c>
    </row>
    <row r="3839" spans="5:12" x14ac:dyDescent="0.3">
      <c r="E3839">
        <v>61</v>
      </c>
      <c r="F3839" s="43">
        <v>43454</v>
      </c>
      <c r="G3839" s="44">
        <v>2467.419922</v>
      </c>
      <c r="H3839" s="44">
        <v>1644.329956</v>
      </c>
      <c r="I3839" s="44">
        <v>1326</v>
      </c>
      <c r="J3839" s="44">
        <v>58.580002</v>
      </c>
      <c r="K3839" s="44">
        <v>105.839996</v>
      </c>
      <c r="L3839" s="44">
        <f>AVERAGE(Table5[[#This Row],[SPX]:[AGG]])</f>
        <v>1120.4339752000001</v>
      </c>
    </row>
    <row r="3840" spans="5:12" x14ac:dyDescent="0.3">
      <c r="E3840">
        <v>61</v>
      </c>
      <c r="F3840" s="43">
        <v>43455</v>
      </c>
      <c r="G3840" s="44">
        <v>2416.6201169999999</v>
      </c>
      <c r="H3840" s="44">
        <v>1611.349976</v>
      </c>
      <c r="I3840" s="44">
        <v>1292.089966</v>
      </c>
      <c r="J3840" s="44">
        <v>57.560001</v>
      </c>
      <c r="K3840" s="44">
        <v>105.790001</v>
      </c>
      <c r="L3840" s="44">
        <f>AVERAGE(Table5[[#This Row],[SPX]:[AGG]])</f>
        <v>1096.6820121999999</v>
      </c>
    </row>
    <row r="3841" spans="5:12" x14ac:dyDescent="0.3">
      <c r="E3841">
        <v>61</v>
      </c>
      <c r="F3841" s="43">
        <v>43458</v>
      </c>
      <c r="G3841" s="44">
        <v>2351.1000979999999</v>
      </c>
      <c r="H3841" s="44">
        <v>1567.400024</v>
      </c>
      <c r="I3841" s="44">
        <v>1266.920044</v>
      </c>
      <c r="J3841" s="44">
        <v>56.889999000000003</v>
      </c>
      <c r="K3841" s="44">
        <v>105.860001</v>
      </c>
      <c r="L3841" s="44">
        <f>AVERAGE(Table5[[#This Row],[SPX]:[AGG]])</f>
        <v>1069.6340332</v>
      </c>
    </row>
    <row r="3842" spans="5:12" x14ac:dyDescent="0.3">
      <c r="E3842">
        <v>61</v>
      </c>
      <c r="F3842" s="43">
        <v>43460</v>
      </c>
      <c r="G3842" s="44">
        <v>2467.6999510000001</v>
      </c>
      <c r="H3842" s="44">
        <v>1639.780029</v>
      </c>
      <c r="I3842" s="44">
        <v>1329.8100589999999</v>
      </c>
      <c r="J3842" s="44">
        <v>58.209999000000003</v>
      </c>
      <c r="K3842" s="44">
        <v>105.660004</v>
      </c>
      <c r="L3842" s="44">
        <f>AVERAGE(Table5[[#This Row],[SPX]:[AGG]])</f>
        <v>1120.2320083999998</v>
      </c>
    </row>
    <row r="3843" spans="5:12" x14ac:dyDescent="0.3">
      <c r="E3843">
        <v>61</v>
      </c>
      <c r="F3843" s="43">
        <v>43461</v>
      </c>
      <c r="G3843" s="44">
        <v>2488.830078</v>
      </c>
      <c r="H3843" s="44">
        <v>1647.23999</v>
      </c>
      <c r="I3843" s="44">
        <v>1331.8199460000001</v>
      </c>
      <c r="J3843" s="44">
        <v>58.380001</v>
      </c>
      <c r="K3843" s="44">
        <v>105.83000199999999</v>
      </c>
      <c r="L3843" s="44">
        <f>AVERAGE(Table5[[#This Row],[SPX]:[AGG]])</f>
        <v>1126.4200034</v>
      </c>
    </row>
    <row r="3844" spans="5:12" x14ac:dyDescent="0.3">
      <c r="E3844">
        <v>61</v>
      </c>
      <c r="F3844" s="43">
        <v>43462</v>
      </c>
      <c r="G3844" s="44">
        <v>2485.73999</v>
      </c>
      <c r="H3844" s="44">
        <v>1646.48999</v>
      </c>
      <c r="I3844" s="44">
        <v>1337.920044</v>
      </c>
      <c r="J3844" s="44">
        <v>58.689999</v>
      </c>
      <c r="K3844" s="44">
        <v>106.220001</v>
      </c>
      <c r="L3844" s="44">
        <f>AVERAGE(Table5[[#This Row],[SPX]:[AGG]])</f>
        <v>1127.0120048000001</v>
      </c>
    </row>
    <row r="3845" spans="5:12" x14ac:dyDescent="0.3">
      <c r="E3845">
        <v>61</v>
      </c>
      <c r="F3845" s="43">
        <v>43465</v>
      </c>
      <c r="G3845" s="44">
        <v>2506.8500979999999</v>
      </c>
      <c r="H3845" s="44">
        <v>1663.040039</v>
      </c>
      <c r="I3845" s="44">
        <v>1348.5600589999999</v>
      </c>
      <c r="J3845" s="44">
        <v>58.779998999999997</v>
      </c>
      <c r="K3845" s="44">
        <v>106.489998</v>
      </c>
      <c r="L3845" s="44">
        <f>AVERAGE(Table5[[#This Row],[SPX]:[AGG]])</f>
        <v>1136.7440386000001</v>
      </c>
    </row>
    <row r="3846" spans="5:12" x14ac:dyDescent="0.3">
      <c r="E3846">
        <v>62</v>
      </c>
      <c r="F3846" s="43">
        <v>43467</v>
      </c>
      <c r="G3846" s="44">
        <v>2510.030029</v>
      </c>
      <c r="H3846" s="44">
        <v>1657.9300539999999</v>
      </c>
      <c r="I3846" s="44">
        <v>1355.910034</v>
      </c>
      <c r="J3846" s="44">
        <v>58.66</v>
      </c>
      <c r="K3846" s="44">
        <v>106.57</v>
      </c>
      <c r="L3846" s="44">
        <f>AVERAGE(Table5[[#This Row],[SPX]:[AGG]])</f>
        <v>1137.8200234000001</v>
      </c>
    </row>
    <row r="3847" spans="5:12" x14ac:dyDescent="0.3">
      <c r="E3847">
        <v>62</v>
      </c>
      <c r="F3847" s="43">
        <v>43468</v>
      </c>
      <c r="G3847" s="44">
        <v>2447.889893</v>
      </c>
      <c r="H3847" s="44">
        <v>1631.5600589999999</v>
      </c>
      <c r="I3847" s="44">
        <v>1330.829956</v>
      </c>
      <c r="J3847" s="44">
        <v>58.130001</v>
      </c>
      <c r="K3847" s="44">
        <v>107.010002</v>
      </c>
      <c r="L3847" s="44">
        <f>AVERAGE(Table5[[#This Row],[SPX]:[AGG]])</f>
        <v>1115.0839822000003</v>
      </c>
    </row>
    <row r="3848" spans="5:12" x14ac:dyDescent="0.3">
      <c r="E3848">
        <v>62</v>
      </c>
      <c r="F3848" s="43">
        <v>43469</v>
      </c>
      <c r="G3848" s="44">
        <v>2531.9399410000001</v>
      </c>
      <c r="H3848" s="44">
        <v>1684.339966</v>
      </c>
      <c r="I3848" s="44">
        <v>1380.75</v>
      </c>
      <c r="J3848" s="44">
        <v>59.91</v>
      </c>
      <c r="K3848" s="44">
        <v>106.69000200000001</v>
      </c>
      <c r="L3848" s="44">
        <f>AVERAGE(Table5[[#This Row],[SPX]:[AGG]])</f>
        <v>1152.7259818</v>
      </c>
    </row>
    <row r="3849" spans="5:12" x14ac:dyDescent="0.3">
      <c r="E3849">
        <v>62</v>
      </c>
      <c r="F3849" s="43">
        <v>43472</v>
      </c>
      <c r="G3849" s="44">
        <v>2549.6899410000001</v>
      </c>
      <c r="H3849" s="44">
        <v>1702.8199460000001</v>
      </c>
      <c r="I3849" s="44">
        <v>1405.369995</v>
      </c>
      <c r="J3849" s="44">
        <v>60.139999000000003</v>
      </c>
      <c r="K3849" s="44">
        <v>106.510002</v>
      </c>
      <c r="L3849" s="44">
        <f>AVERAGE(Table5[[#This Row],[SPX]:[AGG]])</f>
        <v>1164.9059766</v>
      </c>
    </row>
    <row r="3850" spans="5:12" x14ac:dyDescent="0.3">
      <c r="E3850">
        <v>62</v>
      </c>
      <c r="F3850" s="43">
        <v>43473</v>
      </c>
      <c r="G3850" s="44">
        <v>2574.4099120000001</v>
      </c>
      <c r="H3850" s="44">
        <v>1731.630005</v>
      </c>
      <c r="I3850" s="44">
        <v>1426.5500489999999</v>
      </c>
      <c r="J3850" s="44">
        <v>60.529998999999997</v>
      </c>
      <c r="K3850" s="44">
        <v>106.43</v>
      </c>
      <c r="L3850" s="44">
        <f>AVERAGE(Table5[[#This Row],[SPX]:[AGG]])</f>
        <v>1179.909993</v>
      </c>
    </row>
    <row r="3851" spans="5:12" x14ac:dyDescent="0.3">
      <c r="E3851">
        <v>62</v>
      </c>
      <c r="F3851" s="43">
        <v>43474</v>
      </c>
      <c r="G3851" s="44">
        <v>2584.959961</v>
      </c>
      <c r="H3851" s="44">
        <v>1747.4300539999999</v>
      </c>
      <c r="I3851" s="44">
        <v>1438.8100589999999</v>
      </c>
      <c r="J3851" s="44">
        <v>61.209999000000003</v>
      </c>
      <c r="K3851" s="44">
        <v>106.519997</v>
      </c>
      <c r="L3851" s="44">
        <f>AVERAGE(Table5[[#This Row],[SPX]:[AGG]])</f>
        <v>1187.786014</v>
      </c>
    </row>
    <row r="3852" spans="5:12" x14ac:dyDescent="0.3">
      <c r="E3852">
        <v>62</v>
      </c>
      <c r="F3852" s="43">
        <v>43475</v>
      </c>
      <c r="G3852" s="44">
        <v>2596.639893</v>
      </c>
      <c r="H3852" s="44">
        <v>1761.400024</v>
      </c>
      <c r="I3852" s="44">
        <v>1445.4300539999999</v>
      </c>
      <c r="J3852" s="44">
        <v>61.450001</v>
      </c>
      <c r="K3852" s="44">
        <v>106.400002</v>
      </c>
      <c r="L3852" s="44">
        <f>AVERAGE(Table5[[#This Row],[SPX]:[AGG]])</f>
        <v>1194.2639948000001</v>
      </c>
    </row>
    <row r="3853" spans="5:12" x14ac:dyDescent="0.3">
      <c r="E3853">
        <v>62</v>
      </c>
      <c r="F3853" s="43">
        <v>43476</v>
      </c>
      <c r="G3853" s="44">
        <v>2596.26001</v>
      </c>
      <c r="H3853" s="44">
        <v>1763.619995</v>
      </c>
      <c r="I3853" s="44">
        <v>1447.380005</v>
      </c>
      <c r="J3853" s="44">
        <v>61.029998999999997</v>
      </c>
      <c r="K3853" s="44">
        <v>106.550003</v>
      </c>
      <c r="L3853" s="44">
        <f>AVERAGE(Table5[[#This Row],[SPX]:[AGG]])</f>
        <v>1194.9680024000002</v>
      </c>
    </row>
    <row r="3854" spans="5:12" x14ac:dyDescent="0.3">
      <c r="E3854">
        <v>62</v>
      </c>
      <c r="F3854" s="43">
        <v>43479</v>
      </c>
      <c r="G3854" s="44">
        <v>2582.610107</v>
      </c>
      <c r="H3854" s="44">
        <v>1753.170044</v>
      </c>
      <c r="I3854" s="44">
        <v>1432.8100589999999</v>
      </c>
      <c r="J3854" s="44">
        <v>60.75</v>
      </c>
      <c r="K3854" s="44">
        <v>106.400002</v>
      </c>
      <c r="L3854" s="44">
        <f>AVERAGE(Table5[[#This Row],[SPX]:[AGG]])</f>
        <v>1187.1480424000001</v>
      </c>
    </row>
    <row r="3855" spans="5:12" x14ac:dyDescent="0.3">
      <c r="E3855">
        <v>62</v>
      </c>
      <c r="F3855" s="43">
        <v>43480</v>
      </c>
      <c r="G3855" s="44">
        <v>2610.3000489999999</v>
      </c>
      <c r="H3855" s="44">
        <v>1763.900024</v>
      </c>
      <c r="I3855" s="44">
        <v>1445.219971</v>
      </c>
      <c r="J3855" s="44">
        <v>61.07</v>
      </c>
      <c r="K3855" s="44">
        <v>106.41999800000001</v>
      </c>
      <c r="L3855" s="44">
        <f>AVERAGE(Table5[[#This Row],[SPX]:[AGG]])</f>
        <v>1197.3820084000001</v>
      </c>
    </row>
    <row r="3856" spans="5:12" x14ac:dyDescent="0.3">
      <c r="E3856">
        <v>62</v>
      </c>
      <c r="F3856" s="43">
        <v>43481</v>
      </c>
      <c r="G3856" s="44">
        <v>2616.1000979999999</v>
      </c>
      <c r="H3856" s="44">
        <v>1775.900024</v>
      </c>
      <c r="I3856" s="44">
        <v>1454.6999510000001</v>
      </c>
      <c r="J3856" s="44">
        <v>61.240001999999997</v>
      </c>
      <c r="K3856" s="44">
        <v>106.510002</v>
      </c>
      <c r="L3856" s="44">
        <f>AVERAGE(Table5[[#This Row],[SPX]:[AGG]])</f>
        <v>1202.8900153999998</v>
      </c>
    </row>
    <row r="3857" spans="5:12" x14ac:dyDescent="0.3">
      <c r="E3857">
        <v>62</v>
      </c>
      <c r="F3857" s="43">
        <v>43482</v>
      </c>
      <c r="G3857" s="44">
        <v>2635.959961</v>
      </c>
      <c r="H3857" s="44">
        <v>1792.1999510000001</v>
      </c>
      <c r="I3857" s="44">
        <v>1467.25</v>
      </c>
      <c r="J3857" s="44">
        <v>61.459999000000003</v>
      </c>
      <c r="K3857" s="44">
        <v>106.43</v>
      </c>
      <c r="L3857" s="44">
        <f>AVERAGE(Table5[[#This Row],[SPX]:[AGG]])</f>
        <v>1212.6599822000001</v>
      </c>
    </row>
    <row r="3858" spans="5:12" x14ac:dyDescent="0.3">
      <c r="E3858">
        <v>62</v>
      </c>
      <c r="F3858" s="43">
        <v>43483</v>
      </c>
      <c r="G3858" s="44">
        <v>2670.709961</v>
      </c>
      <c r="H3858" s="44">
        <v>1817.25</v>
      </c>
      <c r="I3858" s="44">
        <v>1482.5</v>
      </c>
      <c r="J3858" s="44">
        <v>62.080002</v>
      </c>
      <c r="K3858" s="44">
        <v>106.349998</v>
      </c>
      <c r="L3858" s="44">
        <f>AVERAGE(Table5[[#This Row],[SPX]:[AGG]])</f>
        <v>1227.7779922</v>
      </c>
    </row>
    <row r="3859" spans="5:12" x14ac:dyDescent="0.3">
      <c r="E3859">
        <v>62</v>
      </c>
      <c r="F3859" s="43">
        <v>43487</v>
      </c>
      <c r="G3859" s="44">
        <v>2632.8999020000001</v>
      </c>
      <c r="H3859" s="44">
        <v>1789.420044</v>
      </c>
      <c r="I3859" s="44">
        <v>1457.4499510000001</v>
      </c>
      <c r="J3859" s="44">
        <v>61.119999</v>
      </c>
      <c r="K3859" s="44">
        <v>106.44000200000001</v>
      </c>
      <c r="L3859" s="44">
        <f>AVERAGE(Table5[[#This Row],[SPX]:[AGG]])</f>
        <v>1209.4659796000001</v>
      </c>
    </row>
    <row r="3860" spans="5:12" x14ac:dyDescent="0.3">
      <c r="E3860">
        <v>62</v>
      </c>
      <c r="F3860" s="43">
        <v>43488</v>
      </c>
      <c r="G3860" s="44">
        <v>2638.6999510000001</v>
      </c>
      <c r="H3860" s="44">
        <v>1786.6400149999999</v>
      </c>
      <c r="I3860" s="44">
        <v>1454.26001</v>
      </c>
      <c r="J3860" s="44">
        <v>61.400002000000001</v>
      </c>
      <c r="K3860" s="44">
        <v>106.550003</v>
      </c>
      <c r="L3860" s="44">
        <f>AVERAGE(Table5[[#This Row],[SPX]:[AGG]])</f>
        <v>1209.5099961999999</v>
      </c>
    </row>
    <row r="3861" spans="5:12" x14ac:dyDescent="0.3">
      <c r="E3861">
        <v>62</v>
      </c>
      <c r="F3861" s="43">
        <v>43489</v>
      </c>
      <c r="G3861" s="44">
        <v>2642.330078</v>
      </c>
      <c r="H3861" s="44">
        <v>1799.2299800000001</v>
      </c>
      <c r="I3861" s="44">
        <v>1464.410034</v>
      </c>
      <c r="J3861" s="44">
        <v>61.470001000000003</v>
      </c>
      <c r="K3861" s="44">
        <v>106.730003</v>
      </c>
      <c r="L3861" s="44">
        <f>AVERAGE(Table5[[#This Row],[SPX]:[AGG]])</f>
        <v>1214.8340191999998</v>
      </c>
    </row>
    <row r="3862" spans="5:12" x14ac:dyDescent="0.3">
      <c r="E3862">
        <v>62</v>
      </c>
      <c r="F3862" s="43">
        <v>43490</v>
      </c>
      <c r="G3862" s="44">
        <v>2664.76001</v>
      </c>
      <c r="H3862" s="44">
        <v>1818.5699460000001</v>
      </c>
      <c r="I3862" s="44">
        <v>1482.849976</v>
      </c>
      <c r="J3862" s="44">
        <v>62.169998</v>
      </c>
      <c r="K3862" s="44">
        <v>106.68</v>
      </c>
      <c r="L3862" s="44">
        <f>AVERAGE(Table5[[#This Row],[SPX]:[AGG]])</f>
        <v>1227.0059859999999</v>
      </c>
    </row>
    <row r="3863" spans="5:12" x14ac:dyDescent="0.3">
      <c r="E3863">
        <v>62</v>
      </c>
      <c r="F3863" s="43">
        <v>43493</v>
      </c>
      <c r="G3863" s="44">
        <v>2643.8500979999999</v>
      </c>
      <c r="H3863" s="44">
        <v>1816.0600589999999</v>
      </c>
      <c r="I3863" s="44">
        <v>1473.540039</v>
      </c>
      <c r="J3863" s="44">
        <v>61.830002</v>
      </c>
      <c r="K3863" s="44">
        <v>106.620003</v>
      </c>
      <c r="L3863" s="44">
        <f>AVERAGE(Table5[[#This Row],[SPX]:[AGG]])</f>
        <v>1220.3800401999999</v>
      </c>
    </row>
    <row r="3864" spans="5:12" x14ac:dyDescent="0.3">
      <c r="E3864">
        <v>62</v>
      </c>
      <c r="F3864" s="43">
        <v>43494</v>
      </c>
      <c r="G3864" s="44">
        <v>2640</v>
      </c>
      <c r="H3864" s="44">
        <v>1816.01001</v>
      </c>
      <c r="I3864" s="44">
        <v>1471.4499510000001</v>
      </c>
      <c r="J3864" s="44">
        <v>61.970001000000003</v>
      </c>
      <c r="K3864" s="44">
        <v>106.900002</v>
      </c>
      <c r="L3864" s="44">
        <f>AVERAGE(Table5[[#This Row],[SPX]:[AGG]])</f>
        <v>1219.2659928</v>
      </c>
    </row>
    <row r="3865" spans="5:12" x14ac:dyDescent="0.3">
      <c r="E3865">
        <v>62</v>
      </c>
      <c r="F3865" s="43">
        <v>43495</v>
      </c>
      <c r="G3865" s="44">
        <v>2681.0500489999999</v>
      </c>
      <c r="H3865" s="44">
        <v>1827.209961</v>
      </c>
      <c r="I3865" s="44">
        <v>1486.9399410000001</v>
      </c>
      <c r="J3865" s="44">
        <v>62.650002000000001</v>
      </c>
      <c r="K3865" s="44">
        <v>107.139999</v>
      </c>
      <c r="L3865" s="44">
        <f>AVERAGE(Table5[[#This Row],[SPX]:[AGG]])</f>
        <v>1232.9979904000002</v>
      </c>
    </row>
    <row r="3866" spans="5:12" x14ac:dyDescent="0.3">
      <c r="E3866">
        <v>62</v>
      </c>
      <c r="F3866" s="43">
        <v>43496</v>
      </c>
      <c r="G3866" s="44">
        <v>2704.1000979999999</v>
      </c>
      <c r="H3866" s="44">
        <v>1835.3900149999999</v>
      </c>
      <c r="I3866" s="44">
        <v>1499.420044</v>
      </c>
      <c r="J3866" s="44">
        <v>62.68</v>
      </c>
      <c r="K3866" s="44">
        <v>107.459999</v>
      </c>
      <c r="L3866" s="44">
        <f>AVERAGE(Table5[[#This Row],[SPX]:[AGG]])</f>
        <v>1241.8100312000001</v>
      </c>
    </row>
    <row r="3867" spans="5:12" x14ac:dyDescent="0.3">
      <c r="E3867">
        <v>62</v>
      </c>
      <c r="F3867" s="43">
        <v>43497</v>
      </c>
      <c r="G3867" s="44">
        <v>2706.530029</v>
      </c>
      <c r="H3867" s="44">
        <v>1841.5200199999999</v>
      </c>
      <c r="I3867" s="44">
        <v>1502.0500489999999</v>
      </c>
      <c r="J3867" s="44">
        <v>62.66</v>
      </c>
      <c r="K3867" s="44">
        <v>106.970001</v>
      </c>
      <c r="L3867" s="44">
        <f>AVERAGE(Table5[[#This Row],[SPX]:[AGG]])</f>
        <v>1243.9460197999997</v>
      </c>
    </row>
    <row r="3868" spans="5:12" x14ac:dyDescent="0.3">
      <c r="E3868">
        <v>62</v>
      </c>
      <c r="F3868" s="43">
        <v>43500</v>
      </c>
      <c r="G3868" s="44">
        <v>2724.8701169999999</v>
      </c>
      <c r="H3868" s="44">
        <v>1857.3199460000001</v>
      </c>
      <c r="I3868" s="44">
        <v>1517.540039</v>
      </c>
      <c r="J3868" s="44">
        <v>62.889999000000003</v>
      </c>
      <c r="K3868" s="44">
        <v>106.879997</v>
      </c>
      <c r="L3868" s="44">
        <f>AVERAGE(Table5[[#This Row],[SPX]:[AGG]])</f>
        <v>1253.9000196</v>
      </c>
    </row>
    <row r="3869" spans="5:12" x14ac:dyDescent="0.3">
      <c r="E3869">
        <v>62</v>
      </c>
      <c r="F3869" s="43">
        <v>43501</v>
      </c>
      <c r="G3869" s="44">
        <v>2737.6999510000001</v>
      </c>
      <c r="H3869" s="44">
        <v>1865.599976</v>
      </c>
      <c r="I3869" s="44">
        <v>1520.2299800000001</v>
      </c>
      <c r="J3869" s="44">
        <v>63.380001</v>
      </c>
      <c r="K3869" s="44">
        <v>107.110001</v>
      </c>
      <c r="L3869" s="44">
        <f>AVERAGE(Table5[[#This Row],[SPX]:[AGG]])</f>
        <v>1258.8039818000002</v>
      </c>
    </row>
    <row r="3870" spans="5:12" x14ac:dyDescent="0.3">
      <c r="E3870">
        <v>62</v>
      </c>
      <c r="F3870" s="43">
        <v>43502</v>
      </c>
      <c r="G3870" s="44">
        <v>2731.610107</v>
      </c>
      <c r="H3870" s="44">
        <v>1862.75</v>
      </c>
      <c r="I3870" s="44">
        <v>1518.0200199999999</v>
      </c>
      <c r="J3870" s="44">
        <v>63.060001</v>
      </c>
      <c r="K3870" s="44">
        <v>107.050003</v>
      </c>
      <c r="L3870" s="44">
        <f>AVERAGE(Table5[[#This Row],[SPX]:[AGG]])</f>
        <v>1256.4980262000001</v>
      </c>
    </row>
    <row r="3871" spans="5:12" x14ac:dyDescent="0.3">
      <c r="E3871">
        <v>62</v>
      </c>
      <c r="F3871" s="43">
        <v>43503</v>
      </c>
      <c r="G3871" s="44">
        <v>2706.0500489999999</v>
      </c>
      <c r="H3871" s="44">
        <v>1854.400024</v>
      </c>
      <c r="I3871" s="44">
        <v>1505.630005</v>
      </c>
      <c r="J3871" s="44">
        <v>62.220001000000003</v>
      </c>
      <c r="K3871" s="44">
        <v>107.099998</v>
      </c>
      <c r="L3871" s="44">
        <f>AVERAGE(Table5[[#This Row],[SPX]:[AGG]])</f>
        <v>1247.0800153999999</v>
      </c>
    </row>
    <row r="3872" spans="5:12" x14ac:dyDescent="0.3">
      <c r="E3872">
        <v>62</v>
      </c>
      <c r="F3872" s="43">
        <v>43504</v>
      </c>
      <c r="G3872" s="44">
        <v>2707.8798830000001</v>
      </c>
      <c r="H3872" s="44">
        <v>1852.4499510000001</v>
      </c>
      <c r="I3872" s="44">
        <v>1506.3900149999999</v>
      </c>
      <c r="J3872" s="44">
        <v>62.02</v>
      </c>
      <c r="K3872" s="44">
        <v>107.339996</v>
      </c>
      <c r="L3872" s="44">
        <f>AVERAGE(Table5[[#This Row],[SPX]:[AGG]])</f>
        <v>1247.2159690000001</v>
      </c>
    </row>
    <row r="3873" spans="5:12" x14ac:dyDescent="0.3">
      <c r="E3873">
        <v>62</v>
      </c>
      <c r="F3873" s="43">
        <v>43507</v>
      </c>
      <c r="G3873" s="44">
        <v>2709.8000489999999</v>
      </c>
      <c r="H3873" s="44">
        <v>1864.6400149999999</v>
      </c>
      <c r="I3873" s="44">
        <v>1518.9799800000001</v>
      </c>
      <c r="J3873" s="44">
        <v>61.959999000000003</v>
      </c>
      <c r="K3873" s="44">
        <v>107.230003</v>
      </c>
      <c r="L3873" s="44">
        <f>AVERAGE(Table5[[#This Row],[SPX]:[AGG]])</f>
        <v>1252.5220092</v>
      </c>
    </row>
    <row r="3874" spans="5:12" x14ac:dyDescent="0.3">
      <c r="E3874">
        <v>62</v>
      </c>
      <c r="F3874" s="43">
        <v>43508</v>
      </c>
      <c r="G3874" s="44">
        <v>2744.7299800000001</v>
      </c>
      <c r="H3874" s="44">
        <v>1884.290039</v>
      </c>
      <c r="I3874" s="44">
        <v>1538.2299800000001</v>
      </c>
      <c r="J3874" s="44">
        <v>62.68</v>
      </c>
      <c r="K3874" s="44">
        <v>107.25</v>
      </c>
      <c r="L3874" s="44">
        <f>AVERAGE(Table5[[#This Row],[SPX]:[AGG]])</f>
        <v>1267.4359998</v>
      </c>
    </row>
    <row r="3875" spans="5:12" x14ac:dyDescent="0.3">
      <c r="E3875">
        <v>62</v>
      </c>
      <c r="F3875" s="43">
        <v>43509</v>
      </c>
      <c r="G3875" s="44">
        <v>2753.030029</v>
      </c>
      <c r="H3875" s="44">
        <v>1893.280029</v>
      </c>
      <c r="I3875" s="44">
        <v>1542.9399410000001</v>
      </c>
      <c r="J3875" s="44">
        <v>62.689999</v>
      </c>
      <c r="K3875" s="44">
        <v>107.05999799999999</v>
      </c>
      <c r="L3875" s="44">
        <f>AVERAGE(Table5[[#This Row],[SPX]:[AGG]])</f>
        <v>1271.7999992</v>
      </c>
    </row>
    <row r="3876" spans="5:12" x14ac:dyDescent="0.3">
      <c r="E3876">
        <v>62</v>
      </c>
      <c r="F3876" s="43">
        <v>43510</v>
      </c>
      <c r="G3876" s="44">
        <v>2745.7299800000001</v>
      </c>
      <c r="H3876" s="44">
        <v>1891.660034</v>
      </c>
      <c r="I3876" s="44">
        <v>1545.1099850000001</v>
      </c>
      <c r="J3876" s="44">
        <v>62.709999000000003</v>
      </c>
      <c r="K3876" s="44">
        <v>107.220001</v>
      </c>
      <c r="L3876" s="44">
        <f>AVERAGE(Table5[[#This Row],[SPX]:[AGG]])</f>
        <v>1270.4859997999999</v>
      </c>
    </row>
    <row r="3877" spans="5:12" x14ac:dyDescent="0.3">
      <c r="E3877">
        <v>62</v>
      </c>
      <c r="F3877" s="43">
        <v>43511</v>
      </c>
      <c r="G3877" s="44">
        <v>2775.6000979999999</v>
      </c>
      <c r="H3877" s="44">
        <v>1914.01001</v>
      </c>
      <c r="I3877" s="44">
        <v>1569.25</v>
      </c>
      <c r="J3877" s="44">
        <v>63.619999</v>
      </c>
      <c r="K3877" s="44">
        <v>107.300003</v>
      </c>
      <c r="L3877" s="44">
        <f>AVERAGE(Table5[[#This Row],[SPX]:[AGG]])</f>
        <v>1285.9560219999998</v>
      </c>
    </row>
    <row r="3878" spans="5:12" x14ac:dyDescent="0.3">
      <c r="E3878">
        <v>62</v>
      </c>
      <c r="F3878" s="43">
        <v>43515</v>
      </c>
      <c r="G3878" s="44">
        <v>2779.76001</v>
      </c>
      <c r="H3878" s="44">
        <v>1916.2700199999999</v>
      </c>
      <c r="I3878" s="44">
        <v>1574.469971</v>
      </c>
      <c r="J3878" s="44">
        <v>63.860000999999997</v>
      </c>
      <c r="K3878" s="44">
        <v>107.360001</v>
      </c>
      <c r="L3878" s="44">
        <f>AVERAGE(Table5[[#This Row],[SPX]:[AGG]])</f>
        <v>1288.3440006000001</v>
      </c>
    </row>
    <row r="3879" spans="5:12" x14ac:dyDescent="0.3">
      <c r="E3879">
        <v>62</v>
      </c>
      <c r="F3879" s="43">
        <v>43516</v>
      </c>
      <c r="G3879" s="44">
        <v>2784.6999510000001</v>
      </c>
      <c r="H3879" s="44">
        <v>1925.119995</v>
      </c>
      <c r="I3879" s="44">
        <v>1581.660034</v>
      </c>
      <c r="J3879" s="44">
        <v>64.040001000000004</v>
      </c>
      <c r="K3879" s="44">
        <v>107.370003</v>
      </c>
      <c r="L3879" s="44">
        <f>AVERAGE(Table5[[#This Row],[SPX]:[AGG]])</f>
        <v>1292.5779968000002</v>
      </c>
    </row>
    <row r="3880" spans="5:12" x14ac:dyDescent="0.3">
      <c r="E3880">
        <v>62</v>
      </c>
      <c r="F3880" s="43">
        <v>43517</v>
      </c>
      <c r="G3880" s="44">
        <v>2774.8798830000001</v>
      </c>
      <c r="H3880" s="44">
        <v>1918.3599850000001</v>
      </c>
      <c r="I3880" s="44">
        <v>1575.5500489999999</v>
      </c>
      <c r="J3880" s="44">
        <v>63.91</v>
      </c>
      <c r="K3880" s="44">
        <v>107.129997</v>
      </c>
      <c r="L3880" s="44">
        <f>AVERAGE(Table5[[#This Row],[SPX]:[AGG]])</f>
        <v>1287.9659827999999</v>
      </c>
    </row>
    <row r="3881" spans="5:12" x14ac:dyDescent="0.3">
      <c r="E3881">
        <v>62</v>
      </c>
      <c r="F3881" s="43">
        <v>43518</v>
      </c>
      <c r="G3881" s="44">
        <v>2792.669922</v>
      </c>
      <c r="H3881" s="44">
        <v>1933.719971</v>
      </c>
      <c r="I3881" s="44">
        <v>1590.0600589999999</v>
      </c>
      <c r="J3881" s="44">
        <v>64.120002999999997</v>
      </c>
      <c r="K3881" s="44">
        <v>107.400002</v>
      </c>
      <c r="L3881" s="44">
        <f>AVERAGE(Table5[[#This Row],[SPX]:[AGG]])</f>
        <v>1297.5939913999998</v>
      </c>
    </row>
    <row r="3882" spans="5:12" x14ac:dyDescent="0.3">
      <c r="E3882">
        <v>62</v>
      </c>
      <c r="F3882" s="43">
        <v>43521</v>
      </c>
      <c r="G3882" s="44">
        <v>2796.110107</v>
      </c>
      <c r="H3882" s="44">
        <v>1933.119995</v>
      </c>
      <c r="I3882" s="44">
        <v>1588.8100589999999</v>
      </c>
      <c r="J3882" s="44">
        <v>64.309997999999993</v>
      </c>
      <c r="K3882" s="44">
        <v>107.370003</v>
      </c>
      <c r="L3882" s="44">
        <f>AVERAGE(Table5[[#This Row],[SPX]:[AGG]])</f>
        <v>1297.9440323999997</v>
      </c>
    </row>
    <row r="3883" spans="5:12" x14ac:dyDescent="0.3">
      <c r="E3883">
        <v>62</v>
      </c>
      <c r="F3883" s="43">
        <v>43522</v>
      </c>
      <c r="G3883" s="44">
        <v>2793.8999020000001</v>
      </c>
      <c r="H3883" s="44">
        <v>1916.1800539999999</v>
      </c>
      <c r="I3883" s="44">
        <v>1577.4799800000001</v>
      </c>
      <c r="J3883" s="44">
        <v>64.620002999999997</v>
      </c>
      <c r="K3883" s="44">
        <v>107.489998</v>
      </c>
      <c r="L3883" s="44">
        <f>AVERAGE(Table5[[#This Row],[SPX]:[AGG]])</f>
        <v>1291.9339874</v>
      </c>
    </row>
    <row r="3884" spans="5:12" x14ac:dyDescent="0.3">
      <c r="E3884">
        <v>62</v>
      </c>
      <c r="F3884" s="43">
        <v>43523</v>
      </c>
      <c r="G3884" s="44">
        <v>2792.3798830000001</v>
      </c>
      <c r="H3884" s="44">
        <v>1918.410034</v>
      </c>
      <c r="I3884" s="44">
        <v>1581.0500489999999</v>
      </c>
      <c r="J3884" s="44">
        <v>64.360000999999997</v>
      </c>
      <c r="K3884" s="44">
        <v>107.260002</v>
      </c>
      <c r="L3884" s="44">
        <f>AVERAGE(Table5[[#This Row],[SPX]:[AGG]])</f>
        <v>1292.6919937999999</v>
      </c>
    </row>
    <row r="3885" spans="5:12" x14ac:dyDescent="0.3">
      <c r="E3885">
        <v>62</v>
      </c>
      <c r="F3885" s="43">
        <v>43524</v>
      </c>
      <c r="G3885" s="44">
        <v>2784.48999</v>
      </c>
      <c r="H3885" s="44">
        <v>1910.339966</v>
      </c>
      <c r="I3885" s="44">
        <v>1575.5500489999999</v>
      </c>
      <c r="J3885" s="44">
        <v>64.269997000000004</v>
      </c>
      <c r="K3885" s="44">
        <v>107.07</v>
      </c>
      <c r="L3885" s="44">
        <f>AVERAGE(Table5[[#This Row],[SPX]:[AGG]])</f>
        <v>1288.3440003999999</v>
      </c>
    </row>
    <row r="3886" spans="5:12" x14ac:dyDescent="0.3">
      <c r="E3886">
        <v>62</v>
      </c>
      <c r="F3886" s="43">
        <v>43525</v>
      </c>
      <c r="G3886" s="44">
        <v>2803.6899410000001</v>
      </c>
      <c r="H3886" s="44">
        <v>1925.349976</v>
      </c>
      <c r="I3886" s="44">
        <v>1589.6400149999999</v>
      </c>
      <c r="J3886" s="44">
        <v>64.620002999999997</v>
      </c>
      <c r="K3886" s="44">
        <v>106.629997</v>
      </c>
      <c r="L3886" s="44">
        <f>AVERAGE(Table5[[#This Row],[SPX]:[AGG]])</f>
        <v>1297.9859864</v>
      </c>
    </row>
    <row r="3887" spans="5:12" x14ac:dyDescent="0.3">
      <c r="E3887">
        <v>62</v>
      </c>
      <c r="F3887" s="43">
        <v>43528</v>
      </c>
      <c r="G3887" s="44">
        <v>2792.8100589999999</v>
      </c>
      <c r="H3887" s="44">
        <v>1915.9300539999999</v>
      </c>
      <c r="I3887" s="44">
        <v>1575.4399410000001</v>
      </c>
      <c r="J3887" s="44">
        <v>64.379997000000003</v>
      </c>
      <c r="K3887" s="44">
        <v>106.760002</v>
      </c>
      <c r="L3887" s="44">
        <f>AVERAGE(Table5[[#This Row],[SPX]:[AGG]])</f>
        <v>1291.0640106000001</v>
      </c>
    </row>
    <row r="3888" spans="5:12" x14ac:dyDescent="0.3">
      <c r="E3888">
        <v>62</v>
      </c>
      <c r="F3888" s="43">
        <v>43529</v>
      </c>
      <c r="G3888" s="44">
        <v>2789.6499020000001</v>
      </c>
      <c r="H3888" s="44">
        <v>1907.7700199999999</v>
      </c>
      <c r="I3888" s="44">
        <v>1568.280029</v>
      </c>
      <c r="J3888" s="44">
        <v>64.440002000000007</v>
      </c>
      <c r="K3888" s="44">
        <v>106.83000199999999</v>
      </c>
      <c r="L3888" s="44">
        <f>AVERAGE(Table5[[#This Row],[SPX]:[AGG]])</f>
        <v>1287.3939910000001</v>
      </c>
    </row>
    <row r="3889" spans="5:12" x14ac:dyDescent="0.3">
      <c r="E3889">
        <v>62</v>
      </c>
      <c r="F3889" s="43">
        <v>43530</v>
      </c>
      <c r="G3889" s="44">
        <v>2771.4499510000001</v>
      </c>
      <c r="H3889" s="44">
        <v>1881.469971</v>
      </c>
      <c r="I3889" s="44">
        <v>1536.8199460000001</v>
      </c>
      <c r="J3889" s="44">
        <v>64.279999000000004</v>
      </c>
      <c r="K3889" s="44">
        <v>106.989998</v>
      </c>
      <c r="L3889" s="44">
        <f>AVERAGE(Table5[[#This Row],[SPX]:[AGG]])</f>
        <v>1272.2019730000002</v>
      </c>
    </row>
    <row r="3890" spans="5:12" x14ac:dyDescent="0.3">
      <c r="E3890">
        <v>62</v>
      </c>
      <c r="F3890" s="43">
        <v>43531</v>
      </c>
      <c r="G3890" s="44">
        <v>2748.929932</v>
      </c>
      <c r="H3890" s="44">
        <v>1865.540039</v>
      </c>
      <c r="I3890" s="44">
        <v>1523.630005</v>
      </c>
      <c r="J3890" s="44">
        <v>63.459999000000003</v>
      </c>
      <c r="K3890" s="44">
        <v>107.290001</v>
      </c>
      <c r="L3890" s="44">
        <f>AVERAGE(Table5[[#This Row],[SPX]:[AGG]])</f>
        <v>1261.7699952</v>
      </c>
    </row>
    <row r="3891" spans="5:12" x14ac:dyDescent="0.3">
      <c r="E3891">
        <v>62</v>
      </c>
      <c r="F3891" s="43">
        <v>43532</v>
      </c>
      <c r="G3891" s="44">
        <v>2743.070068</v>
      </c>
      <c r="H3891" s="44">
        <v>1860.280029</v>
      </c>
      <c r="I3891" s="44">
        <v>1521.880005</v>
      </c>
      <c r="J3891" s="44">
        <v>63.470001000000003</v>
      </c>
      <c r="K3891" s="44">
        <v>107.43</v>
      </c>
      <c r="L3891" s="44">
        <f>AVERAGE(Table5[[#This Row],[SPX]:[AGG]])</f>
        <v>1259.2260206000001</v>
      </c>
    </row>
    <row r="3892" spans="5:12" x14ac:dyDescent="0.3">
      <c r="E3892">
        <v>62</v>
      </c>
      <c r="F3892" s="43">
        <v>43535</v>
      </c>
      <c r="G3892" s="44">
        <v>2783.3000489999999</v>
      </c>
      <c r="H3892" s="44">
        <v>1885.290039</v>
      </c>
      <c r="I3892" s="44">
        <v>1548.880005</v>
      </c>
      <c r="J3892" s="44">
        <v>64.019997000000004</v>
      </c>
      <c r="K3892" s="44">
        <v>107.44000200000001</v>
      </c>
      <c r="L3892" s="44">
        <f>AVERAGE(Table5[[#This Row],[SPX]:[AGG]])</f>
        <v>1277.7860184000001</v>
      </c>
    </row>
    <row r="3893" spans="5:12" x14ac:dyDescent="0.3">
      <c r="E3893">
        <v>62</v>
      </c>
      <c r="F3893" s="43">
        <v>43536</v>
      </c>
      <c r="G3893" s="44">
        <v>2791.5200199999999</v>
      </c>
      <c r="H3893" s="44">
        <v>1888.2700199999999</v>
      </c>
      <c r="I3893" s="44">
        <v>1549.829956</v>
      </c>
      <c r="J3893" s="44">
        <v>63.98</v>
      </c>
      <c r="K3893" s="44">
        <v>107.639999</v>
      </c>
      <c r="L3893" s="44">
        <f>AVERAGE(Table5[[#This Row],[SPX]:[AGG]])</f>
        <v>1280.2479989999997</v>
      </c>
    </row>
    <row r="3894" spans="5:12" x14ac:dyDescent="0.3">
      <c r="E3894">
        <v>62</v>
      </c>
      <c r="F3894" s="43">
        <v>43537</v>
      </c>
      <c r="G3894" s="44">
        <v>2810.919922</v>
      </c>
      <c r="H3894" s="44">
        <v>1895.540039</v>
      </c>
      <c r="I3894" s="44">
        <v>1555.880005</v>
      </c>
      <c r="J3894" s="44">
        <v>64.529999000000004</v>
      </c>
      <c r="K3894" s="44">
        <v>107.589996</v>
      </c>
      <c r="L3894" s="44">
        <f>AVERAGE(Table5[[#This Row],[SPX]:[AGG]])</f>
        <v>1286.8919922</v>
      </c>
    </row>
    <row r="3895" spans="5:12" x14ac:dyDescent="0.3">
      <c r="E3895">
        <v>62</v>
      </c>
      <c r="F3895" s="43">
        <v>43538</v>
      </c>
      <c r="G3895" s="44">
        <v>2808.4799800000001</v>
      </c>
      <c r="H3895" s="44">
        <v>1892.4399410000001</v>
      </c>
      <c r="I3895" s="44">
        <v>1549.6400149999999</v>
      </c>
      <c r="J3895" s="44">
        <v>64.519997000000004</v>
      </c>
      <c r="K3895" s="44">
        <v>107.43</v>
      </c>
      <c r="L3895" s="44">
        <f>AVERAGE(Table5[[#This Row],[SPX]:[AGG]])</f>
        <v>1284.5019866000002</v>
      </c>
    </row>
    <row r="3896" spans="5:12" x14ac:dyDescent="0.3">
      <c r="E3896">
        <v>62</v>
      </c>
      <c r="F3896" s="43">
        <v>43539</v>
      </c>
      <c r="G3896" s="44">
        <v>2822.4799800000001</v>
      </c>
      <c r="H3896" s="44">
        <v>1895.8599850000001</v>
      </c>
      <c r="I3896" s="44">
        <v>1553.540039</v>
      </c>
      <c r="J3896" s="44">
        <v>65.220000999999996</v>
      </c>
      <c r="K3896" s="44">
        <v>107.699997</v>
      </c>
      <c r="L3896" s="44">
        <f>AVERAGE(Table5[[#This Row],[SPX]:[AGG]])</f>
        <v>1288.9600003999999</v>
      </c>
    </row>
    <row r="3897" spans="5:12" x14ac:dyDescent="0.3">
      <c r="E3897">
        <v>62</v>
      </c>
      <c r="F3897" s="43">
        <v>43542</v>
      </c>
      <c r="G3897" s="44">
        <v>2832.9399410000001</v>
      </c>
      <c r="H3897" s="44">
        <v>1909.01001</v>
      </c>
      <c r="I3897" s="44">
        <v>1563.9300539999999</v>
      </c>
      <c r="J3897" s="44">
        <v>65.449996999999996</v>
      </c>
      <c r="K3897" s="44">
        <v>107.68</v>
      </c>
      <c r="L3897" s="44">
        <f>AVERAGE(Table5[[#This Row],[SPX]:[AGG]])</f>
        <v>1295.8020004000002</v>
      </c>
    </row>
    <row r="3898" spans="5:12" x14ac:dyDescent="0.3">
      <c r="E3898">
        <v>62</v>
      </c>
      <c r="F3898" s="43">
        <v>43543</v>
      </c>
      <c r="G3898" s="44">
        <v>2832.570068</v>
      </c>
      <c r="H3898" s="44">
        <v>1899.150024</v>
      </c>
      <c r="I3898" s="44">
        <v>1554.98999</v>
      </c>
      <c r="J3898" s="44">
        <v>65.580001999999993</v>
      </c>
      <c r="K3898" s="44">
        <v>107.620003</v>
      </c>
      <c r="L3898" s="44">
        <f>AVERAGE(Table5[[#This Row],[SPX]:[AGG]])</f>
        <v>1291.9820173999999</v>
      </c>
    </row>
    <row r="3899" spans="5:12" x14ac:dyDescent="0.3">
      <c r="E3899">
        <v>62</v>
      </c>
      <c r="F3899" s="43">
        <v>43544</v>
      </c>
      <c r="G3899" s="44">
        <v>2824.2299800000001</v>
      </c>
      <c r="H3899" s="44">
        <v>1883.3199460000001</v>
      </c>
      <c r="I3899" s="44">
        <v>1543.160034</v>
      </c>
      <c r="J3899" s="44">
        <v>65.610000999999997</v>
      </c>
      <c r="K3899" s="44">
        <v>108.05999799999999</v>
      </c>
      <c r="L3899" s="44">
        <f>AVERAGE(Table5[[#This Row],[SPX]:[AGG]])</f>
        <v>1284.8759918000001</v>
      </c>
    </row>
    <row r="3900" spans="5:12" x14ac:dyDescent="0.3">
      <c r="E3900">
        <v>62</v>
      </c>
      <c r="F3900" s="43">
        <v>43545</v>
      </c>
      <c r="G3900" s="44">
        <v>2854.8798830000001</v>
      </c>
      <c r="H3900" s="44">
        <v>1908.530029</v>
      </c>
      <c r="I3900" s="44">
        <v>1562.410034</v>
      </c>
      <c r="J3900" s="44">
        <v>65.569999999999993</v>
      </c>
      <c r="K3900" s="44">
        <v>108.08000199999999</v>
      </c>
      <c r="L3900" s="44">
        <f>AVERAGE(Table5[[#This Row],[SPX]:[AGG]])</f>
        <v>1299.8939895999997</v>
      </c>
    </row>
    <row r="3901" spans="5:12" x14ac:dyDescent="0.3">
      <c r="E3901">
        <v>62</v>
      </c>
      <c r="F3901" s="43">
        <v>43546</v>
      </c>
      <c r="G3901" s="44">
        <v>2800.709961</v>
      </c>
      <c r="H3901" s="44">
        <v>1854.98999</v>
      </c>
      <c r="I3901" s="44">
        <v>1505.920044</v>
      </c>
      <c r="J3901" s="44">
        <v>64.309997999999993</v>
      </c>
      <c r="K3901" s="44">
        <v>108.620003</v>
      </c>
      <c r="L3901" s="44">
        <f>AVERAGE(Table5[[#This Row],[SPX]:[AGG]])</f>
        <v>1266.9099992000001</v>
      </c>
    </row>
    <row r="3902" spans="5:12" x14ac:dyDescent="0.3">
      <c r="E3902">
        <v>62</v>
      </c>
      <c r="F3902" s="43">
        <v>43549</v>
      </c>
      <c r="G3902" s="44">
        <v>2798.360107</v>
      </c>
      <c r="H3902" s="44">
        <v>1858.219971</v>
      </c>
      <c r="I3902" s="44">
        <v>1512.8599850000001</v>
      </c>
      <c r="J3902" s="44">
        <v>64.400002000000001</v>
      </c>
      <c r="K3902" s="44">
        <v>108.82</v>
      </c>
      <c r="L3902" s="44">
        <f>AVERAGE(Table5[[#This Row],[SPX]:[AGG]])</f>
        <v>1268.532013</v>
      </c>
    </row>
    <row r="3903" spans="5:12" x14ac:dyDescent="0.3">
      <c r="E3903">
        <v>62</v>
      </c>
      <c r="F3903" s="43">
        <v>43550</v>
      </c>
      <c r="G3903" s="44">
        <v>2818.459961</v>
      </c>
      <c r="H3903" s="44">
        <v>1876.530029</v>
      </c>
      <c r="I3903" s="44">
        <v>1528.170044</v>
      </c>
      <c r="J3903" s="44">
        <v>64.720000999999996</v>
      </c>
      <c r="K3903" s="44">
        <v>108.839996</v>
      </c>
      <c r="L3903" s="44">
        <f>AVERAGE(Table5[[#This Row],[SPX]:[AGG]])</f>
        <v>1279.3440062</v>
      </c>
    </row>
    <row r="3904" spans="5:12" x14ac:dyDescent="0.3">
      <c r="E3904">
        <v>62</v>
      </c>
      <c r="F3904" s="43">
        <v>43551</v>
      </c>
      <c r="G3904" s="44">
        <v>2805.3701169999999</v>
      </c>
      <c r="H3904" s="44">
        <v>1874.76001</v>
      </c>
      <c r="I3904" s="44">
        <v>1522.2299800000001</v>
      </c>
      <c r="J3904" s="44">
        <v>64.75</v>
      </c>
      <c r="K3904" s="44">
        <v>109.07</v>
      </c>
      <c r="L3904" s="44">
        <f>AVERAGE(Table5[[#This Row],[SPX]:[AGG]])</f>
        <v>1275.2360214</v>
      </c>
    </row>
    <row r="3905" spans="5:12" x14ac:dyDescent="0.3">
      <c r="E3905">
        <v>62</v>
      </c>
      <c r="F3905" s="43">
        <v>43552</v>
      </c>
      <c r="G3905" s="44">
        <v>2815.4399410000001</v>
      </c>
      <c r="H3905" s="44">
        <v>1890.130005</v>
      </c>
      <c r="I3905" s="44">
        <v>1535.099976</v>
      </c>
      <c r="J3905" s="44">
        <v>64.589995999999999</v>
      </c>
      <c r="K3905" s="44">
        <v>109.08000199999999</v>
      </c>
      <c r="L3905" s="44">
        <f>AVERAGE(Table5[[#This Row],[SPX]:[AGG]])</f>
        <v>1282.8679839999998</v>
      </c>
    </row>
    <row r="3906" spans="5:12" x14ac:dyDescent="0.3">
      <c r="E3906">
        <v>62</v>
      </c>
      <c r="F3906" s="43">
        <v>43553</v>
      </c>
      <c r="G3906" s="44">
        <v>2834.3999020000001</v>
      </c>
      <c r="H3906" s="44">
        <v>1896.2700199999999</v>
      </c>
      <c r="I3906" s="44">
        <v>1539.73999</v>
      </c>
      <c r="J3906" s="44">
        <v>64.860000999999997</v>
      </c>
      <c r="K3906" s="44">
        <v>109.07</v>
      </c>
      <c r="L3906" s="44">
        <f>AVERAGE(Table5[[#This Row],[SPX]:[AGG]])</f>
        <v>1288.8679826</v>
      </c>
    </row>
    <row r="3907" spans="5:12" x14ac:dyDescent="0.3">
      <c r="E3907">
        <v>63</v>
      </c>
      <c r="F3907" s="43">
        <v>43556</v>
      </c>
      <c r="G3907" s="44">
        <v>2867.1899410000001</v>
      </c>
      <c r="H3907" s="44">
        <v>1922.51001</v>
      </c>
      <c r="I3907" s="44">
        <v>1556.0600589999999</v>
      </c>
      <c r="J3907" s="44">
        <v>65.690002000000007</v>
      </c>
      <c r="K3907" s="44">
        <v>108.30999799999999</v>
      </c>
      <c r="L3907" s="44">
        <f>AVERAGE(Table5[[#This Row],[SPX]:[AGG]])</f>
        <v>1303.952002</v>
      </c>
    </row>
    <row r="3908" spans="5:12" x14ac:dyDescent="0.3">
      <c r="E3908">
        <v>63</v>
      </c>
      <c r="F3908" s="43">
        <v>43557</v>
      </c>
      <c r="G3908" s="44">
        <v>2867.23999</v>
      </c>
      <c r="H3908" s="44">
        <v>1915.25</v>
      </c>
      <c r="I3908" s="44">
        <v>1553.3199460000001</v>
      </c>
      <c r="J3908" s="44">
        <v>65.709998999999996</v>
      </c>
      <c r="K3908" s="44">
        <v>108.43</v>
      </c>
      <c r="L3908" s="44">
        <f>AVERAGE(Table5[[#This Row],[SPX]:[AGG]])</f>
        <v>1301.9899869999999</v>
      </c>
    </row>
    <row r="3909" spans="5:12" x14ac:dyDescent="0.3">
      <c r="E3909">
        <v>63</v>
      </c>
      <c r="F3909" s="43">
        <v>43558</v>
      </c>
      <c r="G3909" s="44">
        <v>2873.3999020000001</v>
      </c>
      <c r="H3909" s="44">
        <v>1924.650024</v>
      </c>
      <c r="I3909" s="44">
        <v>1560.910034</v>
      </c>
      <c r="J3909" s="44">
        <v>66.220000999999996</v>
      </c>
      <c r="K3909" s="44">
        <v>108.230003</v>
      </c>
      <c r="L3909" s="44">
        <f>AVERAGE(Table5[[#This Row],[SPX]:[AGG]])</f>
        <v>1306.6819928</v>
      </c>
    </row>
    <row r="3910" spans="5:12" x14ac:dyDescent="0.3">
      <c r="E3910">
        <v>63</v>
      </c>
      <c r="F3910" s="43">
        <v>43559</v>
      </c>
      <c r="G3910" s="44">
        <v>2879.389893</v>
      </c>
      <c r="H3910" s="44">
        <v>1934.790039</v>
      </c>
      <c r="I3910" s="44">
        <v>1567.48999</v>
      </c>
      <c r="J3910" s="44">
        <v>66.080001999999993</v>
      </c>
      <c r="K3910" s="44">
        <v>108.30999799999999</v>
      </c>
      <c r="L3910" s="44">
        <f>AVERAGE(Table5[[#This Row],[SPX]:[AGG]])</f>
        <v>1311.2119843999999</v>
      </c>
    </row>
    <row r="3911" spans="5:12" x14ac:dyDescent="0.3">
      <c r="E3911">
        <v>63</v>
      </c>
      <c r="F3911" s="43">
        <v>43560</v>
      </c>
      <c r="G3911" s="44">
        <v>2892.73999</v>
      </c>
      <c r="H3911" s="44">
        <v>1948.910034</v>
      </c>
      <c r="I3911" s="44">
        <v>1582.5600589999999</v>
      </c>
      <c r="J3911" s="44">
        <v>66.25</v>
      </c>
      <c r="K3911" s="44">
        <v>108.389999</v>
      </c>
      <c r="L3911" s="44">
        <f>AVERAGE(Table5[[#This Row],[SPX]:[AGG]])</f>
        <v>1319.7700164</v>
      </c>
    </row>
    <row r="3912" spans="5:12" x14ac:dyDescent="0.3">
      <c r="E3912">
        <v>63</v>
      </c>
      <c r="F3912" s="43">
        <v>43563</v>
      </c>
      <c r="G3912" s="44">
        <v>2895.7700199999999</v>
      </c>
      <c r="H3912" s="44">
        <v>1949.3599850000001</v>
      </c>
      <c r="I3912" s="44">
        <v>1579</v>
      </c>
      <c r="J3912" s="44">
        <v>66.290001000000004</v>
      </c>
      <c r="K3912" s="44">
        <v>108.339996</v>
      </c>
      <c r="L3912" s="44">
        <f>AVERAGE(Table5[[#This Row],[SPX]:[AGG]])</f>
        <v>1319.7520004</v>
      </c>
    </row>
    <row r="3913" spans="5:12" x14ac:dyDescent="0.3">
      <c r="E3913">
        <v>63</v>
      </c>
      <c r="F3913" s="43">
        <v>43564</v>
      </c>
      <c r="G3913" s="44">
        <v>2878.1999510000001</v>
      </c>
      <c r="H3913" s="44">
        <v>1927.040039</v>
      </c>
      <c r="I3913" s="44">
        <v>1559.6800539999999</v>
      </c>
      <c r="J3913" s="44">
        <v>65.870002999999997</v>
      </c>
      <c r="K3913" s="44">
        <v>108.400002</v>
      </c>
      <c r="L3913" s="44">
        <f>AVERAGE(Table5[[#This Row],[SPX]:[AGG]])</f>
        <v>1307.8380098000002</v>
      </c>
    </row>
    <row r="3914" spans="5:12" x14ac:dyDescent="0.3">
      <c r="E3914">
        <v>63</v>
      </c>
      <c r="F3914" s="43">
        <v>43565</v>
      </c>
      <c r="G3914" s="44">
        <v>2888.209961</v>
      </c>
      <c r="H3914" s="44">
        <v>1945.4399410000001</v>
      </c>
      <c r="I3914" s="44">
        <v>1581.5500489999999</v>
      </c>
      <c r="J3914" s="44">
        <v>66.120002999999997</v>
      </c>
      <c r="K3914" s="44">
        <v>108.610001</v>
      </c>
      <c r="L3914" s="44">
        <f>AVERAGE(Table5[[#This Row],[SPX]:[AGG]])</f>
        <v>1317.985991</v>
      </c>
    </row>
    <row r="3915" spans="5:12" x14ac:dyDescent="0.3">
      <c r="E3915">
        <v>63</v>
      </c>
      <c r="F3915" s="43">
        <v>43566</v>
      </c>
      <c r="G3915" s="44">
        <v>2888.320068</v>
      </c>
      <c r="H3915" s="44">
        <v>1950.6800539999999</v>
      </c>
      <c r="I3915" s="44">
        <v>1579.1400149999999</v>
      </c>
      <c r="J3915" s="44">
        <v>65.980002999999996</v>
      </c>
      <c r="K3915" s="44">
        <v>108.480003</v>
      </c>
      <c r="L3915" s="44">
        <f>AVERAGE(Table5[[#This Row],[SPX]:[AGG]])</f>
        <v>1318.5200285999997</v>
      </c>
    </row>
    <row r="3916" spans="5:12" x14ac:dyDescent="0.3">
      <c r="E3916">
        <v>63</v>
      </c>
      <c r="F3916" s="43">
        <v>43567</v>
      </c>
      <c r="G3916" s="44">
        <v>2907.4099120000001</v>
      </c>
      <c r="H3916" s="44">
        <v>1965.420044</v>
      </c>
      <c r="I3916" s="44">
        <v>1584.8000489999999</v>
      </c>
      <c r="J3916" s="44">
        <v>66.440002000000007</v>
      </c>
      <c r="K3916" s="44">
        <v>108.269997</v>
      </c>
      <c r="L3916" s="44">
        <f>AVERAGE(Table5[[#This Row],[SPX]:[AGG]])</f>
        <v>1326.4680008</v>
      </c>
    </row>
    <row r="3917" spans="5:12" x14ac:dyDescent="0.3">
      <c r="E3917">
        <v>63</v>
      </c>
      <c r="F3917" s="43">
        <v>43570</v>
      </c>
      <c r="G3917" s="44">
        <v>2905.580078</v>
      </c>
      <c r="H3917" s="44">
        <v>1962.01001</v>
      </c>
      <c r="I3917" s="44">
        <v>1579.170044</v>
      </c>
      <c r="J3917" s="44">
        <v>66.470000999999996</v>
      </c>
      <c r="K3917" s="44">
        <v>108.25</v>
      </c>
      <c r="L3917" s="44">
        <f>AVERAGE(Table5[[#This Row],[SPX]:[AGG]])</f>
        <v>1324.2960265999998</v>
      </c>
    </row>
    <row r="3918" spans="5:12" x14ac:dyDescent="0.3">
      <c r="E3918">
        <v>63</v>
      </c>
      <c r="F3918" s="43">
        <v>43571</v>
      </c>
      <c r="G3918" s="44">
        <v>2907.0600589999999</v>
      </c>
      <c r="H3918" s="44">
        <v>1963.5200199999999</v>
      </c>
      <c r="I3918" s="44">
        <v>1582.790039</v>
      </c>
      <c r="J3918" s="44">
        <v>66.519997000000004</v>
      </c>
      <c r="K3918" s="44">
        <v>108.05999799999999</v>
      </c>
      <c r="L3918" s="44">
        <f>AVERAGE(Table5[[#This Row],[SPX]:[AGG]])</f>
        <v>1325.5900225999999</v>
      </c>
    </row>
    <row r="3919" spans="5:12" x14ac:dyDescent="0.3">
      <c r="E3919">
        <v>63</v>
      </c>
      <c r="F3919" s="43">
        <v>43572</v>
      </c>
      <c r="G3919" s="44">
        <v>2900.4499510000001</v>
      </c>
      <c r="H3919" s="44">
        <v>1948.589966</v>
      </c>
      <c r="I3919" s="44">
        <v>1567.599976</v>
      </c>
      <c r="J3919" s="44">
        <v>66.709998999999996</v>
      </c>
      <c r="K3919" s="44">
        <v>108.050003</v>
      </c>
      <c r="L3919" s="44">
        <f>AVERAGE(Table5[[#This Row],[SPX]:[AGG]])</f>
        <v>1318.2799789999999</v>
      </c>
    </row>
    <row r="3920" spans="5:12" x14ac:dyDescent="0.3">
      <c r="E3920">
        <v>63</v>
      </c>
      <c r="F3920" s="43">
        <v>43573</v>
      </c>
      <c r="G3920" s="44">
        <v>2905.030029</v>
      </c>
      <c r="H3920" s="44">
        <v>1953.4300539999999</v>
      </c>
      <c r="I3920" s="44">
        <v>1565.75</v>
      </c>
      <c r="J3920" s="44">
        <v>66.669998000000007</v>
      </c>
      <c r="K3920" s="44">
        <v>108.19000200000001</v>
      </c>
      <c r="L3920" s="44">
        <f>AVERAGE(Table5[[#This Row],[SPX]:[AGG]])</f>
        <v>1319.8140166000001</v>
      </c>
    </row>
    <row r="3921" spans="5:12" x14ac:dyDescent="0.3">
      <c r="E3921">
        <v>63</v>
      </c>
      <c r="F3921" s="43">
        <v>43577</v>
      </c>
      <c r="G3921" s="44">
        <v>2907.969971</v>
      </c>
      <c r="H3921" s="44">
        <v>1946.209961</v>
      </c>
      <c r="I3921" s="44">
        <v>1560.040039</v>
      </c>
      <c r="J3921" s="44">
        <v>66.559997999999993</v>
      </c>
      <c r="K3921" s="44">
        <v>108.05999799999999</v>
      </c>
      <c r="L3921" s="44">
        <f>AVERAGE(Table5[[#This Row],[SPX]:[AGG]])</f>
        <v>1317.7679934</v>
      </c>
    </row>
    <row r="3922" spans="5:12" x14ac:dyDescent="0.3">
      <c r="E3922">
        <v>63</v>
      </c>
      <c r="F3922" s="43">
        <v>43578</v>
      </c>
      <c r="G3922" s="44">
        <v>2933.679932</v>
      </c>
      <c r="H3922" s="44">
        <v>1970.839966</v>
      </c>
      <c r="I3922" s="44">
        <v>1585.089966</v>
      </c>
      <c r="J3922" s="44">
        <v>66.690002000000007</v>
      </c>
      <c r="K3922" s="44">
        <v>108.25</v>
      </c>
      <c r="L3922" s="44">
        <f>AVERAGE(Table5[[#This Row],[SPX]:[AGG]])</f>
        <v>1332.9099732</v>
      </c>
    </row>
    <row r="3923" spans="5:12" x14ac:dyDescent="0.3">
      <c r="E3923">
        <v>63</v>
      </c>
      <c r="F3923" s="43">
        <v>43579</v>
      </c>
      <c r="G3923" s="44">
        <v>2927.25</v>
      </c>
      <c r="H3923" s="44">
        <v>1977.670044</v>
      </c>
      <c r="I3923" s="44">
        <v>1588.130005</v>
      </c>
      <c r="J3923" s="44">
        <v>66.230002999999996</v>
      </c>
      <c r="K3923" s="44">
        <v>108.5</v>
      </c>
      <c r="L3923" s="44">
        <f>AVERAGE(Table5[[#This Row],[SPX]:[AGG]])</f>
        <v>1333.5560104000001</v>
      </c>
    </row>
    <row r="3924" spans="5:12" x14ac:dyDescent="0.3">
      <c r="E3924">
        <v>63</v>
      </c>
      <c r="F3924" s="43">
        <v>43580</v>
      </c>
      <c r="G3924" s="44">
        <v>2926.169922</v>
      </c>
      <c r="H3924" s="44">
        <v>1955.1400149999999</v>
      </c>
      <c r="I3924" s="44">
        <v>1575.6099850000001</v>
      </c>
      <c r="J3924" s="44">
        <v>66.180000000000007</v>
      </c>
      <c r="K3924" s="44">
        <v>108.489998</v>
      </c>
      <c r="L3924" s="44">
        <f>AVERAGE(Table5[[#This Row],[SPX]:[AGG]])</f>
        <v>1326.317984</v>
      </c>
    </row>
    <row r="3925" spans="5:12" x14ac:dyDescent="0.3">
      <c r="E3925">
        <v>63</v>
      </c>
      <c r="F3925" s="43">
        <v>43581</v>
      </c>
      <c r="G3925" s="44">
        <v>2939.8798830000001</v>
      </c>
      <c r="H3925" s="44">
        <v>1973.920044</v>
      </c>
      <c r="I3925" s="44">
        <v>1589.900024</v>
      </c>
      <c r="J3925" s="44">
        <v>66.449996999999996</v>
      </c>
      <c r="K3925" s="44">
        <v>108.709999</v>
      </c>
      <c r="L3925" s="44">
        <f>AVERAGE(Table5[[#This Row],[SPX]:[AGG]])</f>
        <v>1335.7719893999999</v>
      </c>
    </row>
    <row r="3926" spans="5:12" x14ac:dyDescent="0.3">
      <c r="E3926">
        <v>63</v>
      </c>
      <c r="F3926" s="43">
        <v>43584</v>
      </c>
      <c r="G3926" s="44">
        <v>2943.030029</v>
      </c>
      <c r="H3926" s="44">
        <v>1973.9399410000001</v>
      </c>
      <c r="I3926" s="44">
        <v>1598.3599850000001</v>
      </c>
      <c r="J3926" s="44">
        <v>66.720000999999996</v>
      </c>
      <c r="K3926" s="44">
        <v>108.519997</v>
      </c>
      <c r="L3926" s="44">
        <f>AVERAGE(Table5[[#This Row],[SPX]:[AGG]])</f>
        <v>1338.1139906000001</v>
      </c>
    </row>
    <row r="3927" spans="5:12" x14ac:dyDescent="0.3">
      <c r="E3927">
        <v>63</v>
      </c>
      <c r="F3927" s="43">
        <v>43585</v>
      </c>
      <c r="G3927" s="44">
        <v>2945.830078</v>
      </c>
      <c r="H3927" s="44">
        <v>1970.73999</v>
      </c>
      <c r="I3927" s="44">
        <v>1591.209961</v>
      </c>
      <c r="J3927" s="44">
        <v>66.760002</v>
      </c>
      <c r="K3927" s="44">
        <v>108.589996</v>
      </c>
      <c r="L3927" s="44">
        <f>AVERAGE(Table5[[#This Row],[SPX]:[AGG]])</f>
        <v>1336.6260053999999</v>
      </c>
    </row>
    <row r="3928" spans="5:12" x14ac:dyDescent="0.3">
      <c r="E3928">
        <v>63</v>
      </c>
      <c r="F3928" s="43">
        <v>43586</v>
      </c>
      <c r="G3928" s="44">
        <v>2923.7299800000001</v>
      </c>
      <c r="H3928" s="44">
        <v>1948.869995</v>
      </c>
      <c r="I3928" s="44">
        <v>1576.380005</v>
      </c>
      <c r="J3928" s="44">
        <v>66.379997000000003</v>
      </c>
      <c r="K3928" s="44">
        <v>108.400002</v>
      </c>
      <c r="L3928" s="44">
        <f>AVERAGE(Table5[[#This Row],[SPX]:[AGG]])</f>
        <v>1324.7519958</v>
      </c>
    </row>
    <row r="3929" spans="5:12" x14ac:dyDescent="0.3">
      <c r="E3929">
        <v>63</v>
      </c>
      <c r="F3929" s="43">
        <v>43587</v>
      </c>
      <c r="G3929" s="44">
        <v>2917.5200199999999</v>
      </c>
      <c r="H3929" s="44">
        <v>1952.869995</v>
      </c>
      <c r="I3929" s="44">
        <v>1582.650024</v>
      </c>
      <c r="J3929" s="44">
        <v>66.279999000000004</v>
      </c>
      <c r="K3929" s="44">
        <v>108.160004</v>
      </c>
      <c r="L3929" s="44">
        <f>AVERAGE(Table5[[#This Row],[SPX]:[AGG]])</f>
        <v>1325.4960083999999</v>
      </c>
    </row>
    <row r="3930" spans="5:12" x14ac:dyDescent="0.3">
      <c r="E3930">
        <v>63</v>
      </c>
      <c r="F3930" s="43">
        <v>43588</v>
      </c>
      <c r="G3930" s="44">
        <v>2945.639893</v>
      </c>
      <c r="H3930" s="44">
        <v>1980.829956</v>
      </c>
      <c r="I3930" s="44">
        <v>1614.0200199999999</v>
      </c>
      <c r="J3930" s="44">
        <v>66.989998</v>
      </c>
      <c r="K3930" s="44">
        <v>108.339996</v>
      </c>
      <c r="L3930" s="44">
        <f>AVERAGE(Table5[[#This Row],[SPX]:[AGG]])</f>
        <v>1343.1639725999999</v>
      </c>
    </row>
    <row r="3931" spans="5:12" x14ac:dyDescent="0.3">
      <c r="E3931">
        <v>63</v>
      </c>
      <c r="F3931" s="43">
        <v>43591</v>
      </c>
      <c r="G3931" s="44">
        <v>2932.469971</v>
      </c>
      <c r="H3931" s="44">
        <v>1976.8199460000001</v>
      </c>
      <c r="I3931" s="44">
        <v>1614.9799800000001</v>
      </c>
      <c r="J3931" s="44">
        <v>66.230002999999996</v>
      </c>
      <c r="K3931" s="44">
        <v>108.480003</v>
      </c>
      <c r="L3931" s="44">
        <f>AVERAGE(Table5[[#This Row],[SPX]:[AGG]])</f>
        <v>1339.7959805999999</v>
      </c>
    </row>
    <row r="3932" spans="5:12" x14ac:dyDescent="0.3">
      <c r="E3932">
        <v>63</v>
      </c>
      <c r="F3932" s="43">
        <v>43592</v>
      </c>
      <c r="G3932" s="44">
        <v>2884.0500489999999</v>
      </c>
      <c r="H3932" s="44">
        <v>1938.619995</v>
      </c>
      <c r="I3932" s="44">
        <v>1582.3100589999999</v>
      </c>
      <c r="J3932" s="44">
        <v>65.069999999999993</v>
      </c>
      <c r="K3932" s="44">
        <v>108.610001</v>
      </c>
      <c r="L3932" s="44">
        <f>AVERAGE(Table5[[#This Row],[SPX]:[AGG]])</f>
        <v>1315.7320207999999</v>
      </c>
    </row>
    <row r="3933" spans="5:12" x14ac:dyDescent="0.3">
      <c r="E3933">
        <v>63</v>
      </c>
      <c r="F3933" s="43">
        <v>43593</v>
      </c>
      <c r="G3933" s="44">
        <v>2879.419922</v>
      </c>
      <c r="H3933" s="44">
        <v>1932.1400149999999</v>
      </c>
      <c r="I3933" s="44">
        <v>1574.969971</v>
      </c>
      <c r="J3933" s="44">
        <v>65.150002000000001</v>
      </c>
      <c r="K3933" s="44">
        <v>108.589996</v>
      </c>
      <c r="L3933" s="44">
        <f>AVERAGE(Table5[[#This Row],[SPX]:[AGG]])</f>
        <v>1312.0539812000002</v>
      </c>
    </row>
    <row r="3934" spans="5:12" x14ac:dyDescent="0.3">
      <c r="E3934">
        <v>63</v>
      </c>
      <c r="F3934" s="43">
        <v>43594</v>
      </c>
      <c r="G3934" s="44">
        <v>2870.719971</v>
      </c>
      <c r="H3934" s="44">
        <v>1927.73999</v>
      </c>
      <c r="I3934" s="44">
        <v>1570.0600589999999</v>
      </c>
      <c r="J3934" s="44">
        <v>64.849997999999999</v>
      </c>
      <c r="K3934" s="44">
        <v>108.650002</v>
      </c>
      <c r="L3934" s="44">
        <f>AVERAGE(Table5[[#This Row],[SPX]:[AGG]])</f>
        <v>1308.404004</v>
      </c>
    </row>
    <row r="3935" spans="5:12" x14ac:dyDescent="0.3">
      <c r="E3935">
        <v>63</v>
      </c>
      <c r="F3935" s="43">
        <v>43595</v>
      </c>
      <c r="G3935" s="44">
        <v>2881.3999020000001</v>
      </c>
      <c r="H3935" s="44">
        <v>1933.4300539999999</v>
      </c>
      <c r="I3935" s="44">
        <v>1572.98999</v>
      </c>
      <c r="J3935" s="44">
        <v>65.330001999999993</v>
      </c>
      <c r="K3935" s="44">
        <v>108.66999800000001</v>
      </c>
      <c r="L3935" s="44">
        <f>AVERAGE(Table5[[#This Row],[SPX]:[AGG]])</f>
        <v>1312.3639891999999</v>
      </c>
    </row>
    <row r="3936" spans="5:12" x14ac:dyDescent="0.3">
      <c r="E3936">
        <v>63</v>
      </c>
      <c r="F3936" s="43">
        <v>43598</v>
      </c>
      <c r="G3936" s="44">
        <v>2811.8701169999999</v>
      </c>
      <c r="H3936" s="44">
        <v>1876.5699460000001</v>
      </c>
      <c r="I3936" s="44">
        <v>1523</v>
      </c>
      <c r="J3936" s="44">
        <v>63.810001</v>
      </c>
      <c r="K3936" s="44">
        <v>108.849998</v>
      </c>
      <c r="L3936" s="44">
        <f>AVERAGE(Table5[[#This Row],[SPX]:[AGG]])</f>
        <v>1276.8200124</v>
      </c>
    </row>
    <row r="3937" spans="5:12" x14ac:dyDescent="0.3">
      <c r="E3937">
        <v>63</v>
      </c>
      <c r="F3937" s="43">
        <v>43599</v>
      </c>
      <c r="G3937" s="44">
        <v>2834.4099120000001</v>
      </c>
      <c r="H3937" s="44">
        <v>1894.920044</v>
      </c>
      <c r="I3937" s="44">
        <v>1543.0600589999999</v>
      </c>
      <c r="J3937" s="44">
        <v>64.449996999999996</v>
      </c>
      <c r="K3937" s="44">
        <v>108.94000200000001</v>
      </c>
      <c r="L3937" s="44">
        <f>AVERAGE(Table5[[#This Row],[SPX]:[AGG]])</f>
        <v>1289.1560027999999</v>
      </c>
    </row>
    <row r="3938" spans="5:12" x14ac:dyDescent="0.3">
      <c r="E3938">
        <v>63</v>
      </c>
      <c r="F3938" s="43">
        <v>43600</v>
      </c>
      <c r="G3938" s="44">
        <v>2850.959961</v>
      </c>
      <c r="H3938" s="44">
        <v>1899.9799800000001</v>
      </c>
      <c r="I3938" s="44">
        <v>1548.2700199999999</v>
      </c>
      <c r="J3938" s="44">
        <v>64.680000000000007</v>
      </c>
      <c r="K3938" s="44">
        <v>109.129997</v>
      </c>
      <c r="L3938" s="44">
        <f>AVERAGE(Table5[[#This Row],[SPX]:[AGG]])</f>
        <v>1294.6039916000002</v>
      </c>
    </row>
    <row r="3939" spans="5:12" x14ac:dyDescent="0.3">
      <c r="E3939">
        <v>63</v>
      </c>
      <c r="F3939" s="43">
        <v>43601</v>
      </c>
      <c r="G3939" s="44">
        <v>2876.320068</v>
      </c>
      <c r="H3939" s="44">
        <v>1911.410034</v>
      </c>
      <c r="I3939" s="44">
        <v>1557.23999</v>
      </c>
      <c r="J3939" s="44">
        <v>65.199996999999996</v>
      </c>
      <c r="K3939" s="44">
        <v>109</v>
      </c>
      <c r="L3939" s="44">
        <f>AVERAGE(Table5[[#This Row],[SPX]:[AGG]])</f>
        <v>1303.8340177999999</v>
      </c>
    </row>
    <row r="3940" spans="5:12" x14ac:dyDescent="0.3">
      <c r="E3940">
        <v>63</v>
      </c>
      <c r="F3940" s="43">
        <v>43602</v>
      </c>
      <c r="G3940" s="44">
        <v>2859.530029</v>
      </c>
      <c r="H3940" s="44">
        <v>1889.400024</v>
      </c>
      <c r="I3940" s="44">
        <v>1535.76001</v>
      </c>
      <c r="J3940" s="44">
        <v>64.769997000000004</v>
      </c>
      <c r="K3940" s="44">
        <v>109.029999</v>
      </c>
      <c r="L3940" s="44">
        <f>AVERAGE(Table5[[#This Row],[SPX]:[AGG]])</f>
        <v>1291.6980118000001</v>
      </c>
    </row>
    <row r="3941" spans="5:12" x14ac:dyDescent="0.3">
      <c r="E3941">
        <v>63</v>
      </c>
      <c r="F3941" s="43">
        <v>43605</v>
      </c>
      <c r="G3941" s="44">
        <v>2840.2299800000001</v>
      </c>
      <c r="H3941" s="44">
        <v>1875.6899410000001</v>
      </c>
      <c r="I3941" s="44">
        <v>1524.959961</v>
      </c>
      <c r="J3941" s="44">
        <v>64.510002</v>
      </c>
      <c r="K3941" s="44">
        <v>108.879997</v>
      </c>
      <c r="L3941" s="44">
        <f>AVERAGE(Table5[[#This Row],[SPX]:[AGG]])</f>
        <v>1282.8539762000003</v>
      </c>
    </row>
    <row r="3942" spans="5:12" x14ac:dyDescent="0.3">
      <c r="E3942">
        <v>63</v>
      </c>
      <c r="F3942" s="43">
        <v>43606</v>
      </c>
      <c r="G3942" s="44">
        <v>2864.360107</v>
      </c>
      <c r="H3942" s="44">
        <v>1899.73999</v>
      </c>
      <c r="I3942" s="44">
        <v>1545.25</v>
      </c>
      <c r="J3942" s="44">
        <v>64.940002000000007</v>
      </c>
      <c r="K3942" s="44">
        <v>108.870003</v>
      </c>
      <c r="L3942" s="44">
        <f>AVERAGE(Table5[[#This Row],[SPX]:[AGG]])</f>
        <v>1296.6320204000001</v>
      </c>
    </row>
    <row r="3943" spans="5:12" x14ac:dyDescent="0.3">
      <c r="E3943">
        <v>63</v>
      </c>
      <c r="F3943" s="43">
        <v>43607</v>
      </c>
      <c r="G3943" s="44">
        <v>2856.2700199999999</v>
      </c>
      <c r="H3943" s="44">
        <v>1885.160034</v>
      </c>
      <c r="I3943" s="44">
        <v>1531.630005</v>
      </c>
      <c r="J3943" s="44">
        <v>64.680000000000007</v>
      </c>
      <c r="K3943" s="44">
        <v>109.050003</v>
      </c>
      <c r="L3943" s="44">
        <f>AVERAGE(Table5[[#This Row],[SPX]:[AGG]])</f>
        <v>1289.3580124000002</v>
      </c>
    </row>
    <row r="3944" spans="5:12" x14ac:dyDescent="0.3">
      <c r="E3944">
        <v>63</v>
      </c>
      <c r="F3944" s="43">
        <v>43608</v>
      </c>
      <c r="G3944" s="44">
        <v>2822.23999</v>
      </c>
      <c r="H3944" s="44">
        <v>1853.5699460000001</v>
      </c>
      <c r="I3944" s="44">
        <v>1501.380005</v>
      </c>
      <c r="J3944" s="44">
        <v>64.089995999999999</v>
      </c>
      <c r="K3944" s="44">
        <v>109.370003</v>
      </c>
      <c r="L3944" s="44">
        <f>AVERAGE(Table5[[#This Row],[SPX]:[AGG]])</f>
        <v>1270.1299879999999</v>
      </c>
    </row>
    <row r="3945" spans="5:12" x14ac:dyDescent="0.3">
      <c r="E3945">
        <v>63</v>
      </c>
      <c r="F3945" s="43">
        <v>43609</v>
      </c>
      <c r="G3945" s="44">
        <v>2826.0600589999999</v>
      </c>
      <c r="H3945" s="44">
        <v>1862.829956</v>
      </c>
      <c r="I3945" s="44">
        <v>1514.1099850000001</v>
      </c>
      <c r="J3945" s="44">
        <v>64.779999000000004</v>
      </c>
      <c r="K3945" s="44">
        <v>109.410004</v>
      </c>
      <c r="L3945" s="44">
        <f>AVERAGE(Table5[[#This Row],[SPX]:[AGG]])</f>
        <v>1275.4380006000001</v>
      </c>
    </row>
    <row r="3946" spans="5:12" x14ac:dyDescent="0.3">
      <c r="E3946">
        <v>63</v>
      </c>
      <c r="F3946" s="43">
        <v>43613</v>
      </c>
      <c r="G3946" s="44">
        <v>2802.389893</v>
      </c>
      <c r="H3946" s="44">
        <v>1844.170044</v>
      </c>
      <c r="I3946" s="44">
        <v>1504.0200199999999</v>
      </c>
      <c r="J3946" s="44">
        <v>64.150002000000001</v>
      </c>
      <c r="K3946" s="44">
        <v>109.57</v>
      </c>
      <c r="L3946" s="44">
        <f>AVERAGE(Table5[[#This Row],[SPX]:[AGG]])</f>
        <v>1264.8599918</v>
      </c>
    </row>
    <row r="3947" spans="5:12" x14ac:dyDescent="0.3">
      <c r="E3947">
        <v>63</v>
      </c>
      <c r="F3947" s="43">
        <v>43614</v>
      </c>
      <c r="G3947" s="44">
        <v>2783.0200199999999</v>
      </c>
      <c r="H3947" s="44">
        <v>1832.7700199999999</v>
      </c>
      <c r="I3947" s="44">
        <v>1489.9499510000001</v>
      </c>
      <c r="J3947" s="44">
        <v>63.740001999999997</v>
      </c>
      <c r="K3947" s="44">
        <v>109.599998</v>
      </c>
      <c r="L3947" s="44">
        <f>AVERAGE(Table5[[#This Row],[SPX]:[AGG]])</f>
        <v>1255.8159982</v>
      </c>
    </row>
    <row r="3948" spans="5:12" x14ac:dyDescent="0.3">
      <c r="E3948">
        <v>63</v>
      </c>
      <c r="F3948" s="43">
        <v>43615</v>
      </c>
      <c r="G3948" s="44">
        <v>2788.860107</v>
      </c>
      <c r="H3948" s="44">
        <v>1828.670044</v>
      </c>
      <c r="I3948" s="44">
        <v>1485.530029</v>
      </c>
      <c r="J3948" s="44">
        <v>63.98</v>
      </c>
      <c r="K3948" s="44">
        <v>109.889999</v>
      </c>
      <c r="L3948" s="44">
        <f>AVERAGE(Table5[[#This Row],[SPX]:[AGG]])</f>
        <v>1255.3860357999999</v>
      </c>
    </row>
    <row r="3949" spans="5:12" x14ac:dyDescent="0.3">
      <c r="E3949">
        <v>63</v>
      </c>
      <c r="F3949" s="43">
        <v>43616</v>
      </c>
      <c r="G3949" s="44">
        <v>2752.0600589999999</v>
      </c>
      <c r="H3949" s="44">
        <v>1810.5</v>
      </c>
      <c r="I3949" s="44">
        <v>1465.48999</v>
      </c>
      <c r="J3949" s="44">
        <v>63.400002000000001</v>
      </c>
      <c r="K3949" s="44">
        <v>110.400002</v>
      </c>
      <c r="L3949" s="44">
        <f>AVERAGE(Table5[[#This Row],[SPX]:[AGG]])</f>
        <v>1240.3700106000001</v>
      </c>
    </row>
    <row r="3950" spans="5:12" x14ac:dyDescent="0.3">
      <c r="E3950">
        <v>63</v>
      </c>
      <c r="F3950" s="43">
        <v>43619</v>
      </c>
      <c r="G3950" s="44">
        <v>2744.4499510000001</v>
      </c>
      <c r="H3950" s="44">
        <v>1822.9399410000001</v>
      </c>
      <c r="I3950" s="44">
        <v>1469.9799800000001</v>
      </c>
      <c r="J3950" s="44">
        <v>63.77</v>
      </c>
      <c r="K3950" s="44">
        <v>110.400002</v>
      </c>
      <c r="L3950" s="44">
        <f>AVERAGE(Table5[[#This Row],[SPX]:[AGG]])</f>
        <v>1242.3079748000002</v>
      </c>
    </row>
    <row r="3951" spans="5:12" x14ac:dyDescent="0.3">
      <c r="E3951">
        <v>63</v>
      </c>
      <c r="F3951" s="43">
        <v>43620</v>
      </c>
      <c r="G3951" s="44">
        <v>2803.2700199999999</v>
      </c>
      <c r="H3951" s="44">
        <v>1868.8199460000001</v>
      </c>
      <c r="I3951" s="44">
        <v>1508.5600589999999</v>
      </c>
      <c r="J3951" s="44">
        <v>64.5</v>
      </c>
      <c r="K3951" s="44">
        <v>110.300003</v>
      </c>
      <c r="L3951" s="44">
        <f>AVERAGE(Table5[[#This Row],[SPX]:[AGG]])</f>
        <v>1271.0900055999998</v>
      </c>
    </row>
    <row r="3952" spans="5:12" x14ac:dyDescent="0.3">
      <c r="E3952">
        <v>63</v>
      </c>
      <c r="F3952" s="43">
        <v>43621</v>
      </c>
      <c r="G3952" s="44">
        <v>2826.1499020000001</v>
      </c>
      <c r="H3952" s="44">
        <v>1874.709961</v>
      </c>
      <c r="I3952" s="44">
        <v>1506.790039</v>
      </c>
      <c r="J3952" s="44">
        <v>64.480002999999996</v>
      </c>
      <c r="K3952" s="44">
        <v>110.239998</v>
      </c>
      <c r="L3952" s="44">
        <f>AVERAGE(Table5[[#This Row],[SPX]:[AGG]])</f>
        <v>1276.4739805999998</v>
      </c>
    </row>
    <row r="3953" spans="5:12" x14ac:dyDescent="0.3">
      <c r="E3953">
        <v>63</v>
      </c>
      <c r="F3953" s="43">
        <v>43622</v>
      </c>
      <c r="G3953" s="44">
        <v>2843.48999</v>
      </c>
      <c r="H3953" s="44">
        <v>1881.5200199999999</v>
      </c>
      <c r="I3953" s="44">
        <v>1499.290039</v>
      </c>
      <c r="J3953" s="44">
        <v>64.739998</v>
      </c>
      <c r="K3953" s="44">
        <v>110.220001</v>
      </c>
      <c r="L3953" s="44">
        <f>AVERAGE(Table5[[#This Row],[SPX]:[AGG]])</f>
        <v>1279.8520095999997</v>
      </c>
    </row>
    <row r="3954" spans="5:12" x14ac:dyDescent="0.3">
      <c r="E3954">
        <v>63</v>
      </c>
      <c r="F3954" s="43">
        <v>43623</v>
      </c>
      <c r="G3954" s="44">
        <v>2873.3400879999999</v>
      </c>
      <c r="H3954" s="44">
        <v>1892</v>
      </c>
      <c r="I3954" s="44">
        <v>1514.3900149999999</v>
      </c>
      <c r="J3954" s="44">
        <v>65.559997999999993</v>
      </c>
      <c r="K3954" s="44">
        <v>110.529999</v>
      </c>
      <c r="L3954" s="44">
        <f>AVERAGE(Table5[[#This Row],[SPX]:[AGG]])</f>
        <v>1291.1640199999999</v>
      </c>
    </row>
    <row r="3955" spans="5:12" x14ac:dyDescent="0.3">
      <c r="E3955">
        <v>63</v>
      </c>
      <c r="F3955" s="43">
        <v>43626</v>
      </c>
      <c r="G3955" s="44">
        <v>2886.7299800000001</v>
      </c>
      <c r="H3955" s="44">
        <v>1902.1899410000001</v>
      </c>
      <c r="I3955" s="44">
        <v>1523.5600589999999</v>
      </c>
      <c r="J3955" s="44">
        <v>65.739998</v>
      </c>
      <c r="K3955" s="44">
        <v>110.239998</v>
      </c>
      <c r="L3955" s="44">
        <f>AVERAGE(Table5[[#This Row],[SPX]:[AGG]])</f>
        <v>1297.6919952000001</v>
      </c>
    </row>
    <row r="3956" spans="5:12" x14ac:dyDescent="0.3">
      <c r="E3956">
        <v>63</v>
      </c>
      <c r="F3956" s="43">
        <v>43627</v>
      </c>
      <c r="G3956" s="44">
        <v>2885.719971</v>
      </c>
      <c r="H3956" s="44">
        <v>1903.880005</v>
      </c>
      <c r="I3956" s="44">
        <v>1519.1099850000001</v>
      </c>
      <c r="J3956" s="44">
        <v>66.069999999999993</v>
      </c>
      <c r="K3956" s="44">
        <v>110.220001</v>
      </c>
      <c r="L3956" s="44">
        <f>AVERAGE(Table5[[#This Row],[SPX]:[AGG]])</f>
        <v>1296.9999923999999</v>
      </c>
    </row>
    <row r="3957" spans="5:12" x14ac:dyDescent="0.3">
      <c r="E3957">
        <v>63</v>
      </c>
      <c r="F3957" s="43">
        <v>43628</v>
      </c>
      <c r="G3957" s="44">
        <v>2879.8400879999999</v>
      </c>
      <c r="H3957" s="44">
        <v>1901.719971</v>
      </c>
      <c r="I3957" s="44">
        <v>1519.790039</v>
      </c>
      <c r="J3957" s="44">
        <v>65.580001999999993</v>
      </c>
      <c r="K3957" s="44">
        <v>110.360001</v>
      </c>
      <c r="L3957" s="44">
        <f>AVERAGE(Table5[[#This Row],[SPX]:[AGG]])</f>
        <v>1295.4580201999997</v>
      </c>
    </row>
    <row r="3958" spans="5:12" x14ac:dyDescent="0.3">
      <c r="E3958">
        <v>63</v>
      </c>
      <c r="F3958" s="43">
        <v>43629</v>
      </c>
      <c r="G3958" s="44">
        <v>2891.639893</v>
      </c>
      <c r="H3958" s="44">
        <v>1912.4499510000001</v>
      </c>
      <c r="I3958" s="44">
        <v>1535.8000489999999</v>
      </c>
      <c r="J3958" s="44">
        <v>65.639999000000003</v>
      </c>
      <c r="K3958" s="44">
        <v>110.599998</v>
      </c>
      <c r="L3958" s="44">
        <f>AVERAGE(Table5[[#This Row],[SPX]:[AGG]])</f>
        <v>1303.2259779999999</v>
      </c>
    </row>
    <row r="3959" spans="5:12" x14ac:dyDescent="0.3">
      <c r="E3959">
        <v>63</v>
      </c>
      <c r="F3959" s="43">
        <v>43630</v>
      </c>
      <c r="G3959" s="44">
        <v>2886.9799800000001</v>
      </c>
      <c r="H3959" s="44">
        <v>1899.920044</v>
      </c>
      <c r="I3959" s="44">
        <v>1522.5</v>
      </c>
      <c r="J3959" s="44">
        <v>65.160004000000001</v>
      </c>
      <c r="K3959" s="44">
        <v>110.57</v>
      </c>
      <c r="L3959" s="44">
        <f>AVERAGE(Table5[[#This Row],[SPX]:[AGG]])</f>
        <v>1297.0260056000002</v>
      </c>
    </row>
    <row r="3960" spans="5:12" x14ac:dyDescent="0.3">
      <c r="E3960">
        <v>63</v>
      </c>
      <c r="F3960" s="43">
        <v>43633</v>
      </c>
      <c r="G3960" s="44">
        <v>2889.669922</v>
      </c>
      <c r="H3960" s="44">
        <v>1899.5600589999999</v>
      </c>
      <c r="I3960" s="44">
        <v>1532.75</v>
      </c>
      <c r="J3960" s="44">
        <v>63.830002</v>
      </c>
      <c r="K3960" s="44">
        <v>110.540001</v>
      </c>
      <c r="L3960" s="44">
        <f>AVERAGE(Table5[[#This Row],[SPX]:[AGG]])</f>
        <v>1299.2699968000002</v>
      </c>
    </row>
    <row r="3961" spans="5:12" x14ac:dyDescent="0.3">
      <c r="E3961">
        <v>63</v>
      </c>
      <c r="F3961" s="43">
        <v>43634</v>
      </c>
      <c r="G3961" s="44">
        <v>2917.75</v>
      </c>
      <c r="H3961" s="44">
        <v>1921.349976</v>
      </c>
      <c r="I3961" s="44">
        <v>1550.2299800000001</v>
      </c>
      <c r="J3961" s="44">
        <v>64.680000000000007</v>
      </c>
      <c r="K3961" s="44">
        <v>110.839996</v>
      </c>
      <c r="L3961" s="44">
        <f>AVERAGE(Table5[[#This Row],[SPX]:[AGG]])</f>
        <v>1312.9699903999999</v>
      </c>
    </row>
    <row r="3962" spans="5:12" x14ac:dyDescent="0.3">
      <c r="E3962">
        <v>63</v>
      </c>
      <c r="F3962" s="43">
        <v>43635</v>
      </c>
      <c r="G3962" s="44">
        <v>2926.459961</v>
      </c>
      <c r="H3962" s="44">
        <v>1926.9499510000001</v>
      </c>
      <c r="I3962" s="44">
        <v>1555.579956</v>
      </c>
      <c r="J3962" s="44">
        <v>65.080001999999993</v>
      </c>
      <c r="K3962" s="44">
        <v>111.220001</v>
      </c>
      <c r="L3962" s="44">
        <f>AVERAGE(Table5[[#This Row],[SPX]:[AGG]])</f>
        <v>1317.0579742</v>
      </c>
    </row>
    <row r="3963" spans="5:12" x14ac:dyDescent="0.3">
      <c r="E3963">
        <v>63</v>
      </c>
      <c r="F3963" s="43">
        <v>43636</v>
      </c>
      <c r="G3963" s="44">
        <v>2954.179932</v>
      </c>
      <c r="H3963" s="44">
        <v>1939.9399410000001</v>
      </c>
      <c r="I3963" s="44">
        <v>1563.48999</v>
      </c>
      <c r="J3963" s="44">
        <v>65.650002000000001</v>
      </c>
      <c r="K3963" s="44">
        <v>111.410004</v>
      </c>
      <c r="L3963" s="44">
        <f>AVERAGE(Table5[[#This Row],[SPX]:[AGG]])</f>
        <v>1326.9339738000001</v>
      </c>
    </row>
    <row r="3964" spans="5:12" x14ac:dyDescent="0.3">
      <c r="E3964">
        <v>63</v>
      </c>
      <c r="F3964" s="43">
        <v>43637</v>
      </c>
      <c r="G3964" s="44">
        <v>2950.459961</v>
      </c>
      <c r="H3964" s="44">
        <v>1928.1099850000001</v>
      </c>
      <c r="I3964" s="44">
        <v>1549.630005</v>
      </c>
      <c r="J3964" s="44">
        <v>65.370002999999997</v>
      </c>
      <c r="K3964" s="44">
        <v>111.120003</v>
      </c>
      <c r="L3964" s="44">
        <f>AVERAGE(Table5[[#This Row],[SPX]:[AGG]])</f>
        <v>1320.9379913999999</v>
      </c>
    </row>
    <row r="3965" spans="5:12" x14ac:dyDescent="0.3">
      <c r="E3965">
        <v>63</v>
      </c>
      <c r="F3965" s="43">
        <v>43640</v>
      </c>
      <c r="G3965" s="44">
        <v>2945.3500979999999</v>
      </c>
      <c r="H3965" s="44">
        <v>1912.650024</v>
      </c>
      <c r="I3965" s="44">
        <v>1530.079956</v>
      </c>
      <c r="J3965" s="44">
        <v>65.510002</v>
      </c>
      <c r="K3965" s="44">
        <v>111.32</v>
      </c>
      <c r="L3965" s="44">
        <f>AVERAGE(Table5[[#This Row],[SPX]:[AGG]])</f>
        <v>1312.9820159999997</v>
      </c>
    </row>
    <row r="3966" spans="5:12" x14ac:dyDescent="0.3">
      <c r="E3966">
        <v>63</v>
      </c>
      <c r="F3966" s="43">
        <v>43641</v>
      </c>
      <c r="G3966" s="44">
        <v>2917.3798830000001</v>
      </c>
      <c r="H3966" s="44">
        <v>1901.329956</v>
      </c>
      <c r="I3966" s="44">
        <v>1521.040039</v>
      </c>
      <c r="J3966" s="44">
        <v>65.120002999999997</v>
      </c>
      <c r="K3966" s="44">
        <v>111.339996</v>
      </c>
      <c r="L3966" s="44">
        <f>AVERAGE(Table5[[#This Row],[SPX]:[AGG]])</f>
        <v>1303.2419754</v>
      </c>
    </row>
    <row r="3967" spans="5:12" x14ac:dyDescent="0.3">
      <c r="E3967">
        <v>63</v>
      </c>
      <c r="F3967" s="43">
        <v>43642</v>
      </c>
      <c r="G3967" s="44">
        <v>2913.780029</v>
      </c>
      <c r="H3967" s="44">
        <v>1898.619995</v>
      </c>
      <c r="I3967" s="44">
        <v>1521.8900149999999</v>
      </c>
      <c r="J3967" s="44">
        <v>65.199996999999996</v>
      </c>
      <c r="K3967" s="44">
        <v>111.089996</v>
      </c>
      <c r="L3967" s="44">
        <f>AVERAGE(Table5[[#This Row],[SPX]:[AGG]])</f>
        <v>1302.1160064000001</v>
      </c>
    </row>
    <row r="3968" spans="5:12" x14ac:dyDescent="0.3">
      <c r="E3968">
        <v>63</v>
      </c>
      <c r="F3968" s="43">
        <v>43643</v>
      </c>
      <c r="G3968" s="44">
        <v>2924.919922</v>
      </c>
      <c r="H3968" s="44">
        <v>1922.3000489999999</v>
      </c>
      <c r="I3968" s="44">
        <v>1546.5500489999999</v>
      </c>
      <c r="J3968" s="44">
        <v>65.360000999999997</v>
      </c>
      <c r="K3968" s="44">
        <v>111.400002</v>
      </c>
      <c r="L3968" s="44">
        <f>AVERAGE(Table5[[#This Row],[SPX]:[AGG]])</f>
        <v>1314.1060046</v>
      </c>
    </row>
    <row r="3969" spans="5:12" x14ac:dyDescent="0.3">
      <c r="E3969">
        <v>63</v>
      </c>
      <c r="F3969" s="43">
        <v>43644</v>
      </c>
      <c r="G3969" s="44">
        <v>2941.76001</v>
      </c>
      <c r="H3969" s="44">
        <v>1945.51001</v>
      </c>
      <c r="I3969" s="44">
        <v>1566.5699460000001</v>
      </c>
      <c r="J3969" s="44">
        <v>65.730002999999996</v>
      </c>
      <c r="K3969" s="44">
        <v>111.349998</v>
      </c>
      <c r="L3969" s="44">
        <f>AVERAGE(Table5[[#This Row],[SPX]:[AGG]])</f>
        <v>1326.1839933999997</v>
      </c>
    </row>
    <row r="3970" spans="5:12" x14ac:dyDescent="0.3">
      <c r="E3970">
        <v>64</v>
      </c>
      <c r="F3970" s="43">
        <v>43647</v>
      </c>
      <c r="G3970" s="44">
        <v>2964.330078</v>
      </c>
      <c r="H3970" s="44">
        <v>1952.380005</v>
      </c>
      <c r="I3970" s="44">
        <v>1566.5699460000001</v>
      </c>
      <c r="J3970" s="44">
        <v>66.040001000000004</v>
      </c>
      <c r="K3970" s="44">
        <v>111.18</v>
      </c>
      <c r="L3970" s="44">
        <f>AVERAGE(Table5[[#This Row],[SPX]:[AGG]])</f>
        <v>1332.1000060000001</v>
      </c>
    </row>
    <row r="3971" spans="5:12" x14ac:dyDescent="0.3">
      <c r="E3971">
        <v>64</v>
      </c>
      <c r="F3971" s="43">
        <v>43648</v>
      </c>
      <c r="G3971" s="44">
        <v>2973.01001</v>
      </c>
      <c r="H3971" s="44">
        <v>1946.1899410000001</v>
      </c>
      <c r="I3971" s="44">
        <v>1560.540039</v>
      </c>
      <c r="J3971" s="44">
        <v>66.230002999999996</v>
      </c>
      <c r="K3971" s="44">
        <v>111.379997</v>
      </c>
      <c r="L3971" s="44">
        <f>AVERAGE(Table5[[#This Row],[SPX]:[AGG]])</f>
        <v>1331.469998</v>
      </c>
    </row>
    <row r="3972" spans="5:12" x14ac:dyDescent="0.3">
      <c r="E3972">
        <v>64</v>
      </c>
      <c r="F3972" s="43">
        <v>43649</v>
      </c>
      <c r="G3972" s="44">
        <v>2995.820068</v>
      </c>
      <c r="H3972" s="44">
        <v>1963.420044</v>
      </c>
      <c r="I3972" s="44">
        <v>1572.119995</v>
      </c>
      <c r="J3972" s="44">
        <v>66.680000000000007</v>
      </c>
      <c r="K3972" s="44">
        <v>111.55999799999999</v>
      </c>
      <c r="L3972" s="44">
        <f>AVERAGE(Table5[[#This Row],[SPX]:[AGG]])</f>
        <v>1341.9200209999999</v>
      </c>
    </row>
    <row r="3973" spans="5:12" x14ac:dyDescent="0.3">
      <c r="E3973">
        <v>64</v>
      </c>
      <c r="F3973" s="43">
        <v>43651</v>
      </c>
      <c r="G3973" s="44">
        <v>2990.4099120000001</v>
      </c>
      <c r="H3973" s="44">
        <v>1965.9499510000001</v>
      </c>
      <c r="I3973" s="44">
        <v>1575.619995</v>
      </c>
      <c r="J3973" s="44">
        <v>66.169998000000007</v>
      </c>
      <c r="K3973" s="44">
        <v>111.089996</v>
      </c>
      <c r="L3973" s="44">
        <f>AVERAGE(Table5[[#This Row],[SPX]:[AGG]])</f>
        <v>1341.8479703999999</v>
      </c>
    </row>
    <row r="3974" spans="5:12" x14ac:dyDescent="0.3">
      <c r="E3974">
        <v>64</v>
      </c>
      <c r="F3974" s="43">
        <v>43654</v>
      </c>
      <c r="G3974" s="44">
        <v>2975.9499510000001</v>
      </c>
      <c r="H3974" s="44">
        <v>1947.420044</v>
      </c>
      <c r="I3974" s="44">
        <v>1561.3900149999999</v>
      </c>
      <c r="J3974" s="44">
        <v>65.790001000000004</v>
      </c>
      <c r="K3974" s="44">
        <v>111.029999</v>
      </c>
      <c r="L3974" s="44">
        <f>AVERAGE(Table5[[#This Row],[SPX]:[AGG]])</f>
        <v>1332.316002</v>
      </c>
    </row>
    <row r="3975" spans="5:12" x14ac:dyDescent="0.3">
      <c r="E3975">
        <v>64</v>
      </c>
      <c r="F3975" s="43">
        <v>43655</v>
      </c>
      <c r="G3975" s="44">
        <v>2979.6298830000001</v>
      </c>
      <c r="H3975" s="44">
        <v>1947.209961</v>
      </c>
      <c r="I3975" s="44">
        <v>1562.589966</v>
      </c>
      <c r="J3975" s="44">
        <v>65.510002</v>
      </c>
      <c r="K3975" s="44">
        <v>111</v>
      </c>
      <c r="L3975" s="44">
        <f>AVERAGE(Table5[[#This Row],[SPX]:[AGG]])</f>
        <v>1333.1879623999998</v>
      </c>
    </row>
    <row r="3976" spans="5:12" x14ac:dyDescent="0.3">
      <c r="E3976">
        <v>64</v>
      </c>
      <c r="F3976" s="43">
        <v>43656</v>
      </c>
      <c r="G3976" s="44">
        <v>2993.070068</v>
      </c>
      <c r="H3976" s="44">
        <v>1945.829956</v>
      </c>
      <c r="I3976" s="44">
        <v>1565.0500489999999</v>
      </c>
      <c r="J3976" s="44">
        <v>65.739998</v>
      </c>
      <c r="K3976" s="44">
        <v>111.08000199999999</v>
      </c>
      <c r="L3976" s="44">
        <f>AVERAGE(Table5[[#This Row],[SPX]:[AGG]])</f>
        <v>1336.1540146</v>
      </c>
    </row>
    <row r="3977" spans="5:12" x14ac:dyDescent="0.3">
      <c r="E3977">
        <v>64</v>
      </c>
      <c r="F3977" s="43">
        <v>43657</v>
      </c>
      <c r="G3977" s="44">
        <v>2999.9099120000001</v>
      </c>
      <c r="H3977" s="44">
        <v>1940.630005</v>
      </c>
      <c r="I3977" s="44">
        <v>1557.920044</v>
      </c>
      <c r="J3977" s="44">
        <v>65.720000999999996</v>
      </c>
      <c r="K3977" s="44">
        <v>110.66999800000001</v>
      </c>
      <c r="L3977" s="44">
        <f>AVERAGE(Table5[[#This Row],[SPX]:[AGG]])</f>
        <v>1334.969992</v>
      </c>
    </row>
    <row r="3978" spans="5:12" x14ac:dyDescent="0.3">
      <c r="E3978">
        <v>64</v>
      </c>
      <c r="F3978" s="43">
        <v>43658</v>
      </c>
      <c r="G3978" s="44">
        <v>3013.7700199999999</v>
      </c>
      <c r="H3978" s="44">
        <v>1960.48999</v>
      </c>
      <c r="I3978" s="44">
        <v>1570</v>
      </c>
      <c r="J3978" s="44">
        <v>65.800003000000004</v>
      </c>
      <c r="K3978" s="44">
        <v>110.790001</v>
      </c>
      <c r="L3978" s="44">
        <f>AVERAGE(Table5[[#This Row],[SPX]:[AGG]])</f>
        <v>1344.1700028</v>
      </c>
    </row>
    <row r="3979" spans="5:12" x14ac:dyDescent="0.3">
      <c r="E3979">
        <v>64</v>
      </c>
      <c r="F3979" s="43">
        <v>43661</v>
      </c>
      <c r="G3979" s="44">
        <v>3014.3000489999999</v>
      </c>
      <c r="H3979" s="44">
        <v>1951.3599850000001</v>
      </c>
      <c r="I3979" s="44">
        <v>1561.8199460000001</v>
      </c>
      <c r="J3979" s="44">
        <v>65.860000999999997</v>
      </c>
      <c r="K3979" s="44">
        <v>110.949997</v>
      </c>
      <c r="L3979" s="44">
        <f>AVERAGE(Table5[[#This Row],[SPX]:[AGG]])</f>
        <v>1340.8579955999999</v>
      </c>
    </row>
    <row r="3980" spans="5:12" x14ac:dyDescent="0.3">
      <c r="E3980">
        <v>64</v>
      </c>
      <c r="F3980" s="43">
        <v>43662</v>
      </c>
      <c r="G3980" s="44">
        <v>3004.040039</v>
      </c>
      <c r="H3980" s="44">
        <v>1951.829956</v>
      </c>
      <c r="I3980" s="44">
        <v>1562</v>
      </c>
      <c r="J3980" s="44">
        <v>65.589995999999999</v>
      </c>
      <c r="K3980" s="44">
        <v>110.83000199999999</v>
      </c>
      <c r="L3980" s="44">
        <f>AVERAGE(Table5[[#This Row],[SPX]:[AGG]])</f>
        <v>1338.8579986</v>
      </c>
    </row>
    <row r="3981" spans="5:12" x14ac:dyDescent="0.3">
      <c r="E3981">
        <v>64</v>
      </c>
      <c r="F3981" s="43">
        <v>43663</v>
      </c>
      <c r="G3981" s="44">
        <v>2984.419922</v>
      </c>
      <c r="H3981" s="44">
        <v>1937.469971</v>
      </c>
      <c r="I3981" s="44">
        <v>1550.780029</v>
      </c>
      <c r="J3981" s="44">
        <v>65.5</v>
      </c>
      <c r="K3981" s="44">
        <v>111.120003</v>
      </c>
      <c r="L3981" s="44">
        <f>AVERAGE(Table5[[#This Row],[SPX]:[AGG]])</f>
        <v>1329.8579849999999</v>
      </c>
    </row>
    <row r="3982" spans="5:12" x14ac:dyDescent="0.3">
      <c r="E3982">
        <v>64</v>
      </c>
      <c r="F3982" s="43">
        <v>43664</v>
      </c>
      <c r="G3982" s="44">
        <v>2995.110107</v>
      </c>
      <c r="H3982" s="44">
        <v>1943.599976</v>
      </c>
      <c r="I3982" s="44">
        <v>1555.619995</v>
      </c>
      <c r="J3982" s="44">
        <v>65.699996999999996</v>
      </c>
      <c r="K3982" s="44">
        <v>111.300003</v>
      </c>
      <c r="L3982" s="44">
        <f>AVERAGE(Table5[[#This Row],[SPX]:[AGG]])</f>
        <v>1334.2660155999999</v>
      </c>
    </row>
    <row r="3983" spans="5:12" x14ac:dyDescent="0.3">
      <c r="E3983">
        <v>64</v>
      </c>
      <c r="F3983" s="43">
        <v>43665</v>
      </c>
      <c r="G3983" s="44">
        <v>2976.610107</v>
      </c>
      <c r="H3983" s="44">
        <v>1937.400024</v>
      </c>
      <c r="I3983" s="44">
        <v>1547.900024</v>
      </c>
      <c r="J3983" s="44">
        <v>65.510002</v>
      </c>
      <c r="K3983" s="44">
        <v>111.16999800000001</v>
      </c>
      <c r="L3983" s="44">
        <f>AVERAGE(Table5[[#This Row],[SPX]:[AGG]])</f>
        <v>1327.7180309999999</v>
      </c>
    </row>
    <row r="3984" spans="5:12" x14ac:dyDescent="0.3">
      <c r="E3984">
        <v>64</v>
      </c>
      <c r="F3984" s="43">
        <v>43668</v>
      </c>
      <c r="G3984" s="44">
        <v>2985.030029</v>
      </c>
      <c r="H3984" s="44">
        <v>1935.6400149999999</v>
      </c>
      <c r="I3984" s="44">
        <v>1544.780029</v>
      </c>
      <c r="J3984" s="44">
        <v>65.580001999999993</v>
      </c>
      <c r="K3984" s="44">
        <v>111.30999799999999</v>
      </c>
      <c r="L3984" s="44">
        <f>AVERAGE(Table5[[#This Row],[SPX]:[AGG]])</f>
        <v>1328.4680145999998</v>
      </c>
    </row>
    <row r="3985" spans="5:12" x14ac:dyDescent="0.3">
      <c r="E3985">
        <v>64</v>
      </c>
      <c r="F3985" s="43">
        <v>43669</v>
      </c>
      <c r="G3985" s="44">
        <v>3005.469971</v>
      </c>
      <c r="H3985" s="44">
        <v>1956.1999510000001</v>
      </c>
      <c r="I3985" s="44">
        <v>1554.959961</v>
      </c>
      <c r="J3985" s="44">
        <v>65.989998</v>
      </c>
      <c r="K3985" s="44">
        <v>111.199997</v>
      </c>
      <c r="L3985" s="44">
        <f>AVERAGE(Table5[[#This Row],[SPX]:[AGG]])</f>
        <v>1338.7639755999999</v>
      </c>
    </row>
    <row r="3986" spans="5:12" x14ac:dyDescent="0.3">
      <c r="E3986">
        <v>64</v>
      </c>
      <c r="F3986" s="43">
        <v>43670</v>
      </c>
      <c r="G3986" s="44">
        <v>3019.5600589999999</v>
      </c>
      <c r="H3986" s="44">
        <v>1983.8000489999999</v>
      </c>
      <c r="I3986" s="44">
        <v>1580.420044</v>
      </c>
      <c r="J3986" s="44">
        <v>66.040001000000004</v>
      </c>
      <c r="K3986" s="44">
        <v>111.360001</v>
      </c>
      <c r="L3986" s="44">
        <f>AVERAGE(Table5[[#This Row],[SPX]:[AGG]])</f>
        <v>1352.2360308</v>
      </c>
    </row>
    <row r="3987" spans="5:12" x14ac:dyDescent="0.3">
      <c r="E3987">
        <v>64</v>
      </c>
      <c r="F3987" s="43">
        <v>43671</v>
      </c>
      <c r="G3987" s="44">
        <v>3003.669922</v>
      </c>
      <c r="H3987" s="44">
        <v>1964.829956</v>
      </c>
      <c r="I3987" s="44">
        <v>1561.4499510000001</v>
      </c>
      <c r="J3987" s="44">
        <v>65.370002999999997</v>
      </c>
      <c r="K3987" s="44">
        <v>111.19000200000001</v>
      </c>
      <c r="L3987" s="44">
        <f>AVERAGE(Table5[[#This Row],[SPX]:[AGG]])</f>
        <v>1341.3019668000002</v>
      </c>
    </row>
    <row r="3988" spans="5:12" x14ac:dyDescent="0.3">
      <c r="E3988">
        <v>64</v>
      </c>
      <c r="F3988" s="43">
        <v>43672</v>
      </c>
      <c r="G3988" s="44">
        <v>3025.860107</v>
      </c>
      <c r="H3988" s="44">
        <v>1983.1400149999999</v>
      </c>
      <c r="I3988" s="44">
        <v>1578.969971</v>
      </c>
      <c r="J3988" s="44">
        <v>65.5</v>
      </c>
      <c r="K3988" s="44">
        <v>111.209999</v>
      </c>
      <c r="L3988" s="44">
        <f>AVERAGE(Table5[[#This Row],[SPX]:[AGG]])</f>
        <v>1352.9360184</v>
      </c>
    </row>
    <row r="3989" spans="5:12" x14ac:dyDescent="0.3">
      <c r="E3989">
        <v>64</v>
      </c>
      <c r="F3989" s="43">
        <v>43675</v>
      </c>
      <c r="G3989" s="44">
        <v>3020.969971</v>
      </c>
      <c r="H3989" s="44">
        <v>1973.880005</v>
      </c>
      <c r="I3989" s="44">
        <v>1569.030029</v>
      </c>
      <c r="J3989" s="44">
        <v>65.639999000000003</v>
      </c>
      <c r="K3989" s="44">
        <v>111.260002</v>
      </c>
      <c r="L3989" s="44">
        <f>AVERAGE(Table5[[#This Row],[SPX]:[AGG]])</f>
        <v>1348.1560011999998</v>
      </c>
    </row>
    <row r="3990" spans="5:12" x14ac:dyDescent="0.3">
      <c r="E3990">
        <v>64</v>
      </c>
      <c r="F3990" s="43">
        <v>43676</v>
      </c>
      <c r="G3990" s="44">
        <v>3013.179932</v>
      </c>
      <c r="H3990" s="44">
        <v>1986.8000489999999</v>
      </c>
      <c r="I3990" s="44">
        <v>1585.599976</v>
      </c>
      <c r="J3990" s="44">
        <v>64.879997000000003</v>
      </c>
      <c r="K3990" s="44">
        <v>111.25</v>
      </c>
      <c r="L3990" s="44">
        <f>AVERAGE(Table5[[#This Row],[SPX]:[AGG]])</f>
        <v>1352.3419908000001</v>
      </c>
    </row>
    <row r="3991" spans="5:12" x14ac:dyDescent="0.3">
      <c r="E3991">
        <v>64</v>
      </c>
      <c r="F3991" s="43">
        <v>43677</v>
      </c>
      <c r="G3991" s="44">
        <v>2980.3798830000001</v>
      </c>
      <c r="H3991" s="44">
        <v>1966.719971</v>
      </c>
      <c r="I3991" s="44">
        <v>1574.6099850000001</v>
      </c>
      <c r="J3991" s="44">
        <v>64.449996999999996</v>
      </c>
      <c r="K3991" s="44">
        <v>111.300003</v>
      </c>
      <c r="L3991" s="44">
        <f>AVERAGE(Table5[[#This Row],[SPX]:[AGG]])</f>
        <v>1339.4919678000001</v>
      </c>
    </row>
    <row r="3992" spans="5:12" x14ac:dyDescent="0.3">
      <c r="E3992">
        <v>64</v>
      </c>
      <c r="F3992" s="43">
        <v>43678</v>
      </c>
      <c r="G3992" s="44">
        <v>2953.5600589999999</v>
      </c>
      <c r="H3992" s="44">
        <v>1933.4799800000001</v>
      </c>
      <c r="I3992" s="44">
        <v>1550.76001</v>
      </c>
      <c r="J3992" s="44">
        <v>64.269997000000004</v>
      </c>
      <c r="K3992" s="44">
        <v>111.910004</v>
      </c>
      <c r="L3992" s="44">
        <f>AVERAGE(Table5[[#This Row],[SPX]:[AGG]])</f>
        <v>1322.79601</v>
      </c>
    </row>
    <row r="3993" spans="5:12" x14ac:dyDescent="0.3">
      <c r="E3993">
        <v>64</v>
      </c>
      <c r="F3993" s="43">
        <v>43679</v>
      </c>
      <c r="G3993" s="44">
        <v>2932.0500489999999</v>
      </c>
      <c r="H3993" s="44">
        <v>1914.530029</v>
      </c>
      <c r="I3993" s="44">
        <v>1533.660034</v>
      </c>
      <c r="J3993" s="44">
        <v>63.700001</v>
      </c>
      <c r="K3993" s="44">
        <v>111.949997</v>
      </c>
      <c r="L3993" s="44">
        <f>AVERAGE(Table5[[#This Row],[SPX]:[AGG]])</f>
        <v>1311.1780219999998</v>
      </c>
    </row>
    <row r="3994" spans="5:12" x14ac:dyDescent="0.3">
      <c r="E3994">
        <v>64</v>
      </c>
      <c r="F3994" s="43">
        <v>43682</v>
      </c>
      <c r="G3994" s="44">
        <v>2844.73999</v>
      </c>
      <c r="H3994" s="44">
        <v>1860.829956</v>
      </c>
      <c r="I3994" s="44">
        <v>1487.410034</v>
      </c>
      <c r="J3994" s="44">
        <v>62.110000999999997</v>
      </c>
      <c r="K3994" s="44">
        <v>112.44000200000001</v>
      </c>
      <c r="L3994" s="44">
        <f>AVERAGE(Table5[[#This Row],[SPX]:[AGG]])</f>
        <v>1273.5059966000001</v>
      </c>
    </row>
    <row r="3995" spans="5:12" x14ac:dyDescent="0.3">
      <c r="E3995">
        <v>64</v>
      </c>
      <c r="F3995" s="43">
        <v>43683</v>
      </c>
      <c r="G3995" s="44">
        <v>2881.7700199999999</v>
      </c>
      <c r="H3995" s="44">
        <v>1883.5</v>
      </c>
      <c r="I3995" s="44">
        <v>1502.089966</v>
      </c>
      <c r="J3995" s="44">
        <v>62.529998999999997</v>
      </c>
      <c r="K3995" s="44">
        <v>112.739998</v>
      </c>
      <c r="L3995" s="44">
        <f>AVERAGE(Table5[[#This Row],[SPX]:[AGG]])</f>
        <v>1288.5259965999999</v>
      </c>
    </row>
    <row r="3996" spans="5:12" x14ac:dyDescent="0.3">
      <c r="E3996">
        <v>64</v>
      </c>
      <c r="F3996" s="43">
        <v>43684</v>
      </c>
      <c r="G3996" s="44">
        <v>2883.9799800000001</v>
      </c>
      <c r="H3996" s="44">
        <v>1887.3100589999999</v>
      </c>
      <c r="I3996" s="44">
        <v>1500.6899410000001</v>
      </c>
      <c r="J3996" s="44">
        <v>62.77</v>
      </c>
      <c r="K3996" s="44">
        <v>112.68</v>
      </c>
      <c r="L3996" s="44">
        <f>AVERAGE(Table5[[#This Row],[SPX]:[AGG]])</f>
        <v>1289.4859960000001</v>
      </c>
    </row>
    <row r="3997" spans="5:12" x14ac:dyDescent="0.3">
      <c r="E3997">
        <v>64</v>
      </c>
      <c r="F3997" s="43">
        <v>43685</v>
      </c>
      <c r="G3997" s="44">
        <v>2938.0900879999999</v>
      </c>
      <c r="H3997" s="44">
        <v>1925.3100589999999</v>
      </c>
      <c r="I3997" s="44">
        <v>1532.130005</v>
      </c>
      <c r="J3997" s="44">
        <v>63.380001</v>
      </c>
      <c r="K3997" s="44">
        <v>112.790001</v>
      </c>
      <c r="L3997" s="44">
        <f>AVERAGE(Table5[[#This Row],[SPX]:[AGG]])</f>
        <v>1314.3400308000002</v>
      </c>
    </row>
    <row r="3998" spans="5:12" x14ac:dyDescent="0.3">
      <c r="E3998">
        <v>64</v>
      </c>
      <c r="F3998" s="43">
        <v>43686</v>
      </c>
      <c r="G3998" s="44">
        <v>2918.6499020000001</v>
      </c>
      <c r="H3998" s="44">
        <v>1901.329956</v>
      </c>
      <c r="I3998" s="44">
        <v>1513.040039</v>
      </c>
      <c r="J3998" s="44">
        <v>62.939999</v>
      </c>
      <c r="K3998" s="44">
        <v>112.639999</v>
      </c>
      <c r="L3998" s="44">
        <f>AVERAGE(Table5[[#This Row],[SPX]:[AGG]])</f>
        <v>1301.719979</v>
      </c>
    </row>
    <row r="3999" spans="5:12" x14ac:dyDescent="0.3">
      <c r="E3999">
        <v>64</v>
      </c>
      <c r="F3999" s="43">
        <v>43689</v>
      </c>
      <c r="G3999" s="44">
        <v>2882.6999510000001</v>
      </c>
      <c r="H3999" s="44">
        <v>1872.380005</v>
      </c>
      <c r="I3999" s="44">
        <v>1495.900024</v>
      </c>
      <c r="J3999" s="44">
        <v>62.439999</v>
      </c>
      <c r="K3999" s="44">
        <v>113.050003</v>
      </c>
      <c r="L3999" s="44">
        <f>AVERAGE(Table5[[#This Row],[SPX]:[AGG]])</f>
        <v>1285.2939964000002</v>
      </c>
    </row>
    <row r="4000" spans="5:12" x14ac:dyDescent="0.3">
      <c r="E4000">
        <v>64</v>
      </c>
      <c r="F4000" s="43">
        <v>43690</v>
      </c>
      <c r="G4000" s="44">
        <v>2926.320068</v>
      </c>
      <c r="H4000" s="44">
        <v>1893.51001</v>
      </c>
      <c r="I4000" s="44">
        <v>1510.579956</v>
      </c>
      <c r="J4000" s="44">
        <v>63.029998999999997</v>
      </c>
      <c r="K4000" s="44">
        <v>112.889999</v>
      </c>
      <c r="L4000" s="44">
        <f>AVERAGE(Table5[[#This Row],[SPX]:[AGG]])</f>
        <v>1301.2660064000002</v>
      </c>
    </row>
    <row r="4001" spans="5:12" x14ac:dyDescent="0.3">
      <c r="E4001">
        <v>64</v>
      </c>
      <c r="F4001" s="43">
        <v>43691</v>
      </c>
      <c r="G4001" s="44">
        <v>2840.6000979999999</v>
      </c>
      <c r="H4001" s="44">
        <v>1837.98999</v>
      </c>
      <c r="I4001" s="44">
        <v>1467.5200199999999</v>
      </c>
      <c r="J4001" s="44">
        <v>61.299999</v>
      </c>
      <c r="K4001" s="44">
        <v>113.239998</v>
      </c>
      <c r="L4001" s="44">
        <f>AVERAGE(Table5[[#This Row],[SPX]:[AGG]])</f>
        <v>1264.1300209999999</v>
      </c>
    </row>
    <row r="4002" spans="5:12" x14ac:dyDescent="0.3">
      <c r="E4002">
        <v>64</v>
      </c>
      <c r="F4002" s="43">
        <v>43692</v>
      </c>
      <c r="G4002" s="44">
        <v>2847.6000979999999</v>
      </c>
      <c r="H4002" s="44">
        <v>1835.160034</v>
      </c>
      <c r="I4002" s="44">
        <v>1461.650024</v>
      </c>
      <c r="J4002" s="44">
        <v>61.509998000000003</v>
      </c>
      <c r="K4002" s="44">
        <v>113.760002</v>
      </c>
      <c r="L4002" s="44">
        <f>AVERAGE(Table5[[#This Row],[SPX]:[AGG]])</f>
        <v>1263.9360312000001</v>
      </c>
    </row>
    <row r="4003" spans="5:12" x14ac:dyDescent="0.3">
      <c r="E4003">
        <v>64</v>
      </c>
      <c r="F4003" s="43">
        <v>43693</v>
      </c>
      <c r="G4003" s="44">
        <v>2888.679932</v>
      </c>
      <c r="H4003" s="44">
        <v>1873.219971</v>
      </c>
      <c r="I4003" s="44">
        <v>1493.6400149999999</v>
      </c>
      <c r="J4003" s="44">
        <v>62.25</v>
      </c>
      <c r="K4003" s="44">
        <v>113.66999800000001</v>
      </c>
      <c r="L4003" s="44">
        <f>AVERAGE(Table5[[#This Row],[SPX]:[AGG]])</f>
        <v>1286.2919832</v>
      </c>
    </row>
    <row r="4004" spans="5:12" x14ac:dyDescent="0.3">
      <c r="E4004">
        <v>64</v>
      </c>
      <c r="F4004" s="43">
        <v>43696</v>
      </c>
      <c r="G4004" s="44">
        <v>2923.6499020000001</v>
      </c>
      <c r="H4004" s="44">
        <v>1891.709961</v>
      </c>
      <c r="I4004" s="44">
        <v>1508.849976</v>
      </c>
      <c r="J4004" s="44">
        <v>62.630001</v>
      </c>
      <c r="K4004" s="44">
        <v>113.370003</v>
      </c>
      <c r="L4004" s="44">
        <f>AVERAGE(Table5[[#This Row],[SPX]:[AGG]])</f>
        <v>1300.0419686</v>
      </c>
    </row>
    <row r="4005" spans="5:12" x14ac:dyDescent="0.3">
      <c r="E4005">
        <v>64</v>
      </c>
      <c r="F4005" s="43">
        <v>43697</v>
      </c>
      <c r="G4005" s="44">
        <v>2900.51001</v>
      </c>
      <c r="H4005" s="44">
        <v>1876.3000489999999</v>
      </c>
      <c r="I4005" s="44">
        <v>1498.01001</v>
      </c>
      <c r="J4005" s="44">
        <v>62.419998</v>
      </c>
      <c r="K4005" s="44">
        <v>113.68</v>
      </c>
      <c r="L4005" s="44">
        <f>AVERAGE(Table5[[#This Row],[SPX]:[AGG]])</f>
        <v>1290.1840133999999</v>
      </c>
    </row>
    <row r="4006" spans="5:12" x14ac:dyDescent="0.3">
      <c r="E4006">
        <v>64</v>
      </c>
      <c r="F4006" s="43">
        <v>43698</v>
      </c>
      <c r="G4006" s="44">
        <v>2924.429932</v>
      </c>
      <c r="H4006" s="44">
        <v>1886.8599850000001</v>
      </c>
      <c r="I4006" s="44">
        <v>1509.849976</v>
      </c>
      <c r="J4006" s="44">
        <v>62.860000999999997</v>
      </c>
      <c r="K4006" s="44">
        <v>113.620003</v>
      </c>
      <c r="L4006" s="44">
        <f>AVERAGE(Table5[[#This Row],[SPX]:[AGG]])</f>
        <v>1299.5239793999999</v>
      </c>
    </row>
    <row r="4007" spans="5:12" x14ac:dyDescent="0.3">
      <c r="E4007">
        <v>64</v>
      </c>
      <c r="F4007" s="43">
        <v>43699</v>
      </c>
      <c r="G4007" s="44">
        <v>2922.9499510000001</v>
      </c>
      <c r="H4007" s="44">
        <v>1888.459961</v>
      </c>
      <c r="I4007" s="44">
        <v>1506</v>
      </c>
      <c r="J4007" s="44">
        <v>62.740001999999997</v>
      </c>
      <c r="K4007" s="44">
        <v>113.32</v>
      </c>
      <c r="L4007" s="44">
        <f>AVERAGE(Table5[[#This Row],[SPX]:[AGG]])</f>
        <v>1298.6939828</v>
      </c>
    </row>
    <row r="4008" spans="5:12" x14ac:dyDescent="0.3">
      <c r="E4008">
        <v>64</v>
      </c>
      <c r="F4008" s="43">
        <v>43700</v>
      </c>
      <c r="G4008" s="44">
        <v>2847.110107</v>
      </c>
      <c r="H4008" s="44">
        <v>1836.5500489999999</v>
      </c>
      <c r="I4008" s="44">
        <v>1459.48999</v>
      </c>
      <c r="J4008" s="44">
        <v>61.959999000000003</v>
      </c>
      <c r="K4008" s="44">
        <v>113.779999</v>
      </c>
      <c r="L4008" s="44">
        <f>AVERAGE(Table5[[#This Row],[SPX]:[AGG]])</f>
        <v>1263.7780287999999</v>
      </c>
    </row>
    <row r="4009" spans="5:12" x14ac:dyDescent="0.3">
      <c r="E4009">
        <v>64</v>
      </c>
      <c r="F4009" s="43">
        <v>43703</v>
      </c>
      <c r="G4009" s="44">
        <v>2878.3798830000001</v>
      </c>
      <c r="H4009" s="44">
        <v>1851.3900149999999</v>
      </c>
      <c r="I4009" s="44">
        <v>1476</v>
      </c>
      <c r="J4009" s="44">
        <v>62.470001000000003</v>
      </c>
      <c r="K4009" s="44">
        <v>113.730003</v>
      </c>
      <c r="L4009" s="44">
        <f>AVERAGE(Table5[[#This Row],[SPX]:[AGG]])</f>
        <v>1276.3939803999999</v>
      </c>
    </row>
    <row r="4010" spans="5:12" x14ac:dyDescent="0.3">
      <c r="E4010">
        <v>64</v>
      </c>
      <c r="F4010" s="43">
        <v>43704</v>
      </c>
      <c r="G4010" s="44">
        <v>2869.1599120000001</v>
      </c>
      <c r="H4010" s="44">
        <v>1832.630005</v>
      </c>
      <c r="I4010" s="44">
        <v>1456.040039</v>
      </c>
      <c r="J4010" s="44">
        <v>62.419998</v>
      </c>
      <c r="K4010" s="44">
        <v>114.089996</v>
      </c>
      <c r="L4010" s="44">
        <f>AVERAGE(Table5[[#This Row],[SPX]:[AGG]])</f>
        <v>1266.86799</v>
      </c>
    </row>
    <row r="4011" spans="5:12" x14ac:dyDescent="0.3">
      <c r="E4011">
        <v>64</v>
      </c>
      <c r="F4011" s="43">
        <v>43705</v>
      </c>
      <c r="G4011" s="44">
        <v>2887.9399410000001</v>
      </c>
      <c r="H4011" s="44">
        <v>1849.9499510000001</v>
      </c>
      <c r="I4011" s="44">
        <v>1472.709961</v>
      </c>
      <c r="J4011" s="44">
        <v>62.419998</v>
      </c>
      <c r="K4011" s="44">
        <v>114.099998</v>
      </c>
      <c r="L4011" s="44">
        <f>AVERAGE(Table5[[#This Row],[SPX]:[AGG]])</f>
        <v>1277.4239697999999</v>
      </c>
    </row>
    <row r="4012" spans="5:12" x14ac:dyDescent="0.3">
      <c r="E4012">
        <v>64</v>
      </c>
      <c r="F4012" s="43">
        <v>43706</v>
      </c>
      <c r="G4012" s="44">
        <v>2924.580078</v>
      </c>
      <c r="H4012" s="44">
        <v>1877.209961</v>
      </c>
      <c r="I4012" s="44">
        <v>1496.719971</v>
      </c>
      <c r="J4012" s="44">
        <v>62.959999000000003</v>
      </c>
      <c r="K4012" s="44">
        <v>114.029999</v>
      </c>
      <c r="L4012" s="44">
        <f>AVERAGE(Table5[[#This Row],[SPX]:[AGG]])</f>
        <v>1295.1000016</v>
      </c>
    </row>
    <row r="4013" spans="5:12" x14ac:dyDescent="0.3">
      <c r="E4013">
        <v>64</v>
      </c>
      <c r="F4013" s="43">
        <v>43707</v>
      </c>
      <c r="G4013" s="44">
        <v>2926.459961</v>
      </c>
      <c r="H4013" s="44">
        <v>1881.1999510000001</v>
      </c>
      <c r="I4013" s="44">
        <v>1494.839966</v>
      </c>
      <c r="J4013" s="44">
        <v>63.209999000000003</v>
      </c>
      <c r="K4013" s="44">
        <v>114.129997</v>
      </c>
      <c r="L4013" s="44">
        <f>AVERAGE(Table5[[#This Row],[SPX]:[AGG]])</f>
        <v>1295.9679748000001</v>
      </c>
    </row>
    <row r="4014" spans="5:12" x14ac:dyDescent="0.3">
      <c r="E4014">
        <v>64</v>
      </c>
      <c r="F4014" s="43">
        <v>43711</v>
      </c>
      <c r="G4014" s="44">
        <v>2906.2700199999999</v>
      </c>
      <c r="H4014" s="44">
        <v>1858.0500489999999</v>
      </c>
      <c r="I4014" s="44">
        <v>1472.280029</v>
      </c>
      <c r="J4014" s="44">
        <v>63.09</v>
      </c>
      <c r="K4014" s="44">
        <v>113.839996</v>
      </c>
      <c r="L4014" s="44">
        <f>AVERAGE(Table5[[#This Row],[SPX]:[AGG]])</f>
        <v>1282.7060187999998</v>
      </c>
    </row>
    <row r="4015" spans="5:12" x14ac:dyDescent="0.3">
      <c r="E4015">
        <v>64</v>
      </c>
      <c r="F4015" s="43">
        <v>43712</v>
      </c>
      <c r="G4015" s="44">
        <v>2937.780029</v>
      </c>
      <c r="H4015" s="44">
        <v>1880.9399410000001</v>
      </c>
      <c r="I4015" s="44">
        <v>1484.76001</v>
      </c>
      <c r="J4015" s="44">
        <v>63.98</v>
      </c>
      <c r="K4015" s="44">
        <v>114.040001</v>
      </c>
      <c r="L4015" s="44">
        <f>AVERAGE(Table5[[#This Row],[SPX]:[AGG]])</f>
        <v>1296.2999961999999</v>
      </c>
    </row>
    <row r="4016" spans="5:12" x14ac:dyDescent="0.3">
      <c r="E4016">
        <v>64</v>
      </c>
      <c r="F4016" s="43">
        <v>43713</v>
      </c>
      <c r="G4016" s="44">
        <v>2976</v>
      </c>
      <c r="H4016" s="44">
        <v>1912.630005</v>
      </c>
      <c r="I4016" s="44">
        <v>1510.75</v>
      </c>
      <c r="J4016" s="44">
        <v>64.319999999999993</v>
      </c>
      <c r="K4016" s="44">
        <v>113.550003</v>
      </c>
      <c r="L4016" s="44">
        <f>AVERAGE(Table5[[#This Row],[SPX]:[AGG]])</f>
        <v>1315.4500016</v>
      </c>
    </row>
    <row r="4017" spans="5:12" x14ac:dyDescent="0.3">
      <c r="E4017">
        <v>64</v>
      </c>
      <c r="F4017" s="43">
        <v>43714</v>
      </c>
      <c r="G4017" s="44">
        <v>2978.709961</v>
      </c>
      <c r="H4017" s="44">
        <v>1911.51001</v>
      </c>
      <c r="I4017" s="44">
        <v>1505.170044</v>
      </c>
      <c r="J4017" s="44">
        <v>64.529999000000004</v>
      </c>
      <c r="K4017" s="44">
        <v>113.66999800000001</v>
      </c>
      <c r="L4017" s="44">
        <f>AVERAGE(Table5[[#This Row],[SPX]:[AGG]])</f>
        <v>1314.7180024000004</v>
      </c>
    </row>
    <row r="4018" spans="5:12" x14ac:dyDescent="0.3">
      <c r="E4018">
        <v>64</v>
      </c>
      <c r="F4018" s="43">
        <v>43717</v>
      </c>
      <c r="G4018" s="44">
        <v>2978.429932</v>
      </c>
      <c r="H4018" s="44">
        <v>1926.459961</v>
      </c>
      <c r="I4018" s="44">
        <v>1524.2299800000001</v>
      </c>
      <c r="J4018" s="44">
        <v>64.720000999999996</v>
      </c>
      <c r="K4018" s="44">
        <v>113.19000200000001</v>
      </c>
      <c r="L4018" s="44">
        <f>AVERAGE(Table5[[#This Row],[SPX]:[AGG]])</f>
        <v>1321.4059751999998</v>
      </c>
    </row>
    <row r="4019" spans="5:12" x14ac:dyDescent="0.3">
      <c r="E4019">
        <v>64</v>
      </c>
      <c r="F4019" s="43">
        <v>43718</v>
      </c>
      <c r="G4019" s="44">
        <v>2979.389893</v>
      </c>
      <c r="H4019" s="44">
        <v>1937.8000489999999</v>
      </c>
      <c r="I4019" s="44">
        <v>1541.6099850000001</v>
      </c>
      <c r="J4019" s="44">
        <v>64.830001999999993</v>
      </c>
      <c r="K4019" s="44">
        <v>112.58000199999999</v>
      </c>
      <c r="L4019" s="44">
        <f>AVERAGE(Table5[[#This Row],[SPX]:[AGG]])</f>
        <v>1327.2419861999999</v>
      </c>
    </row>
    <row r="4020" spans="5:12" x14ac:dyDescent="0.3">
      <c r="E4020">
        <v>64</v>
      </c>
      <c r="F4020" s="43">
        <v>43719</v>
      </c>
      <c r="G4020" s="44">
        <v>3000.929932</v>
      </c>
      <c r="H4020" s="44">
        <v>1964.1099850000001</v>
      </c>
      <c r="I4020" s="44">
        <v>1575.709961</v>
      </c>
      <c r="J4020" s="44">
        <v>65.190002000000007</v>
      </c>
      <c r="K4020" s="44">
        <v>112.599998</v>
      </c>
      <c r="L4020" s="44">
        <f>AVERAGE(Table5[[#This Row],[SPX]:[AGG]])</f>
        <v>1343.7079756000001</v>
      </c>
    </row>
    <row r="4021" spans="5:12" x14ac:dyDescent="0.3">
      <c r="E4021">
        <v>64</v>
      </c>
      <c r="F4021" s="43">
        <v>43720</v>
      </c>
      <c r="G4021" s="44">
        <v>3009.570068</v>
      </c>
      <c r="H4021" s="44">
        <v>1962.3599850000001</v>
      </c>
      <c r="I4021" s="44">
        <v>1575.0699460000001</v>
      </c>
      <c r="J4021" s="44">
        <v>65.569999999999993</v>
      </c>
      <c r="K4021" s="44">
        <v>112.41999800000001</v>
      </c>
      <c r="L4021" s="44">
        <f>AVERAGE(Table5[[#This Row],[SPX]:[AGG]])</f>
        <v>1344.9979994</v>
      </c>
    </row>
    <row r="4022" spans="5:12" x14ac:dyDescent="0.3">
      <c r="E4022">
        <v>64</v>
      </c>
      <c r="F4022" s="43">
        <v>43721</v>
      </c>
      <c r="G4022" s="44">
        <v>3007.389893</v>
      </c>
      <c r="H4022" s="44">
        <v>1963.160034</v>
      </c>
      <c r="I4022" s="44">
        <v>1578.1400149999999</v>
      </c>
      <c r="J4022" s="44">
        <v>65.940002000000007</v>
      </c>
      <c r="K4022" s="44">
        <v>111.75</v>
      </c>
      <c r="L4022" s="44">
        <f>AVERAGE(Table5[[#This Row],[SPX]:[AGG]])</f>
        <v>1345.2759888000001</v>
      </c>
    </row>
    <row r="4023" spans="5:12" x14ac:dyDescent="0.3">
      <c r="E4023">
        <v>64</v>
      </c>
      <c r="F4023" s="43">
        <v>43724</v>
      </c>
      <c r="G4023" s="44">
        <v>2997.959961</v>
      </c>
      <c r="H4023" s="44">
        <v>1966.089966</v>
      </c>
      <c r="I4023" s="44">
        <v>1584.599976</v>
      </c>
      <c r="J4023" s="44">
        <v>65.349997999999999</v>
      </c>
      <c r="K4023" s="44">
        <v>112.050003</v>
      </c>
      <c r="L4023" s="44">
        <f>AVERAGE(Table5[[#This Row],[SPX]:[AGG]])</f>
        <v>1345.2099807999998</v>
      </c>
    </row>
    <row r="4024" spans="5:12" x14ac:dyDescent="0.3">
      <c r="E4024">
        <v>64</v>
      </c>
      <c r="F4024" s="43">
        <v>43725</v>
      </c>
      <c r="G4024" s="44">
        <v>3005.6999510000001</v>
      </c>
      <c r="H4024" s="44">
        <v>1959.48999</v>
      </c>
      <c r="I4024" s="44">
        <v>1578.290039</v>
      </c>
      <c r="J4024" s="44">
        <v>65.569999999999993</v>
      </c>
      <c r="K4024" s="44">
        <v>112.220001</v>
      </c>
      <c r="L4024" s="44">
        <f>AVERAGE(Table5[[#This Row],[SPX]:[AGG]])</f>
        <v>1344.2539961999998</v>
      </c>
    </row>
    <row r="4025" spans="5:12" x14ac:dyDescent="0.3">
      <c r="E4025">
        <v>64</v>
      </c>
      <c r="F4025" s="43">
        <v>43726</v>
      </c>
      <c r="G4025" s="44">
        <v>3006.7299800000001</v>
      </c>
      <c r="H4025" s="44">
        <v>1953.4300539999999</v>
      </c>
      <c r="I4025" s="44">
        <v>1568.339966</v>
      </c>
      <c r="J4025" s="44">
        <v>65.489998</v>
      </c>
      <c r="K4025" s="44">
        <v>112.349998</v>
      </c>
      <c r="L4025" s="44">
        <f>AVERAGE(Table5[[#This Row],[SPX]:[AGG]])</f>
        <v>1341.2679991999998</v>
      </c>
    </row>
    <row r="4026" spans="5:12" x14ac:dyDescent="0.3">
      <c r="E4026">
        <v>64</v>
      </c>
      <c r="F4026" s="43">
        <v>43727</v>
      </c>
      <c r="G4026" s="44">
        <v>3006.790039</v>
      </c>
      <c r="H4026" s="44">
        <v>1949.660034</v>
      </c>
      <c r="I4026" s="44">
        <v>1561.469971</v>
      </c>
      <c r="J4026" s="44">
        <v>65.709998999999996</v>
      </c>
      <c r="K4026" s="44">
        <v>112.510002</v>
      </c>
      <c r="L4026" s="44">
        <f>AVERAGE(Table5[[#This Row],[SPX]:[AGG]])</f>
        <v>1339.2280089999999</v>
      </c>
    </row>
    <row r="4027" spans="5:12" x14ac:dyDescent="0.3">
      <c r="E4027">
        <v>64</v>
      </c>
      <c r="F4027" s="43">
        <v>43728</v>
      </c>
      <c r="G4027" s="44">
        <v>2992.070068</v>
      </c>
      <c r="H4027" s="44">
        <v>1944.6400149999999</v>
      </c>
      <c r="I4027" s="44">
        <v>1559.76001</v>
      </c>
      <c r="J4027" s="44">
        <v>65.559997999999993</v>
      </c>
      <c r="K4027" s="44">
        <v>112.91999800000001</v>
      </c>
      <c r="L4027" s="44">
        <f>AVERAGE(Table5[[#This Row],[SPX]:[AGG]])</f>
        <v>1334.9900178</v>
      </c>
    </row>
    <row r="4028" spans="5:12" x14ac:dyDescent="0.3">
      <c r="E4028">
        <v>64</v>
      </c>
      <c r="F4028" s="43">
        <v>43731</v>
      </c>
      <c r="G4028" s="44">
        <v>2991.780029</v>
      </c>
      <c r="H4028" s="44">
        <v>1947.829956</v>
      </c>
      <c r="I4028" s="44">
        <v>1558.25</v>
      </c>
      <c r="J4028" s="44">
        <v>65.389999000000003</v>
      </c>
      <c r="K4028" s="44">
        <v>112.970001</v>
      </c>
      <c r="L4028" s="44">
        <f>AVERAGE(Table5[[#This Row],[SPX]:[AGG]])</f>
        <v>1335.243997</v>
      </c>
    </row>
    <row r="4029" spans="5:12" x14ac:dyDescent="0.3">
      <c r="E4029">
        <v>64</v>
      </c>
      <c r="F4029" s="43">
        <v>43732</v>
      </c>
      <c r="G4029" s="44">
        <v>2966.6000979999999</v>
      </c>
      <c r="H4029" s="44">
        <v>1925.6800539999999</v>
      </c>
      <c r="I4029" s="44">
        <v>1533.589966</v>
      </c>
      <c r="J4029" s="44">
        <v>65.139999000000003</v>
      </c>
      <c r="K4029" s="44">
        <v>113.279999</v>
      </c>
      <c r="L4029" s="44">
        <f>AVERAGE(Table5[[#This Row],[SPX]:[AGG]])</f>
        <v>1320.8580231999999</v>
      </c>
    </row>
    <row r="4030" spans="5:12" x14ac:dyDescent="0.3">
      <c r="E4030">
        <v>64</v>
      </c>
      <c r="F4030" s="43">
        <v>43733</v>
      </c>
      <c r="G4030" s="44">
        <v>2984.8701169999999</v>
      </c>
      <c r="H4030" s="44">
        <v>1947.4300539999999</v>
      </c>
      <c r="I4030" s="44">
        <v>1550.650024</v>
      </c>
      <c r="J4030" s="44">
        <v>64.949996999999996</v>
      </c>
      <c r="K4030" s="44">
        <v>112.80999799999999</v>
      </c>
      <c r="L4030" s="44">
        <f>AVERAGE(Table5[[#This Row],[SPX]:[AGG]])</f>
        <v>1332.1420379999997</v>
      </c>
    </row>
    <row r="4031" spans="5:12" x14ac:dyDescent="0.3">
      <c r="E4031">
        <v>64</v>
      </c>
      <c r="F4031" s="43">
        <v>43734</v>
      </c>
      <c r="G4031" s="44">
        <v>2977.6201169999999</v>
      </c>
      <c r="H4031" s="44">
        <v>1936.969971</v>
      </c>
      <c r="I4031" s="44">
        <v>1533.329956</v>
      </c>
      <c r="J4031" s="44">
        <v>65.190002000000007</v>
      </c>
      <c r="K4031" s="44">
        <v>113</v>
      </c>
      <c r="L4031" s="44">
        <f>AVERAGE(Table5[[#This Row],[SPX]:[AGG]])</f>
        <v>1325.2220092000002</v>
      </c>
    </row>
    <row r="4032" spans="5:12" x14ac:dyDescent="0.3">
      <c r="E4032">
        <v>64</v>
      </c>
      <c r="F4032" s="43">
        <v>43735</v>
      </c>
      <c r="G4032" s="44">
        <v>2961.790039</v>
      </c>
      <c r="H4032" s="44">
        <v>1922.73999</v>
      </c>
      <c r="I4032" s="44">
        <v>1520.4799800000001</v>
      </c>
      <c r="J4032" s="44">
        <v>64.970000999999996</v>
      </c>
      <c r="K4032" s="44">
        <v>113.139999</v>
      </c>
      <c r="L4032" s="44">
        <f>AVERAGE(Table5[[#This Row],[SPX]:[AGG]])</f>
        <v>1316.6240017999999</v>
      </c>
    </row>
    <row r="4033" spans="5:12" x14ac:dyDescent="0.3">
      <c r="E4033">
        <v>64</v>
      </c>
      <c r="F4033" s="43">
        <v>43738</v>
      </c>
      <c r="G4033" s="44">
        <v>2976.73999</v>
      </c>
      <c r="H4033" s="44">
        <v>1935.4799800000001</v>
      </c>
      <c r="I4033" s="44">
        <v>1523.369995</v>
      </c>
      <c r="J4033" s="44">
        <v>65.209998999999996</v>
      </c>
      <c r="K4033" s="44">
        <v>113.16999800000001</v>
      </c>
      <c r="L4033" s="44">
        <f>AVERAGE(Table5[[#This Row],[SPX]:[AGG]])</f>
        <v>1322.7939924</v>
      </c>
    </row>
    <row r="4034" spans="5:12" x14ac:dyDescent="0.3">
      <c r="E4034">
        <v>65</v>
      </c>
      <c r="F4034" s="43">
        <v>43739</v>
      </c>
      <c r="G4034" s="44">
        <v>2940.25</v>
      </c>
      <c r="H4034" s="44">
        <v>1900.0200199999999</v>
      </c>
      <c r="I4034" s="44">
        <v>1493.4300539999999</v>
      </c>
      <c r="J4034" s="44">
        <v>64.569999999999993</v>
      </c>
      <c r="K4034" s="44">
        <v>113.120003</v>
      </c>
      <c r="L4034" s="44">
        <f>AVERAGE(Table5[[#This Row],[SPX]:[AGG]])</f>
        <v>1302.2780154</v>
      </c>
    </row>
    <row r="4035" spans="5:12" x14ac:dyDescent="0.3">
      <c r="E4035">
        <v>65</v>
      </c>
      <c r="F4035" s="43">
        <v>43740</v>
      </c>
      <c r="G4035" s="44">
        <v>2887.610107</v>
      </c>
      <c r="H4035" s="44">
        <v>1873.8199460000001</v>
      </c>
      <c r="I4035" s="44">
        <v>1479.630005</v>
      </c>
      <c r="J4035" s="44">
        <v>63.25</v>
      </c>
      <c r="K4035" s="44">
        <v>113.199997</v>
      </c>
      <c r="L4035" s="44">
        <f>AVERAGE(Table5[[#This Row],[SPX]:[AGG]])</f>
        <v>1283.502011</v>
      </c>
    </row>
    <row r="4036" spans="5:12" x14ac:dyDescent="0.3">
      <c r="E4036">
        <v>65</v>
      </c>
      <c r="F4036" s="43">
        <v>43741</v>
      </c>
      <c r="G4036" s="44">
        <v>2910.6298830000001</v>
      </c>
      <c r="H4036" s="44">
        <v>1884.619995</v>
      </c>
      <c r="I4036" s="44">
        <v>1486.349976</v>
      </c>
      <c r="J4036" s="44">
        <v>63.669998</v>
      </c>
      <c r="K4036" s="44">
        <v>113.639999</v>
      </c>
      <c r="L4036" s="44">
        <f>AVERAGE(Table5[[#This Row],[SPX]:[AGG]])</f>
        <v>1291.7819702000002</v>
      </c>
    </row>
    <row r="4037" spans="5:12" x14ac:dyDescent="0.3">
      <c r="E4037">
        <v>65</v>
      </c>
      <c r="F4037" s="43">
        <v>43742</v>
      </c>
      <c r="G4037" s="44">
        <v>2952.01001</v>
      </c>
      <c r="H4037" s="44">
        <v>1903.790039</v>
      </c>
      <c r="I4037" s="44">
        <v>1500.6999510000001</v>
      </c>
      <c r="J4037" s="44">
        <v>64.169998000000007</v>
      </c>
      <c r="K4037" s="44">
        <v>113.82</v>
      </c>
      <c r="L4037" s="44">
        <f>AVERAGE(Table5[[#This Row],[SPX]:[AGG]])</f>
        <v>1306.8979996</v>
      </c>
    </row>
    <row r="4038" spans="5:12" x14ac:dyDescent="0.3">
      <c r="E4038">
        <v>65</v>
      </c>
      <c r="F4038" s="43">
        <v>43745</v>
      </c>
      <c r="G4038" s="44">
        <v>2938.790039</v>
      </c>
      <c r="H4038" s="44">
        <v>1894.0500489999999</v>
      </c>
      <c r="I4038" s="44">
        <v>1497.790039</v>
      </c>
      <c r="J4038" s="44">
        <v>64.089995999999999</v>
      </c>
      <c r="K4038" s="44">
        <v>113.510002</v>
      </c>
      <c r="L4038" s="44">
        <f>AVERAGE(Table5[[#This Row],[SPX]:[AGG]])</f>
        <v>1301.646025</v>
      </c>
    </row>
    <row r="4039" spans="5:12" x14ac:dyDescent="0.3">
      <c r="E4039">
        <v>65</v>
      </c>
      <c r="F4039" s="43">
        <v>43746</v>
      </c>
      <c r="G4039" s="44">
        <v>2893.0600589999999</v>
      </c>
      <c r="H4039" s="44">
        <v>1860.8599850000001</v>
      </c>
      <c r="I4039" s="44">
        <v>1472.599976</v>
      </c>
      <c r="J4039" s="44">
        <v>63.490001999999997</v>
      </c>
      <c r="K4039" s="44">
        <v>113.550003</v>
      </c>
      <c r="L4039" s="44">
        <f>AVERAGE(Table5[[#This Row],[SPX]:[AGG]])</f>
        <v>1280.7120049999999</v>
      </c>
    </row>
    <row r="4040" spans="5:12" x14ac:dyDescent="0.3">
      <c r="E4040">
        <v>65</v>
      </c>
      <c r="F4040" s="43">
        <v>43747</v>
      </c>
      <c r="G4040" s="44">
        <v>2919.3999020000001</v>
      </c>
      <c r="H4040" s="44">
        <v>1873.790039</v>
      </c>
      <c r="I4040" s="44">
        <v>1479.459961</v>
      </c>
      <c r="J4040" s="44">
        <v>63.950001</v>
      </c>
      <c r="K4040" s="44">
        <v>113.489998</v>
      </c>
      <c r="L4040" s="44">
        <f>AVERAGE(Table5[[#This Row],[SPX]:[AGG]])</f>
        <v>1290.0179802000002</v>
      </c>
    </row>
    <row r="4041" spans="5:12" x14ac:dyDescent="0.3">
      <c r="E4041">
        <v>65</v>
      </c>
      <c r="F4041" s="43">
        <v>43748</v>
      </c>
      <c r="G4041" s="44">
        <v>2938.1298830000001</v>
      </c>
      <c r="H4041" s="44">
        <v>1884.170044</v>
      </c>
      <c r="I4041" s="44">
        <v>1485.3599850000001</v>
      </c>
      <c r="J4041" s="44">
        <v>64.400002000000001</v>
      </c>
      <c r="K4041" s="44">
        <v>113.099998</v>
      </c>
      <c r="L4041" s="44">
        <f>AVERAGE(Table5[[#This Row],[SPX]:[AGG]])</f>
        <v>1297.0319824000001</v>
      </c>
    </row>
    <row r="4042" spans="5:12" x14ac:dyDescent="0.3">
      <c r="E4042">
        <v>65</v>
      </c>
      <c r="F4042" s="43">
        <v>43749</v>
      </c>
      <c r="G4042" s="44">
        <v>2970.2700199999999</v>
      </c>
      <c r="H4042" s="44">
        <v>1916.5699460000001</v>
      </c>
      <c r="I4042" s="44">
        <v>1511.900024</v>
      </c>
      <c r="J4042" s="44">
        <v>65.550003000000004</v>
      </c>
      <c r="K4042" s="44">
        <v>112.730003</v>
      </c>
      <c r="L4042" s="44">
        <f>AVERAGE(Table5[[#This Row],[SPX]:[AGG]])</f>
        <v>1315.4039992</v>
      </c>
    </row>
    <row r="4043" spans="5:12" x14ac:dyDescent="0.3">
      <c r="E4043">
        <v>65</v>
      </c>
      <c r="F4043" s="43">
        <v>43752</v>
      </c>
      <c r="G4043" s="44">
        <v>2966.1499020000001</v>
      </c>
      <c r="H4043" s="44">
        <v>1909.030029</v>
      </c>
      <c r="I4043" s="44">
        <v>1505.4300539999999</v>
      </c>
      <c r="J4043" s="44">
        <v>65.279999000000004</v>
      </c>
      <c r="K4043" s="44">
        <v>112.91999800000001</v>
      </c>
      <c r="L4043" s="44">
        <f>AVERAGE(Table5[[#This Row],[SPX]:[AGG]])</f>
        <v>1311.7619964000003</v>
      </c>
    </row>
    <row r="4044" spans="5:12" x14ac:dyDescent="0.3">
      <c r="E4044">
        <v>65</v>
      </c>
      <c r="F4044" s="43">
        <v>43753</v>
      </c>
      <c r="G4044" s="44">
        <v>2995.679932</v>
      </c>
      <c r="H4044" s="44">
        <v>1924.3100589999999</v>
      </c>
      <c r="I4044" s="44">
        <v>1523.3000489999999</v>
      </c>
      <c r="J4044" s="44">
        <v>66.040001000000004</v>
      </c>
      <c r="K4044" s="44">
        <v>112.550003</v>
      </c>
      <c r="L4044" s="44">
        <f>AVERAGE(Table5[[#This Row],[SPX]:[AGG]])</f>
        <v>1324.3760088000001</v>
      </c>
    </row>
    <row r="4045" spans="5:12" x14ac:dyDescent="0.3">
      <c r="E4045">
        <v>65</v>
      </c>
      <c r="F4045" s="43">
        <v>43754</v>
      </c>
      <c r="G4045" s="44">
        <v>2989.6899410000001</v>
      </c>
      <c r="H4045" s="44">
        <v>1922.400024</v>
      </c>
      <c r="I4045" s="44">
        <v>1525.0600589999999</v>
      </c>
      <c r="J4045" s="44">
        <v>66.139999000000003</v>
      </c>
      <c r="K4045" s="44">
        <v>112.75</v>
      </c>
      <c r="L4045" s="44">
        <f>AVERAGE(Table5[[#This Row],[SPX]:[AGG]])</f>
        <v>1323.2080046000001</v>
      </c>
    </row>
    <row r="4046" spans="5:12" x14ac:dyDescent="0.3">
      <c r="E4046">
        <v>65</v>
      </c>
      <c r="F4046" s="43">
        <v>43755</v>
      </c>
      <c r="G4046" s="44">
        <v>2997.9499510000001</v>
      </c>
      <c r="H4046" s="44">
        <v>1938.650024</v>
      </c>
      <c r="I4046" s="44">
        <v>1541.839966</v>
      </c>
      <c r="J4046" s="44">
        <v>66.300003000000004</v>
      </c>
      <c r="K4046" s="44">
        <v>112.720001</v>
      </c>
      <c r="L4046" s="44">
        <f>AVERAGE(Table5[[#This Row],[SPX]:[AGG]])</f>
        <v>1331.4919890000001</v>
      </c>
    </row>
    <row r="4047" spans="5:12" x14ac:dyDescent="0.3">
      <c r="E4047">
        <v>65</v>
      </c>
      <c r="F4047" s="43">
        <v>43756</v>
      </c>
      <c r="G4047" s="44">
        <v>2986.1999510000001</v>
      </c>
      <c r="H4047" s="44">
        <v>1936.76001</v>
      </c>
      <c r="I4047" s="44">
        <v>1535.4799800000001</v>
      </c>
      <c r="J4047" s="44">
        <v>66.269997000000004</v>
      </c>
      <c r="K4047" s="44">
        <v>112.800003</v>
      </c>
      <c r="L4047" s="44">
        <f>AVERAGE(Table5[[#This Row],[SPX]:[AGG]])</f>
        <v>1327.5019882000001</v>
      </c>
    </row>
    <row r="4048" spans="5:12" x14ac:dyDescent="0.3">
      <c r="E4048">
        <v>65</v>
      </c>
      <c r="F4048" s="43">
        <v>43759</v>
      </c>
      <c r="G4048" s="44">
        <v>3006.719971</v>
      </c>
      <c r="H4048" s="44">
        <v>1947.660034</v>
      </c>
      <c r="I4048" s="44">
        <v>1552.410034</v>
      </c>
      <c r="J4048" s="44">
        <v>66.629997000000003</v>
      </c>
      <c r="K4048" s="44">
        <v>112.489998</v>
      </c>
      <c r="L4048" s="44">
        <f>AVERAGE(Table5[[#This Row],[SPX]:[AGG]])</f>
        <v>1337.1820068</v>
      </c>
    </row>
    <row r="4049" spans="5:12" x14ac:dyDescent="0.3">
      <c r="E4049">
        <v>65</v>
      </c>
      <c r="F4049" s="43">
        <v>43760</v>
      </c>
      <c r="G4049" s="44">
        <v>2995.98999</v>
      </c>
      <c r="H4049" s="44">
        <v>1947.079956</v>
      </c>
      <c r="I4049" s="44">
        <v>1550.869995</v>
      </c>
      <c r="J4049" s="44">
        <v>66.470000999999996</v>
      </c>
      <c r="K4049" s="44">
        <v>112.660004</v>
      </c>
      <c r="L4049" s="44">
        <f>AVERAGE(Table5[[#This Row],[SPX]:[AGG]])</f>
        <v>1334.6139891999999</v>
      </c>
    </row>
    <row r="4050" spans="5:12" x14ac:dyDescent="0.3">
      <c r="E4050">
        <v>65</v>
      </c>
      <c r="F4050" s="43">
        <v>43761</v>
      </c>
      <c r="G4050" s="44">
        <v>3004.5200199999999</v>
      </c>
      <c r="H4050" s="44">
        <v>1948.709961</v>
      </c>
      <c r="I4050" s="44">
        <v>1552.8599850000001</v>
      </c>
      <c r="J4050" s="44">
        <v>66.830001999999993</v>
      </c>
      <c r="K4050" s="44">
        <v>112.75</v>
      </c>
      <c r="L4050" s="44">
        <f>AVERAGE(Table5[[#This Row],[SPX]:[AGG]])</f>
        <v>1337.1339935999999</v>
      </c>
    </row>
    <row r="4051" spans="5:12" x14ac:dyDescent="0.3">
      <c r="E4051">
        <v>65</v>
      </c>
      <c r="F4051" s="43">
        <v>43762</v>
      </c>
      <c r="G4051" s="44">
        <v>3010.290039</v>
      </c>
      <c r="H4051" s="44">
        <v>1949.599976</v>
      </c>
      <c r="I4051" s="44">
        <v>1548.48999</v>
      </c>
      <c r="J4051" s="44">
        <v>66.949996999999996</v>
      </c>
      <c r="K4051" s="44">
        <v>112.779999</v>
      </c>
      <c r="L4051" s="44">
        <f>AVERAGE(Table5[[#This Row],[SPX]:[AGG]])</f>
        <v>1337.6220002</v>
      </c>
    </row>
    <row r="4052" spans="5:12" x14ac:dyDescent="0.3">
      <c r="E4052">
        <v>65</v>
      </c>
      <c r="F4052" s="43">
        <v>43763</v>
      </c>
      <c r="G4052" s="44">
        <v>3022.5500489999999</v>
      </c>
      <c r="H4052" s="44">
        <v>1959.219971</v>
      </c>
      <c r="I4052" s="44">
        <v>1558.709961</v>
      </c>
      <c r="J4052" s="44">
        <v>67.019997000000004</v>
      </c>
      <c r="K4052" s="44">
        <v>112.620003</v>
      </c>
      <c r="L4052" s="44">
        <f>AVERAGE(Table5[[#This Row],[SPX]:[AGG]])</f>
        <v>1344.0239962000001</v>
      </c>
    </row>
    <row r="4053" spans="5:12" x14ac:dyDescent="0.3">
      <c r="E4053">
        <v>65</v>
      </c>
      <c r="F4053" s="43">
        <v>43766</v>
      </c>
      <c r="G4053" s="44">
        <v>3039.419922</v>
      </c>
      <c r="H4053" s="44">
        <v>1970.6099850000001</v>
      </c>
      <c r="I4053" s="44">
        <v>1571.9300539999999</v>
      </c>
      <c r="J4053" s="44">
        <v>67.319999999999993</v>
      </c>
      <c r="K4053" s="44">
        <v>112.379997</v>
      </c>
      <c r="L4053" s="44">
        <f>AVERAGE(Table5[[#This Row],[SPX]:[AGG]])</f>
        <v>1352.3319916</v>
      </c>
    </row>
    <row r="4054" spans="5:12" x14ac:dyDescent="0.3">
      <c r="E4054">
        <v>65</v>
      </c>
      <c r="F4054" s="43">
        <v>43767</v>
      </c>
      <c r="G4054" s="44">
        <v>3036.889893</v>
      </c>
      <c r="H4054" s="44">
        <v>1975.23999</v>
      </c>
      <c r="I4054" s="44">
        <v>1577.0699460000001</v>
      </c>
      <c r="J4054" s="44">
        <v>67.300003000000004</v>
      </c>
      <c r="K4054" s="44">
        <v>112.389999</v>
      </c>
      <c r="L4054" s="44">
        <f>AVERAGE(Table5[[#This Row],[SPX]:[AGG]])</f>
        <v>1353.7779661999998</v>
      </c>
    </row>
    <row r="4055" spans="5:12" x14ac:dyDescent="0.3">
      <c r="E4055">
        <v>65</v>
      </c>
      <c r="F4055" s="43">
        <v>43768</v>
      </c>
      <c r="G4055" s="44">
        <v>3046.7700199999999</v>
      </c>
      <c r="H4055" s="44">
        <v>1969.9399410000001</v>
      </c>
      <c r="I4055" s="44">
        <v>1572.849976</v>
      </c>
      <c r="J4055" s="44">
        <v>67.580001999999993</v>
      </c>
      <c r="K4055" s="44">
        <v>112.709999</v>
      </c>
      <c r="L4055" s="44">
        <f>AVERAGE(Table5[[#This Row],[SPX]:[AGG]])</f>
        <v>1353.9699876</v>
      </c>
    </row>
    <row r="4056" spans="5:12" x14ac:dyDescent="0.3">
      <c r="E4056">
        <v>65</v>
      </c>
      <c r="F4056" s="43">
        <v>43769</v>
      </c>
      <c r="G4056" s="44">
        <v>3037.5600589999999</v>
      </c>
      <c r="H4056" s="44">
        <v>1955.369995</v>
      </c>
      <c r="I4056" s="44">
        <v>1562.4499510000001</v>
      </c>
      <c r="J4056" s="44">
        <v>67.419998000000007</v>
      </c>
      <c r="K4056" s="44">
        <v>113.150002</v>
      </c>
      <c r="L4056" s="44">
        <f>AVERAGE(Table5[[#This Row],[SPX]:[AGG]])</f>
        <v>1347.1900010000004</v>
      </c>
    </row>
    <row r="4057" spans="5:12" x14ac:dyDescent="0.3">
      <c r="E4057">
        <v>65</v>
      </c>
      <c r="F4057" s="43">
        <v>43770</v>
      </c>
      <c r="G4057" s="44">
        <v>3066.9099120000001</v>
      </c>
      <c r="H4057" s="44">
        <v>1983.5</v>
      </c>
      <c r="I4057" s="44">
        <v>1589.329956</v>
      </c>
      <c r="J4057" s="44">
        <v>68.019997000000004</v>
      </c>
      <c r="K4057" s="44">
        <v>112.93</v>
      </c>
      <c r="L4057" s="44">
        <f>AVERAGE(Table5[[#This Row],[SPX]:[AGG]])</f>
        <v>1364.1379730000003</v>
      </c>
    </row>
    <row r="4058" spans="5:12" x14ac:dyDescent="0.3">
      <c r="E4058">
        <v>65</v>
      </c>
      <c r="F4058" s="43">
        <v>43773</v>
      </c>
      <c r="G4058" s="44">
        <v>3078.2700199999999</v>
      </c>
      <c r="H4058" s="44">
        <v>1995.099976</v>
      </c>
      <c r="I4058" s="44">
        <v>1597.400024</v>
      </c>
      <c r="J4058" s="44">
        <v>68.370002999999997</v>
      </c>
      <c r="K4058" s="44">
        <v>112.650002</v>
      </c>
      <c r="L4058" s="44">
        <f>AVERAGE(Table5[[#This Row],[SPX]:[AGG]])</f>
        <v>1370.358005</v>
      </c>
    </row>
    <row r="4059" spans="5:12" x14ac:dyDescent="0.3">
      <c r="E4059">
        <v>65</v>
      </c>
      <c r="F4059" s="43">
        <v>43774</v>
      </c>
      <c r="G4059" s="44">
        <v>3074.6201169999999</v>
      </c>
      <c r="H4059" s="44">
        <v>1999.329956</v>
      </c>
      <c r="I4059" s="44">
        <v>1599.6099850000001</v>
      </c>
      <c r="J4059" s="44">
        <v>68.239998</v>
      </c>
      <c r="K4059" s="44">
        <v>112.230003</v>
      </c>
      <c r="L4059" s="44">
        <f>AVERAGE(Table5[[#This Row],[SPX]:[AGG]])</f>
        <v>1370.8060117999999</v>
      </c>
    </row>
    <row r="4060" spans="5:12" x14ac:dyDescent="0.3">
      <c r="E4060">
        <v>65</v>
      </c>
      <c r="F4060" s="43">
        <v>43775</v>
      </c>
      <c r="G4060" s="44">
        <v>3076.780029</v>
      </c>
      <c r="H4060" s="44">
        <v>1990.349976</v>
      </c>
      <c r="I4060" s="44">
        <v>1589.540039</v>
      </c>
      <c r="J4060" s="44">
        <v>68.209998999999996</v>
      </c>
      <c r="K4060" s="44">
        <v>112.400002</v>
      </c>
      <c r="L4060" s="44">
        <f>AVERAGE(Table5[[#This Row],[SPX]:[AGG]])</f>
        <v>1367.456009</v>
      </c>
    </row>
    <row r="4061" spans="5:12" x14ac:dyDescent="0.3">
      <c r="E4061">
        <v>65</v>
      </c>
      <c r="F4061" s="43">
        <v>43776</v>
      </c>
      <c r="G4061" s="44">
        <v>3085.179932</v>
      </c>
      <c r="H4061" s="44">
        <v>1992.6400149999999</v>
      </c>
      <c r="I4061" s="44">
        <v>1593.98999</v>
      </c>
      <c r="J4061" s="44">
        <v>68.419998000000007</v>
      </c>
      <c r="K4061" s="44">
        <v>111.870003</v>
      </c>
      <c r="L4061" s="44">
        <f>AVERAGE(Table5[[#This Row],[SPX]:[AGG]])</f>
        <v>1370.4199876</v>
      </c>
    </row>
    <row r="4062" spans="5:12" x14ac:dyDescent="0.3">
      <c r="E4062">
        <v>65</v>
      </c>
      <c r="F4062" s="43">
        <v>43777</v>
      </c>
      <c r="G4062" s="44">
        <v>3093.080078</v>
      </c>
      <c r="H4062" s="44">
        <v>1998.3900149999999</v>
      </c>
      <c r="I4062" s="44">
        <v>1598.8599850000001</v>
      </c>
      <c r="J4062" s="44">
        <v>68.379997000000003</v>
      </c>
      <c r="K4062" s="44">
        <v>111.80999799999999</v>
      </c>
      <c r="L4062" s="44">
        <f>AVERAGE(Table5[[#This Row],[SPX]:[AGG]])</f>
        <v>1374.1040146</v>
      </c>
    </row>
    <row r="4063" spans="5:12" x14ac:dyDescent="0.3">
      <c r="E4063">
        <v>65</v>
      </c>
      <c r="F4063" s="43">
        <v>43780</v>
      </c>
      <c r="G4063" s="44">
        <v>3087.01001</v>
      </c>
      <c r="H4063" s="44">
        <v>1994.459961</v>
      </c>
      <c r="I4063" s="44">
        <v>1594.7700199999999</v>
      </c>
      <c r="J4063" s="44">
        <v>68.290001000000004</v>
      </c>
      <c r="K4063" s="44">
        <v>111.83000199999999</v>
      </c>
      <c r="L4063" s="44">
        <f>AVERAGE(Table5[[#This Row],[SPX]:[AGG]])</f>
        <v>1371.2719988000001</v>
      </c>
    </row>
    <row r="4064" spans="5:12" x14ac:dyDescent="0.3">
      <c r="E4064">
        <v>65</v>
      </c>
      <c r="F4064" s="43">
        <v>43781</v>
      </c>
      <c r="G4064" s="44">
        <v>3091.8400879999999</v>
      </c>
      <c r="H4064" s="44">
        <v>1990.98999</v>
      </c>
      <c r="I4064" s="44">
        <v>1595.119995</v>
      </c>
      <c r="J4064" s="44">
        <v>68.319999999999993</v>
      </c>
      <c r="K4064" s="44">
        <v>111.949997</v>
      </c>
      <c r="L4064" s="44">
        <f>AVERAGE(Table5[[#This Row],[SPX]:[AGG]])</f>
        <v>1371.644014</v>
      </c>
    </row>
    <row r="4065" spans="5:12" x14ac:dyDescent="0.3">
      <c r="E4065">
        <v>65</v>
      </c>
      <c r="F4065" s="43">
        <v>43782</v>
      </c>
      <c r="G4065" s="44">
        <v>3094.040039</v>
      </c>
      <c r="H4065" s="44">
        <v>1986.459961</v>
      </c>
      <c r="I4065" s="44">
        <v>1589.1800539999999</v>
      </c>
      <c r="J4065" s="44">
        <v>68.080001999999993</v>
      </c>
      <c r="K4065" s="44">
        <v>112.150002</v>
      </c>
      <c r="L4065" s="44">
        <f>AVERAGE(Table5[[#This Row],[SPX]:[AGG]])</f>
        <v>1369.9820116000001</v>
      </c>
    </row>
    <row r="4066" spans="5:12" x14ac:dyDescent="0.3">
      <c r="E4066">
        <v>65</v>
      </c>
      <c r="F4066" s="43">
        <v>43783</v>
      </c>
      <c r="G4066" s="44">
        <v>3096.6298830000001</v>
      </c>
      <c r="H4066" s="44">
        <v>1991.459961</v>
      </c>
      <c r="I4066" s="44">
        <v>1588.790039</v>
      </c>
      <c r="J4066" s="44">
        <v>67.889999000000003</v>
      </c>
      <c r="K4066" s="44">
        <v>112.470001</v>
      </c>
      <c r="L4066" s="44">
        <f>AVERAGE(Table5[[#This Row],[SPX]:[AGG]])</f>
        <v>1371.4479765999999</v>
      </c>
    </row>
    <row r="4067" spans="5:12" x14ac:dyDescent="0.3">
      <c r="E4067">
        <v>65</v>
      </c>
      <c r="F4067" s="43">
        <v>43784</v>
      </c>
      <c r="G4067" s="44">
        <v>3120.459961</v>
      </c>
      <c r="H4067" s="44">
        <v>2000.6099850000001</v>
      </c>
      <c r="I4067" s="44">
        <v>1596.4499510000001</v>
      </c>
      <c r="J4067" s="44">
        <v>68.319999999999993</v>
      </c>
      <c r="K4067" s="44">
        <v>112.410004</v>
      </c>
      <c r="L4067" s="44">
        <f>AVERAGE(Table5[[#This Row],[SPX]:[AGG]])</f>
        <v>1379.6499802000001</v>
      </c>
    </row>
    <row r="4068" spans="5:12" x14ac:dyDescent="0.3">
      <c r="E4068">
        <v>65</v>
      </c>
      <c r="F4068" s="43">
        <v>43787</v>
      </c>
      <c r="G4068" s="44">
        <v>3122.030029</v>
      </c>
      <c r="H4068" s="44">
        <v>1997.910034</v>
      </c>
      <c r="I4068" s="44">
        <v>1592.339966</v>
      </c>
      <c r="J4068" s="44">
        <v>68.400002000000001</v>
      </c>
      <c r="K4068" s="44">
        <v>112.620003</v>
      </c>
      <c r="L4068" s="44">
        <f>AVERAGE(Table5[[#This Row],[SPX]:[AGG]])</f>
        <v>1378.6600068</v>
      </c>
    </row>
    <row r="4069" spans="5:12" x14ac:dyDescent="0.3">
      <c r="E4069">
        <v>65</v>
      </c>
      <c r="F4069" s="43">
        <v>43788</v>
      </c>
      <c r="G4069" s="44">
        <v>3120.179932</v>
      </c>
      <c r="H4069" s="44">
        <v>2001.349976</v>
      </c>
      <c r="I4069" s="44">
        <v>1598.290039</v>
      </c>
      <c r="J4069" s="44">
        <v>68.309997999999993</v>
      </c>
      <c r="K4069" s="44">
        <v>112.699997</v>
      </c>
      <c r="L4069" s="44">
        <f>AVERAGE(Table5[[#This Row],[SPX]:[AGG]])</f>
        <v>1380.1659883999998</v>
      </c>
    </row>
    <row r="4070" spans="5:12" x14ac:dyDescent="0.3">
      <c r="E4070">
        <v>65</v>
      </c>
      <c r="F4070" s="43">
        <v>43789</v>
      </c>
      <c r="G4070" s="44">
        <v>3108.459961</v>
      </c>
      <c r="H4070" s="44">
        <v>1994.170044</v>
      </c>
      <c r="I4070" s="44">
        <v>1591.6099850000001</v>
      </c>
      <c r="J4070" s="44">
        <v>67.879997000000003</v>
      </c>
      <c r="K4070" s="44">
        <v>112.970001</v>
      </c>
      <c r="L4070" s="44">
        <f>AVERAGE(Table5[[#This Row],[SPX]:[AGG]])</f>
        <v>1375.0179975999999</v>
      </c>
    </row>
    <row r="4071" spans="5:12" x14ac:dyDescent="0.3">
      <c r="E4071">
        <v>65</v>
      </c>
      <c r="F4071" s="43">
        <v>43790</v>
      </c>
      <c r="G4071" s="44">
        <v>3103.540039</v>
      </c>
      <c r="H4071" s="44">
        <v>1980.4399410000001</v>
      </c>
      <c r="I4071" s="44">
        <v>1583.959961</v>
      </c>
      <c r="J4071" s="44">
        <v>67.790001000000004</v>
      </c>
      <c r="K4071" s="44">
        <v>112.80999799999999</v>
      </c>
      <c r="L4071" s="44">
        <f>AVERAGE(Table5[[#This Row],[SPX]:[AGG]])</f>
        <v>1369.7079880000001</v>
      </c>
    </row>
    <row r="4072" spans="5:12" x14ac:dyDescent="0.3">
      <c r="E4072">
        <v>65</v>
      </c>
      <c r="F4072" s="43">
        <v>43791</v>
      </c>
      <c r="G4072" s="44">
        <v>3110.290039</v>
      </c>
      <c r="H4072" s="44">
        <v>1985.869995</v>
      </c>
      <c r="I4072" s="44">
        <v>1588.9399410000001</v>
      </c>
      <c r="J4072" s="44">
        <v>67.980002999999996</v>
      </c>
      <c r="K4072" s="44">
        <v>112.870003</v>
      </c>
      <c r="L4072" s="44">
        <f>AVERAGE(Table5[[#This Row],[SPX]:[AGG]])</f>
        <v>1373.1899962000002</v>
      </c>
    </row>
    <row r="4073" spans="5:12" x14ac:dyDescent="0.3">
      <c r="E4073">
        <v>65</v>
      </c>
      <c r="F4073" s="43">
        <v>43794</v>
      </c>
      <c r="G4073" s="44">
        <v>3133.639893</v>
      </c>
      <c r="H4073" s="44">
        <v>2009.6999510000001</v>
      </c>
      <c r="I4073" s="44">
        <v>1621.900024</v>
      </c>
      <c r="J4073" s="44">
        <v>68.519997000000004</v>
      </c>
      <c r="K4073" s="44">
        <v>112.980003</v>
      </c>
      <c r="L4073" s="44">
        <f>AVERAGE(Table5[[#This Row],[SPX]:[AGG]])</f>
        <v>1389.3479736000002</v>
      </c>
    </row>
    <row r="4074" spans="5:12" x14ac:dyDescent="0.3">
      <c r="E4074">
        <v>65</v>
      </c>
      <c r="F4074" s="43">
        <v>43795</v>
      </c>
      <c r="G4074" s="44">
        <v>3140.5200199999999</v>
      </c>
      <c r="H4074" s="44">
        <v>2018.0200199999999</v>
      </c>
      <c r="I4074" s="44">
        <v>1624.2299800000001</v>
      </c>
      <c r="J4074" s="44">
        <v>68.480002999999996</v>
      </c>
      <c r="K4074" s="44">
        <v>113.139999</v>
      </c>
      <c r="L4074" s="44">
        <f>AVERAGE(Table5[[#This Row],[SPX]:[AGG]])</f>
        <v>1392.8780044</v>
      </c>
    </row>
    <row r="4075" spans="5:12" x14ac:dyDescent="0.3">
      <c r="E4075">
        <v>65</v>
      </c>
      <c r="F4075" s="43">
        <v>43796</v>
      </c>
      <c r="G4075" s="44">
        <v>3153.6298830000001</v>
      </c>
      <c r="H4075" s="44">
        <v>2030.780029</v>
      </c>
      <c r="I4075" s="44">
        <v>1634.099976</v>
      </c>
      <c r="J4075" s="44">
        <v>68.660004000000001</v>
      </c>
      <c r="K4075" s="44">
        <v>113</v>
      </c>
      <c r="L4075" s="44">
        <f>AVERAGE(Table5[[#This Row],[SPX]:[AGG]])</f>
        <v>1400.0339784000003</v>
      </c>
    </row>
    <row r="4076" spans="5:12" x14ac:dyDescent="0.3">
      <c r="E4076">
        <v>65</v>
      </c>
      <c r="F4076" s="43">
        <v>43798</v>
      </c>
      <c r="G4076" s="44">
        <v>3140.9799800000001</v>
      </c>
      <c r="H4076" s="44">
        <v>2010.150024</v>
      </c>
      <c r="I4076" s="44">
        <v>1624.5</v>
      </c>
      <c r="J4076" s="44">
        <v>68.180000000000007</v>
      </c>
      <c r="K4076" s="44">
        <v>112.860001</v>
      </c>
      <c r="L4076" s="44">
        <f>AVERAGE(Table5[[#This Row],[SPX]:[AGG]])</f>
        <v>1391.3340010000002</v>
      </c>
    </row>
    <row r="4077" spans="5:12" x14ac:dyDescent="0.3">
      <c r="E4077">
        <v>65</v>
      </c>
      <c r="F4077" s="43">
        <v>43801</v>
      </c>
      <c r="G4077" s="44">
        <v>3113.8701169999999</v>
      </c>
      <c r="H4077" s="44">
        <v>1995.8599850000001</v>
      </c>
      <c r="I4077" s="44">
        <v>1607.579956</v>
      </c>
      <c r="J4077" s="44">
        <v>67.830001999999993</v>
      </c>
      <c r="K4077" s="44">
        <v>112.489998</v>
      </c>
      <c r="L4077" s="44">
        <f>AVERAGE(Table5[[#This Row],[SPX]:[AGG]])</f>
        <v>1379.5260115999997</v>
      </c>
    </row>
    <row r="4078" spans="5:12" x14ac:dyDescent="0.3">
      <c r="E4078">
        <v>65</v>
      </c>
      <c r="F4078" s="43">
        <v>43802</v>
      </c>
      <c r="G4078" s="44">
        <v>3093.1999510000001</v>
      </c>
      <c r="H4078" s="44">
        <v>1983.920044</v>
      </c>
      <c r="I4078" s="44">
        <v>1602.630005</v>
      </c>
      <c r="J4078" s="44">
        <v>67.580001999999993</v>
      </c>
      <c r="K4078" s="44">
        <v>113</v>
      </c>
      <c r="L4078" s="44">
        <f>AVERAGE(Table5[[#This Row],[SPX]:[AGG]])</f>
        <v>1372.0660003999999</v>
      </c>
    </row>
    <row r="4079" spans="5:12" x14ac:dyDescent="0.3">
      <c r="E4079">
        <v>65</v>
      </c>
      <c r="F4079" s="43">
        <v>43803</v>
      </c>
      <c r="G4079" s="44">
        <v>3112.76001</v>
      </c>
      <c r="H4079" s="44">
        <v>1999.530029</v>
      </c>
      <c r="I4079" s="44">
        <v>1613.900024</v>
      </c>
      <c r="J4079" s="44">
        <v>68.199996999999996</v>
      </c>
      <c r="K4079" s="44">
        <v>112.80999799999999</v>
      </c>
      <c r="L4079" s="44">
        <f>AVERAGE(Table5[[#This Row],[SPX]:[AGG]])</f>
        <v>1381.4400115999999</v>
      </c>
    </row>
    <row r="4080" spans="5:12" x14ac:dyDescent="0.3">
      <c r="E4080">
        <v>65</v>
      </c>
      <c r="F4080" s="43">
        <v>43804</v>
      </c>
      <c r="G4080" s="44">
        <v>3117.429932</v>
      </c>
      <c r="H4080" s="44">
        <v>2003</v>
      </c>
      <c r="I4080" s="44">
        <v>1614.829956</v>
      </c>
      <c r="J4080" s="44">
        <v>68.069999999999993</v>
      </c>
      <c r="K4080" s="44">
        <v>112.68</v>
      </c>
      <c r="L4080" s="44">
        <f>AVERAGE(Table5[[#This Row],[SPX]:[AGG]])</f>
        <v>1383.2019776000002</v>
      </c>
    </row>
    <row r="4081" spans="5:12" x14ac:dyDescent="0.3">
      <c r="E4081">
        <v>65</v>
      </c>
      <c r="F4081" s="43">
        <v>43805</v>
      </c>
      <c r="G4081" s="44">
        <v>3145.9099120000001</v>
      </c>
      <c r="H4081" s="44">
        <v>2021.9799800000001</v>
      </c>
      <c r="I4081" s="44">
        <v>1633.839966</v>
      </c>
      <c r="J4081" s="44">
        <v>68.690002000000007</v>
      </c>
      <c r="K4081" s="44">
        <v>112.519997</v>
      </c>
      <c r="L4081" s="44">
        <f>AVERAGE(Table5[[#This Row],[SPX]:[AGG]])</f>
        <v>1396.5879714000002</v>
      </c>
    </row>
    <row r="4082" spans="5:12" x14ac:dyDescent="0.3">
      <c r="E4082">
        <v>65</v>
      </c>
      <c r="F4082" s="43">
        <v>43808</v>
      </c>
      <c r="G4082" s="44">
        <v>3135.959961</v>
      </c>
      <c r="H4082" s="44">
        <v>2013.4799800000001</v>
      </c>
      <c r="I4082" s="44">
        <v>1629.619995</v>
      </c>
      <c r="J4082" s="44">
        <v>68.330001999999993</v>
      </c>
      <c r="K4082" s="44">
        <v>112.58000199999999</v>
      </c>
      <c r="L4082" s="44">
        <f>AVERAGE(Table5[[#This Row],[SPX]:[AGG]])</f>
        <v>1391.9939879999999</v>
      </c>
    </row>
    <row r="4083" spans="5:12" x14ac:dyDescent="0.3">
      <c r="E4083">
        <v>65</v>
      </c>
      <c r="F4083" s="43">
        <v>43809</v>
      </c>
      <c r="G4083" s="44">
        <v>3132.5200199999999</v>
      </c>
      <c r="H4083" s="44">
        <v>2011.75</v>
      </c>
      <c r="I4083" s="44">
        <v>1631.709961</v>
      </c>
      <c r="J4083" s="44">
        <v>68.360000999999997</v>
      </c>
      <c r="K4083" s="44">
        <v>112.540001</v>
      </c>
      <c r="L4083" s="44">
        <f>AVERAGE(Table5[[#This Row],[SPX]:[AGG]])</f>
        <v>1391.3759966000002</v>
      </c>
    </row>
    <row r="4084" spans="5:12" x14ac:dyDescent="0.3">
      <c r="E4084">
        <v>65</v>
      </c>
      <c r="F4084" s="43">
        <v>43810</v>
      </c>
      <c r="G4084" s="44">
        <v>3141.6298830000001</v>
      </c>
      <c r="H4084" s="44">
        <v>2015.75</v>
      </c>
      <c r="I4084" s="44">
        <v>1631.9300539999999</v>
      </c>
      <c r="J4084" s="44">
        <v>68.720000999999996</v>
      </c>
      <c r="K4084" s="44">
        <v>112.839996</v>
      </c>
      <c r="L4084" s="44">
        <f>AVERAGE(Table5[[#This Row],[SPX]:[AGG]])</f>
        <v>1394.1739868</v>
      </c>
    </row>
    <row r="4085" spans="5:12" x14ac:dyDescent="0.3">
      <c r="E4085">
        <v>65</v>
      </c>
      <c r="F4085" s="43">
        <v>43811</v>
      </c>
      <c r="G4085" s="44">
        <v>3168.570068</v>
      </c>
      <c r="H4085" s="44">
        <v>2036.630005</v>
      </c>
      <c r="I4085" s="44">
        <v>1644.8100589999999</v>
      </c>
      <c r="J4085" s="44">
        <v>69.180000000000007</v>
      </c>
      <c r="K4085" s="44">
        <v>112.360001</v>
      </c>
      <c r="L4085" s="44">
        <f>AVERAGE(Table5[[#This Row],[SPX]:[AGG]])</f>
        <v>1406.3100265999999</v>
      </c>
    </row>
    <row r="4086" spans="5:12" x14ac:dyDescent="0.3">
      <c r="E4086">
        <v>65</v>
      </c>
      <c r="F4086" s="43">
        <v>43812</v>
      </c>
      <c r="G4086" s="44">
        <v>3168.8000489999999</v>
      </c>
      <c r="H4086" s="44">
        <v>2024.719971</v>
      </c>
      <c r="I4086" s="44">
        <v>1637.9799800000001</v>
      </c>
      <c r="J4086" s="44">
        <v>69.660004000000001</v>
      </c>
      <c r="K4086" s="44">
        <v>112.80999799999999</v>
      </c>
      <c r="L4086" s="44">
        <f>AVERAGE(Table5[[#This Row],[SPX]:[AGG]])</f>
        <v>1402.7940004</v>
      </c>
    </row>
    <row r="4087" spans="5:12" x14ac:dyDescent="0.3">
      <c r="E4087">
        <v>65</v>
      </c>
      <c r="F4087" s="43">
        <v>43815</v>
      </c>
      <c r="G4087" s="44">
        <v>3191.4499510000001</v>
      </c>
      <c r="H4087" s="44">
        <v>2038.459961</v>
      </c>
      <c r="I4087" s="44">
        <v>1649.9399410000001</v>
      </c>
      <c r="J4087" s="44">
        <v>69.620002999999997</v>
      </c>
      <c r="K4087" s="44">
        <v>112.58000199999999</v>
      </c>
      <c r="L4087" s="44">
        <f>AVERAGE(Table5[[#This Row],[SPX]:[AGG]])</f>
        <v>1412.4099715999998</v>
      </c>
    </row>
    <row r="4088" spans="5:12" x14ac:dyDescent="0.3">
      <c r="E4088">
        <v>65</v>
      </c>
      <c r="F4088" s="43">
        <v>43816</v>
      </c>
      <c r="G4088" s="44">
        <v>3192.5200199999999</v>
      </c>
      <c r="H4088" s="44">
        <v>2045.089966</v>
      </c>
      <c r="I4088" s="44">
        <v>1657.5600589999999</v>
      </c>
      <c r="J4088" s="44">
        <v>69.220000999999996</v>
      </c>
      <c r="K4088" s="44">
        <v>112.589996</v>
      </c>
      <c r="L4088" s="44">
        <f>AVERAGE(Table5[[#This Row],[SPX]:[AGG]])</f>
        <v>1415.3960083999996</v>
      </c>
    </row>
    <row r="4089" spans="5:12" x14ac:dyDescent="0.3">
      <c r="E4089">
        <v>65</v>
      </c>
      <c r="F4089" s="43">
        <v>43817</v>
      </c>
      <c r="G4089" s="44">
        <v>3191.139893</v>
      </c>
      <c r="H4089" s="44">
        <v>2046.150024</v>
      </c>
      <c r="I4089" s="44">
        <v>1661.7299800000001</v>
      </c>
      <c r="J4089" s="44">
        <v>69.129997000000003</v>
      </c>
      <c r="K4089" s="44">
        <v>112.370003</v>
      </c>
      <c r="L4089" s="44">
        <f>AVERAGE(Table5[[#This Row],[SPX]:[AGG]])</f>
        <v>1416.1039794000001</v>
      </c>
    </row>
    <row r="4090" spans="5:12" x14ac:dyDescent="0.3">
      <c r="E4090">
        <v>65</v>
      </c>
      <c r="F4090" s="43">
        <v>43818</v>
      </c>
      <c r="G4090" s="44">
        <v>3205.3701169999999</v>
      </c>
      <c r="H4090" s="44">
        <v>2054.3100589999999</v>
      </c>
      <c r="I4090" s="44">
        <v>1667.089966</v>
      </c>
      <c r="J4090" s="44">
        <v>69.129997000000003</v>
      </c>
      <c r="K4090" s="44">
        <v>112.300003</v>
      </c>
      <c r="L4090" s="44">
        <f>AVERAGE(Table5[[#This Row],[SPX]:[AGG]])</f>
        <v>1421.6400283999999</v>
      </c>
    </row>
    <row r="4091" spans="5:12" x14ac:dyDescent="0.3">
      <c r="E4091">
        <v>65</v>
      </c>
      <c r="F4091" s="43">
        <v>43819</v>
      </c>
      <c r="G4091" s="44">
        <v>3221.219971</v>
      </c>
      <c r="H4091" s="44">
        <v>2065.610107</v>
      </c>
      <c r="I4091" s="44">
        <v>1671.900024</v>
      </c>
      <c r="J4091" s="44">
        <v>69.180000000000007</v>
      </c>
      <c r="K4091" s="44">
        <v>112.32</v>
      </c>
      <c r="L4091" s="44">
        <f>AVERAGE(Table5[[#This Row],[SPX]:[AGG]])</f>
        <v>1428.0460203999999</v>
      </c>
    </row>
    <row r="4092" spans="5:12" x14ac:dyDescent="0.3">
      <c r="E4092">
        <v>65</v>
      </c>
      <c r="F4092" s="43">
        <v>43822</v>
      </c>
      <c r="G4092" s="44">
        <v>3224.01001</v>
      </c>
      <c r="H4092" s="44">
        <v>2063.389893</v>
      </c>
      <c r="I4092" s="44">
        <v>1674.1400149999999</v>
      </c>
      <c r="J4092" s="44">
        <v>69.290001000000004</v>
      </c>
      <c r="K4092" s="44">
        <v>112.239998</v>
      </c>
      <c r="L4092" s="44">
        <f>AVERAGE(Table5[[#This Row],[SPX]:[AGG]])</f>
        <v>1428.6139834000001</v>
      </c>
    </row>
    <row r="4093" spans="5:12" x14ac:dyDescent="0.3">
      <c r="E4093">
        <v>65</v>
      </c>
      <c r="F4093" s="43">
        <v>43823</v>
      </c>
      <c r="G4093" s="44">
        <v>3223.3798830000001</v>
      </c>
      <c r="H4093" s="44">
        <v>2061.360107</v>
      </c>
      <c r="I4093" s="44">
        <v>1678.01001</v>
      </c>
      <c r="J4093" s="44">
        <v>69.220000999999996</v>
      </c>
      <c r="K4093" s="44">
        <v>112.379997</v>
      </c>
      <c r="L4093" s="44">
        <f>AVERAGE(Table5[[#This Row],[SPX]:[AGG]])</f>
        <v>1428.8699996</v>
      </c>
    </row>
    <row r="4094" spans="5:12" x14ac:dyDescent="0.3">
      <c r="E4094">
        <v>65</v>
      </c>
      <c r="F4094" s="43">
        <v>43825</v>
      </c>
      <c r="G4094" s="44">
        <v>3239.9099120000001</v>
      </c>
      <c r="H4094" s="44">
        <v>2067.330078</v>
      </c>
      <c r="I4094" s="44">
        <v>1677.670044</v>
      </c>
      <c r="J4094" s="44">
        <v>69.519997000000004</v>
      </c>
      <c r="K4094" s="44">
        <v>112.480003</v>
      </c>
      <c r="L4094" s="44">
        <f>AVERAGE(Table5[[#This Row],[SPX]:[AGG]])</f>
        <v>1433.3820068</v>
      </c>
    </row>
    <row r="4095" spans="5:12" x14ac:dyDescent="0.3">
      <c r="E4095">
        <v>65</v>
      </c>
      <c r="F4095" s="43">
        <v>43826</v>
      </c>
      <c r="G4095" s="44">
        <v>3240.0200199999999</v>
      </c>
      <c r="H4095" s="44">
        <v>2062.8798830000001</v>
      </c>
      <c r="I4095" s="44">
        <v>1669.030029</v>
      </c>
      <c r="J4095" s="44">
        <v>69.639999000000003</v>
      </c>
      <c r="K4095" s="44">
        <v>112.629997</v>
      </c>
      <c r="L4095" s="44">
        <f>AVERAGE(Table5[[#This Row],[SPX]:[AGG]])</f>
        <v>1430.8399855999999</v>
      </c>
    </row>
    <row r="4096" spans="5:12" x14ac:dyDescent="0.3">
      <c r="E4096">
        <v>65</v>
      </c>
      <c r="F4096" s="43">
        <v>43829</v>
      </c>
      <c r="G4096" s="44">
        <v>3221.290039</v>
      </c>
      <c r="H4096" s="44">
        <v>2060.719971</v>
      </c>
      <c r="I4096" s="44">
        <v>1664.150024</v>
      </c>
      <c r="J4096" s="44">
        <v>69.120002999999997</v>
      </c>
      <c r="K4096" s="44">
        <v>112.629997</v>
      </c>
      <c r="L4096" s="44">
        <f>AVERAGE(Table5[[#This Row],[SPX]:[AGG]])</f>
        <v>1425.5820068</v>
      </c>
    </row>
    <row r="4097" spans="5:12" x14ac:dyDescent="0.3">
      <c r="E4097">
        <v>65</v>
      </c>
      <c r="F4097" s="43">
        <v>43830</v>
      </c>
      <c r="G4097" s="44">
        <v>3230.780029</v>
      </c>
      <c r="H4097" s="44">
        <v>2063.0200199999999</v>
      </c>
      <c r="I4097" s="44">
        <v>1668.469971</v>
      </c>
      <c r="J4097" s="44">
        <v>69.440002000000007</v>
      </c>
      <c r="K4097" s="44">
        <v>112.370003</v>
      </c>
      <c r="L4097" s="44">
        <f>AVERAGE(Table5[[#This Row],[SPX]:[AGG]])</f>
        <v>1428.8160050000001</v>
      </c>
    </row>
    <row r="4098" spans="5:12" x14ac:dyDescent="0.3">
      <c r="E4098">
        <v>66</v>
      </c>
      <c r="F4098" s="43">
        <v>43832</v>
      </c>
      <c r="G4098" s="44">
        <v>3257.8500979999999</v>
      </c>
      <c r="H4098" s="44">
        <v>2065.1899410000001</v>
      </c>
      <c r="I4098" s="44">
        <v>1666.7700199999999</v>
      </c>
      <c r="J4098" s="44">
        <v>70.139999000000003</v>
      </c>
      <c r="K4098" s="44">
        <v>112.68</v>
      </c>
      <c r="L4098" s="44">
        <f>AVERAGE(Table5[[#This Row],[SPX]:[AGG]])</f>
        <v>1434.5260115999999</v>
      </c>
    </row>
    <row r="4099" spans="5:12" x14ac:dyDescent="0.3">
      <c r="E4099">
        <v>66</v>
      </c>
      <c r="F4099" s="43">
        <v>43833</v>
      </c>
      <c r="G4099" s="44">
        <v>3234.8500979999999</v>
      </c>
      <c r="H4099" s="44">
        <v>2055.669922</v>
      </c>
      <c r="I4099" s="44">
        <v>1660.869995</v>
      </c>
      <c r="J4099" s="44">
        <v>69.269997000000004</v>
      </c>
      <c r="K4099" s="44">
        <v>113.010002</v>
      </c>
      <c r="L4099" s="44">
        <f>AVERAGE(Table5[[#This Row],[SPX]:[AGG]])</f>
        <v>1426.7340028000001</v>
      </c>
    </row>
    <row r="4100" spans="5:12" x14ac:dyDescent="0.3">
      <c r="E4100">
        <v>66</v>
      </c>
      <c r="F4100" s="43">
        <v>43836</v>
      </c>
      <c r="G4100" s="44">
        <v>3246.280029</v>
      </c>
      <c r="H4100" s="44">
        <v>2054.1599120000001</v>
      </c>
      <c r="I4100" s="44">
        <v>1663.26001</v>
      </c>
      <c r="J4100" s="44">
        <v>69.540001000000004</v>
      </c>
      <c r="K4100" s="44">
        <v>112.91999800000001</v>
      </c>
      <c r="L4100" s="44">
        <f>AVERAGE(Table5[[#This Row],[SPX]:[AGG]])</f>
        <v>1429.2319900000002</v>
      </c>
    </row>
    <row r="4101" spans="5:12" x14ac:dyDescent="0.3">
      <c r="E4101">
        <v>66</v>
      </c>
      <c r="F4101" s="43">
        <v>43837</v>
      </c>
      <c r="G4101" s="44">
        <v>3237.179932</v>
      </c>
      <c r="H4101" s="44">
        <v>2049.3400879999999</v>
      </c>
      <c r="I4101" s="44">
        <v>1658.3100589999999</v>
      </c>
      <c r="J4101" s="44">
        <v>69.349997999999999</v>
      </c>
      <c r="K4101" s="44">
        <v>112.800003</v>
      </c>
      <c r="L4101" s="44">
        <f>AVERAGE(Table5[[#This Row],[SPX]:[AGG]])</f>
        <v>1425.3960159999999</v>
      </c>
    </row>
    <row r="4102" spans="5:12" x14ac:dyDescent="0.3">
      <c r="E4102">
        <v>66</v>
      </c>
      <c r="F4102" s="43">
        <v>43838</v>
      </c>
      <c r="G4102" s="44">
        <v>3253.0500489999999</v>
      </c>
      <c r="H4102" s="44">
        <v>2052.929932</v>
      </c>
      <c r="I4102" s="44">
        <v>1663.589966</v>
      </c>
      <c r="J4102" s="44">
        <v>69.550003000000004</v>
      </c>
      <c r="K4102" s="44">
        <v>112.66999800000001</v>
      </c>
      <c r="L4102" s="44">
        <f>AVERAGE(Table5[[#This Row],[SPX]:[AGG]])</f>
        <v>1430.3579896000001</v>
      </c>
    </row>
    <row r="4103" spans="5:12" x14ac:dyDescent="0.3">
      <c r="E4103">
        <v>66</v>
      </c>
      <c r="F4103" s="43">
        <v>43839</v>
      </c>
      <c r="G4103" s="44">
        <v>3274.6999510000001</v>
      </c>
      <c r="H4103" s="44">
        <v>2058.0500489999999</v>
      </c>
      <c r="I4103" s="44">
        <v>1664.98999</v>
      </c>
      <c r="J4103" s="44">
        <v>69.709998999999996</v>
      </c>
      <c r="K4103" s="44">
        <v>112.790001</v>
      </c>
      <c r="L4103" s="44">
        <f>AVERAGE(Table5[[#This Row],[SPX]:[AGG]])</f>
        <v>1436.047998</v>
      </c>
    </row>
    <row r="4104" spans="5:12" x14ac:dyDescent="0.3">
      <c r="E4104">
        <v>66</v>
      </c>
      <c r="F4104" s="43">
        <v>43840</v>
      </c>
      <c r="G4104" s="44">
        <v>3265.3500979999999</v>
      </c>
      <c r="H4104" s="44">
        <v>2051.3701169999999</v>
      </c>
      <c r="I4104" s="44">
        <v>1657.6400149999999</v>
      </c>
      <c r="J4104" s="44">
        <v>69.449996999999996</v>
      </c>
      <c r="K4104" s="44">
        <v>112.980003</v>
      </c>
      <c r="L4104" s="44">
        <f>AVERAGE(Table5[[#This Row],[SPX]:[AGG]])</f>
        <v>1431.3580459999998</v>
      </c>
    </row>
    <row r="4105" spans="5:12" x14ac:dyDescent="0.3">
      <c r="E4105">
        <v>66</v>
      </c>
      <c r="F4105" s="43">
        <v>43843</v>
      </c>
      <c r="G4105" s="44">
        <v>3288.1298830000001</v>
      </c>
      <c r="H4105" s="44">
        <v>2068.1298830000001</v>
      </c>
      <c r="I4105" s="44">
        <v>1669.6099850000001</v>
      </c>
      <c r="J4105" s="44">
        <v>69.809997999999993</v>
      </c>
      <c r="K4105" s="44">
        <v>112.910004</v>
      </c>
      <c r="L4105" s="44">
        <f>AVERAGE(Table5[[#This Row],[SPX]:[AGG]])</f>
        <v>1441.7179506</v>
      </c>
    </row>
    <row r="4106" spans="5:12" x14ac:dyDescent="0.3">
      <c r="E4106">
        <v>66</v>
      </c>
      <c r="F4106" s="43">
        <v>43844</v>
      </c>
      <c r="G4106" s="44">
        <v>3283.1499020000001</v>
      </c>
      <c r="H4106" s="44">
        <v>2072.98999</v>
      </c>
      <c r="I4106" s="44">
        <v>1675.73999</v>
      </c>
      <c r="J4106" s="44">
        <v>69.879997000000003</v>
      </c>
      <c r="K4106" s="44">
        <v>113.010002</v>
      </c>
      <c r="L4106" s="44">
        <f>AVERAGE(Table5[[#This Row],[SPX]:[AGG]])</f>
        <v>1442.9539761999999</v>
      </c>
    </row>
    <row r="4107" spans="5:12" x14ac:dyDescent="0.3">
      <c r="E4107">
        <v>66</v>
      </c>
      <c r="F4107" s="43">
        <v>43845</v>
      </c>
      <c r="G4107" s="44">
        <v>3289.290039</v>
      </c>
      <c r="H4107" s="44">
        <v>2076.1000979999999</v>
      </c>
      <c r="I4107" s="44">
        <v>1682.400024</v>
      </c>
      <c r="J4107" s="44">
        <v>69.879997000000003</v>
      </c>
      <c r="K4107" s="44">
        <v>113.18</v>
      </c>
      <c r="L4107" s="44">
        <f>AVERAGE(Table5[[#This Row],[SPX]:[AGG]])</f>
        <v>1446.1700316000001</v>
      </c>
    </row>
    <row r="4108" spans="5:12" x14ac:dyDescent="0.3">
      <c r="E4108">
        <v>66</v>
      </c>
      <c r="F4108" s="43">
        <v>43846</v>
      </c>
      <c r="G4108" s="44">
        <v>3316.8100589999999</v>
      </c>
      <c r="H4108" s="44">
        <v>2100.3400879999999</v>
      </c>
      <c r="I4108" s="44">
        <v>1705.219971</v>
      </c>
      <c r="J4108" s="44">
        <v>70.169998000000007</v>
      </c>
      <c r="K4108" s="44">
        <v>113.18</v>
      </c>
      <c r="L4108" s="44">
        <f>AVERAGE(Table5[[#This Row],[SPX]:[AGG]])</f>
        <v>1461.1440232000002</v>
      </c>
    </row>
    <row r="4109" spans="5:12" x14ac:dyDescent="0.3">
      <c r="E4109">
        <v>66</v>
      </c>
      <c r="F4109" s="43">
        <v>43847</v>
      </c>
      <c r="G4109" s="44">
        <v>3329.6201169999999</v>
      </c>
      <c r="H4109" s="44">
        <v>2095.5500489999999</v>
      </c>
      <c r="I4109" s="44">
        <v>1699.6400149999999</v>
      </c>
      <c r="J4109" s="44">
        <v>70.379997000000003</v>
      </c>
      <c r="K4109" s="44">
        <v>113.050003</v>
      </c>
      <c r="L4109" s="44">
        <f>AVERAGE(Table5[[#This Row],[SPX]:[AGG]])</f>
        <v>1461.6480362</v>
      </c>
    </row>
    <row r="4110" spans="5:12" x14ac:dyDescent="0.3">
      <c r="E4110">
        <v>66</v>
      </c>
      <c r="F4110" s="43">
        <v>43851</v>
      </c>
      <c r="G4110" s="44">
        <v>3320.790039</v>
      </c>
      <c r="H4110" s="44">
        <v>2082.929932</v>
      </c>
      <c r="I4110" s="44">
        <v>1685.900024</v>
      </c>
      <c r="J4110" s="44">
        <v>69.819999999999993</v>
      </c>
      <c r="K4110" s="44">
        <v>113.370003</v>
      </c>
      <c r="L4110" s="44">
        <f>AVERAGE(Table5[[#This Row],[SPX]:[AGG]])</f>
        <v>1454.5619996</v>
      </c>
    </row>
    <row r="4111" spans="5:12" x14ac:dyDescent="0.3">
      <c r="E4111">
        <v>66</v>
      </c>
      <c r="F4111" s="43">
        <v>43852</v>
      </c>
      <c r="G4111" s="44">
        <v>3321.75</v>
      </c>
      <c r="H4111" s="44">
        <v>2082.5200199999999</v>
      </c>
      <c r="I4111" s="44">
        <v>1684.459961</v>
      </c>
      <c r="J4111" s="44">
        <v>69.959998999999996</v>
      </c>
      <c r="K4111" s="44">
        <v>113.43</v>
      </c>
      <c r="L4111" s="44">
        <f>AVERAGE(Table5[[#This Row],[SPX]:[AGG]])</f>
        <v>1454.423996</v>
      </c>
    </row>
    <row r="4112" spans="5:12" x14ac:dyDescent="0.3">
      <c r="E4112">
        <v>66</v>
      </c>
      <c r="F4112" s="43">
        <v>43853</v>
      </c>
      <c r="G4112" s="44">
        <v>3325.540039</v>
      </c>
      <c r="H4112" s="44">
        <v>2086.860107</v>
      </c>
      <c r="I4112" s="44">
        <v>1685.01001</v>
      </c>
      <c r="J4112" s="44">
        <v>69.790001000000004</v>
      </c>
      <c r="K4112" s="44">
        <v>113.58000199999999</v>
      </c>
      <c r="L4112" s="44">
        <f>AVERAGE(Table5[[#This Row],[SPX]:[AGG]])</f>
        <v>1456.1560317999999</v>
      </c>
    </row>
    <row r="4113" spans="5:12" x14ac:dyDescent="0.3">
      <c r="E4113">
        <v>66</v>
      </c>
      <c r="F4113" s="43">
        <v>43854</v>
      </c>
      <c r="G4113" s="44">
        <v>3295.469971</v>
      </c>
      <c r="H4113" s="44">
        <v>2065.1499020000001</v>
      </c>
      <c r="I4113" s="44">
        <v>1662.2299800000001</v>
      </c>
      <c r="J4113" s="44">
        <v>69.489998</v>
      </c>
      <c r="K4113" s="44">
        <v>113.790001</v>
      </c>
      <c r="L4113" s="44">
        <f>AVERAGE(Table5[[#This Row],[SPX]:[AGG]])</f>
        <v>1441.2259704000001</v>
      </c>
    </row>
    <row r="4114" spans="5:12" x14ac:dyDescent="0.3">
      <c r="E4114">
        <v>66</v>
      </c>
      <c r="F4114" s="43">
        <v>43857</v>
      </c>
      <c r="G4114" s="44">
        <v>3243.6298830000001</v>
      </c>
      <c r="H4114" s="44">
        <v>2035.969971</v>
      </c>
      <c r="I4114" s="44">
        <v>1644.1400149999999</v>
      </c>
      <c r="J4114" s="44">
        <v>68.050003000000004</v>
      </c>
      <c r="K4114" s="44">
        <v>114.139999</v>
      </c>
      <c r="L4114" s="44">
        <f>AVERAGE(Table5[[#This Row],[SPX]:[AGG]])</f>
        <v>1421.1859742000001</v>
      </c>
    </row>
    <row r="4115" spans="5:12" x14ac:dyDescent="0.3">
      <c r="E4115">
        <v>66</v>
      </c>
      <c r="F4115" s="43">
        <v>43858</v>
      </c>
      <c r="G4115" s="44">
        <v>3276.23999</v>
      </c>
      <c r="H4115" s="44">
        <v>2056.3798830000001</v>
      </c>
      <c r="I4115" s="44">
        <v>1658.3100589999999</v>
      </c>
      <c r="J4115" s="44">
        <v>68.690002000000007</v>
      </c>
      <c r="K4115" s="44">
        <v>114.040001</v>
      </c>
      <c r="L4115" s="44">
        <f>AVERAGE(Table5[[#This Row],[SPX]:[AGG]])</f>
        <v>1434.7319869999999</v>
      </c>
    </row>
    <row r="4116" spans="5:12" x14ac:dyDescent="0.3">
      <c r="E4116">
        <v>66</v>
      </c>
      <c r="F4116" s="43">
        <v>43859</v>
      </c>
      <c r="G4116" s="44">
        <v>3273.3999020000001</v>
      </c>
      <c r="H4116" s="44">
        <v>2046.660034</v>
      </c>
      <c r="I4116" s="44">
        <v>1649.219971</v>
      </c>
      <c r="J4116" s="44">
        <v>68.699996999999996</v>
      </c>
      <c r="K4116" s="44">
        <v>114.300003</v>
      </c>
      <c r="L4116" s="44">
        <f>AVERAGE(Table5[[#This Row],[SPX]:[AGG]])</f>
        <v>1430.4559813999999</v>
      </c>
    </row>
    <row r="4117" spans="5:12" x14ac:dyDescent="0.3">
      <c r="E4117">
        <v>66</v>
      </c>
      <c r="F4117" s="43">
        <v>43860</v>
      </c>
      <c r="G4117" s="44">
        <v>3283.6599120000001</v>
      </c>
      <c r="H4117" s="44">
        <v>2047.920044</v>
      </c>
      <c r="I4117" s="44">
        <v>1648.219971</v>
      </c>
      <c r="J4117" s="44">
        <v>68.639999000000003</v>
      </c>
      <c r="K4117" s="44">
        <v>114.30999799999999</v>
      </c>
      <c r="L4117" s="44">
        <f>AVERAGE(Table5[[#This Row],[SPX]:[AGG]])</f>
        <v>1432.5499847999999</v>
      </c>
    </row>
    <row r="4118" spans="5:12" x14ac:dyDescent="0.3">
      <c r="E4118">
        <v>66</v>
      </c>
      <c r="F4118" s="43">
        <v>43861</v>
      </c>
      <c r="G4118" s="44">
        <v>3225.5200199999999</v>
      </c>
      <c r="H4118" s="44">
        <v>2007.219971</v>
      </c>
      <c r="I4118" s="44">
        <v>1614.0600589999999</v>
      </c>
      <c r="J4118" s="44">
        <v>67.480002999999996</v>
      </c>
      <c r="K4118" s="44">
        <v>114.650002</v>
      </c>
      <c r="L4118" s="44">
        <f>AVERAGE(Table5[[#This Row],[SPX]:[AGG]])</f>
        <v>1405.7860109999999</v>
      </c>
    </row>
    <row r="4119" spans="5:12" x14ac:dyDescent="0.3">
      <c r="E4119">
        <v>66</v>
      </c>
      <c r="F4119" s="43">
        <v>43864</v>
      </c>
      <c r="G4119" s="44">
        <v>3248.919922</v>
      </c>
      <c r="H4119" s="44">
        <v>2028.6099850000001</v>
      </c>
      <c r="I4119" s="44">
        <v>1632.209961</v>
      </c>
      <c r="J4119" s="44">
        <v>67.639999000000003</v>
      </c>
      <c r="K4119" s="44">
        <v>114.370003</v>
      </c>
      <c r="L4119" s="44">
        <f>AVERAGE(Table5[[#This Row],[SPX]:[AGG]])</f>
        <v>1418.3499740000002</v>
      </c>
    </row>
    <row r="4120" spans="5:12" x14ac:dyDescent="0.3">
      <c r="E4120">
        <v>66</v>
      </c>
      <c r="F4120" s="43">
        <v>43865</v>
      </c>
      <c r="G4120" s="44">
        <v>3297.5900879999999</v>
      </c>
      <c r="H4120" s="44">
        <v>2055.6999510000001</v>
      </c>
      <c r="I4120" s="44">
        <v>1656.7700199999999</v>
      </c>
      <c r="J4120" s="44">
        <v>68.769997000000004</v>
      </c>
      <c r="K4120" s="44">
        <v>113.989998</v>
      </c>
      <c r="L4120" s="44">
        <f>AVERAGE(Table5[[#This Row],[SPX]:[AGG]])</f>
        <v>1438.5640108</v>
      </c>
    </row>
    <row r="4121" spans="5:12" x14ac:dyDescent="0.3">
      <c r="E4121">
        <v>66</v>
      </c>
      <c r="F4121" s="43">
        <v>43866</v>
      </c>
      <c r="G4121" s="44">
        <v>3334.6899410000001</v>
      </c>
      <c r="H4121" s="44">
        <v>2080.320068</v>
      </c>
      <c r="I4121" s="44">
        <v>1681.920044</v>
      </c>
      <c r="J4121" s="44">
        <v>69.430000000000007</v>
      </c>
      <c r="K4121" s="44">
        <v>113.82</v>
      </c>
      <c r="L4121" s="44">
        <f>AVERAGE(Table5[[#This Row],[SPX]:[AGG]])</f>
        <v>1456.0360106000001</v>
      </c>
    </row>
    <row r="4122" spans="5:12" x14ac:dyDescent="0.3">
      <c r="E4122">
        <v>66</v>
      </c>
      <c r="F4122" s="43">
        <v>43867</v>
      </c>
      <c r="G4122" s="44">
        <v>3345.780029</v>
      </c>
      <c r="H4122" s="44">
        <v>2069.6899410000001</v>
      </c>
      <c r="I4122" s="44">
        <v>1677.459961</v>
      </c>
      <c r="J4122" s="44">
        <v>69.620002999999997</v>
      </c>
      <c r="K4122" s="44">
        <v>113.889999</v>
      </c>
      <c r="L4122" s="44">
        <f>AVERAGE(Table5[[#This Row],[SPX]:[AGG]])</f>
        <v>1455.2879866000001</v>
      </c>
    </row>
    <row r="4123" spans="5:12" x14ac:dyDescent="0.3">
      <c r="E4123">
        <v>66</v>
      </c>
      <c r="F4123" s="43">
        <v>43868</v>
      </c>
      <c r="G4123" s="44">
        <v>3327.709961</v>
      </c>
      <c r="H4123" s="44">
        <v>2049.3000489999999</v>
      </c>
      <c r="I4123" s="44">
        <v>1656.780029</v>
      </c>
      <c r="J4123" s="44">
        <v>68.959998999999996</v>
      </c>
      <c r="K4123" s="44">
        <v>114.220001</v>
      </c>
      <c r="L4123" s="44">
        <f>AVERAGE(Table5[[#This Row],[SPX]:[AGG]])</f>
        <v>1443.3940077999998</v>
      </c>
    </row>
    <row r="4124" spans="5:12" x14ac:dyDescent="0.3">
      <c r="E4124">
        <v>66</v>
      </c>
      <c r="F4124" s="43">
        <v>43871</v>
      </c>
      <c r="G4124" s="44">
        <v>3352.0900879999999</v>
      </c>
      <c r="H4124" s="44">
        <v>2060.8400879999999</v>
      </c>
      <c r="I4124" s="44">
        <v>1667.670044</v>
      </c>
      <c r="J4124" s="44">
        <v>69.099997999999999</v>
      </c>
      <c r="K4124" s="44">
        <v>114.349998</v>
      </c>
      <c r="L4124" s="44">
        <f>AVERAGE(Table5[[#This Row],[SPX]:[AGG]])</f>
        <v>1452.8100431999999</v>
      </c>
    </row>
    <row r="4125" spans="5:12" x14ac:dyDescent="0.3">
      <c r="E4125">
        <v>66</v>
      </c>
      <c r="F4125" s="43">
        <v>43872</v>
      </c>
      <c r="G4125" s="44">
        <v>3357.75</v>
      </c>
      <c r="H4125" s="44">
        <v>2076.669922</v>
      </c>
      <c r="I4125" s="44">
        <v>1677.51001</v>
      </c>
      <c r="J4125" s="44">
        <v>69.569999999999993</v>
      </c>
      <c r="K4125" s="44">
        <v>114.209999</v>
      </c>
      <c r="L4125" s="44">
        <f>AVERAGE(Table5[[#This Row],[SPX]:[AGG]])</f>
        <v>1459.1419861999998</v>
      </c>
    </row>
    <row r="4126" spans="5:12" x14ac:dyDescent="0.3">
      <c r="E4126">
        <v>66</v>
      </c>
      <c r="F4126" s="43">
        <v>43873</v>
      </c>
      <c r="G4126" s="44">
        <v>3379.4499510000001</v>
      </c>
      <c r="H4126" s="44">
        <v>2091.3500979999999</v>
      </c>
      <c r="I4126" s="44">
        <v>1689.380005</v>
      </c>
      <c r="J4126" s="44">
        <v>69.809997999999993</v>
      </c>
      <c r="K4126" s="44">
        <v>114.089996</v>
      </c>
      <c r="L4126" s="44">
        <f>AVERAGE(Table5[[#This Row],[SPX]:[AGG]])</f>
        <v>1468.8160095999997</v>
      </c>
    </row>
    <row r="4127" spans="5:12" x14ac:dyDescent="0.3">
      <c r="E4127">
        <v>66</v>
      </c>
      <c r="F4127" s="43">
        <v>43874</v>
      </c>
      <c r="G4127" s="44">
        <v>3373.9399410000001</v>
      </c>
      <c r="H4127" s="44">
        <v>2097.290039</v>
      </c>
      <c r="I4127" s="44">
        <v>1693.73999</v>
      </c>
      <c r="J4127" s="44">
        <v>69.319999999999993</v>
      </c>
      <c r="K4127" s="44">
        <v>114.16999800000001</v>
      </c>
      <c r="L4127" s="44">
        <f>AVERAGE(Table5[[#This Row],[SPX]:[AGG]])</f>
        <v>1469.6919935999999</v>
      </c>
    </row>
    <row r="4128" spans="5:12" x14ac:dyDescent="0.3">
      <c r="E4128">
        <v>66</v>
      </c>
      <c r="F4128" s="43">
        <v>43875</v>
      </c>
      <c r="G4128" s="44">
        <v>3380.1599120000001</v>
      </c>
      <c r="H4128" s="44">
        <v>2096.610107</v>
      </c>
      <c r="I4128" s="44">
        <v>1687.579956</v>
      </c>
      <c r="J4128" s="44">
        <v>69.199996999999996</v>
      </c>
      <c r="K4128" s="44">
        <v>114.290001</v>
      </c>
      <c r="L4128" s="44">
        <f>AVERAGE(Table5[[#This Row],[SPX]:[AGG]])</f>
        <v>1469.5679945999998</v>
      </c>
    </row>
    <row r="4129" spans="5:12" x14ac:dyDescent="0.3">
      <c r="E4129">
        <v>66</v>
      </c>
      <c r="F4129" s="43">
        <v>43879</v>
      </c>
      <c r="G4129" s="44">
        <v>3370.290039</v>
      </c>
      <c r="H4129" s="44">
        <v>2089.1899410000001</v>
      </c>
      <c r="I4129" s="44">
        <v>1683.5200199999999</v>
      </c>
      <c r="J4129" s="44">
        <v>68.760002</v>
      </c>
      <c r="K4129" s="44">
        <v>114.44000200000001</v>
      </c>
      <c r="L4129" s="44">
        <f>AVERAGE(Table5[[#This Row],[SPX]:[AGG]])</f>
        <v>1465.2400008</v>
      </c>
    </row>
    <row r="4130" spans="5:12" x14ac:dyDescent="0.3">
      <c r="E4130">
        <v>66</v>
      </c>
      <c r="F4130" s="43">
        <v>43880</v>
      </c>
      <c r="G4130" s="44">
        <v>3386.1499020000001</v>
      </c>
      <c r="H4130" s="44">
        <v>2098.570068</v>
      </c>
      <c r="I4130" s="44">
        <v>1692.5699460000001</v>
      </c>
      <c r="J4130" s="44">
        <v>68.989998</v>
      </c>
      <c r="K4130" s="44">
        <v>114.410004</v>
      </c>
      <c r="L4130" s="44">
        <f>AVERAGE(Table5[[#This Row],[SPX]:[AGG]])</f>
        <v>1472.1379836000001</v>
      </c>
    </row>
    <row r="4131" spans="5:12" x14ac:dyDescent="0.3">
      <c r="E4131">
        <v>66</v>
      </c>
      <c r="F4131" s="43">
        <v>43881</v>
      </c>
      <c r="G4131" s="44">
        <v>3373.2299800000001</v>
      </c>
      <c r="H4131" s="44">
        <v>2106.1201169999999</v>
      </c>
      <c r="I4131" s="44">
        <v>1696.0699460000001</v>
      </c>
      <c r="J4131" s="44">
        <v>68.580001999999993</v>
      </c>
      <c r="K4131" s="44">
        <v>114.66999800000001</v>
      </c>
      <c r="L4131" s="44">
        <f>AVERAGE(Table5[[#This Row],[SPX]:[AGG]])</f>
        <v>1471.7340085999999</v>
      </c>
    </row>
    <row r="4132" spans="5:12" x14ac:dyDescent="0.3">
      <c r="E4132">
        <v>66</v>
      </c>
      <c r="F4132" s="43">
        <v>43882</v>
      </c>
      <c r="G4132" s="44">
        <v>3337.75</v>
      </c>
      <c r="H4132" s="44">
        <v>2084.330078</v>
      </c>
      <c r="I4132" s="44">
        <v>1678.6099850000001</v>
      </c>
      <c r="J4132" s="44">
        <v>68.260002</v>
      </c>
      <c r="K4132" s="44">
        <v>114.900002</v>
      </c>
      <c r="L4132" s="44">
        <f>AVERAGE(Table5[[#This Row],[SPX]:[AGG]])</f>
        <v>1456.7700134000002</v>
      </c>
    </row>
    <row r="4133" spans="5:12" x14ac:dyDescent="0.3">
      <c r="E4133">
        <v>66</v>
      </c>
      <c r="F4133" s="43">
        <v>43885</v>
      </c>
      <c r="G4133" s="44">
        <v>3225.889893</v>
      </c>
      <c r="H4133" s="44">
        <v>2022.5699460000001</v>
      </c>
      <c r="I4133" s="44">
        <v>1628.099976</v>
      </c>
      <c r="J4133" s="44">
        <v>65.529999000000004</v>
      </c>
      <c r="K4133" s="44">
        <v>115.269997</v>
      </c>
      <c r="L4133" s="44">
        <f>AVERAGE(Table5[[#This Row],[SPX]:[AGG]])</f>
        <v>1411.4719622000002</v>
      </c>
    </row>
    <row r="4134" spans="5:12" x14ac:dyDescent="0.3">
      <c r="E4134">
        <v>66</v>
      </c>
      <c r="F4134" s="43">
        <v>43886</v>
      </c>
      <c r="G4134" s="44">
        <v>3128.209961</v>
      </c>
      <c r="H4134" s="44">
        <v>1951.9399410000001</v>
      </c>
      <c r="I4134" s="44">
        <v>1571.900024</v>
      </c>
      <c r="J4134" s="44">
        <v>64.449996999999996</v>
      </c>
      <c r="K4134" s="44">
        <v>115.470001</v>
      </c>
      <c r="L4134" s="44">
        <f>AVERAGE(Table5[[#This Row],[SPX]:[AGG]])</f>
        <v>1366.3939847999998</v>
      </c>
    </row>
    <row r="4135" spans="5:12" x14ac:dyDescent="0.3">
      <c r="E4135">
        <v>66</v>
      </c>
      <c r="F4135" s="43">
        <v>43887</v>
      </c>
      <c r="G4135" s="44">
        <v>3116.389893</v>
      </c>
      <c r="H4135" s="44">
        <v>1921.969971</v>
      </c>
      <c r="I4135" s="44">
        <v>1552.76001</v>
      </c>
      <c r="J4135" s="44">
        <v>64.529999000000004</v>
      </c>
      <c r="K4135" s="44">
        <v>115.349998</v>
      </c>
      <c r="L4135" s="44">
        <f>AVERAGE(Table5[[#This Row],[SPX]:[AGG]])</f>
        <v>1354.1999742</v>
      </c>
    </row>
    <row r="4136" spans="5:12" x14ac:dyDescent="0.3">
      <c r="E4136">
        <v>66</v>
      </c>
      <c r="F4136" s="43">
        <v>43888</v>
      </c>
      <c r="G4136" s="44">
        <v>2978.76001</v>
      </c>
      <c r="H4136" s="44">
        <v>1851.8100589999999</v>
      </c>
      <c r="I4136" s="44">
        <v>1497.869995</v>
      </c>
      <c r="J4136" s="44">
        <v>62.619999</v>
      </c>
      <c r="K4136" s="44">
        <v>115.370003</v>
      </c>
      <c r="L4136" s="44">
        <f>AVERAGE(Table5[[#This Row],[SPX]:[AGG]])</f>
        <v>1301.2860131999998</v>
      </c>
    </row>
    <row r="4137" spans="5:12" x14ac:dyDescent="0.3">
      <c r="E4137">
        <v>66</v>
      </c>
      <c r="F4137" s="43">
        <v>43889</v>
      </c>
      <c r="G4137" s="44">
        <v>2954.219971</v>
      </c>
      <c r="H4137" s="44">
        <v>1814</v>
      </c>
      <c r="I4137" s="44">
        <v>1476.4300539999999</v>
      </c>
      <c r="J4137" s="44">
        <v>62.240001999999997</v>
      </c>
      <c r="K4137" s="44">
        <v>116.220001</v>
      </c>
      <c r="L4137" s="44">
        <f>AVERAGE(Table5[[#This Row],[SPX]:[AGG]])</f>
        <v>1284.6220056</v>
      </c>
    </row>
    <row r="4138" spans="5:12" x14ac:dyDescent="0.3">
      <c r="E4138">
        <v>66</v>
      </c>
      <c r="F4138" s="43">
        <v>43892</v>
      </c>
      <c r="G4138" s="44">
        <v>3090.2299800000001</v>
      </c>
      <c r="H4138" s="44">
        <v>1875.469971</v>
      </c>
      <c r="I4138" s="44">
        <v>1518.48999</v>
      </c>
      <c r="J4138" s="44">
        <v>63.040000999999997</v>
      </c>
      <c r="K4138" s="44">
        <v>115.94000200000001</v>
      </c>
      <c r="L4138" s="44">
        <f>AVERAGE(Table5[[#This Row],[SPX]:[AGG]])</f>
        <v>1332.6339888000002</v>
      </c>
    </row>
    <row r="4139" spans="5:12" x14ac:dyDescent="0.3">
      <c r="E4139">
        <v>66</v>
      </c>
      <c r="F4139" s="43">
        <v>43893</v>
      </c>
      <c r="G4139" s="44">
        <v>3003.3701169999999</v>
      </c>
      <c r="H4139" s="44">
        <v>1835.1899410000001</v>
      </c>
      <c r="I4139" s="44">
        <v>1486.079956</v>
      </c>
      <c r="J4139" s="44">
        <v>62.529998999999997</v>
      </c>
      <c r="K4139" s="44">
        <v>116.730003</v>
      </c>
      <c r="L4139" s="44">
        <f>AVERAGE(Table5[[#This Row],[SPX]:[AGG]])</f>
        <v>1300.7800032</v>
      </c>
    </row>
    <row r="4140" spans="5:12" x14ac:dyDescent="0.3">
      <c r="E4140">
        <v>66</v>
      </c>
      <c r="F4140" s="43">
        <v>43894</v>
      </c>
      <c r="G4140" s="44">
        <v>3130.1201169999999</v>
      </c>
      <c r="H4140" s="44">
        <v>1899.660034</v>
      </c>
      <c r="I4140" s="44">
        <v>1531.1999510000001</v>
      </c>
      <c r="J4140" s="44">
        <v>64.400002000000001</v>
      </c>
      <c r="K4140" s="44">
        <v>116.639999</v>
      </c>
      <c r="L4140" s="44">
        <f>AVERAGE(Table5[[#This Row],[SPX]:[AGG]])</f>
        <v>1348.4040206</v>
      </c>
    </row>
    <row r="4141" spans="5:12" x14ac:dyDescent="0.3">
      <c r="E4141">
        <v>66</v>
      </c>
      <c r="F4141" s="43">
        <v>43895</v>
      </c>
      <c r="G4141" s="44">
        <v>3023.9399410000001</v>
      </c>
      <c r="H4141" s="44">
        <v>1830.619995</v>
      </c>
      <c r="I4141" s="44">
        <v>1478.8199460000001</v>
      </c>
      <c r="J4141" s="44">
        <v>62.689999</v>
      </c>
      <c r="K4141" s="44">
        <v>117</v>
      </c>
      <c r="L4141" s="44">
        <f>AVERAGE(Table5[[#This Row],[SPX]:[AGG]])</f>
        <v>1302.6139761999998</v>
      </c>
    </row>
    <row r="4142" spans="5:12" x14ac:dyDescent="0.3">
      <c r="E4142">
        <v>66</v>
      </c>
      <c r="F4142" s="43">
        <v>43896</v>
      </c>
      <c r="G4142" s="44">
        <v>2972.3701169999999</v>
      </c>
      <c r="H4142" s="44">
        <v>1797.790039</v>
      </c>
      <c r="I4142" s="44">
        <v>1449.219971</v>
      </c>
      <c r="J4142" s="44">
        <v>61.75</v>
      </c>
      <c r="K4142" s="44">
        <v>117.860001</v>
      </c>
      <c r="L4142" s="44">
        <f>AVERAGE(Table5[[#This Row],[SPX]:[AGG]])</f>
        <v>1279.7980256000001</v>
      </c>
    </row>
    <row r="4143" spans="5:12" x14ac:dyDescent="0.3">
      <c r="E4143">
        <v>66</v>
      </c>
      <c r="F4143" s="43">
        <v>43899</v>
      </c>
      <c r="G4143" s="44">
        <v>2746.5600589999999</v>
      </c>
      <c r="H4143" s="44">
        <v>1633.6400149999999</v>
      </c>
      <c r="I4143" s="44">
        <v>1313.4399410000001</v>
      </c>
      <c r="J4143" s="44">
        <v>56.959999000000003</v>
      </c>
      <c r="K4143" s="44">
        <v>117.709999</v>
      </c>
      <c r="L4143" s="44">
        <f>AVERAGE(Table5[[#This Row],[SPX]:[AGG]])</f>
        <v>1173.6620026000001</v>
      </c>
    </row>
    <row r="4144" spans="5:12" x14ac:dyDescent="0.3">
      <c r="E4144">
        <v>66</v>
      </c>
      <c r="F4144" s="43">
        <v>43900</v>
      </c>
      <c r="G4144" s="44">
        <v>2882.2299800000001</v>
      </c>
      <c r="H4144" s="44">
        <v>1696.670044</v>
      </c>
      <c r="I4144" s="44">
        <v>1350.900024</v>
      </c>
      <c r="J4144" s="44">
        <v>59.060001</v>
      </c>
      <c r="K4144" s="44">
        <v>116.379997</v>
      </c>
      <c r="L4144" s="44">
        <f>AVERAGE(Table5[[#This Row],[SPX]:[AGG]])</f>
        <v>1221.0480092000003</v>
      </c>
    </row>
    <row r="4145" spans="5:12" x14ac:dyDescent="0.3">
      <c r="E4145">
        <v>66</v>
      </c>
      <c r="F4145" s="43">
        <v>43901</v>
      </c>
      <c r="G4145" s="44">
        <v>2741.3798830000001</v>
      </c>
      <c r="H4145" s="44">
        <v>1584.670044</v>
      </c>
      <c r="I4145" s="44">
        <v>1264.3000489999999</v>
      </c>
      <c r="J4145" s="44">
        <v>56.049999</v>
      </c>
      <c r="K4145" s="44">
        <v>114.720001</v>
      </c>
      <c r="L4145" s="44">
        <f>AVERAGE(Table5[[#This Row],[SPX]:[AGG]])</f>
        <v>1152.2239951999998</v>
      </c>
    </row>
    <row r="4146" spans="5:12" x14ac:dyDescent="0.3">
      <c r="E4146">
        <v>66</v>
      </c>
      <c r="F4146" s="43">
        <v>43902</v>
      </c>
      <c r="G4146" s="44">
        <v>2480.639893</v>
      </c>
      <c r="H4146" s="44">
        <v>1426.73999</v>
      </c>
      <c r="I4146" s="44">
        <v>1122.9300539999999</v>
      </c>
      <c r="J4146" s="44">
        <v>49.889999000000003</v>
      </c>
      <c r="K4146" s="44">
        <v>110.129997</v>
      </c>
      <c r="L4146" s="44">
        <f>AVERAGE(Table5[[#This Row],[SPX]:[AGG]])</f>
        <v>1038.0659866000001</v>
      </c>
    </row>
    <row r="4147" spans="5:12" x14ac:dyDescent="0.3">
      <c r="E4147">
        <v>66</v>
      </c>
      <c r="F4147" s="43">
        <v>43903</v>
      </c>
      <c r="G4147" s="44">
        <v>2711.0200199999999</v>
      </c>
      <c r="H4147" s="44">
        <v>1546.75</v>
      </c>
      <c r="I4147" s="44">
        <v>1210.130005</v>
      </c>
      <c r="J4147" s="44">
        <v>52.91</v>
      </c>
      <c r="K4147" s="44">
        <v>111.860001</v>
      </c>
      <c r="L4147" s="44">
        <f>AVERAGE(Table5[[#This Row],[SPX]:[AGG]])</f>
        <v>1126.5340051999999</v>
      </c>
    </row>
    <row r="4148" spans="5:12" x14ac:dyDescent="0.3">
      <c r="E4148">
        <v>66</v>
      </c>
      <c r="F4148" s="43">
        <v>43906</v>
      </c>
      <c r="G4148" s="44">
        <v>2386.1298830000001</v>
      </c>
      <c r="H4148" s="44">
        <v>1334.119995</v>
      </c>
      <c r="I4148" s="44">
        <v>1037.420044</v>
      </c>
      <c r="J4148" s="44">
        <v>47.450001</v>
      </c>
      <c r="K4148" s="44">
        <v>113.730003</v>
      </c>
      <c r="L4148" s="44">
        <f>AVERAGE(Table5[[#This Row],[SPX]:[AGG]])</f>
        <v>983.76998519999995</v>
      </c>
    </row>
    <row r="4149" spans="5:12" x14ac:dyDescent="0.3">
      <c r="E4149">
        <v>66</v>
      </c>
      <c r="F4149" s="43">
        <v>43907</v>
      </c>
      <c r="G4149" s="44">
        <v>2529.1899410000001</v>
      </c>
      <c r="H4149" s="44">
        <v>1403.280029</v>
      </c>
      <c r="I4149" s="44">
        <v>1106.51001</v>
      </c>
      <c r="J4149" s="44">
        <v>49.759998000000003</v>
      </c>
      <c r="K4149" s="44">
        <v>110.790001</v>
      </c>
      <c r="L4149" s="44">
        <f>AVERAGE(Table5[[#This Row],[SPX]:[AGG]])</f>
        <v>1039.9059958000003</v>
      </c>
    </row>
    <row r="4150" spans="5:12" x14ac:dyDescent="0.3">
      <c r="E4150">
        <v>66</v>
      </c>
      <c r="F4150" s="43">
        <v>43908</v>
      </c>
      <c r="G4150" s="44">
        <v>2398.1000979999999</v>
      </c>
      <c r="H4150" s="44">
        <v>1258.23999</v>
      </c>
      <c r="I4150" s="44">
        <v>991.15997300000004</v>
      </c>
      <c r="J4150" s="44">
        <v>46.91</v>
      </c>
      <c r="K4150" s="44">
        <v>106.57</v>
      </c>
      <c r="L4150" s="44">
        <f>AVERAGE(Table5[[#This Row],[SPX]:[AGG]])</f>
        <v>960.19601219999981</v>
      </c>
    </row>
    <row r="4151" spans="5:12" x14ac:dyDescent="0.3">
      <c r="E4151">
        <v>66</v>
      </c>
      <c r="F4151" s="43">
        <v>43909</v>
      </c>
      <c r="G4151" s="44">
        <v>2409.389893</v>
      </c>
      <c r="H4151" s="44">
        <v>1317.540039</v>
      </c>
      <c r="I4151" s="44">
        <v>1058.75</v>
      </c>
      <c r="J4151" s="44">
        <v>47.639999000000003</v>
      </c>
      <c r="K4151" s="44">
        <v>108.949997</v>
      </c>
      <c r="L4151" s="44">
        <f>AVERAGE(Table5[[#This Row],[SPX]:[AGG]])</f>
        <v>988.4539855999999</v>
      </c>
    </row>
    <row r="4152" spans="5:12" x14ac:dyDescent="0.3">
      <c r="E4152">
        <v>66</v>
      </c>
      <c r="F4152" s="43">
        <v>43910</v>
      </c>
      <c r="G4152" s="44">
        <v>2304.919922</v>
      </c>
      <c r="H4152" s="44">
        <v>1257.8599850000001</v>
      </c>
      <c r="I4152" s="44">
        <v>1013.8900149999999</v>
      </c>
      <c r="J4152" s="44">
        <v>47.049999</v>
      </c>
      <c r="K4152" s="44">
        <v>110.029999</v>
      </c>
      <c r="L4152" s="44">
        <f>AVERAGE(Table5[[#This Row],[SPX]:[AGG]])</f>
        <v>946.74998400000004</v>
      </c>
    </row>
    <row r="4153" spans="5:12" x14ac:dyDescent="0.3">
      <c r="E4153">
        <v>66</v>
      </c>
      <c r="F4153" s="43">
        <v>43913</v>
      </c>
      <c r="G4153" s="44">
        <v>2237.3999020000001</v>
      </c>
      <c r="H4153" s="44">
        <v>1218.5500489999999</v>
      </c>
      <c r="I4153" s="44">
        <v>1002.400024</v>
      </c>
      <c r="J4153" s="44">
        <v>46.5</v>
      </c>
      <c r="K4153" s="44">
        <v>112.639999</v>
      </c>
      <c r="L4153" s="44">
        <f>AVERAGE(Table5[[#This Row],[SPX]:[AGG]])</f>
        <v>923.49799480000001</v>
      </c>
    </row>
    <row r="4154" spans="5:12" x14ac:dyDescent="0.3">
      <c r="E4154">
        <v>66</v>
      </c>
      <c r="F4154" s="43">
        <v>43914</v>
      </c>
      <c r="G4154" s="44">
        <v>2447.330078</v>
      </c>
      <c r="H4154" s="44">
        <v>1349.040039</v>
      </c>
      <c r="I4154" s="44">
        <v>1096.540039</v>
      </c>
      <c r="J4154" s="44">
        <v>50.439999</v>
      </c>
      <c r="K4154" s="44">
        <v>113.57</v>
      </c>
      <c r="L4154" s="44">
        <f>AVERAGE(Table5[[#This Row],[SPX]:[AGG]])</f>
        <v>1011.3840309999999</v>
      </c>
    </row>
    <row r="4155" spans="5:12" x14ac:dyDescent="0.3">
      <c r="E4155">
        <v>66</v>
      </c>
      <c r="F4155" s="43">
        <v>43915</v>
      </c>
      <c r="G4155" s="44">
        <v>2475.5600589999999</v>
      </c>
      <c r="H4155" s="44">
        <v>1388.8599850000001</v>
      </c>
      <c r="I4155" s="44">
        <v>1110.369995</v>
      </c>
      <c r="J4155" s="44">
        <v>52.080002</v>
      </c>
      <c r="K4155" s="44">
        <v>114.730003</v>
      </c>
      <c r="L4155" s="44">
        <f>AVERAGE(Table5[[#This Row],[SPX]:[AGG]])</f>
        <v>1028.3200087999999</v>
      </c>
    </row>
    <row r="4156" spans="5:12" x14ac:dyDescent="0.3">
      <c r="E4156">
        <v>66</v>
      </c>
      <c r="F4156" s="43">
        <v>43916</v>
      </c>
      <c r="G4156" s="44">
        <v>2630.070068</v>
      </c>
      <c r="H4156" s="44">
        <v>1471.530029</v>
      </c>
      <c r="I4156" s="44">
        <v>1180.3199460000001</v>
      </c>
      <c r="J4156" s="44">
        <v>54.41</v>
      </c>
      <c r="K4156" s="44">
        <v>115.08000199999999</v>
      </c>
      <c r="L4156" s="44">
        <f>AVERAGE(Table5[[#This Row],[SPX]:[AGG]])</f>
        <v>1090.282009</v>
      </c>
    </row>
    <row r="4157" spans="5:12" x14ac:dyDescent="0.3">
      <c r="E4157">
        <v>66</v>
      </c>
      <c r="F4157" s="43">
        <v>43917</v>
      </c>
      <c r="G4157" s="44">
        <v>2541.469971</v>
      </c>
      <c r="H4157" s="44">
        <v>1422.920044</v>
      </c>
      <c r="I4157" s="44">
        <v>1131.98999</v>
      </c>
      <c r="J4157" s="44">
        <v>52.860000999999997</v>
      </c>
      <c r="K4157" s="44">
        <v>115.57</v>
      </c>
      <c r="L4157" s="44">
        <f>AVERAGE(Table5[[#This Row],[SPX]:[AGG]])</f>
        <v>1052.9620012</v>
      </c>
    </row>
    <row r="4158" spans="5:12" x14ac:dyDescent="0.3">
      <c r="E4158">
        <v>66</v>
      </c>
      <c r="F4158" s="43">
        <v>43920</v>
      </c>
      <c r="G4158" s="44">
        <v>2626.6499020000001</v>
      </c>
      <c r="H4158" s="44">
        <v>1459.150024</v>
      </c>
      <c r="I4158" s="44">
        <v>1158.3199460000001</v>
      </c>
      <c r="J4158" s="44">
        <v>53.93</v>
      </c>
      <c r="K4158" s="44">
        <v>115.68</v>
      </c>
      <c r="L4158" s="44">
        <f>AVERAGE(Table5[[#This Row],[SPX]:[AGG]])</f>
        <v>1082.7459744000003</v>
      </c>
    </row>
    <row r="4159" spans="5:12" x14ac:dyDescent="0.3">
      <c r="E4159">
        <v>66</v>
      </c>
      <c r="F4159" s="43">
        <v>43921</v>
      </c>
      <c r="G4159" s="44">
        <v>2584.5900879999999</v>
      </c>
      <c r="H4159" s="44">
        <v>1443.400024</v>
      </c>
      <c r="I4159" s="44">
        <v>1153.099976</v>
      </c>
      <c r="J4159" s="44">
        <v>53.459999000000003</v>
      </c>
      <c r="K4159" s="44">
        <v>115.370003</v>
      </c>
      <c r="L4159" s="44">
        <f>AVERAGE(Table5[[#This Row],[SPX]:[AGG]])</f>
        <v>1069.9840179999999</v>
      </c>
    </row>
    <row r="4160" spans="5:12" x14ac:dyDescent="0.3">
      <c r="E4160">
        <v>67</v>
      </c>
      <c r="F4160" s="43">
        <v>43922</v>
      </c>
      <c r="G4160" s="44">
        <v>2470.5</v>
      </c>
      <c r="H4160" s="44">
        <v>1361.209961</v>
      </c>
      <c r="I4160" s="44">
        <v>1071.98999</v>
      </c>
      <c r="J4160" s="44">
        <v>51.09</v>
      </c>
      <c r="K4160" s="44">
        <v>114.730003</v>
      </c>
      <c r="L4160" s="44">
        <f>AVERAGE(Table5[[#This Row],[SPX]:[AGG]])</f>
        <v>1013.9039908000001</v>
      </c>
    </row>
    <row r="4161" spans="5:12" x14ac:dyDescent="0.3">
      <c r="E4161">
        <v>67</v>
      </c>
      <c r="F4161" s="43">
        <v>43923</v>
      </c>
      <c r="G4161" s="44">
        <v>2526.8999020000001</v>
      </c>
      <c r="H4161" s="44">
        <v>1375.349976</v>
      </c>
      <c r="I4161" s="44">
        <v>1085.8100589999999</v>
      </c>
      <c r="J4161" s="44">
        <v>52.09</v>
      </c>
      <c r="K4161" s="44">
        <v>114.900002</v>
      </c>
      <c r="L4161" s="44">
        <f>AVERAGE(Table5[[#This Row],[SPX]:[AGG]])</f>
        <v>1031.0099878000001</v>
      </c>
    </row>
    <row r="4162" spans="5:12" x14ac:dyDescent="0.3">
      <c r="E4162">
        <v>67</v>
      </c>
      <c r="F4162" s="43">
        <v>43924</v>
      </c>
      <c r="G4162" s="44">
        <v>2488.6499020000001</v>
      </c>
      <c r="H4162" s="44">
        <v>1337.9499510000001</v>
      </c>
      <c r="I4162" s="44">
        <v>1052.0500489999999</v>
      </c>
      <c r="J4162" s="44">
        <v>50.900002000000001</v>
      </c>
      <c r="K4162" s="44">
        <v>114.980003</v>
      </c>
      <c r="L4162" s="44">
        <f>AVERAGE(Table5[[#This Row],[SPX]:[AGG]])</f>
        <v>1008.9059814</v>
      </c>
    </row>
    <row r="4163" spans="5:12" x14ac:dyDescent="0.3">
      <c r="E4163">
        <v>67</v>
      </c>
      <c r="F4163" s="43">
        <v>43927</v>
      </c>
      <c r="G4163" s="44">
        <v>2663.679932</v>
      </c>
      <c r="H4163" s="44">
        <v>1444.5600589999999</v>
      </c>
      <c r="I4163" s="44">
        <v>1138.780029</v>
      </c>
      <c r="J4163" s="44">
        <v>53.599997999999999</v>
      </c>
      <c r="K4163" s="44">
        <v>115.540001</v>
      </c>
      <c r="L4163" s="44">
        <f>AVERAGE(Table5[[#This Row],[SPX]:[AGG]])</f>
        <v>1083.2320038</v>
      </c>
    </row>
    <row r="4164" spans="5:12" x14ac:dyDescent="0.3">
      <c r="E4164">
        <v>67</v>
      </c>
      <c r="F4164" s="43">
        <v>43928</v>
      </c>
      <c r="G4164" s="44">
        <v>2659.4099120000001</v>
      </c>
      <c r="H4164" s="44">
        <v>1463.920044</v>
      </c>
      <c r="I4164" s="44">
        <v>1139.170044</v>
      </c>
      <c r="J4164" s="44">
        <v>53.900002000000001</v>
      </c>
      <c r="K4164" s="44">
        <v>115.699997</v>
      </c>
      <c r="L4164" s="44">
        <f>AVERAGE(Table5[[#This Row],[SPX]:[AGG]])</f>
        <v>1086.4199997999999</v>
      </c>
    </row>
    <row r="4165" spans="5:12" x14ac:dyDescent="0.3">
      <c r="E4165">
        <v>67</v>
      </c>
      <c r="F4165" s="43">
        <v>43929</v>
      </c>
      <c r="G4165" s="44">
        <v>2749.9799800000001</v>
      </c>
      <c r="H4165" s="44">
        <v>1535.51001</v>
      </c>
      <c r="I4165" s="44">
        <v>1191.660034</v>
      </c>
      <c r="J4165" s="44">
        <v>54.34</v>
      </c>
      <c r="K4165" s="44">
        <v>115.80999799999999</v>
      </c>
      <c r="L4165" s="44">
        <f>AVERAGE(Table5[[#This Row],[SPX]:[AGG]])</f>
        <v>1129.4600044000001</v>
      </c>
    </row>
    <row r="4166" spans="5:12" x14ac:dyDescent="0.3">
      <c r="E4166">
        <v>67</v>
      </c>
      <c r="F4166" s="43">
        <v>43930</v>
      </c>
      <c r="G4166" s="44">
        <v>2789.820068</v>
      </c>
      <c r="H4166" s="44">
        <v>1586.369995</v>
      </c>
      <c r="I4166" s="44">
        <v>1246.7299800000001</v>
      </c>
      <c r="J4166" s="44">
        <v>55.57</v>
      </c>
      <c r="K4166" s="44">
        <v>117.25</v>
      </c>
      <c r="L4166" s="44">
        <f>AVERAGE(Table5[[#This Row],[SPX]:[AGG]])</f>
        <v>1159.1480085999999</v>
      </c>
    </row>
    <row r="4167" spans="5:12" x14ac:dyDescent="0.3">
      <c r="E4167">
        <v>67</v>
      </c>
      <c r="F4167" s="43">
        <v>43934</v>
      </c>
      <c r="G4167" s="44">
        <v>2761.6298830000001</v>
      </c>
      <c r="H4167" s="44">
        <v>1537.469971</v>
      </c>
      <c r="I4167" s="44">
        <v>1212.040039</v>
      </c>
      <c r="J4167" s="44">
        <v>55.040000999999997</v>
      </c>
      <c r="K4167" s="44">
        <v>116.699997</v>
      </c>
      <c r="L4167" s="44">
        <f>AVERAGE(Table5[[#This Row],[SPX]:[AGG]])</f>
        <v>1136.5759782</v>
      </c>
    </row>
    <row r="4168" spans="5:12" x14ac:dyDescent="0.3">
      <c r="E4168">
        <v>67</v>
      </c>
      <c r="F4168" s="43">
        <v>43935</v>
      </c>
      <c r="G4168" s="44">
        <v>2846.0600589999999</v>
      </c>
      <c r="H4168" s="44">
        <v>1570.5200199999999</v>
      </c>
      <c r="I4168" s="44">
        <v>1237.329956</v>
      </c>
      <c r="J4168" s="44">
        <v>56.02</v>
      </c>
      <c r="K4168" s="44">
        <v>116.760002</v>
      </c>
      <c r="L4168" s="44">
        <f>AVERAGE(Table5[[#This Row],[SPX]:[AGG]])</f>
        <v>1165.3380073999999</v>
      </c>
    </row>
    <row r="4169" spans="5:12" x14ac:dyDescent="0.3">
      <c r="E4169">
        <v>67</v>
      </c>
      <c r="F4169" s="43">
        <v>43936</v>
      </c>
      <c r="G4169" s="44">
        <v>2783.360107</v>
      </c>
      <c r="H4169" s="44">
        <v>1508.8000489999999</v>
      </c>
      <c r="I4169" s="44">
        <v>1183.9799800000001</v>
      </c>
      <c r="J4169" s="44">
        <v>54.27</v>
      </c>
      <c r="K4169" s="44">
        <v>117.239998</v>
      </c>
      <c r="L4169" s="44">
        <f>AVERAGE(Table5[[#This Row],[SPX]:[AGG]])</f>
        <v>1129.5300268000001</v>
      </c>
    </row>
    <row r="4170" spans="5:12" x14ac:dyDescent="0.3">
      <c r="E4170">
        <v>67</v>
      </c>
      <c r="F4170" s="43">
        <v>43937</v>
      </c>
      <c r="G4170" s="44">
        <v>2799.5500489999999</v>
      </c>
      <c r="H4170" s="44">
        <v>1505.6400149999999</v>
      </c>
      <c r="I4170" s="44">
        <v>1178.089966</v>
      </c>
      <c r="J4170" s="44">
        <v>54.299999</v>
      </c>
      <c r="K4170" s="44">
        <v>117.389999</v>
      </c>
      <c r="L4170" s="44">
        <f>AVERAGE(Table5[[#This Row],[SPX]:[AGG]])</f>
        <v>1130.9940056</v>
      </c>
    </row>
    <row r="4171" spans="5:12" x14ac:dyDescent="0.3">
      <c r="E4171">
        <v>67</v>
      </c>
      <c r="F4171" s="43">
        <v>43938</v>
      </c>
      <c r="G4171" s="44">
        <v>2874.5600589999999</v>
      </c>
      <c r="H4171" s="44">
        <v>1561.4300539999999</v>
      </c>
      <c r="I4171" s="44">
        <v>1229.099976</v>
      </c>
      <c r="J4171" s="44">
        <v>55.740001999999997</v>
      </c>
      <c r="K4171" s="44">
        <v>117.25</v>
      </c>
      <c r="L4171" s="44">
        <f>AVERAGE(Table5[[#This Row],[SPX]:[AGG]])</f>
        <v>1167.6160181999999</v>
      </c>
    </row>
    <row r="4172" spans="5:12" x14ac:dyDescent="0.3">
      <c r="E4172">
        <v>67</v>
      </c>
      <c r="F4172" s="43">
        <v>43941</v>
      </c>
      <c r="G4172" s="44">
        <v>2823.1599120000001</v>
      </c>
      <c r="H4172" s="44">
        <v>1532.48999</v>
      </c>
      <c r="I4172" s="44">
        <v>1213.349976</v>
      </c>
      <c r="J4172" s="44">
        <v>54.91</v>
      </c>
      <c r="K4172" s="44">
        <v>117.08000199999999</v>
      </c>
      <c r="L4172" s="44">
        <f>AVERAGE(Table5[[#This Row],[SPX]:[AGG]])</f>
        <v>1148.1979759999999</v>
      </c>
    </row>
    <row r="4173" spans="5:12" x14ac:dyDescent="0.3">
      <c r="E4173">
        <v>67</v>
      </c>
      <c r="F4173" s="43">
        <v>43942</v>
      </c>
      <c r="G4173" s="44">
        <v>2736.5600589999999</v>
      </c>
      <c r="H4173" s="44">
        <v>1490.579956</v>
      </c>
      <c r="I4173" s="44">
        <v>1185.089966</v>
      </c>
      <c r="J4173" s="44">
        <v>53.84</v>
      </c>
      <c r="K4173" s="44">
        <v>117.139999</v>
      </c>
      <c r="L4173" s="44">
        <f>AVERAGE(Table5[[#This Row],[SPX]:[AGG]])</f>
        <v>1116.6419960000001</v>
      </c>
    </row>
    <row r="4174" spans="5:12" x14ac:dyDescent="0.3">
      <c r="E4174">
        <v>67</v>
      </c>
      <c r="F4174" s="43">
        <v>43943</v>
      </c>
      <c r="G4174" s="44">
        <v>2799.3100589999999</v>
      </c>
      <c r="H4174" s="44">
        <v>1512.8599850000001</v>
      </c>
      <c r="I4174" s="44">
        <v>1201.5200199999999</v>
      </c>
      <c r="J4174" s="44">
        <v>54.75</v>
      </c>
      <c r="K4174" s="44">
        <v>117.139999</v>
      </c>
      <c r="L4174" s="44">
        <f>AVERAGE(Table5[[#This Row],[SPX]:[AGG]])</f>
        <v>1137.1160126</v>
      </c>
    </row>
    <row r="4175" spans="5:12" x14ac:dyDescent="0.3">
      <c r="E4175">
        <v>67</v>
      </c>
      <c r="F4175" s="43">
        <v>43944</v>
      </c>
      <c r="G4175" s="44">
        <v>2797.8000489999999</v>
      </c>
      <c r="H4175" s="44">
        <v>1529.01001</v>
      </c>
      <c r="I4175" s="44">
        <v>1214.0600589999999</v>
      </c>
      <c r="J4175" s="44">
        <v>54.580002</v>
      </c>
      <c r="K4175" s="44">
        <v>117.41999800000001</v>
      </c>
      <c r="L4175" s="44">
        <f>AVERAGE(Table5[[#This Row],[SPX]:[AGG]])</f>
        <v>1142.5740235999997</v>
      </c>
    </row>
    <row r="4176" spans="5:12" x14ac:dyDescent="0.3">
      <c r="E4176">
        <v>67</v>
      </c>
      <c r="F4176" s="43">
        <v>43945</v>
      </c>
      <c r="G4176" s="44">
        <v>2836.73999</v>
      </c>
      <c r="H4176" s="44">
        <v>1550.369995</v>
      </c>
      <c r="I4176" s="44">
        <v>1233.0500489999999</v>
      </c>
      <c r="J4176" s="44">
        <v>55.209999000000003</v>
      </c>
      <c r="K4176" s="44">
        <v>117.360001</v>
      </c>
      <c r="L4176" s="44">
        <f>AVERAGE(Table5[[#This Row],[SPX]:[AGG]])</f>
        <v>1158.5460068</v>
      </c>
    </row>
    <row r="4177" spans="5:12" x14ac:dyDescent="0.3">
      <c r="E4177">
        <v>67</v>
      </c>
      <c r="F4177" s="43">
        <v>43948</v>
      </c>
      <c r="G4177" s="44">
        <v>2878.4799800000001</v>
      </c>
      <c r="H4177" s="44">
        <v>1613.530029</v>
      </c>
      <c r="I4177" s="44">
        <v>1281.880005</v>
      </c>
      <c r="J4177" s="44">
        <v>55.939999</v>
      </c>
      <c r="K4177" s="44">
        <v>116.82</v>
      </c>
      <c r="L4177" s="44">
        <f>AVERAGE(Table5[[#This Row],[SPX]:[AGG]])</f>
        <v>1189.3300025999999</v>
      </c>
    </row>
    <row r="4178" spans="5:12" x14ac:dyDescent="0.3">
      <c r="E4178">
        <v>67</v>
      </c>
      <c r="F4178" s="43">
        <v>43949</v>
      </c>
      <c r="G4178" s="44">
        <v>2863.389893</v>
      </c>
      <c r="H4178" s="44">
        <v>1629.8900149999999</v>
      </c>
      <c r="I4178" s="44">
        <v>1298.079956</v>
      </c>
      <c r="J4178" s="44">
        <v>56.360000999999997</v>
      </c>
      <c r="K4178" s="44">
        <v>117.279999</v>
      </c>
      <c r="L4178" s="44">
        <f>AVERAGE(Table5[[#This Row],[SPX]:[AGG]])</f>
        <v>1192.9999728</v>
      </c>
    </row>
    <row r="4179" spans="5:12" x14ac:dyDescent="0.3">
      <c r="E4179">
        <v>67</v>
      </c>
      <c r="F4179" s="43">
        <v>43950</v>
      </c>
      <c r="G4179" s="44">
        <v>2939.51001</v>
      </c>
      <c r="H4179" s="44">
        <v>1698.26001</v>
      </c>
      <c r="I4179" s="44">
        <v>1360.76001</v>
      </c>
      <c r="J4179" s="44">
        <v>57.77</v>
      </c>
      <c r="K4179" s="44">
        <v>117.360001</v>
      </c>
      <c r="L4179" s="44">
        <f>AVERAGE(Table5[[#This Row],[SPX]:[AGG]])</f>
        <v>1234.7320062000001</v>
      </c>
    </row>
    <row r="4180" spans="5:12" x14ac:dyDescent="0.3">
      <c r="E4180">
        <v>67</v>
      </c>
      <c r="F4180" s="43">
        <v>43951</v>
      </c>
      <c r="G4180" s="44">
        <v>2912.429932</v>
      </c>
      <c r="H4180" s="44">
        <v>1646.3599850000001</v>
      </c>
      <c r="I4180" s="44">
        <v>1310.660034</v>
      </c>
      <c r="J4180" s="44">
        <v>56.57</v>
      </c>
      <c r="K4180" s="44">
        <v>117.099998</v>
      </c>
      <c r="L4180" s="44">
        <f>AVERAGE(Table5[[#This Row],[SPX]:[AGG]])</f>
        <v>1208.6239897999999</v>
      </c>
    </row>
    <row r="4181" spans="5:12" x14ac:dyDescent="0.3">
      <c r="E4181">
        <v>67</v>
      </c>
      <c r="F4181" s="43">
        <v>43952</v>
      </c>
      <c r="G4181" s="44">
        <v>2830.709961</v>
      </c>
      <c r="H4181" s="44">
        <v>1590.4799800000001</v>
      </c>
      <c r="I4181" s="44">
        <v>1260.4799800000001</v>
      </c>
      <c r="J4181" s="44">
        <v>55.34</v>
      </c>
      <c r="K4181" s="44">
        <v>116.870003</v>
      </c>
      <c r="L4181" s="44">
        <f>AVERAGE(Table5[[#This Row],[SPX]:[AGG]])</f>
        <v>1170.7759848000001</v>
      </c>
    </row>
    <row r="4182" spans="5:12" x14ac:dyDescent="0.3">
      <c r="E4182">
        <v>67</v>
      </c>
      <c r="F4182" s="43">
        <v>43955</v>
      </c>
      <c r="G4182" s="44">
        <v>2842.73999</v>
      </c>
      <c r="H4182" s="44">
        <v>1591.5</v>
      </c>
      <c r="I4182" s="44">
        <v>1263.969971</v>
      </c>
      <c r="J4182" s="44">
        <v>55.32</v>
      </c>
      <c r="K4182" s="44">
        <v>116.970001</v>
      </c>
      <c r="L4182" s="44">
        <f>AVERAGE(Table5[[#This Row],[SPX]:[AGG]])</f>
        <v>1174.0999924</v>
      </c>
    </row>
    <row r="4183" spans="5:12" x14ac:dyDescent="0.3">
      <c r="E4183">
        <v>67</v>
      </c>
      <c r="F4183" s="43">
        <v>43956</v>
      </c>
      <c r="G4183" s="44">
        <v>2868.4399410000001</v>
      </c>
      <c r="H4183" s="44">
        <v>1607.1099850000001</v>
      </c>
      <c r="I4183" s="44">
        <v>1273.51001</v>
      </c>
      <c r="J4183" s="44">
        <v>55.419998</v>
      </c>
      <c r="K4183" s="44">
        <v>116.879997</v>
      </c>
      <c r="L4183" s="44">
        <f>AVERAGE(Table5[[#This Row],[SPX]:[AGG]])</f>
        <v>1184.2719861999999</v>
      </c>
    </row>
    <row r="4184" spans="5:12" x14ac:dyDescent="0.3">
      <c r="E4184">
        <v>67</v>
      </c>
      <c r="F4184" s="43">
        <v>43957</v>
      </c>
      <c r="G4184" s="44">
        <v>2848.419922</v>
      </c>
      <c r="H4184" s="44">
        <v>1593.7700199999999</v>
      </c>
      <c r="I4184" s="44">
        <v>1263.01001</v>
      </c>
      <c r="J4184" s="44">
        <v>55.060001</v>
      </c>
      <c r="K4184" s="44">
        <v>116.410004</v>
      </c>
      <c r="L4184" s="44">
        <f>AVERAGE(Table5[[#This Row],[SPX]:[AGG]])</f>
        <v>1175.3339914000001</v>
      </c>
    </row>
    <row r="4185" spans="5:12" x14ac:dyDescent="0.3">
      <c r="E4185">
        <v>67</v>
      </c>
      <c r="F4185" s="43">
        <v>43958</v>
      </c>
      <c r="G4185" s="44">
        <v>2881.1899410000001</v>
      </c>
      <c r="H4185" s="44">
        <v>1620.079956</v>
      </c>
      <c r="I4185" s="44">
        <v>1282.9300539999999</v>
      </c>
      <c r="J4185" s="44">
        <v>55.889999000000003</v>
      </c>
      <c r="K4185" s="44">
        <v>116.769997</v>
      </c>
      <c r="L4185" s="44">
        <f>AVERAGE(Table5[[#This Row],[SPX]:[AGG]])</f>
        <v>1191.3719894000001</v>
      </c>
    </row>
    <row r="4186" spans="5:12" x14ac:dyDescent="0.3">
      <c r="E4186">
        <v>67</v>
      </c>
      <c r="F4186" s="43">
        <v>43959</v>
      </c>
      <c r="G4186" s="44">
        <v>2929.8000489999999</v>
      </c>
      <c r="H4186" s="44">
        <v>1676.1800539999999</v>
      </c>
      <c r="I4186" s="44">
        <v>1329.6400149999999</v>
      </c>
      <c r="J4186" s="44">
        <v>56.84</v>
      </c>
      <c r="K4186" s="44">
        <v>116.459999</v>
      </c>
      <c r="L4186" s="44">
        <f>AVERAGE(Table5[[#This Row],[SPX]:[AGG]])</f>
        <v>1221.7840234</v>
      </c>
    </row>
    <row r="4187" spans="5:12" x14ac:dyDescent="0.3">
      <c r="E4187">
        <v>67</v>
      </c>
      <c r="F4187" s="43">
        <v>43962</v>
      </c>
      <c r="G4187" s="44">
        <v>2930.1899410000001</v>
      </c>
      <c r="H4187" s="44">
        <v>1663.4799800000001</v>
      </c>
      <c r="I4187" s="44">
        <v>1321.23999</v>
      </c>
      <c r="J4187" s="44">
        <v>56.790000999999997</v>
      </c>
      <c r="K4187" s="44">
        <v>116.110001</v>
      </c>
      <c r="L4187" s="44">
        <f>AVERAGE(Table5[[#This Row],[SPX]:[AGG]])</f>
        <v>1217.5619826000002</v>
      </c>
    </row>
    <row r="4188" spans="5:12" x14ac:dyDescent="0.3">
      <c r="E4188">
        <v>67</v>
      </c>
      <c r="F4188" s="43">
        <v>43963</v>
      </c>
      <c r="G4188" s="44">
        <v>2870.1201169999999</v>
      </c>
      <c r="H4188" s="44">
        <v>1604.8000489999999</v>
      </c>
      <c r="I4188" s="44">
        <v>1275.540039</v>
      </c>
      <c r="J4188" s="44">
        <v>56.07</v>
      </c>
      <c r="K4188" s="44">
        <v>116.410004</v>
      </c>
      <c r="L4188" s="44">
        <f>AVERAGE(Table5[[#This Row],[SPX]:[AGG]])</f>
        <v>1184.5880417999999</v>
      </c>
    </row>
    <row r="4189" spans="5:12" x14ac:dyDescent="0.3">
      <c r="E4189">
        <v>67</v>
      </c>
      <c r="F4189" s="43">
        <v>43964</v>
      </c>
      <c r="G4189" s="44">
        <v>2820</v>
      </c>
      <c r="H4189" s="44">
        <v>1550.6999510000001</v>
      </c>
      <c r="I4189" s="44">
        <v>1233.25</v>
      </c>
      <c r="J4189" s="44">
        <v>55.639999000000003</v>
      </c>
      <c r="K4189" s="44">
        <v>116.599998</v>
      </c>
      <c r="L4189" s="44">
        <f>AVERAGE(Table5[[#This Row],[SPX]:[AGG]])</f>
        <v>1155.2379896</v>
      </c>
    </row>
    <row r="4190" spans="5:12" x14ac:dyDescent="0.3">
      <c r="E4190">
        <v>67</v>
      </c>
      <c r="F4190" s="43">
        <v>43965</v>
      </c>
      <c r="G4190" s="44">
        <v>2852.5</v>
      </c>
      <c r="H4190" s="44">
        <v>1567.150024</v>
      </c>
      <c r="I4190" s="44">
        <v>1237.5500489999999</v>
      </c>
      <c r="J4190" s="44">
        <v>55.110000999999997</v>
      </c>
      <c r="K4190" s="44">
        <v>116.959999</v>
      </c>
      <c r="L4190" s="44">
        <f>AVERAGE(Table5[[#This Row],[SPX]:[AGG]])</f>
        <v>1165.8540146</v>
      </c>
    </row>
    <row r="4191" spans="5:12" x14ac:dyDescent="0.3">
      <c r="E4191">
        <v>67</v>
      </c>
      <c r="F4191" s="43">
        <v>43966</v>
      </c>
      <c r="G4191" s="44">
        <v>2863.6999510000001</v>
      </c>
      <c r="H4191" s="44">
        <v>1578.26001</v>
      </c>
      <c r="I4191" s="44">
        <v>1256.98999</v>
      </c>
      <c r="J4191" s="44">
        <v>55.16</v>
      </c>
      <c r="K4191" s="44">
        <v>117.029999</v>
      </c>
      <c r="L4191" s="44">
        <f>AVERAGE(Table5[[#This Row],[SPX]:[AGG]])</f>
        <v>1174.2279900000001</v>
      </c>
    </row>
    <row r="4192" spans="5:12" x14ac:dyDescent="0.3">
      <c r="E4192">
        <v>67</v>
      </c>
      <c r="F4192" s="43">
        <v>43969</v>
      </c>
      <c r="G4192" s="44">
        <v>2953.9099120000001</v>
      </c>
      <c r="H4192" s="44">
        <v>1674.0600589999999</v>
      </c>
      <c r="I4192" s="44">
        <v>1333.6899410000001</v>
      </c>
      <c r="J4192" s="44">
        <v>57.389999000000003</v>
      </c>
      <c r="K4192" s="44">
        <v>116.860001</v>
      </c>
      <c r="L4192" s="44">
        <f>AVERAGE(Table5[[#This Row],[SPX]:[AGG]])</f>
        <v>1227.1819824000002</v>
      </c>
    </row>
    <row r="4193" spans="5:12" x14ac:dyDescent="0.3">
      <c r="E4193">
        <v>67</v>
      </c>
      <c r="F4193" s="43">
        <v>43970</v>
      </c>
      <c r="G4193" s="44">
        <v>2922.9399410000001</v>
      </c>
      <c r="H4193" s="44">
        <v>1652.630005</v>
      </c>
      <c r="I4193" s="44">
        <v>1307.719971</v>
      </c>
      <c r="J4193" s="44">
        <v>56.599997999999999</v>
      </c>
      <c r="K4193" s="44">
        <v>116.989998</v>
      </c>
      <c r="L4193" s="44">
        <f>AVERAGE(Table5[[#This Row],[SPX]:[AGG]])</f>
        <v>1211.3759826</v>
      </c>
    </row>
    <row r="4194" spans="5:12" x14ac:dyDescent="0.3">
      <c r="E4194">
        <v>67</v>
      </c>
      <c r="F4194" s="43">
        <v>43971</v>
      </c>
      <c r="G4194" s="44">
        <v>2971.610107</v>
      </c>
      <c r="H4194" s="44">
        <v>1688.630005</v>
      </c>
      <c r="I4194" s="44">
        <v>1346.9300539999999</v>
      </c>
      <c r="J4194" s="44">
        <v>57.779998999999997</v>
      </c>
      <c r="K4194" s="44">
        <v>117.290001</v>
      </c>
      <c r="L4194" s="44">
        <f>AVERAGE(Table5[[#This Row],[SPX]:[AGG]])</f>
        <v>1236.4480332000001</v>
      </c>
    </row>
    <row r="4195" spans="5:12" x14ac:dyDescent="0.3">
      <c r="E4195">
        <v>67</v>
      </c>
      <c r="F4195" s="43">
        <v>43972</v>
      </c>
      <c r="G4195" s="44">
        <v>2948.51001</v>
      </c>
      <c r="H4195" s="44">
        <v>1694.1800539999999</v>
      </c>
      <c r="I4195" s="44">
        <v>1347.5600589999999</v>
      </c>
      <c r="J4195" s="44">
        <v>57.110000999999997</v>
      </c>
      <c r="K4195" s="44">
        <v>117.379997</v>
      </c>
      <c r="L4195" s="44">
        <f>AVERAGE(Table5[[#This Row],[SPX]:[AGG]])</f>
        <v>1232.9480242</v>
      </c>
    </row>
    <row r="4196" spans="5:12" x14ac:dyDescent="0.3">
      <c r="E4196">
        <v>67</v>
      </c>
      <c r="F4196" s="43">
        <v>43973</v>
      </c>
      <c r="G4196" s="44">
        <v>2955.4499510000001</v>
      </c>
      <c r="H4196" s="44">
        <v>1695.329956</v>
      </c>
      <c r="I4196" s="44">
        <v>1355.530029</v>
      </c>
      <c r="J4196" s="44">
        <v>56.950001</v>
      </c>
      <c r="K4196" s="44">
        <v>117.44000200000001</v>
      </c>
      <c r="L4196" s="44">
        <f>AVERAGE(Table5[[#This Row],[SPX]:[AGG]])</f>
        <v>1236.1399878</v>
      </c>
    </row>
    <row r="4197" spans="5:12" x14ac:dyDescent="0.3">
      <c r="E4197">
        <v>67</v>
      </c>
      <c r="F4197" s="43">
        <v>43977</v>
      </c>
      <c r="G4197" s="44">
        <v>2991.7700199999999</v>
      </c>
      <c r="H4197" s="44">
        <v>1753.030029</v>
      </c>
      <c r="I4197" s="44">
        <v>1393.0699460000001</v>
      </c>
      <c r="J4197" s="44">
        <v>58.580002</v>
      </c>
      <c r="K4197" s="44">
        <v>117.25</v>
      </c>
      <c r="L4197" s="44">
        <f>AVERAGE(Table5[[#This Row],[SPX]:[AGG]])</f>
        <v>1262.7399993999998</v>
      </c>
    </row>
    <row r="4198" spans="5:12" x14ac:dyDescent="0.3">
      <c r="E4198">
        <v>67</v>
      </c>
      <c r="F4198" s="43">
        <v>43978</v>
      </c>
      <c r="G4198" s="44">
        <v>3036.1298830000001</v>
      </c>
      <c r="H4198" s="44">
        <v>1799.2700199999999</v>
      </c>
      <c r="I4198" s="44">
        <v>1436.3599850000001</v>
      </c>
      <c r="J4198" s="44">
        <v>59.290000999999997</v>
      </c>
      <c r="K4198" s="44">
        <v>117.41999800000001</v>
      </c>
      <c r="L4198" s="44">
        <f>AVERAGE(Table5[[#This Row],[SPX]:[AGG]])</f>
        <v>1289.6939774</v>
      </c>
    </row>
    <row r="4199" spans="5:12" x14ac:dyDescent="0.3">
      <c r="E4199">
        <v>67</v>
      </c>
      <c r="F4199" s="43">
        <v>43979</v>
      </c>
      <c r="G4199" s="44">
        <v>3029.7299800000001</v>
      </c>
      <c r="H4199" s="44">
        <v>1773.119995</v>
      </c>
      <c r="I4199" s="44">
        <v>1400.670044</v>
      </c>
      <c r="J4199" s="44">
        <v>59.849997999999999</v>
      </c>
      <c r="K4199" s="44">
        <v>117.339996</v>
      </c>
      <c r="L4199" s="44">
        <f>AVERAGE(Table5[[#This Row],[SPX]:[AGG]])</f>
        <v>1276.1420025999998</v>
      </c>
    </row>
    <row r="4200" spans="5:12" x14ac:dyDescent="0.3">
      <c r="E4200">
        <v>67</v>
      </c>
      <c r="F4200" s="43">
        <v>43980</v>
      </c>
      <c r="G4200" s="44">
        <v>3044.3100589999999</v>
      </c>
      <c r="H4200" s="44">
        <v>1763.9499510000001</v>
      </c>
      <c r="I4200" s="44">
        <v>1394.040039</v>
      </c>
      <c r="J4200" s="44">
        <v>59.639999000000003</v>
      </c>
      <c r="K4200" s="44">
        <v>117.650002</v>
      </c>
      <c r="L4200" s="44">
        <f>AVERAGE(Table5[[#This Row],[SPX]:[AGG]])</f>
        <v>1275.9180099999999</v>
      </c>
    </row>
    <row r="4201" spans="5:12" x14ac:dyDescent="0.3">
      <c r="E4201">
        <v>67</v>
      </c>
      <c r="F4201" s="43">
        <v>43983</v>
      </c>
      <c r="G4201" s="44">
        <v>3055.7299800000001</v>
      </c>
      <c r="H4201" s="44">
        <v>1784.040039</v>
      </c>
      <c r="I4201" s="44">
        <v>1405.369995</v>
      </c>
      <c r="J4201" s="44">
        <v>60.970001000000003</v>
      </c>
      <c r="K4201" s="44">
        <v>117.370003</v>
      </c>
      <c r="L4201" s="44">
        <f>AVERAGE(Table5[[#This Row],[SPX]:[AGG]])</f>
        <v>1284.6960035999998</v>
      </c>
    </row>
    <row r="4202" spans="5:12" x14ac:dyDescent="0.3">
      <c r="E4202">
        <v>67</v>
      </c>
      <c r="F4202" s="43">
        <v>43984</v>
      </c>
      <c r="G4202" s="44">
        <v>3080.820068</v>
      </c>
      <c r="H4202" s="44">
        <v>1800.619995</v>
      </c>
      <c r="I4202" s="44">
        <v>1418.209961</v>
      </c>
      <c r="J4202" s="44">
        <v>61.540000999999997</v>
      </c>
      <c r="K4202" s="44">
        <v>117.470001</v>
      </c>
      <c r="L4202" s="44">
        <f>AVERAGE(Table5[[#This Row],[SPX]:[AGG]])</f>
        <v>1295.7320052</v>
      </c>
    </row>
    <row r="4203" spans="5:12" x14ac:dyDescent="0.3">
      <c r="E4203">
        <v>67</v>
      </c>
      <c r="F4203" s="43">
        <v>43985</v>
      </c>
      <c r="G4203" s="44">
        <v>3122.8701169999999</v>
      </c>
      <c r="H4203" s="44">
        <v>1849.6099850000001</v>
      </c>
      <c r="I4203" s="44">
        <v>1452.089966</v>
      </c>
      <c r="J4203" s="44">
        <v>63.009998000000003</v>
      </c>
      <c r="K4203" s="44">
        <v>117.18</v>
      </c>
      <c r="L4203" s="44">
        <f>AVERAGE(Table5[[#This Row],[SPX]:[AGG]])</f>
        <v>1320.9520132</v>
      </c>
    </row>
    <row r="4204" spans="5:12" x14ac:dyDescent="0.3">
      <c r="E4204">
        <v>67</v>
      </c>
      <c r="F4204" s="43">
        <v>43986</v>
      </c>
      <c r="G4204" s="44">
        <v>3112.3500979999999</v>
      </c>
      <c r="H4204" s="44">
        <v>1852.1999510000001</v>
      </c>
      <c r="I4204" s="44">
        <v>1452.0600589999999</v>
      </c>
      <c r="J4204" s="44">
        <v>62.740001999999997</v>
      </c>
      <c r="K4204" s="44">
        <v>116.83000199999999</v>
      </c>
      <c r="L4204" s="44">
        <f>AVERAGE(Table5[[#This Row],[SPX]:[AGG]])</f>
        <v>1319.2360223999997</v>
      </c>
    </row>
    <row r="4205" spans="5:12" x14ac:dyDescent="0.3">
      <c r="E4205">
        <v>67</v>
      </c>
      <c r="F4205" s="43">
        <v>43987</v>
      </c>
      <c r="G4205" s="44">
        <v>3193.929932</v>
      </c>
      <c r="H4205" s="44">
        <v>1911.150024</v>
      </c>
      <c r="I4205" s="44">
        <v>1507.150024</v>
      </c>
      <c r="J4205" s="44">
        <v>63.82</v>
      </c>
      <c r="K4205" s="44">
        <v>116.900002</v>
      </c>
      <c r="L4205" s="44">
        <f>AVERAGE(Table5[[#This Row],[SPX]:[AGG]])</f>
        <v>1358.5899964</v>
      </c>
    </row>
    <row r="4206" spans="5:12" x14ac:dyDescent="0.3">
      <c r="E4206">
        <v>67</v>
      </c>
      <c r="F4206" s="43">
        <v>43990</v>
      </c>
      <c r="G4206" s="44">
        <v>3232.389893</v>
      </c>
      <c r="H4206" s="44">
        <v>1946.209961</v>
      </c>
      <c r="I4206" s="44">
        <v>1536.8900149999999</v>
      </c>
      <c r="J4206" s="44">
        <v>64.650002000000001</v>
      </c>
      <c r="K4206" s="44">
        <v>117.029999</v>
      </c>
      <c r="L4206" s="44">
        <f>AVERAGE(Table5[[#This Row],[SPX]:[AGG]])</f>
        <v>1379.433974</v>
      </c>
    </row>
    <row r="4207" spans="5:12" x14ac:dyDescent="0.3">
      <c r="E4207">
        <v>67</v>
      </c>
      <c r="F4207" s="43">
        <v>43991</v>
      </c>
      <c r="G4207" s="44">
        <v>3207.179932</v>
      </c>
      <c r="H4207" s="44">
        <v>1905.369995</v>
      </c>
      <c r="I4207" s="44">
        <v>1507.0500489999999</v>
      </c>
      <c r="J4207" s="44">
        <v>63.810001</v>
      </c>
      <c r="K4207" s="44">
        <v>117.18</v>
      </c>
      <c r="L4207" s="44">
        <f>AVERAGE(Table5[[#This Row],[SPX]:[AGG]])</f>
        <v>1360.1179953999999</v>
      </c>
    </row>
    <row r="4208" spans="5:12" x14ac:dyDescent="0.3">
      <c r="E4208">
        <v>67</v>
      </c>
      <c r="F4208" s="43">
        <v>43992</v>
      </c>
      <c r="G4208" s="44">
        <v>3190.139893</v>
      </c>
      <c r="H4208" s="44">
        <v>1857.459961</v>
      </c>
      <c r="I4208" s="44">
        <v>1467.3900149999999</v>
      </c>
      <c r="J4208" s="44">
        <v>63.669998</v>
      </c>
      <c r="K4208" s="44">
        <v>117.660004</v>
      </c>
      <c r="L4208" s="44">
        <f>AVERAGE(Table5[[#This Row],[SPX]:[AGG]])</f>
        <v>1339.2639742000001</v>
      </c>
    </row>
    <row r="4209" spans="5:12" x14ac:dyDescent="0.3">
      <c r="E4209">
        <v>67</v>
      </c>
      <c r="F4209" s="43">
        <v>43993</v>
      </c>
      <c r="G4209" s="44">
        <v>3002.1000979999999</v>
      </c>
      <c r="H4209" s="44">
        <v>1724.619995</v>
      </c>
      <c r="I4209" s="44">
        <v>1356.219971</v>
      </c>
      <c r="J4209" s="44">
        <v>60.259998000000003</v>
      </c>
      <c r="K4209" s="44">
        <v>117.459999</v>
      </c>
      <c r="L4209" s="44">
        <f>AVERAGE(Table5[[#This Row],[SPX]:[AGG]])</f>
        <v>1252.1320122000002</v>
      </c>
    </row>
    <row r="4210" spans="5:12" x14ac:dyDescent="0.3">
      <c r="E4210">
        <v>67</v>
      </c>
      <c r="F4210" s="43">
        <v>43994</v>
      </c>
      <c r="G4210" s="44">
        <v>3041.3100589999999</v>
      </c>
      <c r="H4210" s="44">
        <v>1759.910034</v>
      </c>
      <c r="I4210" s="44">
        <v>1387.6800539999999</v>
      </c>
      <c r="J4210" s="44">
        <v>61.299999</v>
      </c>
      <c r="K4210" s="44">
        <v>117.58000199999999</v>
      </c>
      <c r="L4210" s="44">
        <f>AVERAGE(Table5[[#This Row],[SPX]:[AGG]])</f>
        <v>1273.5560295999999</v>
      </c>
    </row>
    <row r="4211" spans="5:12" x14ac:dyDescent="0.3">
      <c r="E4211">
        <v>67</v>
      </c>
      <c r="F4211" s="43">
        <v>43997</v>
      </c>
      <c r="G4211" s="44">
        <v>3066.5900879999999</v>
      </c>
      <c r="H4211" s="44">
        <v>1786.5</v>
      </c>
      <c r="I4211" s="44">
        <v>1419.6099850000001</v>
      </c>
      <c r="J4211" s="44">
        <v>60.689999</v>
      </c>
      <c r="K4211" s="44">
        <v>117.970001</v>
      </c>
      <c r="L4211" s="44">
        <f>AVERAGE(Table5[[#This Row],[SPX]:[AGG]])</f>
        <v>1290.2720145999999</v>
      </c>
    </row>
    <row r="4212" spans="5:12" x14ac:dyDescent="0.3">
      <c r="E4212">
        <v>67</v>
      </c>
      <c r="F4212" s="43">
        <v>43998</v>
      </c>
      <c r="G4212" s="44">
        <v>3124.73999</v>
      </c>
      <c r="H4212" s="44">
        <v>1823.4399410000001</v>
      </c>
      <c r="I4212" s="44">
        <v>1452.26001</v>
      </c>
      <c r="J4212" s="44">
        <v>61.439999</v>
      </c>
      <c r="K4212" s="44">
        <v>117.739998</v>
      </c>
      <c r="L4212" s="44">
        <f>AVERAGE(Table5[[#This Row],[SPX]:[AGG]])</f>
        <v>1315.9239876000001</v>
      </c>
    </row>
    <row r="4213" spans="5:12" x14ac:dyDescent="0.3">
      <c r="E4213">
        <v>67</v>
      </c>
      <c r="F4213" s="43">
        <v>43999</v>
      </c>
      <c r="G4213" s="44">
        <v>3113.48999</v>
      </c>
      <c r="H4213" s="44">
        <v>1798.369995</v>
      </c>
      <c r="I4213" s="44">
        <v>1426.530029</v>
      </c>
      <c r="J4213" s="44">
        <v>61.669998</v>
      </c>
      <c r="K4213" s="44">
        <v>117.639999</v>
      </c>
      <c r="L4213" s="44">
        <f>AVERAGE(Table5[[#This Row],[SPX]:[AGG]])</f>
        <v>1303.5400022000001</v>
      </c>
    </row>
    <row r="4214" spans="5:12" x14ac:dyDescent="0.3">
      <c r="E4214">
        <v>67</v>
      </c>
      <c r="F4214" s="43">
        <v>44000</v>
      </c>
      <c r="G4214" s="44">
        <v>3115.3400879999999</v>
      </c>
      <c r="H4214" s="44">
        <v>1792.8100589999999</v>
      </c>
      <c r="I4214" s="44">
        <v>1427.329956</v>
      </c>
      <c r="J4214" s="44">
        <v>61.34</v>
      </c>
      <c r="K4214" s="44">
        <v>117.760002</v>
      </c>
      <c r="L4214" s="44">
        <f>AVERAGE(Table5[[#This Row],[SPX]:[AGG]])</f>
        <v>1302.916021</v>
      </c>
    </row>
    <row r="4215" spans="5:12" x14ac:dyDescent="0.3">
      <c r="E4215">
        <v>67</v>
      </c>
      <c r="F4215" s="43">
        <v>44001</v>
      </c>
      <c r="G4215" s="44">
        <v>3097.73999</v>
      </c>
      <c r="H4215" s="44">
        <v>1784.719971</v>
      </c>
      <c r="I4215" s="44">
        <v>1418.630005</v>
      </c>
      <c r="J4215" s="44">
        <v>61.040000999999997</v>
      </c>
      <c r="K4215" s="44">
        <v>117.800003</v>
      </c>
      <c r="L4215" s="44">
        <f>AVERAGE(Table5[[#This Row],[SPX]:[AGG]])</f>
        <v>1295.9859940000001</v>
      </c>
    </row>
    <row r="4216" spans="5:12" x14ac:dyDescent="0.3">
      <c r="E4216">
        <v>67</v>
      </c>
      <c r="F4216" s="43">
        <v>44004</v>
      </c>
      <c r="G4216" s="44">
        <v>3117.860107</v>
      </c>
      <c r="H4216" s="44">
        <v>1790.339966</v>
      </c>
      <c r="I4216" s="44">
        <v>1433.530029</v>
      </c>
      <c r="J4216" s="44">
        <v>61.77</v>
      </c>
      <c r="K4216" s="44">
        <v>117.769997</v>
      </c>
      <c r="L4216" s="44">
        <f>AVERAGE(Table5[[#This Row],[SPX]:[AGG]])</f>
        <v>1304.2540198000002</v>
      </c>
    </row>
    <row r="4217" spans="5:12" x14ac:dyDescent="0.3">
      <c r="E4217">
        <v>67</v>
      </c>
      <c r="F4217" s="43">
        <v>44005</v>
      </c>
      <c r="G4217" s="44">
        <v>3131.290039</v>
      </c>
      <c r="H4217" s="44">
        <v>1792.469971</v>
      </c>
      <c r="I4217" s="44">
        <v>1439.339966</v>
      </c>
      <c r="J4217" s="44">
        <v>62.110000999999997</v>
      </c>
      <c r="K4217" s="44">
        <v>117.75</v>
      </c>
      <c r="L4217" s="44">
        <f>AVERAGE(Table5[[#This Row],[SPX]:[AGG]])</f>
        <v>1308.5919953999999</v>
      </c>
    </row>
    <row r="4218" spans="5:12" x14ac:dyDescent="0.3">
      <c r="E4218">
        <v>67</v>
      </c>
      <c r="F4218" s="43">
        <v>44006</v>
      </c>
      <c r="G4218" s="44">
        <v>3050.330078</v>
      </c>
      <c r="H4218" s="44">
        <v>1731.4799800000001</v>
      </c>
      <c r="I4218" s="44">
        <v>1389.73999</v>
      </c>
      <c r="J4218" s="44">
        <v>60.52</v>
      </c>
      <c r="K4218" s="44">
        <v>117.730003</v>
      </c>
      <c r="L4218" s="44">
        <f>AVERAGE(Table5[[#This Row],[SPX]:[AGG]])</f>
        <v>1269.9600101999999</v>
      </c>
    </row>
    <row r="4219" spans="5:12" x14ac:dyDescent="0.3">
      <c r="E4219">
        <v>67</v>
      </c>
      <c r="F4219" s="43">
        <v>44007</v>
      </c>
      <c r="G4219" s="44">
        <v>3083.76001</v>
      </c>
      <c r="H4219" s="44">
        <v>1754.040039</v>
      </c>
      <c r="I4219" s="44">
        <v>1413.3100589999999</v>
      </c>
      <c r="J4219" s="44">
        <v>61.380001</v>
      </c>
      <c r="K4219" s="44">
        <v>117.870003</v>
      </c>
      <c r="L4219" s="44">
        <f>AVERAGE(Table5[[#This Row],[SPX]:[AGG]])</f>
        <v>1286.0720223999999</v>
      </c>
    </row>
    <row r="4220" spans="5:12" x14ac:dyDescent="0.3">
      <c r="E4220">
        <v>67</v>
      </c>
      <c r="F4220" s="43">
        <v>44008</v>
      </c>
      <c r="G4220" s="44">
        <v>3009.0500489999999</v>
      </c>
      <c r="H4220" s="44">
        <v>1719.3199460000001</v>
      </c>
      <c r="I4220" s="44">
        <v>1378.780029</v>
      </c>
      <c r="J4220" s="44">
        <v>60.490001999999997</v>
      </c>
      <c r="K4220" s="44">
        <v>118.010002</v>
      </c>
      <c r="L4220" s="44">
        <f>AVERAGE(Table5[[#This Row],[SPX]:[AGG]])</f>
        <v>1257.1300056</v>
      </c>
    </row>
    <row r="4221" spans="5:12" x14ac:dyDescent="0.3">
      <c r="E4221">
        <v>67</v>
      </c>
      <c r="F4221" s="43">
        <v>44011</v>
      </c>
      <c r="G4221" s="44">
        <v>3053.23999</v>
      </c>
      <c r="H4221" s="44">
        <v>1760.01001</v>
      </c>
      <c r="I4221" s="44">
        <v>1421.209961</v>
      </c>
      <c r="J4221" s="44">
        <v>60.98</v>
      </c>
      <c r="K4221" s="44">
        <v>118.110001</v>
      </c>
      <c r="L4221" s="44">
        <f>AVERAGE(Table5[[#This Row],[SPX]:[AGG]])</f>
        <v>1282.7099923999999</v>
      </c>
    </row>
    <row r="4222" spans="5:12" x14ac:dyDescent="0.3">
      <c r="E4222">
        <v>67</v>
      </c>
      <c r="F4222" s="43">
        <v>44012</v>
      </c>
      <c r="G4222" s="44">
        <v>3100.290039</v>
      </c>
      <c r="H4222" s="44">
        <v>1783.209961</v>
      </c>
      <c r="I4222" s="44">
        <v>1441.369995</v>
      </c>
      <c r="J4222" s="44">
        <v>60.869999</v>
      </c>
      <c r="K4222" s="44">
        <v>118.209999</v>
      </c>
      <c r="L4222" s="44">
        <f>AVERAGE(Table5[[#This Row],[SPX]:[AGG]])</f>
        <v>1300.7899985999998</v>
      </c>
    </row>
    <row r="4223" spans="5:12" x14ac:dyDescent="0.3">
      <c r="E4223">
        <v>68</v>
      </c>
      <c r="F4223" s="43">
        <v>44013</v>
      </c>
      <c r="G4223" s="44">
        <v>3115.860107</v>
      </c>
      <c r="H4223" s="44">
        <v>1770.6800539999999</v>
      </c>
      <c r="I4223" s="44">
        <v>1427.3100589999999</v>
      </c>
      <c r="J4223" s="44">
        <v>61.099997999999999</v>
      </c>
      <c r="K4223" s="44">
        <v>118.050003</v>
      </c>
      <c r="L4223" s="44">
        <f>AVERAGE(Table5[[#This Row],[SPX]:[AGG]])</f>
        <v>1298.6000442</v>
      </c>
    </row>
    <row r="4224" spans="5:12" x14ac:dyDescent="0.3">
      <c r="E4224">
        <v>68</v>
      </c>
      <c r="F4224" s="43">
        <v>44014</v>
      </c>
      <c r="G4224" s="44">
        <v>3130.01001</v>
      </c>
      <c r="H4224" s="44">
        <v>1778.9499510000001</v>
      </c>
      <c r="I4224" s="44">
        <v>1431.8599850000001</v>
      </c>
      <c r="J4224" s="44">
        <v>61.77</v>
      </c>
      <c r="K4224" s="44">
        <v>118.19000200000001</v>
      </c>
      <c r="L4224" s="44">
        <f>AVERAGE(Table5[[#This Row],[SPX]:[AGG]])</f>
        <v>1304.1559896000003</v>
      </c>
    </row>
    <row r="4225" spans="5:12" x14ac:dyDescent="0.3">
      <c r="E4225">
        <v>68</v>
      </c>
      <c r="F4225" s="43">
        <v>44018</v>
      </c>
      <c r="G4225" s="44">
        <v>3179.719971</v>
      </c>
      <c r="H4225" s="44">
        <v>1797.3599850000001</v>
      </c>
      <c r="I4225" s="44">
        <v>1442.880005</v>
      </c>
      <c r="J4225" s="44">
        <v>62.779998999999997</v>
      </c>
      <c r="K4225" s="44">
        <v>118.18</v>
      </c>
      <c r="L4225" s="44">
        <f>AVERAGE(Table5[[#This Row],[SPX]:[AGG]])</f>
        <v>1320.183992</v>
      </c>
    </row>
    <row r="4226" spans="5:12" x14ac:dyDescent="0.3">
      <c r="E4226">
        <v>68</v>
      </c>
      <c r="F4226" s="43">
        <v>44019</v>
      </c>
      <c r="G4226" s="44">
        <v>3145.320068</v>
      </c>
      <c r="H4226" s="44">
        <v>1762.920044</v>
      </c>
      <c r="I4226" s="44">
        <v>1416</v>
      </c>
      <c r="J4226" s="44">
        <v>61.860000999999997</v>
      </c>
      <c r="K4226" s="44">
        <v>118.360001</v>
      </c>
      <c r="L4226" s="44">
        <f>AVERAGE(Table5[[#This Row],[SPX]:[AGG]])</f>
        <v>1300.8920227999999</v>
      </c>
    </row>
    <row r="4227" spans="5:12" x14ac:dyDescent="0.3">
      <c r="E4227">
        <v>68</v>
      </c>
      <c r="F4227" s="43">
        <v>44020</v>
      </c>
      <c r="G4227" s="44">
        <v>3169.9399410000001</v>
      </c>
      <c r="H4227" s="44">
        <v>1774.8599850000001</v>
      </c>
      <c r="I4227" s="44">
        <v>1427.400024</v>
      </c>
      <c r="J4227" s="44">
        <v>62.380001</v>
      </c>
      <c r="K4227" s="44">
        <v>118.32</v>
      </c>
      <c r="L4227" s="44">
        <f>AVERAGE(Table5[[#This Row],[SPX]:[AGG]])</f>
        <v>1310.5799902000001</v>
      </c>
    </row>
    <row r="4228" spans="5:12" x14ac:dyDescent="0.3">
      <c r="E4228">
        <v>68</v>
      </c>
      <c r="F4228" s="43">
        <v>44021</v>
      </c>
      <c r="G4228" s="44">
        <v>3152.0500489999999</v>
      </c>
      <c r="H4228" s="44">
        <v>1748.6099850000001</v>
      </c>
      <c r="I4228" s="44">
        <v>1398.920044</v>
      </c>
      <c r="J4228" s="44">
        <v>61.669998</v>
      </c>
      <c r="K4228" s="44">
        <v>118.629997</v>
      </c>
      <c r="L4228" s="44">
        <f>AVERAGE(Table5[[#This Row],[SPX]:[AGG]])</f>
        <v>1295.9760146000003</v>
      </c>
    </row>
    <row r="4229" spans="5:12" x14ac:dyDescent="0.3">
      <c r="E4229">
        <v>68</v>
      </c>
      <c r="F4229" s="43">
        <v>44022</v>
      </c>
      <c r="G4229" s="44">
        <v>3185.040039</v>
      </c>
      <c r="H4229" s="44">
        <v>1772.9799800000001</v>
      </c>
      <c r="I4229" s="44">
        <v>1422.6800539999999</v>
      </c>
      <c r="J4229" s="44">
        <v>62.330002</v>
      </c>
      <c r="K4229" s="44">
        <v>118.489998</v>
      </c>
      <c r="L4229" s="44">
        <f>AVERAGE(Table5[[#This Row],[SPX]:[AGG]])</f>
        <v>1312.3040145999998</v>
      </c>
    </row>
    <row r="4230" spans="5:12" x14ac:dyDescent="0.3">
      <c r="E4230">
        <v>68</v>
      </c>
      <c r="F4230" s="43">
        <v>44025</v>
      </c>
      <c r="G4230" s="44">
        <v>3155.219971</v>
      </c>
      <c r="H4230" s="44">
        <v>1754.400024</v>
      </c>
      <c r="I4230" s="44">
        <v>1403.5699460000001</v>
      </c>
      <c r="J4230" s="44">
        <v>61.93</v>
      </c>
      <c r="K4230" s="44">
        <v>118.480003</v>
      </c>
      <c r="L4230" s="44">
        <f>AVERAGE(Table5[[#This Row],[SPX]:[AGG]])</f>
        <v>1298.7199888</v>
      </c>
    </row>
    <row r="4231" spans="5:12" x14ac:dyDescent="0.3">
      <c r="E4231">
        <v>68</v>
      </c>
      <c r="F4231" s="43">
        <v>44026</v>
      </c>
      <c r="G4231" s="44">
        <v>3197.5200199999999</v>
      </c>
      <c r="H4231" s="44">
        <v>1782.6400149999999</v>
      </c>
      <c r="I4231" s="44">
        <v>1428.26001</v>
      </c>
      <c r="J4231" s="44">
        <v>62.84</v>
      </c>
      <c r="K4231" s="44">
        <v>118.66999800000001</v>
      </c>
      <c r="L4231" s="44">
        <f>AVERAGE(Table5[[#This Row],[SPX]:[AGG]])</f>
        <v>1317.9860086000001</v>
      </c>
    </row>
    <row r="4232" spans="5:12" x14ac:dyDescent="0.3">
      <c r="E4232">
        <v>68</v>
      </c>
      <c r="F4232" s="43">
        <v>44027</v>
      </c>
      <c r="G4232" s="44">
        <v>3226.5600589999999</v>
      </c>
      <c r="H4232" s="44">
        <v>1836.3000489999999</v>
      </c>
      <c r="I4232" s="44">
        <v>1478.2700199999999</v>
      </c>
      <c r="J4232" s="44">
        <v>63.549999</v>
      </c>
      <c r="K4232" s="44">
        <v>118.68</v>
      </c>
      <c r="L4232" s="44">
        <f>AVERAGE(Table5[[#This Row],[SPX]:[AGG]])</f>
        <v>1344.6720253999999</v>
      </c>
    </row>
    <row r="4233" spans="5:12" x14ac:dyDescent="0.3">
      <c r="E4233">
        <v>68</v>
      </c>
      <c r="F4233" s="43">
        <v>44028</v>
      </c>
      <c r="G4233" s="44">
        <v>3215.570068</v>
      </c>
      <c r="H4233" s="44">
        <v>1828.579956</v>
      </c>
      <c r="I4233" s="44">
        <v>1467.5600589999999</v>
      </c>
      <c r="J4233" s="44">
        <v>63.139999000000003</v>
      </c>
      <c r="K4233" s="44">
        <v>118.760002</v>
      </c>
      <c r="L4233" s="44">
        <f>AVERAGE(Table5[[#This Row],[SPX]:[AGG]])</f>
        <v>1338.7220167999999</v>
      </c>
    </row>
    <row r="4234" spans="5:12" x14ac:dyDescent="0.3">
      <c r="E4234">
        <v>68</v>
      </c>
      <c r="F4234" s="43">
        <v>44029</v>
      </c>
      <c r="G4234" s="44">
        <v>3224.7299800000001</v>
      </c>
      <c r="H4234" s="44">
        <v>1836.5500489999999</v>
      </c>
      <c r="I4234" s="44">
        <v>1473.3199460000001</v>
      </c>
      <c r="J4234" s="44">
        <v>63.509998000000003</v>
      </c>
      <c r="K4234" s="44">
        <v>118.879997</v>
      </c>
      <c r="L4234" s="44">
        <f>AVERAGE(Table5[[#This Row],[SPX]:[AGG]])</f>
        <v>1343.3979939999999</v>
      </c>
    </row>
    <row r="4235" spans="5:12" x14ac:dyDescent="0.3">
      <c r="E4235">
        <v>68</v>
      </c>
      <c r="F4235" s="43">
        <v>44032</v>
      </c>
      <c r="G4235" s="44">
        <v>3251.8400879999999</v>
      </c>
      <c r="H4235" s="44">
        <v>1825.670044</v>
      </c>
      <c r="I4235" s="44">
        <v>1467.9499510000001</v>
      </c>
      <c r="J4235" s="44">
        <v>63.82</v>
      </c>
      <c r="K4235" s="44">
        <v>119.010002</v>
      </c>
      <c r="L4235" s="44">
        <f>AVERAGE(Table5[[#This Row],[SPX]:[AGG]])</f>
        <v>1345.658017</v>
      </c>
    </row>
    <row r="4236" spans="5:12" x14ac:dyDescent="0.3">
      <c r="E4236">
        <v>68</v>
      </c>
      <c r="F4236" s="43">
        <v>44033</v>
      </c>
      <c r="G4236" s="44">
        <v>3257.3000489999999</v>
      </c>
      <c r="H4236" s="44">
        <v>1848.369995</v>
      </c>
      <c r="I4236" s="44">
        <v>1487.51001</v>
      </c>
      <c r="J4236" s="44">
        <v>63.950001</v>
      </c>
      <c r="K4236" s="44">
        <v>119.08000199999999</v>
      </c>
      <c r="L4236" s="44">
        <f>AVERAGE(Table5[[#This Row],[SPX]:[AGG]])</f>
        <v>1355.2420114000001</v>
      </c>
    </row>
    <row r="4237" spans="5:12" x14ac:dyDescent="0.3">
      <c r="E4237">
        <v>68</v>
      </c>
      <c r="F4237" s="43">
        <v>44034</v>
      </c>
      <c r="G4237" s="44">
        <v>3276.0200199999999</v>
      </c>
      <c r="H4237" s="44">
        <v>1862.400024</v>
      </c>
      <c r="I4237" s="44">
        <v>1490.1400149999999</v>
      </c>
      <c r="J4237" s="44">
        <v>64.120002999999997</v>
      </c>
      <c r="K4237" s="44">
        <v>119.18</v>
      </c>
      <c r="L4237" s="44">
        <f>AVERAGE(Table5[[#This Row],[SPX]:[AGG]])</f>
        <v>1362.3720124000001</v>
      </c>
    </row>
    <row r="4238" spans="5:12" x14ac:dyDescent="0.3">
      <c r="E4238">
        <v>68</v>
      </c>
      <c r="F4238" s="43">
        <v>44035</v>
      </c>
      <c r="G4238" s="44">
        <v>3235.6599120000001</v>
      </c>
      <c r="H4238" s="44">
        <v>1864.650024</v>
      </c>
      <c r="I4238" s="44">
        <v>1490.1999510000001</v>
      </c>
      <c r="J4238" s="44">
        <v>63.610000999999997</v>
      </c>
      <c r="K4238" s="44">
        <v>119.32</v>
      </c>
      <c r="L4238" s="44">
        <f>AVERAGE(Table5[[#This Row],[SPX]:[AGG]])</f>
        <v>1354.6879776000001</v>
      </c>
    </row>
    <row r="4239" spans="5:12" x14ac:dyDescent="0.3">
      <c r="E4239">
        <v>68</v>
      </c>
      <c r="F4239" s="43">
        <v>44036</v>
      </c>
      <c r="G4239" s="44">
        <v>3215.6298830000001</v>
      </c>
      <c r="H4239" s="44">
        <v>1849.9399410000001</v>
      </c>
      <c r="I4239" s="44">
        <v>1467.5500489999999</v>
      </c>
      <c r="J4239" s="44">
        <v>63.259998000000003</v>
      </c>
      <c r="K4239" s="44">
        <v>119.279999</v>
      </c>
      <c r="L4239" s="44">
        <f>AVERAGE(Table5[[#This Row],[SPX]:[AGG]])</f>
        <v>1343.1319740000001</v>
      </c>
    </row>
    <row r="4240" spans="5:12" x14ac:dyDescent="0.3">
      <c r="E4240">
        <v>68</v>
      </c>
      <c r="F4240" s="43">
        <v>44039</v>
      </c>
      <c r="G4240" s="44">
        <v>3239.4099120000001</v>
      </c>
      <c r="H4240" s="44">
        <v>1867.2700199999999</v>
      </c>
      <c r="I4240" s="44">
        <v>1484.650024</v>
      </c>
      <c r="J4240" s="44">
        <v>64.089995999999999</v>
      </c>
      <c r="K4240" s="44">
        <v>119.199997</v>
      </c>
      <c r="L4240" s="44">
        <f>AVERAGE(Table5[[#This Row],[SPX]:[AGG]])</f>
        <v>1354.9239897999998</v>
      </c>
    </row>
    <row r="4241" spans="5:12" x14ac:dyDescent="0.3">
      <c r="E4241">
        <v>68</v>
      </c>
      <c r="F4241" s="43">
        <v>44040</v>
      </c>
      <c r="G4241" s="44">
        <v>3218.4399410000001</v>
      </c>
      <c r="H4241" s="44">
        <v>1848.73999</v>
      </c>
      <c r="I4241" s="44">
        <v>1469.76001</v>
      </c>
      <c r="J4241" s="44">
        <v>63.68</v>
      </c>
      <c r="K4241" s="44">
        <v>119.279999</v>
      </c>
      <c r="L4241" s="44">
        <f>AVERAGE(Table5[[#This Row],[SPX]:[AGG]])</f>
        <v>1343.9799880000003</v>
      </c>
    </row>
    <row r="4242" spans="5:12" x14ac:dyDescent="0.3">
      <c r="E4242">
        <v>68</v>
      </c>
      <c r="F4242" s="43">
        <v>44041</v>
      </c>
      <c r="G4242" s="44">
        <v>3258.4399410000001</v>
      </c>
      <c r="H4242" s="44">
        <v>1888.709961</v>
      </c>
      <c r="I4242" s="44">
        <v>1500.630005</v>
      </c>
      <c r="J4242" s="44">
        <v>64.349997999999999</v>
      </c>
      <c r="K4242" s="44">
        <v>119.41999800000001</v>
      </c>
      <c r="L4242" s="44">
        <f>AVERAGE(Table5[[#This Row],[SPX]:[AGG]])</f>
        <v>1366.3099806</v>
      </c>
    </row>
    <row r="4243" spans="5:12" x14ac:dyDescent="0.3">
      <c r="E4243">
        <v>68</v>
      </c>
      <c r="F4243" s="43">
        <v>44042</v>
      </c>
      <c r="G4243" s="44">
        <v>3246.219971</v>
      </c>
      <c r="H4243" s="44">
        <v>1876.26001</v>
      </c>
      <c r="I4243" s="44">
        <v>1495.099976</v>
      </c>
      <c r="J4243" s="44">
        <v>63.400002000000001</v>
      </c>
      <c r="K4243" s="44">
        <v>119.510002</v>
      </c>
      <c r="L4243" s="44">
        <f>AVERAGE(Table5[[#This Row],[SPX]:[AGG]])</f>
        <v>1360.0979922000001</v>
      </c>
    </row>
    <row r="4244" spans="5:12" x14ac:dyDescent="0.3">
      <c r="E4244">
        <v>68</v>
      </c>
      <c r="F4244" s="43">
        <v>44043</v>
      </c>
      <c r="G4244" s="44">
        <v>3271.1201169999999</v>
      </c>
      <c r="H4244" s="44">
        <v>1863.910034</v>
      </c>
      <c r="I4244" s="44">
        <v>1480.4300539999999</v>
      </c>
      <c r="J4244" s="44">
        <v>62.049999</v>
      </c>
      <c r="K4244" s="44">
        <v>119.55999799999999</v>
      </c>
      <c r="L4244" s="44">
        <f>AVERAGE(Table5[[#This Row],[SPX]:[AGG]])</f>
        <v>1359.4140403999997</v>
      </c>
    </row>
    <row r="4245" spans="5:12" x14ac:dyDescent="0.3">
      <c r="E4245">
        <v>68</v>
      </c>
      <c r="F4245" s="43">
        <v>44046</v>
      </c>
      <c r="G4245" s="44">
        <v>3294.610107</v>
      </c>
      <c r="H4245" s="44">
        <v>1884.5500489999999</v>
      </c>
      <c r="I4245" s="44">
        <v>1506.8000489999999</v>
      </c>
      <c r="J4245" s="44">
        <v>63.259998000000003</v>
      </c>
      <c r="K4245" s="44">
        <v>119.400002</v>
      </c>
      <c r="L4245" s="44">
        <f>AVERAGE(Table5[[#This Row],[SPX]:[AGG]])</f>
        <v>1373.7240409999999</v>
      </c>
    </row>
    <row r="4246" spans="5:12" x14ac:dyDescent="0.3">
      <c r="E4246">
        <v>68</v>
      </c>
      <c r="F4246" s="43">
        <v>44047</v>
      </c>
      <c r="G4246" s="44">
        <v>3306.51001</v>
      </c>
      <c r="H4246" s="44">
        <v>1894.459961</v>
      </c>
      <c r="I4246" s="44">
        <v>1517.209961</v>
      </c>
      <c r="J4246" s="44">
        <v>63.610000999999997</v>
      </c>
      <c r="K4246" s="44">
        <v>119.629997</v>
      </c>
      <c r="L4246" s="44">
        <f>AVERAGE(Table5[[#This Row],[SPX]:[AGG]])</f>
        <v>1380.2839860000001</v>
      </c>
    </row>
    <row r="4247" spans="5:12" x14ac:dyDescent="0.3">
      <c r="E4247">
        <v>68</v>
      </c>
      <c r="F4247" s="43">
        <v>44048</v>
      </c>
      <c r="G4247" s="44">
        <v>3327.7700199999999</v>
      </c>
      <c r="H4247" s="44">
        <v>1920.530029</v>
      </c>
      <c r="I4247" s="44">
        <v>1546.23999</v>
      </c>
      <c r="J4247" s="44">
        <v>63.82</v>
      </c>
      <c r="K4247" s="44">
        <v>119.400002</v>
      </c>
      <c r="L4247" s="44">
        <f>AVERAGE(Table5[[#This Row],[SPX]:[AGG]])</f>
        <v>1395.5520081999998</v>
      </c>
    </row>
    <row r="4248" spans="5:12" x14ac:dyDescent="0.3">
      <c r="E4248">
        <v>68</v>
      </c>
      <c r="F4248" s="43">
        <v>44049</v>
      </c>
      <c r="G4248" s="44">
        <v>3349.1599120000001</v>
      </c>
      <c r="H4248" s="44">
        <v>1915.099976</v>
      </c>
      <c r="I4248" s="44">
        <v>1544.619995</v>
      </c>
      <c r="J4248" s="44">
        <v>63.889999000000003</v>
      </c>
      <c r="K4248" s="44">
        <v>119.57</v>
      </c>
      <c r="L4248" s="44">
        <f>AVERAGE(Table5[[#This Row],[SPX]:[AGG]])</f>
        <v>1398.4679764</v>
      </c>
    </row>
    <row r="4249" spans="5:12" x14ac:dyDescent="0.3">
      <c r="E4249">
        <v>68</v>
      </c>
      <c r="F4249" s="43">
        <v>44050</v>
      </c>
      <c r="G4249" s="44">
        <v>3351.280029</v>
      </c>
      <c r="H4249" s="44">
        <v>1938.530029</v>
      </c>
      <c r="I4249" s="44">
        <v>1569.1800539999999</v>
      </c>
      <c r="J4249" s="44">
        <v>63.630001</v>
      </c>
      <c r="K4249" s="44">
        <v>119.43</v>
      </c>
      <c r="L4249" s="44">
        <f>AVERAGE(Table5[[#This Row],[SPX]:[AGG]])</f>
        <v>1408.4100226</v>
      </c>
    </row>
    <row r="4250" spans="5:12" x14ac:dyDescent="0.3">
      <c r="E4250">
        <v>68</v>
      </c>
      <c r="F4250" s="43">
        <v>44053</v>
      </c>
      <c r="G4250" s="44">
        <v>3360.469971</v>
      </c>
      <c r="H4250" s="44">
        <v>1947.130005</v>
      </c>
      <c r="I4250" s="44">
        <v>1584.670044</v>
      </c>
      <c r="J4250" s="44">
        <v>63.84</v>
      </c>
      <c r="K4250" s="44">
        <v>119.32</v>
      </c>
      <c r="L4250" s="44">
        <f>AVERAGE(Table5[[#This Row],[SPX]:[AGG]])</f>
        <v>1415.086004</v>
      </c>
    </row>
    <row r="4251" spans="5:12" x14ac:dyDescent="0.3">
      <c r="E4251">
        <v>68</v>
      </c>
      <c r="F4251" s="43">
        <v>44054</v>
      </c>
      <c r="G4251" s="44">
        <v>3333.6899410000001</v>
      </c>
      <c r="H4251" s="44">
        <v>1944.920044</v>
      </c>
      <c r="I4251" s="44">
        <v>1575.099976</v>
      </c>
      <c r="J4251" s="44">
        <v>64.069999999999993</v>
      </c>
      <c r="K4251" s="44">
        <v>118.989998</v>
      </c>
      <c r="L4251" s="44">
        <f>AVERAGE(Table5[[#This Row],[SPX]:[AGG]])</f>
        <v>1407.3539918000001</v>
      </c>
    </row>
    <row r="4252" spans="5:12" x14ac:dyDescent="0.3">
      <c r="E4252">
        <v>68</v>
      </c>
      <c r="F4252" s="43">
        <v>44055</v>
      </c>
      <c r="G4252" s="44">
        <v>3380.3500979999999</v>
      </c>
      <c r="H4252" s="44">
        <v>1958.670044</v>
      </c>
      <c r="I4252" s="44">
        <v>1583.25</v>
      </c>
      <c r="J4252" s="44">
        <v>65.489998</v>
      </c>
      <c r="K4252" s="44">
        <v>118.75</v>
      </c>
      <c r="L4252" s="44">
        <f>AVERAGE(Table5[[#This Row],[SPX]:[AGG]])</f>
        <v>1421.3020279999998</v>
      </c>
    </row>
    <row r="4253" spans="5:12" x14ac:dyDescent="0.3">
      <c r="E4253">
        <v>68</v>
      </c>
      <c r="F4253" s="43">
        <v>44056</v>
      </c>
      <c r="G4253" s="44">
        <v>3373.429932</v>
      </c>
      <c r="H4253" s="44">
        <v>1952.619995</v>
      </c>
      <c r="I4253" s="44">
        <v>1579.790039</v>
      </c>
      <c r="J4253" s="44">
        <v>65.199996999999996</v>
      </c>
      <c r="K4253" s="44">
        <v>118.30999799999999</v>
      </c>
      <c r="L4253" s="44">
        <f>AVERAGE(Table5[[#This Row],[SPX]:[AGG]])</f>
        <v>1417.8699921999998</v>
      </c>
    </row>
    <row r="4254" spans="5:12" x14ac:dyDescent="0.3">
      <c r="E4254">
        <v>68</v>
      </c>
      <c r="F4254" s="43">
        <v>44057</v>
      </c>
      <c r="G4254" s="44">
        <v>3372.8500979999999</v>
      </c>
      <c r="H4254" s="44">
        <v>1949.5600589999999</v>
      </c>
      <c r="I4254" s="44">
        <v>1577.880005</v>
      </c>
      <c r="J4254" s="44">
        <v>64.800003000000004</v>
      </c>
      <c r="K4254" s="44">
        <v>118.199997</v>
      </c>
      <c r="L4254" s="44">
        <f>AVERAGE(Table5[[#This Row],[SPX]:[AGG]])</f>
        <v>1416.6580324000001</v>
      </c>
    </row>
    <row r="4255" spans="5:12" x14ac:dyDescent="0.3">
      <c r="E4255">
        <v>68</v>
      </c>
      <c r="F4255" s="43">
        <v>44060</v>
      </c>
      <c r="G4255" s="44">
        <v>3381.98999</v>
      </c>
      <c r="H4255" s="44">
        <v>1953.5600589999999</v>
      </c>
      <c r="I4255" s="44">
        <v>1585.469971</v>
      </c>
      <c r="J4255" s="44">
        <v>65.290001000000004</v>
      </c>
      <c r="K4255" s="44">
        <v>118.360001</v>
      </c>
      <c r="L4255" s="44">
        <f>AVERAGE(Table5[[#This Row],[SPX]:[AGG]])</f>
        <v>1420.9340044</v>
      </c>
    </row>
    <row r="4256" spans="5:12" x14ac:dyDescent="0.3">
      <c r="E4256">
        <v>68</v>
      </c>
      <c r="F4256" s="43">
        <v>44061</v>
      </c>
      <c r="G4256" s="44">
        <v>3389.780029</v>
      </c>
      <c r="H4256" s="44">
        <v>1935.9799800000001</v>
      </c>
      <c r="I4256" s="44">
        <v>1569.7700199999999</v>
      </c>
      <c r="J4256" s="44">
        <v>65.25</v>
      </c>
      <c r="K4256" s="44">
        <v>118.529999</v>
      </c>
      <c r="L4256" s="44">
        <f>AVERAGE(Table5[[#This Row],[SPX]:[AGG]])</f>
        <v>1415.8620056</v>
      </c>
    </row>
    <row r="4257" spans="5:12" x14ac:dyDescent="0.3">
      <c r="E4257">
        <v>68</v>
      </c>
      <c r="F4257" s="43">
        <v>44062</v>
      </c>
      <c r="G4257" s="44">
        <v>3374.8500979999999</v>
      </c>
      <c r="H4257" s="44">
        <v>1927.959961</v>
      </c>
      <c r="I4257" s="44">
        <v>1572.0699460000001</v>
      </c>
      <c r="J4257" s="44">
        <v>64.959998999999996</v>
      </c>
      <c r="K4257" s="44">
        <v>118.349998</v>
      </c>
      <c r="L4257" s="44">
        <f>AVERAGE(Table5[[#This Row],[SPX]:[AGG]])</f>
        <v>1411.6380003999998</v>
      </c>
    </row>
    <row r="4258" spans="5:12" x14ac:dyDescent="0.3">
      <c r="E4258">
        <v>68</v>
      </c>
      <c r="F4258" s="43">
        <v>44063</v>
      </c>
      <c r="G4258" s="44">
        <v>3385.51001</v>
      </c>
      <c r="H4258" s="44">
        <v>1915.3900149999999</v>
      </c>
      <c r="I4258" s="44">
        <v>1564.3000489999999</v>
      </c>
      <c r="J4258" s="44">
        <v>64.75</v>
      </c>
      <c r="K4258" s="44">
        <v>118.55999799999999</v>
      </c>
      <c r="L4258" s="44">
        <f>AVERAGE(Table5[[#This Row],[SPX]:[AGG]])</f>
        <v>1409.7020144000001</v>
      </c>
    </row>
    <row r="4259" spans="5:12" x14ac:dyDescent="0.3">
      <c r="E4259">
        <v>68</v>
      </c>
      <c r="F4259" s="43">
        <v>44064</v>
      </c>
      <c r="G4259" s="44">
        <v>3397.1599120000001</v>
      </c>
      <c r="H4259" s="44">
        <v>1910.25</v>
      </c>
      <c r="I4259" s="44">
        <v>1552.4799800000001</v>
      </c>
      <c r="J4259" s="44">
        <v>64.419998000000007</v>
      </c>
      <c r="K4259" s="44">
        <v>118.68</v>
      </c>
      <c r="L4259" s="44">
        <f>AVERAGE(Table5[[#This Row],[SPX]:[AGG]])</f>
        <v>1408.5979780000002</v>
      </c>
    </row>
    <row r="4260" spans="5:12" x14ac:dyDescent="0.3">
      <c r="E4260">
        <v>68</v>
      </c>
      <c r="F4260" s="43">
        <v>44067</v>
      </c>
      <c r="G4260" s="44">
        <v>3431.280029</v>
      </c>
      <c r="H4260" s="44">
        <v>1938.150024</v>
      </c>
      <c r="I4260" s="44">
        <v>1568.469971</v>
      </c>
      <c r="J4260" s="44">
        <v>65.269997000000004</v>
      </c>
      <c r="K4260" s="44">
        <v>118.629997</v>
      </c>
      <c r="L4260" s="44">
        <f>AVERAGE(Table5[[#This Row],[SPX]:[AGG]])</f>
        <v>1424.3600036000003</v>
      </c>
    </row>
    <row r="4261" spans="5:12" x14ac:dyDescent="0.3">
      <c r="E4261">
        <v>68</v>
      </c>
      <c r="F4261" s="43">
        <v>44068</v>
      </c>
      <c r="G4261" s="44">
        <v>3443.6201169999999</v>
      </c>
      <c r="H4261" s="44">
        <v>1935.7299800000001</v>
      </c>
      <c r="I4261" s="44">
        <v>1571.209961</v>
      </c>
      <c r="J4261" s="44">
        <v>65.309997999999993</v>
      </c>
      <c r="K4261" s="44">
        <v>118.379997</v>
      </c>
      <c r="L4261" s="44">
        <f>AVERAGE(Table5[[#This Row],[SPX]:[AGG]])</f>
        <v>1426.8500106000001</v>
      </c>
    </row>
    <row r="4262" spans="5:12" x14ac:dyDescent="0.3">
      <c r="E4262">
        <v>68</v>
      </c>
      <c r="F4262" s="43">
        <v>44069</v>
      </c>
      <c r="G4262" s="44">
        <v>3478.7299800000001</v>
      </c>
      <c r="H4262" s="44">
        <v>1928.630005</v>
      </c>
      <c r="I4262" s="44">
        <v>1560.1899410000001</v>
      </c>
      <c r="J4262" s="44">
        <v>65.690002000000007</v>
      </c>
      <c r="K4262" s="44">
        <v>118.360001</v>
      </c>
      <c r="L4262" s="44">
        <f>AVERAGE(Table5[[#This Row],[SPX]:[AGG]])</f>
        <v>1430.3199858</v>
      </c>
    </row>
    <row r="4263" spans="5:12" x14ac:dyDescent="0.3">
      <c r="E4263">
        <v>68</v>
      </c>
      <c r="F4263" s="43">
        <v>44070</v>
      </c>
      <c r="G4263" s="44">
        <v>3484.5500489999999</v>
      </c>
      <c r="H4263" s="44">
        <v>1936.1800539999999</v>
      </c>
      <c r="I4263" s="44">
        <v>1564.5600589999999</v>
      </c>
      <c r="J4263" s="44">
        <v>65.019997000000004</v>
      </c>
      <c r="K4263" s="44">
        <v>117.949997</v>
      </c>
      <c r="L4263" s="44">
        <f>AVERAGE(Table5[[#This Row],[SPX]:[AGG]])</f>
        <v>1433.6520311999998</v>
      </c>
    </row>
    <row r="4264" spans="5:12" x14ac:dyDescent="0.3">
      <c r="E4264">
        <v>68</v>
      </c>
      <c r="F4264" s="43">
        <v>44071</v>
      </c>
      <c r="G4264" s="44">
        <v>3508.01001</v>
      </c>
      <c r="H4264" s="44">
        <v>1946.51001</v>
      </c>
      <c r="I4264" s="44">
        <v>1578.339966</v>
      </c>
      <c r="J4264" s="44">
        <v>65.480002999999996</v>
      </c>
      <c r="K4264" s="44">
        <v>118.110001</v>
      </c>
      <c r="L4264" s="44">
        <f>AVERAGE(Table5[[#This Row],[SPX]:[AGG]])</f>
        <v>1443.2899979999997</v>
      </c>
    </row>
    <row r="4265" spans="5:12" x14ac:dyDescent="0.3">
      <c r="E4265">
        <v>68</v>
      </c>
      <c r="F4265" s="43">
        <v>44074</v>
      </c>
      <c r="G4265" s="44">
        <v>3500.3100589999999</v>
      </c>
      <c r="H4265" s="44">
        <v>1926.540039</v>
      </c>
      <c r="I4265" s="44">
        <v>1561.880005</v>
      </c>
      <c r="J4265" s="44">
        <v>64.980002999999996</v>
      </c>
      <c r="K4265" s="44">
        <v>118.370003</v>
      </c>
      <c r="L4265" s="44">
        <f>AVERAGE(Table5[[#This Row],[SPX]:[AGG]])</f>
        <v>1434.4160218</v>
      </c>
    </row>
    <row r="4266" spans="5:12" x14ac:dyDescent="0.3">
      <c r="E4266">
        <v>68</v>
      </c>
      <c r="F4266" s="43">
        <v>44075</v>
      </c>
      <c r="G4266" s="44">
        <v>3526.6499020000001</v>
      </c>
      <c r="H4266" s="44">
        <v>1941.030029</v>
      </c>
      <c r="I4266" s="44">
        <v>1578.579956</v>
      </c>
      <c r="J4266" s="44">
        <v>65.050003000000004</v>
      </c>
      <c r="K4266" s="44">
        <v>118.41999800000001</v>
      </c>
      <c r="L4266" s="44">
        <f>AVERAGE(Table5[[#This Row],[SPX]:[AGG]])</f>
        <v>1445.9459776000001</v>
      </c>
    </row>
    <row r="4267" spans="5:12" x14ac:dyDescent="0.3">
      <c r="E4267">
        <v>68</v>
      </c>
      <c r="F4267" s="43">
        <v>44076</v>
      </c>
      <c r="G4267" s="44">
        <v>3580.8400879999999</v>
      </c>
      <c r="H4267" s="44">
        <v>1966.4499510000001</v>
      </c>
      <c r="I4267" s="44">
        <v>1592.290039</v>
      </c>
      <c r="J4267" s="44">
        <v>65.919998000000007</v>
      </c>
      <c r="K4267" s="44">
        <v>118.660004</v>
      </c>
      <c r="L4267" s="44">
        <f>AVERAGE(Table5[[#This Row],[SPX]:[AGG]])</f>
        <v>1464.8320159999998</v>
      </c>
    </row>
    <row r="4268" spans="5:12" x14ac:dyDescent="0.3">
      <c r="E4268">
        <v>68</v>
      </c>
      <c r="F4268" s="43">
        <v>44077</v>
      </c>
      <c r="G4268" s="44">
        <v>3455.0600589999999</v>
      </c>
      <c r="H4268" s="44">
        <v>1905.839966</v>
      </c>
      <c r="I4268" s="44">
        <v>1544.6800539999999</v>
      </c>
      <c r="J4268" s="44">
        <v>64.430000000000007</v>
      </c>
      <c r="K4268" s="44">
        <v>118.69000200000001</v>
      </c>
      <c r="L4268" s="44">
        <f>AVERAGE(Table5[[#This Row],[SPX]:[AGG]])</f>
        <v>1417.7400161999999</v>
      </c>
    </row>
    <row r="4269" spans="5:12" x14ac:dyDescent="0.3">
      <c r="E4269">
        <v>68</v>
      </c>
      <c r="F4269" s="43">
        <v>44078</v>
      </c>
      <c r="G4269" s="44">
        <v>3426.959961</v>
      </c>
      <c r="H4269" s="44">
        <v>1897.8599850000001</v>
      </c>
      <c r="I4269" s="44">
        <v>1535.3000489999999</v>
      </c>
      <c r="J4269" s="44">
        <v>64.519997000000004</v>
      </c>
      <c r="K4269" s="44">
        <v>118.099998</v>
      </c>
      <c r="L4269" s="44">
        <f>AVERAGE(Table5[[#This Row],[SPX]:[AGG]])</f>
        <v>1408.5479979999998</v>
      </c>
    </row>
    <row r="4270" spans="5:12" x14ac:dyDescent="0.3">
      <c r="E4270">
        <v>68</v>
      </c>
      <c r="F4270" s="43">
        <v>44082</v>
      </c>
      <c r="G4270" s="44">
        <v>3331.8400879999999</v>
      </c>
      <c r="H4270" s="44">
        <v>1855.170044</v>
      </c>
      <c r="I4270" s="44">
        <v>1504.589966</v>
      </c>
      <c r="J4270" s="44">
        <v>63.73</v>
      </c>
      <c r="K4270" s="44">
        <v>118.230003</v>
      </c>
      <c r="L4270" s="44">
        <f>AVERAGE(Table5[[#This Row],[SPX]:[AGG]])</f>
        <v>1374.7120201999996</v>
      </c>
    </row>
    <row r="4271" spans="5:12" x14ac:dyDescent="0.3">
      <c r="E4271">
        <v>68</v>
      </c>
      <c r="F4271" s="43">
        <v>44083</v>
      </c>
      <c r="G4271" s="44">
        <v>3398.959961</v>
      </c>
      <c r="H4271" s="44">
        <v>1880.5200199999999</v>
      </c>
      <c r="I4271" s="44">
        <v>1526.4799800000001</v>
      </c>
      <c r="J4271" s="44">
        <v>64.919998000000007</v>
      </c>
      <c r="K4271" s="44">
        <v>118.220001</v>
      </c>
      <c r="L4271" s="44">
        <f>AVERAGE(Table5[[#This Row],[SPX]:[AGG]])</f>
        <v>1397.8199920000002</v>
      </c>
    </row>
    <row r="4272" spans="5:12" x14ac:dyDescent="0.3">
      <c r="E4272">
        <v>68</v>
      </c>
      <c r="F4272" s="43">
        <v>44084</v>
      </c>
      <c r="G4272" s="44">
        <v>3339.1899410000001</v>
      </c>
      <c r="H4272" s="44">
        <v>1857.150024</v>
      </c>
      <c r="I4272" s="44">
        <v>1507.75</v>
      </c>
      <c r="J4272" s="44">
        <v>64.160004000000001</v>
      </c>
      <c r="K4272" s="44">
        <v>118.230003</v>
      </c>
      <c r="L4272" s="44">
        <f>AVERAGE(Table5[[#This Row],[SPX]:[AGG]])</f>
        <v>1377.2959943999999</v>
      </c>
    </row>
    <row r="4273" spans="5:12" x14ac:dyDescent="0.3">
      <c r="E4273">
        <v>68</v>
      </c>
      <c r="F4273" s="43">
        <v>44085</v>
      </c>
      <c r="G4273" s="44">
        <v>3340.969971</v>
      </c>
      <c r="H4273" s="44">
        <v>1854.869995</v>
      </c>
      <c r="I4273" s="44">
        <v>1497.2700199999999</v>
      </c>
      <c r="J4273" s="44">
        <v>64.800003000000004</v>
      </c>
      <c r="K4273" s="44">
        <v>118.370003</v>
      </c>
      <c r="L4273" s="44">
        <f>AVERAGE(Table5[[#This Row],[SPX]:[AGG]])</f>
        <v>1375.2559984</v>
      </c>
    </row>
    <row r="4274" spans="5:12" x14ac:dyDescent="0.3">
      <c r="E4274">
        <v>68</v>
      </c>
      <c r="F4274" s="43">
        <v>44088</v>
      </c>
      <c r="G4274" s="44">
        <v>3383.540039</v>
      </c>
      <c r="H4274" s="44">
        <v>1891.25</v>
      </c>
      <c r="I4274" s="44">
        <v>1536.969971</v>
      </c>
      <c r="J4274" s="44">
        <v>65.150002000000001</v>
      </c>
      <c r="K4274" s="44">
        <v>118.379997</v>
      </c>
      <c r="L4274" s="44">
        <f>AVERAGE(Table5[[#This Row],[SPX]:[AGG]])</f>
        <v>1399.0580018000001</v>
      </c>
    </row>
    <row r="4275" spans="5:12" x14ac:dyDescent="0.3">
      <c r="E4275">
        <v>68</v>
      </c>
      <c r="F4275" s="43">
        <v>44089</v>
      </c>
      <c r="G4275" s="44">
        <v>3401.1999510000001</v>
      </c>
      <c r="H4275" s="44">
        <v>1892.4799800000001</v>
      </c>
      <c r="I4275" s="44">
        <v>1538.150024</v>
      </c>
      <c r="J4275" s="44">
        <v>65.569999999999993</v>
      </c>
      <c r="K4275" s="44">
        <v>118.389999</v>
      </c>
      <c r="L4275" s="44">
        <f>AVERAGE(Table5[[#This Row],[SPX]:[AGG]])</f>
        <v>1403.1579908000001</v>
      </c>
    </row>
    <row r="4276" spans="5:12" x14ac:dyDescent="0.3">
      <c r="E4276">
        <v>68</v>
      </c>
      <c r="F4276" s="43">
        <v>44090</v>
      </c>
      <c r="G4276" s="44">
        <v>3385.48999</v>
      </c>
      <c r="H4276" s="44">
        <v>1898.5500489999999</v>
      </c>
      <c r="I4276" s="44">
        <v>1552.329956</v>
      </c>
      <c r="J4276" s="44">
        <v>65.569999999999993</v>
      </c>
      <c r="K4276" s="44">
        <v>118.33000199999999</v>
      </c>
      <c r="L4276" s="44">
        <f>AVERAGE(Table5[[#This Row],[SPX]:[AGG]])</f>
        <v>1404.0539993999996</v>
      </c>
    </row>
    <row r="4277" spans="5:12" x14ac:dyDescent="0.3">
      <c r="E4277">
        <v>68</v>
      </c>
      <c r="F4277" s="43">
        <v>44091</v>
      </c>
      <c r="G4277" s="44">
        <v>3357.01001</v>
      </c>
      <c r="H4277" s="44">
        <v>1888.130005</v>
      </c>
      <c r="I4277" s="44">
        <v>1542.599976</v>
      </c>
      <c r="J4277" s="44">
        <v>65.660004000000001</v>
      </c>
      <c r="K4277" s="44">
        <v>118.360001</v>
      </c>
      <c r="L4277" s="44">
        <f>AVERAGE(Table5[[#This Row],[SPX]:[AGG]])</f>
        <v>1394.3519992000001</v>
      </c>
    </row>
    <row r="4278" spans="5:12" x14ac:dyDescent="0.3">
      <c r="E4278">
        <v>68</v>
      </c>
      <c r="F4278" s="43">
        <v>44092</v>
      </c>
      <c r="G4278" s="44">
        <v>3319.469971</v>
      </c>
      <c r="H4278" s="44">
        <v>1865.8599850000001</v>
      </c>
      <c r="I4278" s="44">
        <v>1536.780029</v>
      </c>
      <c r="J4278" s="44">
        <v>65.129997000000003</v>
      </c>
      <c r="K4278" s="44">
        <v>118.220001</v>
      </c>
      <c r="L4278" s="44">
        <f>AVERAGE(Table5[[#This Row],[SPX]:[AGG]])</f>
        <v>1381.0919965999997</v>
      </c>
    </row>
    <row r="4279" spans="5:12" x14ac:dyDescent="0.3">
      <c r="E4279">
        <v>68</v>
      </c>
      <c r="F4279" s="43">
        <v>44095</v>
      </c>
      <c r="G4279" s="44">
        <v>3281.0600589999999</v>
      </c>
      <c r="H4279" s="44">
        <v>1820.6999510000001</v>
      </c>
      <c r="I4279" s="44">
        <v>1485.25</v>
      </c>
      <c r="J4279" s="44">
        <v>63.48</v>
      </c>
      <c r="K4279" s="44">
        <v>118.239998</v>
      </c>
      <c r="L4279" s="44">
        <f>AVERAGE(Table5[[#This Row],[SPX]:[AGG]])</f>
        <v>1353.7460016</v>
      </c>
    </row>
    <row r="4280" spans="5:12" x14ac:dyDescent="0.3">
      <c r="E4280">
        <v>68</v>
      </c>
      <c r="F4280" s="43">
        <v>44096</v>
      </c>
      <c r="G4280" s="44">
        <v>3315.570068</v>
      </c>
      <c r="H4280" s="44">
        <v>1833.719971</v>
      </c>
      <c r="I4280" s="44">
        <v>1496.959961</v>
      </c>
      <c r="J4280" s="44">
        <v>63.459999000000003</v>
      </c>
      <c r="K4280" s="44">
        <v>118.33000199999999</v>
      </c>
      <c r="L4280" s="44">
        <f>AVERAGE(Table5[[#This Row],[SPX]:[AGG]])</f>
        <v>1365.6080001999999</v>
      </c>
    </row>
    <row r="4281" spans="5:12" x14ac:dyDescent="0.3">
      <c r="E4281">
        <v>68</v>
      </c>
      <c r="F4281" s="43">
        <v>44097</v>
      </c>
      <c r="G4281" s="44">
        <v>3236.919922</v>
      </c>
      <c r="H4281" s="44">
        <v>1792.089966</v>
      </c>
      <c r="I4281" s="44">
        <v>1451.459961</v>
      </c>
      <c r="J4281" s="44">
        <v>62.93</v>
      </c>
      <c r="K4281" s="44">
        <v>118.08000199999999</v>
      </c>
      <c r="L4281" s="44">
        <f>AVERAGE(Table5[[#This Row],[SPX]:[AGG]])</f>
        <v>1332.2959702000003</v>
      </c>
    </row>
    <row r="4282" spans="5:12" x14ac:dyDescent="0.3">
      <c r="E4282">
        <v>68</v>
      </c>
      <c r="F4282" s="43">
        <v>44098</v>
      </c>
      <c r="G4282" s="44">
        <v>3246.5900879999999</v>
      </c>
      <c r="H4282" s="44">
        <v>1792.3100589999999</v>
      </c>
      <c r="I4282" s="44">
        <v>1451.8199460000001</v>
      </c>
      <c r="J4282" s="44">
        <v>62.869999</v>
      </c>
      <c r="K4282" s="44">
        <v>118.089996</v>
      </c>
      <c r="L4282" s="44">
        <f>AVERAGE(Table5[[#This Row],[SPX]:[AGG]])</f>
        <v>1334.3360175999999</v>
      </c>
    </row>
    <row r="4283" spans="5:12" x14ac:dyDescent="0.3">
      <c r="E4283">
        <v>68</v>
      </c>
      <c r="F4283" s="43">
        <v>44099</v>
      </c>
      <c r="G4283" s="44">
        <v>3298.459961</v>
      </c>
      <c r="H4283" s="44">
        <v>1817.2700199999999</v>
      </c>
      <c r="I4283" s="44">
        <v>1474.910034</v>
      </c>
      <c r="J4283" s="44">
        <v>63.080002</v>
      </c>
      <c r="K4283" s="44">
        <v>118.129997</v>
      </c>
      <c r="L4283" s="44">
        <f>AVERAGE(Table5[[#This Row],[SPX]:[AGG]])</f>
        <v>1354.3700028000001</v>
      </c>
    </row>
    <row r="4284" spans="5:12" x14ac:dyDescent="0.3">
      <c r="E4284">
        <v>68</v>
      </c>
      <c r="F4284" s="43">
        <v>44102</v>
      </c>
      <c r="G4284" s="44">
        <v>3351.6000979999999</v>
      </c>
      <c r="H4284" s="44">
        <v>1860.2700199999999</v>
      </c>
      <c r="I4284" s="44">
        <v>1510.339966</v>
      </c>
      <c r="J4284" s="44">
        <v>64.029999000000004</v>
      </c>
      <c r="K4284" s="44">
        <v>118.230003</v>
      </c>
      <c r="L4284" s="44">
        <f>AVERAGE(Table5[[#This Row],[SPX]:[AGG]])</f>
        <v>1380.8940172</v>
      </c>
    </row>
    <row r="4285" spans="5:12" x14ac:dyDescent="0.3">
      <c r="E4285">
        <v>68</v>
      </c>
      <c r="F4285" s="43">
        <v>44103</v>
      </c>
      <c r="G4285" s="44">
        <v>3335.469971</v>
      </c>
      <c r="H4285" s="44">
        <v>1848.790039</v>
      </c>
      <c r="I4285" s="44">
        <v>1504.7299800000001</v>
      </c>
      <c r="J4285" s="44">
        <v>63.959999000000003</v>
      </c>
      <c r="K4285" s="44">
        <v>118.25</v>
      </c>
      <c r="L4285" s="44">
        <f>AVERAGE(Table5[[#This Row],[SPX]:[AGG]])</f>
        <v>1374.2399977999999</v>
      </c>
    </row>
    <row r="4286" spans="5:12" x14ac:dyDescent="0.3">
      <c r="E4286">
        <v>68</v>
      </c>
      <c r="F4286" s="43">
        <v>44104</v>
      </c>
      <c r="G4286" s="44">
        <v>3363</v>
      </c>
      <c r="H4286" s="44">
        <v>1861.290039</v>
      </c>
      <c r="I4286" s="44">
        <v>1507.6899410000001</v>
      </c>
      <c r="J4286" s="44">
        <v>63.650002000000001</v>
      </c>
      <c r="K4286" s="44">
        <v>118.05999799999999</v>
      </c>
      <c r="L4286" s="44">
        <f>AVERAGE(Table5[[#This Row],[SPX]:[AGG]])</f>
        <v>1382.7379960000001</v>
      </c>
    </row>
    <row r="4287" spans="5:12" x14ac:dyDescent="0.3">
      <c r="E4287">
        <v>69</v>
      </c>
      <c r="F4287" s="43">
        <v>44105</v>
      </c>
      <c r="G4287" s="44">
        <v>3380.8000489999999</v>
      </c>
      <c r="H4287" s="44">
        <v>1884.9399410000001</v>
      </c>
      <c r="I4287" s="44">
        <v>1531.1999510000001</v>
      </c>
      <c r="J4287" s="44">
        <v>64.019997000000004</v>
      </c>
      <c r="K4287" s="44">
        <v>118.019997</v>
      </c>
      <c r="L4287" s="44">
        <f>AVERAGE(Table5[[#This Row],[SPX]:[AGG]])</f>
        <v>1395.7959870000002</v>
      </c>
    </row>
    <row r="4288" spans="5:12" x14ac:dyDescent="0.3">
      <c r="E4288">
        <v>69</v>
      </c>
      <c r="F4288" s="43">
        <v>44106</v>
      </c>
      <c r="G4288" s="44">
        <v>3348.419922</v>
      </c>
      <c r="H4288" s="44">
        <v>1902.790039</v>
      </c>
      <c r="I4288" s="44" t="s">
        <v>286</v>
      </c>
      <c r="J4288" s="44">
        <v>63.889999000000003</v>
      </c>
      <c r="K4288" s="44">
        <v>117.900002</v>
      </c>
      <c r="L4288" s="44">
        <f>AVERAGE(Table5[[#This Row],[SPX]:[AGG]])</f>
        <v>1358.2499905000002</v>
      </c>
    </row>
    <row r="4289" spans="5:12" x14ac:dyDescent="0.3">
      <c r="E4289">
        <v>69</v>
      </c>
      <c r="F4289" s="43">
        <v>44109</v>
      </c>
      <c r="G4289" s="44">
        <v>3408.6000979999999</v>
      </c>
      <c r="H4289" s="44">
        <v>1945.959961</v>
      </c>
      <c r="I4289" s="44">
        <v>1581.959961</v>
      </c>
      <c r="J4289" s="44">
        <v>64.860000999999997</v>
      </c>
      <c r="K4289" s="44">
        <v>117.519997</v>
      </c>
      <c r="L4289" s="44">
        <f>AVERAGE(Table5[[#This Row],[SPX]:[AGG]])</f>
        <v>1423.7800036000001</v>
      </c>
    </row>
    <row r="4290" spans="5:12" x14ac:dyDescent="0.3">
      <c r="E4290">
        <v>69</v>
      </c>
      <c r="F4290" s="43">
        <v>44110</v>
      </c>
      <c r="G4290" s="44">
        <v>3360.969971</v>
      </c>
      <c r="H4290" s="44">
        <v>1936.849976</v>
      </c>
      <c r="I4290" s="44">
        <v>1577.290039</v>
      </c>
      <c r="J4290" s="44">
        <v>64.169998000000007</v>
      </c>
      <c r="K4290" s="44">
        <v>117.620003</v>
      </c>
      <c r="L4290" s="44">
        <f>AVERAGE(Table5[[#This Row],[SPX]:[AGG]])</f>
        <v>1411.3799973999999</v>
      </c>
    </row>
    <row r="4291" spans="5:12" x14ac:dyDescent="0.3">
      <c r="E4291">
        <v>69</v>
      </c>
      <c r="F4291" s="43">
        <v>44111</v>
      </c>
      <c r="G4291" s="44">
        <v>3419.4399410000001</v>
      </c>
      <c r="H4291" s="44">
        <v>1971.119995</v>
      </c>
      <c r="I4291" s="44">
        <v>1611.040039</v>
      </c>
      <c r="J4291" s="44">
        <v>64.720000999999996</v>
      </c>
      <c r="K4291" s="44">
        <v>117.540001</v>
      </c>
      <c r="L4291" s="44">
        <f>AVERAGE(Table5[[#This Row],[SPX]:[AGG]])</f>
        <v>1436.7719953999999</v>
      </c>
    </row>
    <row r="4292" spans="5:12" x14ac:dyDescent="0.3">
      <c r="E4292">
        <v>69</v>
      </c>
      <c r="F4292" s="43">
        <v>44112</v>
      </c>
      <c r="G4292" s="44">
        <v>3446.830078</v>
      </c>
      <c r="H4292" s="44">
        <v>1991.540039</v>
      </c>
      <c r="I4292" s="44">
        <v>1628.5500489999999</v>
      </c>
      <c r="J4292" s="44">
        <v>65.169998000000007</v>
      </c>
      <c r="K4292" s="44">
        <v>117.69000200000001</v>
      </c>
      <c r="L4292" s="44">
        <f>AVERAGE(Table5[[#This Row],[SPX]:[AGG]])</f>
        <v>1449.9560332000001</v>
      </c>
    </row>
    <row r="4293" spans="5:12" x14ac:dyDescent="0.3">
      <c r="E4293">
        <v>69</v>
      </c>
      <c r="F4293" s="43">
        <v>44113</v>
      </c>
      <c r="G4293" s="44">
        <v>3477.139893</v>
      </c>
      <c r="H4293" s="44">
        <v>1996.3599850000001</v>
      </c>
      <c r="I4293" s="44">
        <v>1637.5500489999999</v>
      </c>
      <c r="J4293" s="44">
        <v>65.680000000000007</v>
      </c>
      <c r="K4293" s="44">
        <v>117.720001</v>
      </c>
      <c r="L4293" s="44">
        <f>AVERAGE(Table5[[#This Row],[SPX]:[AGG]])</f>
        <v>1458.8899856</v>
      </c>
    </row>
    <row r="4294" spans="5:12" x14ac:dyDescent="0.3">
      <c r="E4294">
        <v>69</v>
      </c>
      <c r="F4294" s="43">
        <v>44116</v>
      </c>
      <c r="G4294" s="44">
        <v>3534.219971</v>
      </c>
      <c r="H4294" s="44">
        <v>2009.0699460000001</v>
      </c>
      <c r="I4294" s="44">
        <v>1649.0500489999999</v>
      </c>
      <c r="J4294" s="44">
        <v>66.059997999999993</v>
      </c>
      <c r="K4294" s="44">
        <v>117.949997</v>
      </c>
      <c r="L4294" s="44">
        <f>AVERAGE(Table5[[#This Row],[SPX]:[AGG]])</f>
        <v>1475.2699921999997</v>
      </c>
    </row>
    <row r="4295" spans="5:12" x14ac:dyDescent="0.3">
      <c r="E4295">
        <v>69</v>
      </c>
      <c r="F4295" s="43">
        <v>44117</v>
      </c>
      <c r="G4295" s="44">
        <v>3511.929932</v>
      </c>
      <c r="H4295" s="44">
        <v>1993.0699460000001</v>
      </c>
      <c r="I4295" s="44">
        <v>1636.849976</v>
      </c>
      <c r="J4295" s="44">
        <v>65.319999999999993</v>
      </c>
      <c r="K4295" s="44">
        <v>117.980003</v>
      </c>
      <c r="L4295" s="44">
        <f>AVERAGE(Table5[[#This Row],[SPX]:[AGG]])</f>
        <v>1465.0299713999998</v>
      </c>
    </row>
    <row r="4296" spans="5:12" x14ac:dyDescent="0.3">
      <c r="E4296">
        <v>69</v>
      </c>
      <c r="F4296" s="43">
        <v>44118</v>
      </c>
      <c r="G4296" s="44">
        <v>3488.669922</v>
      </c>
      <c r="H4296" s="44">
        <v>1984.280029</v>
      </c>
      <c r="I4296" s="44">
        <v>1621.650024</v>
      </c>
      <c r="J4296" s="44">
        <v>65.209998999999996</v>
      </c>
      <c r="K4296" s="44">
        <v>118.050003</v>
      </c>
      <c r="L4296" s="44">
        <f>AVERAGE(Table5[[#This Row],[SPX]:[AGG]])</f>
        <v>1455.5719954000001</v>
      </c>
    </row>
    <row r="4297" spans="5:12" x14ac:dyDescent="0.3">
      <c r="E4297">
        <v>69</v>
      </c>
      <c r="F4297" s="43">
        <v>44119</v>
      </c>
      <c r="G4297" s="44">
        <v>3483.3400879999999</v>
      </c>
      <c r="H4297" s="44">
        <v>2002.8199460000001</v>
      </c>
      <c r="I4297" s="44">
        <v>1638.880005</v>
      </c>
      <c r="J4297" s="44">
        <v>64.440002000000007</v>
      </c>
      <c r="K4297" s="44">
        <v>117.949997</v>
      </c>
      <c r="L4297" s="44">
        <f>AVERAGE(Table5[[#This Row],[SPX]:[AGG]])</f>
        <v>1461.4860076</v>
      </c>
    </row>
    <row r="4298" spans="5:12" x14ac:dyDescent="0.3">
      <c r="E4298">
        <v>69</v>
      </c>
      <c r="F4298" s="43">
        <v>44120</v>
      </c>
      <c r="G4298" s="44">
        <v>3483.8100589999999</v>
      </c>
      <c r="H4298" s="44">
        <v>1997.339966</v>
      </c>
      <c r="I4298" s="44">
        <v>1633.8100589999999</v>
      </c>
      <c r="J4298" s="44">
        <v>64.739998</v>
      </c>
      <c r="K4298" s="44">
        <v>117.889999</v>
      </c>
      <c r="L4298" s="44">
        <f>AVERAGE(Table5[[#This Row],[SPX]:[AGG]])</f>
        <v>1459.5180162000001</v>
      </c>
    </row>
    <row r="4299" spans="5:12" x14ac:dyDescent="0.3">
      <c r="E4299">
        <v>69</v>
      </c>
      <c r="F4299" s="43">
        <v>44123</v>
      </c>
      <c r="G4299" s="44">
        <v>3426.919922</v>
      </c>
      <c r="H4299" s="44">
        <v>1973.8100589999999</v>
      </c>
      <c r="I4299" s="44">
        <v>1613.630005</v>
      </c>
      <c r="J4299" s="44">
        <v>64.5</v>
      </c>
      <c r="K4299" s="44">
        <v>117.75</v>
      </c>
      <c r="L4299" s="44">
        <f>AVERAGE(Table5[[#This Row],[SPX]:[AGG]])</f>
        <v>1439.3219972000002</v>
      </c>
    </row>
    <row r="4300" spans="5:12" x14ac:dyDescent="0.3">
      <c r="E4300">
        <v>69</v>
      </c>
      <c r="F4300" s="43">
        <v>44124</v>
      </c>
      <c r="G4300" s="44">
        <v>3443.1201169999999</v>
      </c>
      <c r="H4300" s="44">
        <v>1984.26001</v>
      </c>
      <c r="I4300" s="44">
        <v>1617.709961</v>
      </c>
      <c r="J4300" s="44">
        <v>64.819999999999993</v>
      </c>
      <c r="K4300" s="44">
        <v>117.650002</v>
      </c>
      <c r="L4300" s="44">
        <f>AVERAGE(Table5[[#This Row],[SPX]:[AGG]])</f>
        <v>1445.5120180000001</v>
      </c>
    </row>
    <row r="4301" spans="5:12" x14ac:dyDescent="0.3">
      <c r="E4301">
        <v>69</v>
      </c>
      <c r="F4301" s="43">
        <v>44125</v>
      </c>
      <c r="G4301" s="44">
        <v>3435.5600589999999</v>
      </c>
      <c r="H4301" s="44">
        <v>1970.130005</v>
      </c>
      <c r="I4301" s="44">
        <v>1603.780029</v>
      </c>
      <c r="J4301" s="44">
        <v>64.510002</v>
      </c>
      <c r="K4301" s="44">
        <v>117.510002</v>
      </c>
      <c r="L4301" s="44">
        <f>AVERAGE(Table5[[#This Row],[SPX]:[AGG]])</f>
        <v>1438.2980193999999</v>
      </c>
    </row>
    <row r="4302" spans="5:12" x14ac:dyDescent="0.3">
      <c r="E4302">
        <v>69</v>
      </c>
      <c r="F4302" s="43">
        <v>44126</v>
      </c>
      <c r="G4302" s="44">
        <v>3453.48999</v>
      </c>
      <c r="H4302" s="44">
        <v>2002.9300539999999</v>
      </c>
      <c r="I4302" s="44">
        <v>1630.25</v>
      </c>
      <c r="J4302" s="44">
        <v>64.559997999999993</v>
      </c>
      <c r="K4302" s="44">
        <v>117.300003</v>
      </c>
      <c r="L4302" s="44">
        <f>AVERAGE(Table5[[#This Row],[SPX]:[AGG]])</f>
        <v>1453.706009</v>
      </c>
    </row>
    <row r="4303" spans="5:12" x14ac:dyDescent="0.3">
      <c r="E4303">
        <v>69</v>
      </c>
      <c r="F4303" s="43">
        <v>44127</v>
      </c>
      <c r="G4303" s="44">
        <v>3465.389893</v>
      </c>
      <c r="H4303" s="44">
        <v>2015.650024</v>
      </c>
      <c r="I4303" s="44">
        <v>1640.5</v>
      </c>
      <c r="J4303" s="44">
        <v>64.980002999999996</v>
      </c>
      <c r="K4303" s="44">
        <v>117.470001</v>
      </c>
      <c r="L4303" s="44">
        <f>AVERAGE(Table5[[#This Row],[SPX]:[AGG]])</f>
        <v>1460.7979842</v>
      </c>
    </row>
    <row r="4304" spans="5:12" x14ac:dyDescent="0.3">
      <c r="E4304">
        <v>69</v>
      </c>
      <c r="F4304" s="43">
        <v>44130</v>
      </c>
      <c r="G4304" s="44">
        <v>3400.969971</v>
      </c>
      <c r="H4304" s="44">
        <v>1973.880005</v>
      </c>
      <c r="I4304" s="44">
        <v>1605.209961</v>
      </c>
      <c r="J4304" s="44">
        <v>63.810001</v>
      </c>
      <c r="K4304" s="44">
        <v>117.629997</v>
      </c>
      <c r="L4304" s="44">
        <f>AVERAGE(Table5[[#This Row],[SPX]:[AGG]])</f>
        <v>1432.2999869999999</v>
      </c>
    </row>
    <row r="4305" spans="5:12" x14ac:dyDescent="0.3">
      <c r="E4305">
        <v>69</v>
      </c>
      <c r="F4305" s="43">
        <v>44131</v>
      </c>
      <c r="G4305" s="44">
        <v>3390.679932</v>
      </c>
      <c r="H4305" s="44">
        <v>1946.6800539999999</v>
      </c>
      <c r="I4305" s="44">
        <v>1590.709961</v>
      </c>
      <c r="J4305" s="44">
        <v>63.310001</v>
      </c>
      <c r="K4305" s="44">
        <v>117.900002</v>
      </c>
      <c r="L4305" s="44">
        <f>AVERAGE(Table5[[#This Row],[SPX]:[AGG]])</f>
        <v>1421.85599</v>
      </c>
    </row>
    <row r="4306" spans="5:12" x14ac:dyDescent="0.3">
      <c r="E4306">
        <v>69</v>
      </c>
      <c r="F4306" s="43">
        <v>44132</v>
      </c>
      <c r="G4306" s="44">
        <v>3271.030029</v>
      </c>
      <c r="H4306" s="44">
        <v>1895.5699460000001</v>
      </c>
      <c r="I4306" s="44">
        <v>1543.280029</v>
      </c>
      <c r="J4306" s="44">
        <v>61.419998</v>
      </c>
      <c r="K4306" s="44">
        <v>117.730003</v>
      </c>
      <c r="L4306" s="44">
        <f>AVERAGE(Table5[[#This Row],[SPX]:[AGG]])</f>
        <v>1377.8060010000002</v>
      </c>
    </row>
    <row r="4307" spans="5:12" x14ac:dyDescent="0.3">
      <c r="E4307">
        <v>69</v>
      </c>
      <c r="F4307" s="43">
        <v>44133</v>
      </c>
      <c r="G4307" s="44">
        <v>3310.110107</v>
      </c>
      <c r="H4307" s="44">
        <v>1915.4399410000001</v>
      </c>
      <c r="I4307" s="44">
        <v>1561.579956</v>
      </c>
      <c r="J4307" s="44">
        <v>61.709999000000003</v>
      </c>
      <c r="K4307" s="44">
        <v>117.519997</v>
      </c>
      <c r="L4307" s="44">
        <f>AVERAGE(Table5[[#This Row],[SPX]:[AGG]])</f>
        <v>1393.2720000000002</v>
      </c>
    </row>
    <row r="4308" spans="5:12" x14ac:dyDescent="0.3">
      <c r="E4308">
        <v>69</v>
      </c>
      <c r="F4308" s="43">
        <v>44134</v>
      </c>
      <c r="G4308" s="44">
        <v>3269.959961</v>
      </c>
      <c r="H4308" s="44">
        <v>1900.1800539999999</v>
      </c>
      <c r="I4308" s="44">
        <v>1538.4799800000001</v>
      </c>
      <c r="J4308" s="44">
        <v>61.389999000000003</v>
      </c>
      <c r="K4308" s="44">
        <v>117.199997</v>
      </c>
      <c r="L4308" s="44">
        <f>AVERAGE(Table5[[#This Row],[SPX]:[AGG]])</f>
        <v>1377.4419981999999</v>
      </c>
    </row>
    <row r="4309" spans="5:12" x14ac:dyDescent="0.3">
      <c r="E4309">
        <v>69</v>
      </c>
      <c r="F4309" s="43">
        <v>44137</v>
      </c>
      <c r="G4309" s="44">
        <v>3310.23999</v>
      </c>
      <c r="H4309" s="44">
        <v>1937.1099850000001</v>
      </c>
      <c r="I4309" s="44">
        <v>1568.589966</v>
      </c>
      <c r="J4309" s="44">
        <v>62.189999</v>
      </c>
      <c r="K4309" s="44">
        <v>117.220001</v>
      </c>
      <c r="L4309" s="44">
        <f>AVERAGE(Table5[[#This Row],[SPX]:[AGG]])</f>
        <v>1399.0699882000001</v>
      </c>
    </row>
    <row r="4310" spans="5:12" x14ac:dyDescent="0.3">
      <c r="E4310">
        <v>69</v>
      </c>
      <c r="F4310" s="43">
        <v>44138</v>
      </c>
      <c r="G4310" s="44">
        <v>3369.1599120000001</v>
      </c>
      <c r="H4310" s="44">
        <v>1980.51001</v>
      </c>
      <c r="I4310" s="44">
        <v>1614.3000489999999</v>
      </c>
      <c r="J4310" s="44">
        <v>63.82</v>
      </c>
      <c r="K4310" s="44">
        <v>117.16999800000001</v>
      </c>
      <c r="L4310" s="44">
        <f>AVERAGE(Table5[[#This Row],[SPX]:[AGG]])</f>
        <v>1428.9919938</v>
      </c>
    </row>
    <row r="4311" spans="5:12" x14ac:dyDescent="0.3">
      <c r="E4311">
        <v>69</v>
      </c>
      <c r="F4311" s="43">
        <v>44139</v>
      </c>
      <c r="G4311" s="44">
        <v>3443.4399410000001</v>
      </c>
      <c r="H4311" s="44">
        <v>1981.790039</v>
      </c>
      <c r="I4311" s="44">
        <v>1615.079956</v>
      </c>
      <c r="J4311" s="44">
        <v>64.519997000000004</v>
      </c>
      <c r="K4311" s="44">
        <v>117.949997</v>
      </c>
      <c r="L4311" s="44">
        <f>AVERAGE(Table5[[#This Row],[SPX]:[AGG]])</f>
        <v>1444.5559859999998</v>
      </c>
    </row>
    <row r="4312" spans="5:12" x14ac:dyDescent="0.3">
      <c r="E4312">
        <v>69</v>
      </c>
      <c r="F4312" s="43">
        <v>44140</v>
      </c>
      <c r="G4312" s="44">
        <v>3510.4499510000001</v>
      </c>
      <c r="H4312" s="44">
        <v>2037.130005</v>
      </c>
      <c r="I4312" s="44">
        <v>1660.0500489999999</v>
      </c>
      <c r="J4312" s="44">
        <v>66.069999999999993</v>
      </c>
      <c r="K4312" s="44">
        <v>118.05999799999999</v>
      </c>
      <c r="L4312" s="44">
        <f>AVERAGE(Table5[[#This Row],[SPX]:[AGG]])</f>
        <v>1478.3520005999997</v>
      </c>
    </row>
    <row r="4313" spans="5:12" x14ac:dyDescent="0.3">
      <c r="E4313">
        <v>69</v>
      </c>
      <c r="F4313" s="43">
        <v>44141</v>
      </c>
      <c r="G4313" s="44">
        <v>3509.4399410000001</v>
      </c>
      <c r="H4313" s="44">
        <v>2026.9499510000001</v>
      </c>
      <c r="I4313" s="44">
        <v>1648.26001</v>
      </c>
      <c r="J4313" s="44">
        <v>66.209998999999996</v>
      </c>
      <c r="K4313" s="44">
        <v>117.800003</v>
      </c>
      <c r="L4313" s="44">
        <f>AVERAGE(Table5[[#This Row],[SPX]:[AGG]])</f>
        <v>1473.7319808</v>
      </c>
    </row>
    <row r="4314" spans="5:12" x14ac:dyDescent="0.3">
      <c r="E4314">
        <v>69</v>
      </c>
      <c r="F4314" s="43">
        <v>44144</v>
      </c>
      <c r="G4314" s="44">
        <v>3550.5</v>
      </c>
      <c r="H4314" s="44">
        <v>2083.26001</v>
      </c>
      <c r="I4314" s="44">
        <v>1705.040039</v>
      </c>
      <c r="J4314" s="44">
        <v>68.139999000000003</v>
      </c>
      <c r="K4314" s="44">
        <v>117.25</v>
      </c>
      <c r="L4314" s="44">
        <f>AVERAGE(Table5[[#This Row],[SPX]:[AGG]])</f>
        <v>1504.8380095999999</v>
      </c>
    </row>
    <row r="4315" spans="5:12" x14ac:dyDescent="0.3">
      <c r="E4315">
        <v>69</v>
      </c>
      <c r="F4315" s="43">
        <v>44145</v>
      </c>
      <c r="G4315" s="44">
        <v>3545.530029</v>
      </c>
      <c r="H4315" s="44">
        <v>2108.4099120000001</v>
      </c>
      <c r="I4315" s="44">
        <v>1737.01001</v>
      </c>
      <c r="J4315" s="44">
        <v>68.75</v>
      </c>
      <c r="K4315" s="44">
        <v>117.05999799999999</v>
      </c>
      <c r="L4315" s="44">
        <f>AVERAGE(Table5[[#This Row],[SPX]:[AGG]])</f>
        <v>1515.3519898</v>
      </c>
    </row>
    <row r="4316" spans="5:12" x14ac:dyDescent="0.3">
      <c r="E4316">
        <v>69</v>
      </c>
      <c r="F4316" s="43">
        <v>44146</v>
      </c>
      <c r="G4316" s="44">
        <v>3572.6599120000001</v>
      </c>
      <c r="H4316" s="44">
        <v>2106.3701169999999</v>
      </c>
      <c r="I4316" s="44">
        <v>1736.9399410000001</v>
      </c>
      <c r="J4316" s="44">
        <v>69.330001999999993</v>
      </c>
      <c r="K4316" s="44">
        <v>117.129997</v>
      </c>
      <c r="L4316" s="44">
        <f>AVERAGE(Table5[[#This Row],[SPX]:[AGG]])</f>
        <v>1520.4859938</v>
      </c>
    </row>
    <row r="4317" spans="5:12" x14ac:dyDescent="0.3">
      <c r="E4317">
        <v>69</v>
      </c>
      <c r="F4317" s="43">
        <v>44147</v>
      </c>
      <c r="G4317" s="44">
        <v>3537.01001</v>
      </c>
      <c r="H4317" s="44">
        <v>2070.219971</v>
      </c>
      <c r="I4317" s="44">
        <v>1708.469971</v>
      </c>
      <c r="J4317" s="44">
        <v>68.319999999999993</v>
      </c>
      <c r="K4317" s="44">
        <v>117.620003</v>
      </c>
      <c r="L4317" s="44">
        <f>AVERAGE(Table5[[#This Row],[SPX]:[AGG]])</f>
        <v>1500.3279910000001</v>
      </c>
    </row>
    <row r="4318" spans="5:12" x14ac:dyDescent="0.3">
      <c r="E4318">
        <v>69</v>
      </c>
      <c r="F4318" s="43">
        <v>44148</v>
      </c>
      <c r="G4318" s="44">
        <v>3585.1499020000001</v>
      </c>
      <c r="H4318" s="44">
        <v>2113.26001</v>
      </c>
      <c r="I4318" s="44">
        <v>1744.040039</v>
      </c>
      <c r="J4318" s="44">
        <v>69.370002999999997</v>
      </c>
      <c r="K4318" s="44">
        <v>117.639999</v>
      </c>
      <c r="L4318" s="44">
        <f>AVERAGE(Table5[[#This Row],[SPX]:[AGG]])</f>
        <v>1525.8919906000001</v>
      </c>
    </row>
    <row r="4319" spans="5:12" x14ac:dyDescent="0.3">
      <c r="E4319">
        <v>69</v>
      </c>
      <c r="F4319" s="43">
        <v>44151</v>
      </c>
      <c r="G4319" s="44">
        <v>3626.9099120000001</v>
      </c>
      <c r="H4319" s="44">
        <v>2155.5500489999999</v>
      </c>
      <c r="I4319" s="44">
        <v>1785.339966</v>
      </c>
      <c r="J4319" s="44">
        <v>70.089995999999999</v>
      </c>
      <c r="K4319" s="44">
        <v>117.629997</v>
      </c>
      <c r="L4319" s="44">
        <f>AVERAGE(Table5[[#This Row],[SPX]:[AGG]])</f>
        <v>1551.1039839999999</v>
      </c>
    </row>
    <row r="4320" spans="5:12" x14ac:dyDescent="0.3">
      <c r="E4320">
        <v>69</v>
      </c>
      <c r="F4320" s="43">
        <v>44152</v>
      </c>
      <c r="G4320" s="44">
        <v>3609.530029</v>
      </c>
      <c r="H4320" s="44">
        <v>2159.6298830000001</v>
      </c>
      <c r="I4320" s="44">
        <v>1791.910034</v>
      </c>
      <c r="J4320" s="44">
        <v>70.019997000000004</v>
      </c>
      <c r="K4320" s="44">
        <v>117.870003</v>
      </c>
      <c r="L4320" s="44">
        <f>AVERAGE(Table5[[#This Row],[SPX]:[AGG]])</f>
        <v>1549.7919892</v>
      </c>
    </row>
    <row r="4321" spans="5:12" x14ac:dyDescent="0.3">
      <c r="E4321">
        <v>69</v>
      </c>
      <c r="F4321" s="43">
        <v>44153</v>
      </c>
      <c r="G4321" s="44">
        <v>3567.790039</v>
      </c>
      <c r="H4321" s="44">
        <v>2131.4499510000001</v>
      </c>
      <c r="I4321" s="44">
        <v>1769.3199460000001</v>
      </c>
      <c r="J4321" s="44">
        <v>69.650002000000001</v>
      </c>
      <c r="K4321" s="44">
        <v>117.949997</v>
      </c>
      <c r="L4321" s="44">
        <f>AVERAGE(Table5[[#This Row],[SPX]:[AGG]])</f>
        <v>1531.2319869999999</v>
      </c>
    </row>
    <row r="4322" spans="5:12" x14ac:dyDescent="0.3">
      <c r="E4322">
        <v>69</v>
      </c>
      <c r="F4322" s="43">
        <v>44154</v>
      </c>
      <c r="G4322" s="44">
        <v>3581.8701169999999</v>
      </c>
      <c r="H4322" s="44">
        <v>2149.1499020000001</v>
      </c>
      <c r="I4322" s="44">
        <v>1784.130005</v>
      </c>
      <c r="J4322" s="44">
        <v>70.139999000000003</v>
      </c>
      <c r="K4322" s="44">
        <v>118.16999800000001</v>
      </c>
      <c r="L4322" s="44">
        <f>AVERAGE(Table5[[#This Row],[SPX]:[AGG]])</f>
        <v>1540.6920041999999</v>
      </c>
    </row>
    <row r="4323" spans="5:12" x14ac:dyDescent="0.3">
      <c r="E4323">
        <v>69</v>
      </c>
      <c r="F4323" s="43">
        <v>44155</v>
      </c>
      <c r="G4323" s="44">
        <v>3557.540039</v>
      </c>
      <c r="H4323" s="44">
        <v>2147.610107</v>
      </c>
      <c r="I4323" s="44">
        <v>1785.339966</v>
      </c>
      <c r="J4323" s="44">
        <v>70.349997999999999</v>
      </c>
      <c r="K4323" s="44">
        <v>118.290001</v>
      </c>
      <c r="L4323" s="44">
        <f>AVERAGE(Table5[[#This Row],[SPX]:[AGG]])</f>
        <v>1535.8260221999999</v>
      </c>
    </row>
    <row r="4324" spans="5:12" x14ac:dyDescent="0.3">
      <c r="E4324">
        <v>69</v>
      </c>
      <c r="F4324" s="43">
        <v>44158</v>
      </c>
      <c r="G4324" s="44">
        <v>3577.5900879999999</v>
      </c>
      <c r="H4324" s="44">
        <v>2181.6000979999999</v>
      </c>
      <c r="I4324" s="44">
        <v>1818.3000489999999</v>
      </c>
      <c r="J4324" s="44">
        <v>70.260002</v>
      </c>
      <c r="K4324" s="44">
        <v>118.260002</v>
      </c>
      <c r="L4324" s="44">
        <f>AVERAGE(Table5[[#This Row],[SPX]:[AGG]])</f>
        <v>1553.2020477999999</v>
      </c>
    </row>
    <row r="4325" spans="5:12" x14ac:dyDescent="0.3">
      <c r="E4325">
        <v>69</v>
      </c>
      <c r="F4325" s="43">
        <v>44159</v>
      </c>
      <c r="G4325" s="44">
        <v>3635.4099120000001</v>
      </c>
      <c r="H4325" s="44">
        <v>2217.8400879999999</v>
      </c>
      <c r="I4325" s="44">
        <v>1853.530029</v>
      </c>
      <c r="J4325" s="44">
        <v>71.309997999999993</v>
      </c>
      <c r="K4325" s="44">
        <v>118.099998</v>
      </c>
      <c r="L4325" s="44">
        <f>AVERAGE(Table5[[#This Row],[SPX]:[AGG]])</f>
        <v>1579.2380049999997</v>
      </c>
    </row>
    <row r="4326" spans="5:12" x14ac:dyDescent="0.3">
      <c r="E4326">
        <v>69</v>
      </c>
      <c r="F4326" s="43">
        <v>44160</v>
      </c>
      <c r="G4326" s="44">
        <v>3629.6499020000001</v>
      </c>
      <c r="H4326" s="44">
        <v>2201.5600589999999</v>
      </c>
      <c r="I4326" s="44">
        <v>1845.0200199999999</v>
      </c>
      <c r="J4326" s="44">
        <v>71.220000999999996</v>
      </c>
      <c r="K4326" s="44">
        <v>118.05999799999999</v>
      </c>
      <c r="L4326" s="44">
        <f>AVERAGE(Table5[[#This Row],[SPX]:[AGG]])</f>
        <v>1573.1019959999999</v>
      </c>
    </row>
    <row r="4327" spans="5:12" x14ac:dyDescent="0.3">
      <c r="E4327">
        <v>69</v>
      </c>
      <c r="F4327" s="43">
        <v>44162</v>
      </c>
      <c r="G4327" s="44">
        <v>3638.3500979999999</v>
      </c>
      <c r="H4327" s="44">
        <v>2205.919922</v>
      </c>
      <c r="I4327" s="44">
        <v>1855.2700199999999</v>
      </c>
      <c r="J4327" s="44">
        <v>71.709998999999996</v>
      </c>
      <c r="K4327" s="44">
        <v>118.260002</v>
      </c>
      <c r="L4327" s="44">
        <f>AVERAGE(Table5[[#This Row],[SPX]:[AGG]])</f>
        <v>1577.9020082</v>
      </c>
    </row>
    <row r="4328" spans="5:12" x14ac:dyDescent="0.3">
      <c r="E4328">
        <v>69</v>
      </c>
      <c r="F4328" s="43">
        <v>44165</v>
      </c>
      <c r="G4328" s="44">
        <v>3621.6298830000001</v>
      </c>
      <c r="H4328" s="44">
        <v>2168.5</v>
      </c>
      <c r="I4328" s="44">
        <v>1819.8199460000001</v>
      </c>
      <c r="J4328" s="44">
        <v>70.150002000000001</v>
      </c>
      <c r="K4328" s="44">
        <v>118.41999800000001</v>
      </c>
      <c r="L4328" s="44">
        <f>AVERAGE(Table5[[#This Row],[SPX]:[AGG]])</f>
        <v>1559.7039657999999</v>
      </c>
    </row>
    <row r="4329" spans="5:12" x14ac:dyDescent="0.3">
      <c r="E4329">
        <v>69</v>
      </c>
      <c r="F4329" s="43">
        <v>44166</v>
      </c>
      <c r="G4329" s="44">
        <v>3662.4499510000001</v>
      </c>
      <c r="H4329" s="44">
        <v>2194.5</v>
      </c>
      <c r="I4329" s="44">
        <v>1836.0500489999999</v>
      </c>
      <c r="J4329" s="44">
        <v>71.800003000000004</v>
      </c>
      <c r="K4329" s="44">
        <v>117.839996</v>
      </c>
      <c r="L4329" s="44">
        <f>AVERAGE(Table5[[#This Row],[SPX]:[AGG]])</f>
        <v>1576.5279998000001</v>
      </c>
    </row>
    <row r="4330" spans="5:12" x14ac:dyDescent="0.3">
      <c r="E4330">
        <v>69</v>
      </c>
      <c r="F4330" s="43">
        <v>44167</v>
      </c>
      <c r="G4330" s="44">
        <v>3669.01001</v>
      </c>
      <c r="H4330" s="44">
        <v>2191.8701169999999</v>
      </c>
      <c r="I4330" s="44">
        <v>1838.030029</v>
      </c>
      <c r="J4330" s="44">
        <v>71.809997999999993</v>
      </c>
      <c r="K4330" s="44">
        <v>117.709999</v>
      </c>
      <c r="L4330" s="44">
        <f>AVERAGE(Table5[[#This Row],[SPX]:[AGG]])</f>
        <v>1577.6860305999999</v>
      </c>
    </row>
    <row r="4331" spans="5:12" x14ac:dyDescent="0.3">
      <c r="E4331">
        <v>69</v>
      </c>
      <c r="F4331" s="43">
        <v>44168</v>
      </c>
      <c r="G4331" s="44">
        <v>3666.719971</v>
      </c>
      <c r="H4331" s="44">
        <v>2203.4799800000001</v>
      </c>
      <c r="I4331" s="44">
        <v>1848.6999510000001</v>
      </c>
      <c r="J4331" s="44">
        <v>71.930000000000007</v>
      </c>
      <c r="K4331" s="44">
        <v>117.910004</v>
      </c>
      <c r="L4331" s="44">
        <f>AVERAGE(Table5[[#This Row],[SPX]:[AGG]])</f>
        <v>1581.7479812000004</v>
      </c>
    </row>
    <row r="4332" spans="5:12" x14ac:dyDescent="0.3">
      <c r="E4332">
        <v>69</v>
      </c>
      <c r="F4332" s="43">
        <v>44169</v>
      </c>
      <c r="G4332" s="44">
        <v>3699.1201169999999</v>
      </c>
      <c r="H4332" s="44">
        <v>2244.9399410000001</v>
      </c>
      <c r="I4332" s="44">
        <v>1892.4499510000001</v>
      </c>
      <c r="J4332" s="44">
        <v>72.540001000000004</v>
      </c>
      <c r="K4332" s="44">
        <v>117.589996</v>
      </c>
      <c r="L4332" s="44">
        <f>AVERAGE(Table5[[#This Row],[SPX]:[AGG]])</f>
        <v>1605.3280012</v>
      </c>
    </row>
    <row r="4333" spans="5:12" x14ac:dyDescent="0.3">
      <c r="E4333">
        <v>69</v>
      </c>
      <c r="F4333" s="43">
        <v>44172</v>
      </c>
      <c r="G4333" s="44">
        <v>3691.959961</v>
      </c>
      <c r="H4333" s="44">
        <v>2236.459961</v>
      </c>
      <c r="I4333" s="44">
        <v>1891.25</v>
      </c>
      <c r="J4333" s="44">
        <v>71.949996999999996</v>
      </c>
      <c r="K4333" s="44">
        <v>117.769997</v>
      </c>
      <c r="L4333" s="44">
        <f>AVERAGE(Table5[[#This Row],[SPX]:[AGG]])</f>
        <v>1601.8779832</v>
      </c>
    </row>
    <row r="4334" spans="5:12" x14ac:dyDescent="0.3">
      <c r="E4334">
        <v>69</v>
      </c>
      <c r="F4334" s="43">
        <v>44173</v>
      </c>
      <c r="G4334" s="44">
        <v>3702.25</v>
      </c>
      <c r="H4334" s="44">
        <v>2249.570068</v>
      </c>
      <c r="I4334" s="44">
        <v>1917.780029</v>
      </c>
      <c r="J4334" s="44">
        <v>72.199996999999996</v>
      </c>
      <c r="K4334" s="44">
        <v>117.779999</v>
      </c>
      <c r="L4334" s="44">
        <f>AVERAGE(Table5[[#This Row],[SPX]:[AGG]])</f>
        <v>1611.9160186000001</v>
      </c>
    </row>
    <row r="4335" spans="5:12" x14ac:dyDescent="0.3">
      <c r="E4335">
        <v>69</v>
      </c>
      <c r="F4335" s="43">
        <v>44174</v>
      </c>
      <c r="G4335" s="44">
        <v>3672.820068</v>
      </c>
      <c r="H4335" s="44">
        <v>2240.48999</v>
      </c>
      <c r="I4335" s="44">
        <v>1902.150024</v>
      </c>
      <c r="J4335" s="44">
        <v>72.300003000000004</v>
      </c>
      <c r="K4335" s="44">
        <v>117.610001</v>
      </c>
      <c r="L4335" s="44">
        <f>AVERAGE(Table5[[#This Row],[SPX]:[AGG]])</f>
        <v>1601.0740172000001</v>
      </c>
    </row>
    <row r="4336" spans="5:12" x14ac:dyDescent="0.3">
      <c r="E4336">
        <v>69</v>
      </c>
      <c r="F4336" s="43">
        <v>44175</v>
      </c>
      <c r="G4336" s="44">
        <v>3668.1000979999999</v>
      </c>
      <c r="H4336" s="44">
        <v>2246.1999510000001</v>
      </c>
      <c r="I4336" s="44">
        <v>1922.6999510000001</v>
      </c>
      <c r="J4336" s="44">
        <v>72.400002000000001</v>
      </c>
      <c r="K4336" s="44">
        <v>117.900002</v>
      </c>
      <c r="L4336" s="44">
        <f>AVERAGE(Table5[[#This Row],[SPX]:[AGG]])</f>
        <v>1605.4600008000002</v>
      </c>
    </row>
    <row r="4337" spans="5:12" x14ac:dyDescent="0.3">
      <c r="E4337">
        <v>69</v>
      </c>
      <c r="F4337" s="43">
        <v>44176</v>
      </c>
      <c r="G4337" s="44">
        <v>3663.459961</v>
      </c>
      <c r="H4337" s="44">
        <v>2239.9399410000001</v>
      </c>
      <c r="I4337" s="44">
        <v>1911.6999510000001</v>
      </c>
      <c r="J4337" s="44">
        <v>72.180000000000007</v>
      </c>
      <c r="K4337" s="44">
        <v>118.029999</v>
      </c>
      <c r="L4337" s="44">
        <f>AVERAGE(Table5[[#This Row],[SPX]:[AGG]])</f>
        <v>1601.0619704000001</v>
      </c>
    </row>
    <row r="4338" spans="5:12" x14ac:dyDescent="0.3">
      <c r="E4338">
        <v>69</v>
      </c>
      <c r="F4338" s="43">
        <v>44179</v>
      </c>
      <c r="G4338" s="44">
        <v>3647.48999</v>
      </c>
      <c r="H4338" s="44">
        <v>2234.01001</v>
      </c>
      <c r="I4338" s="44">
        <v>1913.8599850000001</v>
      </c>
      <c r="J4338" s="44">
        <v>71.529999000000004</v>
      </c>
      <c r="K4338" s="44">
        <v>117.959999</v>
      </c>
      <c r="L4338" s="44">
        <f>AVERAGE(Table5[[#This Row],[SPX]:[AGG]])</f>
        <v>1596.9699966000001</v>
      </c>
    </row>
    <row r="4339" spans="5:12" x14ac:dyDescent="0.3">
      <c r="E4339">
        <v>69</v>
      </c>
      <c r="F4339" s="43">
        <v>44180</v>
      </c>
      <c r="G4339" s="44">
        <v>3694.6201169999999</v>
      </c>
      <c r="H4339" s="44">
        <v>2287.040039</v>
      </c>
      <c r="I4339" s="44">
        <v>1959.76001</v>
      </c>
      <c r="J4339" s="44">
        <v>72.260002</v>
      </c>
      <c r="K4339" s="44">
        <v>118.029999</v>
      </c>
      <c r="L4339" s="44">
        <f>AVERAGE(Table5[[#This Row],[SPX]:[AGG]])</f>
        <v>1626.3420334</v>
      </c>
    </row>
    <row r="4340" spans="5:12" x14ac:dyDescent="0.3">
      <c r="E4340">
        <v>69</v>
      </c>
      <c r="F4340" s="43">
        <v>44181</v>
      </c>
      <c r="G4340" s="44">
        <v>3701.169922</v>
      </c>
      <c r="H4340" s="44">
        <v>2278.889893</v>
      </c>
      <c r="I4340" s="44">
        <v>1952.719971</v>
      </c>
      <c r="J4340" s="44">
        <v>72.540001000000004</v>
      </c>
      <c r="K4340" s="44">
        <v>117.980003</v>
      </c>
      <c r="L4340" s="44">
        <f>AVERAGE(Table5[[#This Row],[SPX]:[AGG]])</f>
        <v>1624.6599580000002</v>
      </c>
    </row>
    <row r="4341" spans="5:12" x14ac:dyDescent="0.3">
      <c r="E4341">
        <v>69</v>
      </c>
      <c r="F4341" s="43">
        <v>44182</v>
      </c>
      <c r="G4341" s="44">
        <v>3722.4799800000001</v>
      </c>
      <c r="H4341" s="44">
        <v>2297.9099120000001</v>
      </c>
      <c r="I4341" s="44">
        <v>1978.0500489999999</v>
      </c>
      <c r="J4341" s="44">
        <v>73.050003000000004</v>
      </c>
      <c r="K4341" s="44">
        <v>117.849998</v>
      </c>
      <c r="L4341" s="44">
        <f>AVERAGE(Table5[[#This Row],[SPX]:[AGG]])</f>
        <v>1637.8679884000001</v>
      </c>
    </row>
    <row r="4342" spans="5:12" x14ac:dyDescent="0.3">
      <c r="E4342">
        <v>69</v>
      </c>
      <c r="F4342" s="43">
        <v>44183</v>
      </c>
      <c r="G4342" s="44">
        <v>3709.4099120000001</v>
      </c>
      <c r="H4342" s="44">
        <v>2287.26001</v>
      </c>
      <c r="I4342" s="44">
        <v>1969.98999</v>
      </c>
      <c r="J4342" s="44">
        <v>72.669998000000007</v>
      </c>
      <c r="K4342" s="44">
        <v>117.790001</v>
      </c>
      <c r="L4342" s="44">
        <f>AVERAGE(Table5[[#This Row],[SPX]:[AGG]])</f>
        <v>1631.4239822000002</v>
      </c>
    </row>
    <row r="4343" spans="5:12" x14ac:dyDescent="0.3">
      <c r="E4343">
        <v>69</v>
      </c>
      <c r="F4343" s="43">
        <v>44186</v>
      </c>
      <c r="G4343" s="44">
        <v>3694.919922</v>
      </c>
      <c r="H4343" s="44">
        <v>2282.179932</v>
      </c>
      <c r="I4343" s="44">
        <v>1970.329956</v>
      </c>
      <c r="J4343" s="44">
        <v>71.739998</v>
      </c>
      <c r="K4343" s="44">
        <v>117.790001</v>
      </c>
      <c r="L4343" s="44">
        <f>AVERAGE(Table5[[#This Row],[SPX]:[AGG]])</f>
        <v>1627.3919618</v>
      </c>
    </row>
    <row r="4344" spans="5:12" x14ac:dyDescent="0.3">
      <c r="E4344">
        <v>69</v>
      </c>
      <c r="F4344" s="43">
        <v>44187</v>
      </c>
      <c r="G4344" s="44">
        <v>3687.26001</v>
      </c>
      <c r="H4344" s="44">
        <v>2292.1899410000001</v>
      </c>
      <c r="I4344" s="44">
        <v>1989.880005</v>
      </c>
      <c r="J4344" s="44">
        <v>71.559997999999993</v>
      </c>
      <c r="K4344" s="44">
        <v>117.959999</v>
      </c>
      <c r="L4344" s="44">
        <f>AVERAGE(Table5[[#This Row],[SPX]:[AGG]])</f>
        <v>1631.7699906</v>
      </c>
    </row>
    <row r="4345" spans="5:12" x14ac:dyDescent="0.3">
      <c r="E4345">
        <v>69</v>
      </c>
      <c r="F4345" s="43">
        <v>44188</v>
      </c>
      <c r="G4345" s="44">
        <v>3690.01001</v>
      </c>
      <c r="H4345" s="44">
        <v>2311.889893</v>
      </c>
      <c r="I4345" s="44">
        <v>2007.099976</v>
      </c>
      <c r="J4345" s="44">
        <v>72.330001999999993</v>
      </c>
      <c r="K4345" s="44">
        <v>117.879997</v>
      </c>
      <c r="L4345" s="44">
        <f>AVERAGE(Table5[[#This Row],[SPX]:[AGG]])</f>
        <v>1639.8419755999996</v>
      </c>
    </row>
    <row r="4346" spans="5:12" x14ac:dyDescent="0.3">
      <c r="E4346">
        <v>69</v>
      </c>
      <c r="F4346" s="43">
        <v>44189</v>
      </c>
      <c r="G4346" s="44">
        <v>3703.0600589999999</v>
      </c>
      <c r="H4346" s="44">
        <v>2315.360107</v>
      </c>
      <c r="I4346" s="44">
        <v>2003.9499510000001</v>
      </c>
      <c r="J4346" s="44">
        <v>72.360000999999997</v>
      </c>
      <c r="K4346" s="44">
        <v>117.989998</v>
      </c>
      <c r="L4346" s="44">
        <f>AVERAGE(Table5[[#This Row],[SPX]:[AGG]])</f>
        <v>1642.5440232000001</v>
      </c>
    </row>
    <row r="4347" spans="5:12" x14ac:dyDescent="0.3">
      <c r="E4347">
        <v>69</v>
      </c>
      <c r="F4347" s="43">
        <v>44193</v>
      </c>
      <c r="G4347" s="44">
        <v>3735.360107</v>
      </c>
      <c r="H4347" s="44">
        <v>2309.5200199999999</v>
      </c>
      <c r="I4347" s="44">
        <v>1996.25</v>
      </c>
      <c r="J4347" s="44">
        <v>72.949996999999996</v>
      </c>
      <c r="K4347" s="44">
        <v>118.010002</v>
      </c>
      <c r="L4347" s="44">
        <f>AVERAGE(Table5[[#This Row],[SPX]:[AGG]])</f>
        <v>1646.4180252000001</v>
      </c>
    </row>
    <row r="4348" spans="5:12" x14ac:dyDescent="0.3">
      <c r="E4348">
        <v>69</v>
      </c>
      <c r="F4348" s="43">
        <v>44194</v>
      </c>
      <c r="G4348" s="44">
        <v>3727.040039</v>
      </c>
      <c r="H4348" s="44">
        <v>2283.98999</v>
      </c>
      <c r="I4348" s="44">
        <v>1959.3599850000001</v>
      </c>
      <c r="J4348" s="44">
        <v>73.419998000000007</v>
      </c>
      <c r="K4348" s="44">
        <v>118.029999</v>
      </c>
      <c r="L4348" s="44">
        <f>AVERAGE(Table5[[#This Row],[SPX]:[AGG]])</f>
        <v>1632.3680022000001</v>
      </c>
    </row>
    <row r="4349" spans="5:12" x14ac:dyDescent="0.3">
      <c r="E4349">
        <v>69</v>
      </c>
      <c r="F4349" s="43">
        <v>44195</v>
      </c>
      <c r="G4349" s="44">
        <v>3732.040039</v>
      </c>
      <c r="H4349" s="44">
        <v>2302.8798830000001</v>
      </c>
      <c r="I4349" s="44">
        <v>1979.98999</v>
      </c>
      <c r="J4349" s="44">
        <v>73.519997000000004</v>
      </c>
      <c r="K4349" s="44">
        <v>118.099998</v>
      </c>
      <c r="L4349" s="44">
        <f>AVERAGE(Table5[[#This Row],[SPX]:[AGG]])</f>
        <v>1641.3059814000001</v>
      </c>
    </row>
    <row r="4350" spans="5:12" x14ac:dyDescent="0.3">
      <c r="E4350">
        <v>69</v>
      </c>
      <c r="F4350" s="43">
        <v>44196</v>
      </c>
      <c r="G4350" s="44">
        <v>3756.070068</v>
      </c>
      <c r="H4350" s="44">
        <v>2306.6201169999999</v>
      </c>
      <c r="I4350" s="44">
        <v>1974.8599850000001</v>
      </c>
      <c r="J4350" s="44">
        <v>72.959998999999996</v>
      </c>
      <c r="K4350" s="44">
        <v>118.19000200000001</v>
      </c>
      <c r="L4350" s="44">
        <f>AVERAGE(Table5[[#This Row],[SPX]:[AGG]])</f>
        <v>1645.7400341999996</v>
      </c>
    </row>
    <row r="4351" spans="5:12" x14ac:dyDescent="0.3">
      <c r="F4351" s="43">
        <v>44200</v>
      </c>
      <c r="G4351" s="44">
        <v>3700.6499020000001</v>
      </c>
      <c r="H4351" s="44">
        <v>2269.4499510000001</v>
      </c>
      <c r="I4351" s="44">
        <v>1945.910034</v>
      </c>
      <c r="J4351" s="44">
        <v>73.339995999999999</v>
      </c>
      <c r="K4351" s="44">
        <v>118.040001</v>
      </c>
    </row>
    <row r="4352" spans="5:12" x14ac:dyDescent="0.3">
      <c r="F4352" s="43">
        <v>44201</v>
      </c>
      <c r="G4352" s="44">
        <v>3726.860107</v>
      </c>
      <c r="H4352" s="44">
        <v>2302.8500979999999</v>
      </c>
      <c r="I4352" s="44">
        <v>1979.1099850000001</v>
      </c>
      <c r="J4352" s="44">
        <v>74.099997999999999</v>
      </c>
      <c r="K4352" s="44">
        <v>117.91999800000001</v>
      </c>
    </row>
    <row r="4353" spans="6:11" x14ac:dyDescent="0.3">
      <c r="F4353" s="43">
        <v>44202</v>
      </c>
      <c r="G4353" s="44">
        <v>3748.139893</v>
      </c>
      <c r="H4353" s="44">
        <v>2392.959961</v>
      </c>
      <c r="I4353" s="44">
        <v>2057.919922</v>
      </c>
      <c r="J4353" s="44">
        <v>74.949996999999996</v>
      </c>
      <c r="K4353" s="44">
        <v>117.339996</v>
      </c>
    </row>
    <row r="4354" spans="6:11" x14ac:dyDescent="0.3">
      <c r="F4354" s="43">
        <v>44203</v>
      </c>
      <c r="G4354" s="44">
        <v>3803.790039</v>
      </c>
      <c r="H4354" s="44">
        <v>2421.070068</v>
      </c>
      <c r="I4354" s="44">
        <v>2096.889893</v>
      </c>
      <c r="J4354" s="44">
        <v>75.029999000000004</v>
      </c>
      <c r="K4354" s="44">
        <v>117.220001</v>
      </c>
    </row>
    <row r="4355" spans="6:11" x14ac:dyDescent="0.3">
      <c r="F4355" s="43">
        <v>44204</v>
      </c>
      <c r="G4355" s="44">
        <v>3824.679932</v>
      </c>
      <c r="H4355" s="44">
        <v>2416.3701169999999</v>
      </c>
      <c r="I4355" s="44">
        <v>2091.6599120000001</v>
      </c>
      <c r="J4355" s="44">
        <v>75.730002999999996</v>
      </c>
      <c r="K4355" s="44">
        <v>117.08000199999999</v>
      </c>
    </row>
    <row r="4356" spans="6:11" x14ac:dyDescent="0.3">
      <c r="F4356" s="43">
        <v>44207</v>
      </c>
      <c r="G4356" s="44">
        <v>3799.610107</v>
      </c>
      <c r="H4356" s="44">
        <v>2421.8100589999999</v>
      </c>
      <c r="I4356" s="44">
        <v>2091.01001</v>
      </c>
      <c r="J4356" s="44">
        <v>74.739998</v>
      </c>
      <c r="K4356" s="44">
        <v>116.889999</v>
      </c>
    </row>
    <row r="4357" spans="6:11" x14ac:dyDescent="0.3">
      <c r="F4357" s="43">
        <v>44208</v>
      </c>
      <c r="G4357" s="44">
        <v>3801.1899410000001</v>
      </c>
      <c r="H4357" s="44">
        <v>2448.8798830000001</v>
      </c>
      <c r="I4357" s="44">
        <v>2127.959961</v>
      </c>
      <c r="J4357" s="44">
        <v>75.080001999999993</v>
      </c>
      <c r="K4357" s="44">
        <v>116.989998</v>
      </c>
    </row>
    <row r="4358" spans="6:11" x14ac:dyDescent="0.3">
      <c r="F4358" s="43">
        <v>44209</v>
      </c>
      <c r="G4358" s="44">
        <v>3809.8400879999999</v>
      </c>
      <c r="H4358" s="44">
        <v>2426.080078</v>
      </c>
      <c r="I4358" s="44">
        <v>2111.969971</v>
      </c>
      <c r="J4358" s="44">
        <v>74.980002999999996</v>
      </c>
      <c r="K4358" s="44">
        <v>117.360001</v>
      </c>
    </row>
    <row r="4359" spans="6:11" x14ac:dyDescent="0.3">
      <c r="F4359" s="43">
        <v>44210</v>
      </c>
      <c r="G4359" s="44">
        <v>3795.540039</v>
      </c>
      <c r="H4359" s="44">
        <v>2448.3798830000001</v>
      </c>
      <c r="I4359" s="44">
        <v>2155.3500979999999</v>
      </c>
      <c r="J4359" s="44">
        <v>75.580001999999993</v>
      </c>
      <c r="K4359" s="44">
        <v>117.129997</v>
      </c>
    </row>
    <row r="4360" spans="6:11" x14ac:dyDescent="0.3">
      <c r="F4360" s="43">
        <v>44211</v>
      </c>
      <c r="G4360" s="44">
        <v>3768.25</v>
      </c>
      <c r="H4360" s="44">
        <v>2424.030029</v>
      </c>
      <c r="I4360" s="44">
        <v>2123.1999510000001</v>
      </c>
      <c r="J4360" s="44">
        <v>74.400002000000001</v>
      </c>
      <c r="K4360" s="44">
        <v>117.25</v>
      </c>
    </row>
    <row r="4361" spans="6:11" x14ac:dyDescent="0.3">
      <c r="F4361" s="43"/>
    </row>
    <row r="4362" spans="6:11" x14ac:dyDescent="0.3">
      <c r="F4362" s="43"/>
    </row>
    <row r="4363" spans="6:11" x14ac:dyDescent="0.3">
      <c r="F4363" s="43"/>
    </row>
    <row r="4364" spans="6:11" x14ac:dyDescent="0.3">
      <c r="F4364" s="43"/>
    </row>
    <row r="4365" spans="6:11" x14ac:dyDescent="0.3">
      <c r="F4365" s="43"/>
    </row>
    <row r="4366" spans="6:11" x14ac:dyDescent="0.3">
      <c r="F4366" s="43"/>
    </row>
    <row r="4367" spans="6:11" x14ac:dyDescent="0.3">
      <c r="F4367" s="43"/>
    </row>
    <row r="4368" spans="6:11" x14ac:dyDescent="0.3">
      <c r="F4368" s="43"/>
    </row>
    <row r="4369" spans="6:6" x14ac:dyDescent="0.3">
      <c r="F4369" s="43"/>
    </row>
    <row r="4370" spans="6:6" x14ac:dyDescent="0.3">
      <c r="F4370" s="43"/>
    </row>
    <row r="4371" spans="6:6" x14ac:dyDescent="0.3">
      <c r="F4371" s="43"/>
    </row>
    <row r="4372" spans="6:6" x14ac:dyDescent="0.3">
      <c r="F4372" s="43"/>
    </row>
    <row r="4373" spans="6:6" x14ac:dyDescent="0.3">
      <c r="F4373" s="43"/>
    </row>
    <row r="4374" spans="6:6" x14ac:dyDescent="0.3">
      <c r="F4374" s="43"/>
    </row>
    <row r="4375" spans="6:6" x14ac:dyDescent="0.3">
      <c r="F4375" s="43"/>
    </row>
    <row r="4376" spans="6:6" x14ac:dyDescent="0.3">
      <c r="F4376" s="43"/>
    </row>
    <row r="4377" spans="6:6" x14ac:dyDescent="0.3">
      <c r="F4377" s="43"/>
    </row>
    <row r="4378" spans="6:6" x14ac:dyDescent="0.3">
      <c r="F4378" s="43"/>
    </row>
    <row r="4379" spans="6:6" x14ac:dyDescent="0.3">
      <c r="F4379" s="43"/>
    </row>
    <row r="4380" spans="6:6" x14ac:dyDescent="0.3">
      <c r="F4380" s="43"/>
    </row>
    <row r="4381" spans="6:6" x14ac:dyDescent="0.3">
      <c r="F4381" s="43"/>
    </row>
    <row r="4382" spans="6:6" x14ac:dyDescent="0.3">
      <c r="F4382" s="43"/>
    </row>
    <row r="4383" spans="6:6" x14ac:dyDescent="0.3">
      <c r="F4383" s="43"/>
    </row>
    <row r="4384" spans="6:6" x14ac:dyDescent="0.3">
      <c r="F4384" s="43"/>
    </row>
    <row r="4385" spans="6:6" x14ac:dyDescent="0.3">
      <c r="F4385" s="43"/>
    </row>
    <row r="4386" spans="6:6" x14ac:dyDescent="0.3">
      <c r="F4386" s="43"/>
    </row>
    <row r="4387" spans="6:6" x14ac:dyDescent="0.3">
      <c r="F4387" s="43"/>
    </row>
    <row r="4388" spans="6:6" x14ac:dyDescent="0.3">
      <c r="F4388" s="43"/>
    </row>
    <row r="4389" spans="6:6" x14ac:dyDescent="0.3">
      <c r="F4389" s="43"/>
    </row>
    <row r="4390" spans="6:6" x14ac:dyDescent="0.3">
      <c r="F4390" s="43"/>
    </row>
    <row r="4391" spans="6:6" x14ac:dyDescent="0.3">
      <c r="F4391" s="43"/>
    </row>
    <row r="4392" spans="6:6" x14ac:dyDescent="0.3">
      <c r="F4392" s="43"/>
    </row>
    <row r="4393" spans="6:6" x14ac:dyDescent="0.3">
      <c r="F4393" s="43"/>
    </row>
    <row r="4394" spans="6:6" x14ac:dyDescent="0.3">
      <c r="F4394" s="43"/>
    </row>
    <row r="4395" spans="6:6" x14ac:dyDescent="0.3">
      <c r="F4395" s="43"/>
    </row>
    <row r="4396" spans="6:6" x14ac:dyDescent="0.3">
      <c r="F4396" s="43"/>
    </row>
    <row r="4397" spans="6:6" x14ac:dyDescent="0.3">
      <c r="F4397" s="43"/>
    </row>
    <row r="4398" spans="6:6" x14ac:dyDescent="0.3">
      <c r="F4398" s="43"/>
    </row>
    <row r="4399" spans="6:6" x14ac:dyDescent="0.3">
      <c r="F4399" s="43"/>
    </row>
    <row r="4400" spans="6:6" x14ac:dyDescent="0.3">
      <c r="F4400" s="43"/>
    </row>
    <row r="4401" spans="6:6" x14ac:dyDescent="0.3">
      <c r="F4401" s="43"/>
    </row>
    <row r="4402" spans="6:6" x14ac:dyDescent="0.3">
      <c r="F4402" s="43"/>
    </row>
    <row r="4403" spans="6:6" x14ac:dyDescent="0.3">
      <c r="F4403" s="43"/>
    </row>
    <row r="4404" spans="6:6" x14ac:dyDescent="0.3">
      <c r="F4404" s="43"/>
    </row>
    <row r="4405" spans="6:6" x14ac:dyDescent="0.3">
      <c r="F4405" s="43"/>
    </row>
    <row r="4406" spans="6:6" x14ac:dyDescent="0.3">
      <c r="F4406" s="43"/>
    </row>
    <row r="4407" spans="6:6" x14ac:dyDescent="0.3">
      <c r="F4407" s="43"/>
    </row>
    <row r="4408" spans="6:6" x14ac:dyDescent="0.3">
      <c r="F4408" s="43"/>
    </row>
    <row r="4409" spans="6:6" x14ac:dyDescent="0.3">
      <c r="F4409" s="43"/>
    </row>
    <row r="4410" spans="6:6" x14ac:dyDescent="0.3">
      <c r="F4410" s="43"/>
    </row>
    <row r="4411" spans="6:6" x14ac:dyDescent="0.3">
      <c r="F4411" s="43"/>
    </row>
    <row r="4412" spans="6:6" x14ac:dyDescent="0.3">
      <c r="F4412" s="43"/>
    </row>
    <row r="4413" spans="6:6" x14ac:dyDescent="0.3">
      <c r="F4413" s="43"/>
    </row>
    <row r="4414" spans="6:6" x14ac:dyDescent="0.3">
      <c r="F4414" s="43"/>
    </row>
    <row r="4415" spans="6:6" x14ac:dyDescent="0.3">
      <c r="F4415" s="43"/>
    </row>
    <row r="4416" spans="6:6" x14ac:dyDescent="0.3">
      <c r="F4416" s="43"/>
    </row>
    <row r="4417" spans="6:6" x14ac:dyDescent="0.3">
      <c r="F4417" s="43"/>
    </row>
    <row r="4418" spans="6:6" x14ac:dyDescent="0.3">
      <c r="F4418" s="43"/>
    </row>
    <row r="4419" spans="6:6" x14ac:dyDescent="0.3">
      <c r="F4419" s="43"/>
    </row>
    <row r="4420" spans="6:6" x14ac:dyDescent="0.3">
      <c r="F4420" s="43"/>
    </row>
    <row r="4421" spans="6:6" x14ac:dyDescent="0.3">
      <c r="F4421" s="43"/>
    </row>
    <row r="4422" spans="6:6" x14ac:dyDescent="0.3">
      <c r="F4422" s="43"/>
    </row>
    <row r="4423" spans="6:6" x14ac:dyDescent="0.3">
      <c r="F4423" s="43"/>
    </row>
    <row r="4424" spans="6:6" x14ac:dyDescent="0.3">
      <c r="F4424" s="43"/>
    </row>
    <row r="4425" spans="6:6" x14ac:dyDescent="0.3">
      <c r="F4425" s="43"/>
    </row>
    <row r="4426" spans="6:6" x14ac:dyDescent="0.3">
      <c r="F4426" s="43"/>
    </row>
    <row r="4427" spans="6:6" x14ac:dyDescent="0.3">
      <c r="F4427" s="43"/>
    </row>
    <row r="4428" spans="6:6" x14ac:dyDescent="0.3">
      <c r="F4428" s="43"/>
    </row>
    <row r="4429" spans="6:6" x14ac:dyDescent="0.3">
      <c r="F4429" s="43"/>
    </row>
    <row r="4430" spans="6:6" x14ac:dyDescent="0.3">
      <c r="F4430" s="43"/>
    </row>
    <row r="4431" spans="6:6" x14ac:dyDescent="0.3">
      <c r="F4431" s="43"/>
    </row>
    <row r="4432" spans="6:6" x14ac:dyDescent="0.3">
      <c r="F4432" s="43"/>
    </row>
    <row r="4433" spans="6:6" x14ac:dyDescent="0.3">
      <c r="F4433" s="43"/>
    </row>
    <row r="4434" spans="6:6" x14ac:dyDescent="0.3">
      <c r="F4434" s="43"/>
    </row>
    <row r="4435" spans="6:6" x14ac:dyDescent="0.3">
      <c r="F4435" s="43"/>
    </row>
    <row r="4436" spans="6:6" x14ac:dyDescent="0.3">
      <c r="F4436" s="43"/>
    </row>
    <row r="4437" spans="6:6" x14ac:dyDescent="0.3">
      <c r="F4437" s="43"/>
    </row>
    <row r="4438" spans="6:6" x14ac:dyDescent="0.3">
      <c r="F4438" s="43"/>
    </row>
    <row r="4439" spans="6:6" x14ac:dyDescent="0.3">
      <c r="F4439" s="43"/>
    </row>
    <row r="4440" spans="6:6" x14ac:dyDescent="0.3">
      <c r="F4440" s="43"/>
    </row>
    <row r="4441" spans="6:6" x14ac:dyDescent="0.3">
      <c r="F4441" s="43"/>
    </row>
    <row r="4442" spans="6:6" x14ac:dyDescent="0.3">
      <c r="F4442" s="43"/>
    </row>
    <row r="4443" spans="6:6" x14ac:dyDescent="0.3">
      <c r="F4443" s="43"/>
    </row>
    <row r="4444" spans="6:6" x14ac:dyDescent="0.3">
      <c r="F4444" s="43"/>
    </row>
    <row r="4445" spans="6:6" x14ac:dyDescent="0.3">
      <c r="F4445" s="43"/>
    </row>
    <row r="4446" spans="6:6" x14ac:dyDescent="0.3">
      <c r="F4446" s="43"/>
    </row>
    <row r="4447" spans="6:6" x14ac:dyDescent="0.3">
      <c r="F4447" s="43"/>
    </row>
    <row r="4448" spans="6:6" x14ac:dyDescent="0.3">
      <c r="F4448" s="43"/>
    </row>
    <row r="4449" spans="6:6" x14ac:dyDescent="0.3">
      <c r="F4449" s="43"/>
    </row>
    <row r="4450" spans="6:6" x14ac:dyDescent="0.3">
      <c r="F4450" s="43"/>
    </row>
    <row r="4451" spans="6:6" x14ac:dyDescent="0.3">
      <c r="F4451" s="43"/>
    </row>
    <row r="4452" spans="6:6" x14ac:dyDescent="0.3">
      <c r="F4452" s="43"/>
    </row>
    <row r="4453" spans="6:6" x14ac:dyDescent="0.3">
      <c r="F4453" s="43"/>
    </row>
    <row r="4454" spans="6:6" x14ac:dyDescent="0.3">
      <c r="F4454" s="43"/>
    </row>
    <row r="4455" spans="6:6" x14ac:dyDescent="0.3">
      <c r="F4455" s="43"/>
    </row>
    <row r="4456" spans="6:6" x14ac:dyDescent="0.3">
      <c r="F4456" s="43"/>
    </row>
    <row r="4457" spans="6:6" x14ac:dyDescent="0.3">
      <c r="F4457" s="43"/>
    </row>
    <row r="4458" spans="6:6" x14ac:dyDescent="0.3">
      <c r="F4458" s="43"/>
    </row>
    <row r="4459" spans="6:6" x14ac:dyDescent="0.3">
      <c r="F4459" s="43"/>
    </row>
    <row r="4460" spans="6:6" x14ac:dyDescent="0.3">
      <c r="F4460" s="43"/>
    </row>
    <row r="4461" spans="6:6" x14ac:dyDescent="0.3">
      <c r="F4461" s="43"/>
    </row>
    <row r="4462" spans="6:6" x14ac:dyDescent="0.3">
      <c r="F4462" s="43"/>
    </row>
    <row r="4463" spans="6:6" x14ac:dyDescent="0.3">
      <c r="F4463" s="43"/>
    </row>
    <row r="4464" spans="6:6" x14ac:dyDescent="0.3">
      <c r="F4464" s="43"/>
    </row>
    <row r="4465" spans="6:6" x14ac:dyDescent="0.3">
      <c r="F4465" s="43"/>
    </row>
    <row r="4466" spans="6:6" x14ac:dyDescent="0.3">
      <c r="F4466" s="43"/>
    </row>
    <row r="4467" spans="6:6" x14ac:dyDescent="0.3">
      <c r="F4467" s="43"/>
    </row>
    <row r="4468" spans="6:6" x14ac:dyDescent="0.3">
      <c r="F4468" s="43"/>
    </row>
    <row r="4469" spans="6:6" x14ac:dyDescent="0.3">
      <c r="F4469" s="43"/>
    </row>
    <row r="4470" spans="6:6" x14ac:dyDescent="0.3">
      <c r="F4470" s="43"/>
    </row>
    <row r="4471" spans="6:6" x14ac:dyDescent="0.3">
      <c r="F4471" s="43"/>
    </row>
    <row r="4472" spans="6:6" x14ac:dyDescent="0.3">
      <c r="F4472" s="43"/>
    </row>
    <row r="4473" spans="6:6" x14ac:dyDescent="0.3">
      <c r="F4473" s="43"/>
    </row>
    <row r="4474" spans="6:6" x14ac:dyDescent="0.3">
      <c r="F4474" s="43"/>
    </row>
    <row r="4475" spans="6:6" x14ac:dyDescent="0.3">
      <c r="F4475" s="43"/>
    </row>
    <row r="4476" spans="6:6" x14ac:dyDescent="0.3">
      <c r="F4476" s="43"/>
    </row>
    <row r="4477" spans="6:6" x14ac:dyDescent="0.3">
      <c r="F4477" s="43"/>
    </row>
    <row r="4478" spans="6:6" x14ac:dyDescent="0.3">
      <c r="F4478" s="43"/>
    </row>
    <row r="4479" spans="6:6" x14ac:dyDescent="0.3">
      <c r="F4479" s="43"/>
    </row>
    <row r="4480" spans="6:6" x14ac:dyDescent="0.3">
      <c r="F4480" s="43"/>
    </row>
    <row r="4481" spans="6:6" x14ac:dyDescent="0.3">
      <c r="F4481" s="43"/>
    </row>
    <row r="4482" spans="6:6" x14ac:dyDescent="0.3">
      <c r="F4482" s="43"/>
    </row>
    <row r="4483" spans="6:6" x14ac:dyDescent="0.3">
      <c r="F4483" s="43"/>
    </row>
    <row r="4484" spans="6:6" x14ac:dyDescent="0.3">
      <c r="F4484" s="43"/>
    </row>
    <row r="4485" spans="6:6" x14ac:dyDescent="0.3">
      <c r="F4485" s="43"/>
    </row>
    <row r="4486" spans="6:6" x14ac:dyDescent="0.3">
      <c r="F4486" s="43"/>
    </row>
    <row r="4487" spans="6:6" x14ac:dyDescent="0.3">
      <c r="F4487" s="43"/>
    </row>
    <row r="4488" spans="6:6" x14ac:dyDescent="0.3">
      <c r="F4488" s="43"/>
    </row>
    <row r="4489" spans="6:6" x14ac:dyDescent="0.3">
      <c r="F4489" s="43"/>
    </row>
    <row r="4490" spans="6:6" x14ac:dyDescent="0.3">
      <c r="F4490" s="43"/>
    </row>
    <row r="4491" spans="6:6" x14ac:dyDescent="0.3">
      <c r="F4491" s="43"/>
    </row>
    <row r="4492" spans="6:6" x14ac:dyDescent="0.3">
      <c r="F4492" s="43"/>
    </row>
    <row r="4493" spans="6:6" x14ac:dyDescent="0.3">
      <c r="F4493" s="43"/>
    </row>
    <row r="4494" spans="6:6" x14ac:dyDescent="0.3">
      <c r="F4494" s="43"/>
    </row>
    <row r="4495" spans="6:6" x14ac:dyDescent="0.3">
      <c r="F4495" s="43"/>
    </row>
    <row r="4496" spans="6:6" x14ac:dyDescent="0.3">
      <c r="F4496" s="43"/>
    </row>
    <row r="4497" spans="6:6" x14ac:dyDescent="0.3">
      <c r="F4497" s="43"/>
    </row>
    <row r="4498" spans="6:6" x14ac:dyDescent="0.3">
      <c r="F4498" s="43"/>
    </row>
    <row r="4499" spans="6:6" x14ac:dyDescent="0.3">
      <c r="F4499" s="43"/>
    </row>
    <row r="4500" spans="6:6" x14ac:dyDescent="0.3">
      <c r="F4500" s="43"/>
    </row>
    <row r="4501" spans="6:6" x14ac:dyDescent="0.3">
      <c r="F4501" s="43"/>
    </row>
    <row r="4502" spans="6:6" x14ac:dyDescent="0.3">
      <c r="F4502" s="43"/>
    </row>
    <row r="4503" spans="6:6" x14ac:dyDescent="0.3">
      <c r="F4503" s="43"/>
    </row>
    <row r="4504" spans="6:6" x14ac:dyDescent="0.3">
      <c r="F4504" s="43"/>
    </row>
    <row r="4505" spans="6:6" x14ac:dyDescent="0.3">
      <c r="F4505" s="43"/>
    </row>
    <row r="4506" spans="6:6" x14ac:dyDescent="0.3">
      <c r="F4506" s="43"/>
    </row>
    <row r="4507" spans="6:6" x14ac:dyDescent="0.3">
      <c r="F4507" s="43"/>
    </row>
    <row r="4508" spans="6:6" x14ac:dyDescent="0.3">
      <c r="F4508" s="43"/>
    </row>
    <row r="4509" spans="6:6" x14ac:dyDescent="0.3">
      <c r="F4509" s="43"/>
    </row>
    <row r="4510" spans="6:6" x14ac:dyDescent="0.3">
      <c r="F4510" s="43"/>
    </row>
    <row r="4511" spans="6:6" x14ac:dyDescent="0.3">
      <c r="F4511" s="43"/>
    </row>
    <row r="4512" spans="6:6" x14ac:dyDescent="0.3">
      <c r="F4512" s="43"/>
    </row>
    <row r="4513" spans="6:6" x14ac:dyDescent="0.3">
      <c r="F4513" s="43"/>
    </row>
    <row r="4514" spans="6:6" x14ac:dyDescent="0.3">
      <c r="F4514" s="43"/>
    </row>
    <row r="4515" spans="6:6" x14ac:dyDescent="0.3">
      <c r="F4515" s="43"/>
    </row>
    <row r="4516" spans="6:6" x14ac:dyDescent="0.3">
      <c r="F4516" s="43"/>
    </row>
    <row r="4517" spans="6:6" x14ac:dyDescent="0.3">
      <c r="F4517" s="43"/>
    </row>
    <row r="4518" spans="6:6" x14ac:dyDescent="0.3">
      <c r="F4518" s="43"/>
    </row>
    <row r="4519" spans="6:6" x14ac:dyDescent="0.3">
      <c r="F4519" s="43"/>
    </row>
    <row r="4520" spans="6:6" x14ac:dyDescent="0.3">
      <c r="F4520" s="43"/>
    </row>
    <row r="4521" spans="6:6" x14ac:dyDescent="0.3">
      <c r="F4521" s="43"/>
    </row>
    <row r="4522" spans="6:6" x14ac:dyDescent="0.3">
      <c r="F4522" s="43"/>
    </row>
    <row r="4523" spans="6:6" x14ac:dyDescent="0.3">
      <c r="F4523" s="43"/>
    </row>
    <row r="4524" spans="6:6" x14ac:dyDescent="0.3">
      <c r="F4524" s="43"/>
    </row>
    <row r="4525" spans="6:6" x14ac:dyDescent="0.3">
      <c r="F4525" s="43"/>
    </row>
    <row r="4526" spans="6:6" x14ac:dyDescent="0.3">
      <c r="F4526" s="43"/>
    </row>
    <row r="4527" spans="6:6" x14ac:dyDescent="0.3">
      <c r="F4527" s="43"/>
    </row>
    <row r="4528" spans="6:6" x14ac:dyDescent="0.3">
      <c r="F4528" s="43"/>
    </row>
    <row r="4529" spans="6:6" x14ac:dyDescent="0.3">
      <c r="F4529" s="43"/>
    </row>
    <row r="4530" spans="6:6" x14ac:dyDescent="0.3">
      <c r="F4530" s="43"/>
    </row>
    <row r="4531" spans="6:6" x14ac:dyDescent="0.3">
      <c r="F4531" s="43"/>
    </row>
    <row r="4532" spans="6:6" x14ac:dyDescent="0.3">
      <c r="F4532" s="43"/>
    </row>
    <row r="4533" spans="6:6" x14ac:dyDescent="0.3">
      <c r="F4533" s="43"/>
    </row>
    <row r="4534" spans="6:6" x14ac:dyDescent="0.3">
      <c r="F4534" s="43"/>
    </row>
    <row r="4535" spans="6:6" x14ac:dyDescent="0.3">
      <c r="F4535" s="43"/>
    </row>
    <row r="4536" spans="6:6" x14ac:dyDescent="0.3">
      <c r="F4536" s="43"/>
    </row>
    <row r="4537" spans="6:6" x14ac:dyDescent="0.3">
      <c r="F4537" s="43"/>
    </row>
    <row r="4538" spans="6:6" x14ac:dyDescent="0.3">
      <c r="F4538" s="43"/>
    </row>
    <row r="4539" spans="6:6" x14ac:dyDescent="0.3">
      <c r="F4539" s="43"/>
    </row>
    <row r="4540" spans="6:6" x14ac:dyDescent="0.3">
      <c r="F4540" s="43"/>
    </row>
    <row r="4541" spans="6:6" x14ac:dyDescent="0.3">
      <c r="F4541" s="43"/>
    </row>
    <row r="4542" spans="6:6" x14ac:dyDescent="0.3">
      <c r="F4542" s="43"/>
    </row>
    <row r="4543" spans="6:6" x14ac:dyDescent="0.3">
      <c r="F4543" s="43"/>
    </row>
    <row r="4544" spans="6:6" x14ac:dyDescent="0.3">
      <c r="F4544" s="43"/>
    </row>
    <row r="4545" spans="6:6" x14ac:dyDescent="0.3">
      <c r="F4545" s="43"/>
    </row>
    <row r="4546" spans="6:6" x14ac:dyDescent="0.3">
      <c r="F4546" s="43"/>
    </row>
    <row r="4547" spans="6:6" x14ac:dyDescent="0.3">
      <c r="F4547" s="43"/>
    </row>
    <row r="4548" spans="6:6" x14ac:dyDescent="0.3">
      <c r="F4548" s="43"/>
    </row>
    <row r="4549" spans="6:6" x14ac:dyDescent="0.3">
      <c r="F4549" s="43"/>
    </row>
    <row r="4550" spans="6:6" x14ac:dyDescent="0.3">
      <c r="F4550" s="43"/>
    </row>
    <row r="4551" spans="6:6" x14ac:dyDescent="0.3">
      <c r="F4551" s="43"/>
    </row>
    <row r="4552" spans="6:6" x14ac:dyDescent="0.3">
      <c r="F4552" s="43"/>
    </row>
    <row r="4553" spans="6:6" x14ac:dyDescent="0.3">
      <c r="F4553" s="43"/>
    </row>
    <row r="4554" spans="6:6" x14ac:dyDescent="0.3">
      <c r="F4554" s="43"/>
    </row>
    <row r="4555" spans="6:6" x14ac:dyDescent="0.3">
      <c r="F4555" s="43"/>
    </row>
    <row r="4556" spans="6:6" x14ac:dyDescent="0.3">
      <c r="F4556" s="43"/>
    </row>
    <row r="4557" spans="6:6" x14ac:dyDescent="0.3">
      <c r="F4557" s="43"/>
    </row>
    <row r="4558" spans="6:6" x14ac:dyDescent="0.3">
      <c r="F4558" s="43"/>
    </row>
    <row r="4559" spans="6:6" x14ac:dyDescent="0.3">
      <c r="F4559" s="43"/>
    </row>
    <row r="4560" spans="6:6" x14ac:dyDescent="0.3">
      <c r="F4560" s="43"/>
    </row>
    <row r="4561" spans="6:6" x14ac:dyDescent="0.3">
      <c r="F4561" s="43"/>
    </row>
    <row r="4562" spans="6:6" x14ac:dyDescent="0.3">
      <c r="F4562" s="43"/>
    </row>
    <row r="4563" spans="6:6" x14ac:dyDescent="0.3">
      <c r="F4563" s="43"/>
    </row>
    <row r="4564" spans="6:6" x14ac:dyDescent="0.3">
      <c r="F4564" s="43"/>
    </row>
    <row r="4565" spans="6:6" x14ac:dyDescent="0.3">
      <c r="F4565" s="43"/>
    </row>
    <row r="4566" spans="6:6" x14ac:dyDescent="0.3">
      <c r="F4566" s="43"/>
    </row>
    <row r="4567" spans="6:6" x14ac:dyDescent="0.3">
      <c r="F4567" s="43"/>
    </row>
    <row r="4568" spans="6:6" x14ac:dyDescent="0.3">
      <c r="F4568" s="43"/>
    </row>
    <row r="4569" spans="6:6" x14ac:dyDescent="0.3">
      <c r="F4569" s="43"/>
    </row>
    <row r="4570" spans="6:6" x14ac:dyDescent="0.3">
      <c r="F4570" s="43"/>
    </row>
    <row r="4571" spans="6:6" x14ac:dyDescent="0.3">
      <c r="F4571" s="43"/>
    </row>
    <row r="4572" spans="6:6" x14ac:dyDescent="0.3">
      <c r="F4572" s="43"/>
    </row>
    <row r="4573" spans="6:6" x14ac:dyDescent="0.3">
      <c r="F4573" s="43"/>
    </row>
    <row r="4574" spans="6:6" x14ac:dyDescent="0.3">
      <c r="F4574" s="43"/>
    </row>
    <row r="4575" spans="6:6" x14ac:dyDescent="0.3">
      <c r="F4575" s="43"/>
    </row>
    <row r="4576" spans="6:6" x14ac:dyDescent="0.3">
      <c r="F4576" s="43"/>
    </row>
    <row r="4577" spans="6:6" x14ac:dyDescent="0.3">
      <c r="F4577" s="43"/>
    </row>
    <row r="4578" spans="6:6" x14ac:dyDescent="0.3">
      <c r="F4578" s="43"/>
    </row>
    <row r="4579" spans="6:6" x14ac:dyDescent="0.3">
      <c r="F4579" s="43"/>
    </row>
    <row r="4580" spans="6:6" x14ac:dyDescent="0.3">
      <c r="F4580" s="43"/>
    </row>
    <row r="4581" spans="6:6" x14ac:dyDescent="0.3">
      <c r="F4581" s="43"/>
    </row>
    <row r="4582" spans="6:6" x14ac:dyDescent="0.3">
      <c r="F4582" s="43"/>
    </row>
    <row r="4583" spans="6:6" x14ac:dyDescent="0.3">
      <c r="F4583" s="43"/>
    </row>
    <row r="4584" spans="6:6" x14ac:dyDescent="0.3">
      <c r="F4584" s="43"/>
    </row>
    <row r="4585" spans="6:6" x14ac:dyDescent="0.3">
      <c r="F4585" s="43"/>
    </row>
    <row r="4586" spans="6:6" x14ac:dyDescent="0.3">
      <c r="F4586" s="43"/>
    </row>
    <row r="4587" spans="6:6" x14ac:dyDescent="0.3">
      <c r="F4587" s="43"/>
    </row>
    <row r="4588" spans="6:6" x14ac:dyDescent="0.3">
      <c r="F4588" s="43"/>
    </row>
    <row r="4589" spans="6:6" x14ac:dyDescent="0.3">
      <c r="F4589" s="43"/>
    </row>
    <row r="4590" spans="6:6" x14ac:dyDescent="0.3">
      <c r="F4590" s="43"/>
    </row>
    <row r="4591" spans="6:6" x14ac:dyDescent="0.3">
      <c r="F4591" s="43"/>
    </row>
    <row r="4592" spans="6:6" x14ac:dyDescent="0.3">
      <c r="F4592" s="43"/>
    </row>
    <row r="4593" spans="6:6" x14ac:dyDescent="0.3">
      <c r="F4593" s="43"/>
    </row>
    <row r="4594" spans="6:6" x14ac:dyDescent="0.3">
      <c r="F4594" s="43"/>
    </row>
    <row r="4595" spans="6:6" x14ac:dyDescent="0.3">
      <c r="F4595" s="43"/>
    </row>
    <row r="4596" spans="6:6" x14ac:dyDescent="0.3">
      <c r="F4596" s="43"/>
    </row>
    <row r="4597" spans="6:6" x14ac:dyDescent="0.3">
      <c r="F4597" s="43"/>
    </row>
    <row r="4598" spans="6:6" x14ac:dyDescent="0.3">
      <c r="F4598" s="43"/>
    </row>
    <row r="4599" spans="6:6" x14ac:dyDescent="0.3">
      <c r="F4599" s="43"/>
    </row>
    <row r="4600" spans="6:6" x14ac:dyDescent="0.3">
      <c r="F4600" s="43"/>
    </row>
    <row r="4601" spans="6:6" x14ac:dyDescent="0.3">
      <c r="F4601" s="43"/>
    </row>
    <row r="4602" spans="6:6" x14ac:dyDescent="0.3">
      <c r="F4602" s="43"/>
    </row>
    <row r="4603" spans="6:6" x14ac:dyDescent="0.3">
      <c r="F4603" s="43"/>
    </row>
    <row r="4604" spans="6:6" x14ac:dyDescent="0.3">
      <c r="F4604" s="43"/>
    </row>
    <row r="4605" spans="6:6" x14ac:dyDescent="0.3">
      <c r="F4605" s="43"/>
    </row>
    <row r="4606" spans="6:6" x14ac:dyDescent="0.3">
      <c r="F4606" s="43"/>
    </row>
    <row r="4607" spans="6:6" x14ac:dyDescent="0.3">
      <c r="F4607" s="43"/>
    </row>
    <row r="4608" spans="6:6" x14ac:dyDescent="0.3">
      <c r="F4608" s="43"/>
    </row>
    <row r="4609" spans="6:6" x14ac:dyDescent="0.3">
      <c r="F4609" s="43"/>
    </row>
    <row r="4610" spans="6:6" x14ac:dyDescent="0.3">
      <c r="F4610" s="43"/>
    </row>
    <row r="4611" spans="6:6" x14ac:dyDescent="0.3">
      <c r="F4611" s="43"/>
    </row>
    <row r="4612" spans="6:6" x14ac:dyDescent="0.3">
      <c r="F4612" s="43"/>
    </row>
    <row r="4613" spans="6:6" x14ac:dyDescent="0.3">
      <c r="F4613" s="43"/>
    </row>
    <row r="4614" spans="6:6" x14ac:dyDescent="0.3">
      <c r="F4614" s="43"/>
    </row>
    <row r="4615" spans="6:6" x14ac:dyDescent="0.3">
      <c r="F4615" s="43"/>
    </row>
    <row r="4616" spans="6:6" x14ac:dyDescent="0.3">
      <c r="F4616" s="43"/>
    </row>
    <row r="4617" spans="6:6" x14ac:dyDescent="0.3">
      <c r="F4617" s="43"/>
    </row>
    <row r="4618" spans="6:6" x14ac:dyDescent="0.3">
      <c r="F4618" s="43"/>
    </row>
    <row r="4619" spans="6:6" x14ac:dyDescent="0.3">
      <c r="F4619" s="43"/>
    </row>
    <row r="4620" spans="6:6" x14ac:dyDescent="0.3">
      <c r="F4620" s="43"/>
    </row>
    <row r="4621" spans="6:6" x14ac:dyDescent="0.3">
      <c r="F4621" s="43"/>
    </row>
    <row r="4622" spans="6:6" x14ac:dyDescent="0.3">
      <c r="F4622" s="43"/>
    </row>
    <row r="4623" spans="6:6" x14ac:dyDescent="0.3">
      <c r="F4623" s="43"/>
    </row>
    <row r="4624" spans="6:6" x14ac:dyDescent="0.3">
      <c r="F4624" s="43"/>
    </row>
    <row r="4625" spans="6:6" x14ac:dyDescent="0.3">
      <c r="F4625" s="43"/>
    </row>
    <row r="4626" spans="6:6" x14ac:dyDescent="0.3">
      <c r="F4626" s="43"/>
    </row>
    <row r="4627" spans="6:6" x14ac:dyDescent="0.3">
      <c r="F4627" s="43"/>
    </row>
    <row r="4628" spans="6:6" x14ac:dyDescent="0.3">
      <c r="F4628" s="43"/>
    </row>
    <row r="4629" spans="6:6" x14ac:dyDescent="0.3">
      <c r="F4629" s="43"/>
    </row>
    <row r="4630" spans="6:6" x14ac:dyDescent="0.3">
      <c r="F4630" s="43"/>
    </row>
    <row r="4631" spans="6:6" x14ac:dyDescent="0.3">
      <c r="F4631" s="43"/>
    </row>
    <row r="4632" spans="6:6" x14ac:dyDescent="0.3">
      <c r="F4632" s="43"/>
    </row>
    <row r="4633" spans="6:6" x14ac:dyDescent="0.3">
      <c r="F4633" s="43"/>
    </row>
    <row r="4634" spans="6:6" x14ac:dyDescent="0.3">
      <c r="F4634" s="43"/>
    </row>
    <row r="4635" spans="6:6" x14ac:dyDescent="0.3">
      <c r="F4635" s="43"/>
    </row>
    <row r="4636" spans="6:6" x14ac:dyDescent="0.3">
      <c r="F4636" s="43"/>
    </row>
    <row r="4637" spans="6:6" x14ac:dyDescent="0.3">
      <c r="F4637" s="43"/>
    </row>
    <row r="4638" spans="6:6" x14ac:dyDescent="0.3">
      <c r="F4638" s="43"/>
    </row>
    <row r="4639" spans="6:6" x14ac:dyDescent="0.3">
      <c r="F4639" s="43"/>
    </row>
    <row r="4640" spans="6:6" x14ac:dyDescent="0.3">
      <c r="F4640" s="43"/>
    </row>
    <row r="4641" spans="6:6" x14ac:dyDescent="0.3">
      <c r="F4641" s="43"/>
    </row>
    <row r="4642" spans="6:6" x14ac:dyDescent="0.3">
      <c r="F4642" s="43"/>
    </row>
    <row r="4643" spans="6:6" x14ac:dyDescent="0.3">
      <c r="F4643" s="43"/>
    </row>
    <row r="4644" spans="6:6" x14ac:dyDescent="0.3">
      <c r="F4644" s="43"/>
    </row>
    <row r="4645" spans="6:6" x14ac:dyDescent="0.3">
      <c r="F4645" s="43"/>
    </row>
    <row r="4646" spans="6:6" x14ac:dyDescent="0.3">
      <c r="F4646" s="43"/>
    </row>
    <row r="4647" spans="6:6" x14ac:dyDescent="0.3">
      <c r="F4647" s="43"/>
    </row>
    <row r="4648" spans="6:6" x14ac:dyDescent="0.3">
      <c r="F4648" s="43"/>
    </row>
    <row r="4649" spans="6:6" x14ac:dyDescent="0.3">
      <c r="F4649" s="43"/>
    </row>
    <row r="4650" spans="6:6" x14ac:dyDescent="0.3">
      <c r="F4650" s="43"/>
    </row>
    <row r="4651" spans="6:6" x14ac:dyDescent="0.3">
      <c r="F4651" s="43"/>
    </row>
    <row r="4652" spans="6:6" x14ac:dyDescent="0.3">
      <c r="F4652" s="43"/>
    </row>
    <row r="4653" spans="6:6" x14ac:dyDescent="0.3">
      <c r="F4653" s="43"/>
    </row>
    <row r="4654" spans="6:6" x14ac:dyDescent="0.3">
      <c r="F4654" s="43"/>
    </row>
    <row r="4655" spans="6:6" x14ac:dyDescent="0.3">
      <c r="F4655" s="43"/>
    </row>
    <row r="4656" spans="6:6" x14ac:dyDescent="0.3">
      <c r="F4656" s="43"/>
    </row>
    <row r="4657" spans="6:6" x14ac:dyDescent="0.3">
      <c r="F4657" s="43"/>
    </row>
    <row r="4658" spans="6:6" x14ac:dyDescent="0.3">
      <c r="F4658" s="43"/>
    </row>
    <row r="4659" spans="6:6" x14ac:dyDescent="0.3">
      <c r="F4659" s="43"/>
    </row>
    <row r="4660" spans="6:6" x14ac:dyDescent="0.3">
      <c r="F4660" s="43"/>
    </row>
    <row r="4661" spans="6:6" x14ac:dyDescent="0.3">
      <c r="F4661" s="43"/>
    </row>
    <row r="4662" spans="6:6" x14ac:dyDescent="0.3">
      <c r="F4662" s="43"/>
    </row>
    <row r="4663" spans="6:6" x14ac:dyDescent="0.3">
      <c r="F4663" s="43"/>
    </row>
    <row r="4664" spans="6:6" x14ac:dyDescent="0.3">
      <c r="F4664" s="43"/>
    </row>
    <row r="4665" spans="6:6" x14ac:dyDescent="0.3">
      <c r="F4665" s="43"/>
    </row>
    <row r="4666" spans="6:6" x14ac:dyDescent="0.3">
      <c r="F4666" s="43"/>
    </row>
    <row r="4667" spans="6:6" x14ac:dyDescent="0.3">
      <c r="F4667" s="43"/>
    </row>
    <row r="4668" spans="6:6" x14ac:dyDescent="0.3">
      <c r="F4668" s="43"/>
    </row>
    <row r="4669" spans="6:6" x14ac:dyDescent="0.3">
      <c r="F4669" s="43"/>
    </row>
    <row r="4670" spans="6:6" x14ac:dyDescent="0.3">
      <c r="F4670" s="43"/>
    </row>
    <row r="4671" spans="6:6" x14ac:dyDescent="0.3">
      <c r="F4671" s="43"/>
    </row>
    <row r="4672" spans="6:6" x14ac:dyDescent="0.3">
      <c r="F4672" s="43"/>
    </row>
    <row r="4673" spans="6:6" x14ac:dyDescent="0.3">
      <c r="F4673" s="43"/>
    </row>
    <row r="4674" spans="6:6" x14ac:dyDescent="0.3">
      <c r="F4674" s="43"/>
    </row>
    <row r="4675" spans="6:6" x14ac:dyDescent="0.3">
      <c r="F4675" s="43"/>
    </row>
    <row r="4676" spans="6:6" x14ac:dyDescent="0.3">
      <c r="F4676" s="43"/>
    </row>
    <row r="4677" spans="6:6" x14ac:dyDescent="0.3">
      <c r="F4677" s="43"/>
    </row>
    <row r="4678" spans="6:6" x14ac:dyDescent="0.3">
      <c r="F4678" s="43"/>
    </row>
    <row r="4679" spans="6:6" x14ac:dyDescent="0.3">
      <c r="F4679" s="43"/>
    </row>
    <row r="4680" spans="6:6" x14ac:dyDescent="0.3">
      <c r="F4680" s="43"/>
    </row>
    <row r="4681" spans="6:6" x14ac:dyDescent="0.3">
      <c r="F4681" s="43"/>
    </row>
    <row r="4682" spans="6:6" x14ac:dyDescent="0.3">
      <c r="F4682" s="43"/>
    </row>
    <row r="4683" spans="6:6" x14ac:dyDescent="0.3">
      <c r="F4683" s="43"/>
    </row>
    <row r="4684" spans="6:6" x14ac:dyDescent="0.3">
      <c r="F4684" s="43"/>
    </row>
    <row r="4685" spans="6:6" x14ac:dyDescent="0.3">
      <c r="F4685" s="43"/>
    </row>
    <row r="4686" spans="6:6" x14ac:dyDescent="0.3">
      <c r="F4686" s="43"/>
    </row>
    <row r="4687" spans="6:6" x14ac:dyDescent="0.3">
      <c r="F4687" s="43"/>
    </row>
    <row r="4688" spans="6:6" x14ac:dyDescent="0.3">
      <c r="F4688" s="43"/>
    </row>
    <row r="4689" spans="6:6" x14ac:dyDescent="0.3">
      <c r="F4689" s="43"/>
    </row>
    <row r="4690" spans="6:6" x14ac:dyDescent="0.3">
      <c r="F4690" s="43"/>
    </row>
    <row r="4691" spans="6:6" x14ac:dyDescent="0.3">
      <c r="F4691" s="43"/>
    </row>
    <row r="4692" spans="6:6" x14ac:dyDescent="0.3">
      <c r="F4692" s="43"/>
    </row>
    <row r="4693" spans="6:6" x14ac:dyDescent="0.3">
      <c r="F4693" s="43"/>
    </row>
    <row r="4694" spans="6:6" x14ac:dyDescent="0.3">
      <c r="F4694" s="43"/>
    </row>
    <row r="4695" spans="6:6" x14ac:dyDescent="0.3">
      <c r="F4695" s="43"/>
    </row>
    <row r="4696" spans="6:6" x14ac:dyDescent="0.3">
      <c r="F4696" s="43"/>
    </row>
    <row r="4697" spans="6:6" x14ac:dyDescent="0.3">
      <c r="F4697" s="43"/>
    </row>
    <row r="4698" spans="6:6" x14ac:dyDescent="0.3">
      <c r="F4698" s="43"/>
    </row>
    <row r="4699" spans="6:6" x14ac:dyDescent="0.3">
      <c r="F4699" s="43"/>
    </row>
    <row r="4700" spans="6:6" x14ac:dyDescent="0.3">
      <c r="F4700" s="43"/>
    </row>
    <row r="4701" spans="6:6" x14ac:dyDescent="0.3">
      <c r="F4701" s="43"/>
    </row>
    <row r="4702" spans="6:6" x14ac:dyDescent="0.3">
      <c r="F4702" s="43"/>
    </row>
    <row r="4703" spans="6:6" x14ac:dyDescent="0.3">
      <c r="F4703" s="43"/>
    </row>
    <row r="4704" spans="6:6" x14ac:dyDescent="0.3">
      <c r="F4704" s="43"/>
    </row>
    <row r="4705" spans="6:6" x14ac:dyDescent="0.3">
      <c r="F4705" s="43"/>
    </row>
    <row r="4706" spans="6:6" x14ac:dyDescent="0.3">
      <c r="F4706" s="43"/>
    </row>
    <row r="4707" spans="6:6" x14ac:dyDescent="0.3">
      <c r="F4707" s="43"/>
    </row>
    <row r="4708" spans="6:6" x14ac:dyDescent="0.3">
      <c r="F4708" s="43"/>
    </row>
    <row r="4709" spans="6:6" x14ac:dyDescent="0.3">
      <c r="F4709" s="43"/>
    </row>
    <row r="4710" spans="6:6" x14ac:dyDescent="0.3">
      <c r="F4710" s="43"/>
    </row>
    <row r="4711" spans="6:6" x14ac:dyDescent="0.3">
      <c r="F4711" s="43"/>
    </row>
    <row r="4712" spans="6:6" x14ac:dyDescent="0.3">
      <c r="F4712" s="43"/>
    </row>
    <row r="4713" spans="6:6" x14ac:dyDescent="0.3">
      <c r="F4713" s="43"/>
    </row>
    <row r="4714" spans="6:6" x14ac:dyDescent="0.3">
      <c r="F4714" s="43"/>
    </row>
    <row r="4715" spans="6:6" x14ac:dyDescent="0.3">
      <c r="F4715" s="43"/>
    </row>
    <row r="4716" spans="6:6" x14ac:dyDescent="0.3">
      <c r="F4716" s="43"/>
    </row>
    <row r="4717" spans="6:6" x14ac:dyDescent="0.3">
      <c r="F4717" s="43"/>
    </row>
    <row r="4718" spans="6:6" x14ac:dyDescent="0.3">
      <c r="F4718" s="43"/>
    </row>
    <row r="4719" spans="6:6" x14ac:dyDescent="0.3">
      <c r="F4719" s="43"/>
    </row>
    <row r="4720" spans="6:6" x14ac:dyDescent="0.3">
      <c r="F4720" s="43"/>
    </row>
    <row r="4721" spans="6:6" x14ac:dyDescent="0.3">
      <c r="F4721" s="43"/>
    </row>
    <row r="4722" spans="6:6" x14ac:dyDescent="0.3">
      <c r="F4722" s="43"/>
    </row>
    <row r="4723" spans="6:6" x14ac:dyDescent="0.3">
      <c r="F4723" s="43"/>
    </row>
    <row r="4724" spans="6:6" x14ac:dyDescent="0.3">
      <c r="F4724" s="43"/>
    </row>
    <row r="4725" spans="6:6" x14ac:dyDescent="0.3">
      <c r="F4725" s="43"/>
    </row>
    <row r="4726" spans="6:6" x14ac:dyDescent="0.3">
      <c r="F4726" s="43"/>
    </row>
    <row r="4727" spans="6:6" x14ac:dyDescent="0.3">
      <c r="F4727" s="43"/>
    </row>
    <row r="4728" spans="6:6" x14ac:dyDescent="0.3">
      <c r="F4728" s="43"/>
    </row>
    <row r="4729" spans="6:6" x14ac:dyDescent="0.3">
      <c r="F4729" s="43"/>
    </row>
    <row r="4730" spans="6:6" x14ac:dyDescent="0.3">
      <c r="F4730" s="43"/>
    </row>
    <row r="4731" spans="6:6" x14ac:dyDescent="0.3">
      <c r="F4731" s="43"/>
    </row>
    <row r="4732" spans="6:6" x14ac:dyDescent="0.3">
      <c r="F4732" s="43"/>
    </row>
    <row r="4733" spans="6:6" x14ac:dyDescent="0.3">
      <c r="F4733" s="43"/>
    </row>
    <row r="4734" spans="6:6" x14ac:dyDescent="0.3">
      <c r="F4734" s="43"/>
    </row>
    <row r="4735" spans="6:6" x14ac:dyDescent="0.3">
      <c r="F4735" s="43"/>
    </row>
    <row r="4736" spans="6:6" x14ac:dyDescent="0.3">
      <c r="F4736" s="43"/>
    </row>
    <row r="4737" spans="6:6" x14ac:dyDescent="0.3">
      <c r="F4737" s="43"/>
    </row>
    <row r="4738" spans="6:6" x14ac:dyDescent="0.3">
      <c r="F4738" s="43"/>
    </row>
    <row r="4739" spans="6:6" x14ac:dyDescent="0.3">
      <c r="F4739" s="43"/>
    </row>
    <row r="4740" spans="6:6" x14ac:dyDescent="0.3">
      <c r="F4740" s="43"/>
    </row>
    <row r="4741" spans="6:6" x14ac:dyDescent="0.3">
      <c r="F4741" s="43"/>
    </row>
    <row r="4742" spans="6:6" x14ac:dyDescent="0.3">
      <c r="F4742" s="43"/>
    </row>
    <row r="4743" spans="6:6" x14ac:dyDescent="0.3">
      <c r="F4743" s="43"/>
    </row>
    <row r="4744" spans="6:6" x14ac:dyDescent="0.3">
      <c r="F4744" s="43"/>
    </row>
    <row r="4745" spans="6:6" x14ac:dyDescent="0.3">
      <c r="F4745" s="43"/>
    </row>
    <row r="4746" spans="6:6" x14ac:dyDescent="0.3">
      <c r="F4746" s="43"/>
    </row>
    <row r="4747" spans="6:6" x14ac:dyDescent="0.3">
      <c r="F4747" s="43"/>
    </row>
    <row r="4748" spans="6:6" x14ac:dyDescent="0.3">
      <c r="F4748" s="43"/>
    </row>
    <row r="4749" spans="6:6" x14ac:dyDescent="0.3">
      <c r="F4749" s="43"/>
    </row>
    <row r="4750" spans="6:6" x14ac:dyDescent="0.3">
      <c r="F4750" s="43"/>
    </row>
    <row r="4751" spans="6:6" x14ac:dyDescent="0.3">
      <c r="F4751" s="43"/>
    </row>
    <row r="4752" spans="6:6" x14ac:dyDescent="0.3">
      <c r="F4752" s="43"/>
    </row>
    <row r="4753" spans="6:6" x14ac:dyDescent="0.3">
      <c r="F4753" s="43"/>
    </row>
    <row r="4754" spans="6:6" x14ac:dyDescent="0.3">
      <c r="F4754" s="43"/>
    </row>
    <row r="4755" spans="6:6" x14ac:dyDescent="0.3">
      <c r="F4755" s="43"/>
    </row>
    <row r="4756" spans="6:6" x14ac:dyDescent="0.3">
      <c r="F4756" s="43"/>
    </row>
    <row r="4757" spans="6:6" x14ac:dyDescent="0.3">
      <c r="F4757" s="43"/>
    </row>
    <row r="4758" spans="6:6" x14ac:dyDescent="0.3">
      <c r="F4758" s="43"/>
    </row>
    <row r="4759" spans="6:6" x14ac:dyDescent="0.3">
      <c r="F4759" s="43"/>
    </row>
    <row r="4760" spans="6:6" x14ac:dyDescent="0.3">
      <c r="F4760" s="43"/>
    </row>
    <row r="4761" spans="6:6" x14ac:dyDescent="0.3">
      <c r="F4761" s="43"/>
    </row>
    <row r="4762" spans="6:6" x14ac:dyDescent="0.3">
      <c r="F4762" s="43"/>
    </row>
    <row r="4763" spans="6:6" x14ac:dyDescent="0.3">
      <c r="F4763" s="43"/>
    </row>
    <row r="4764" spans="6:6" x14ac:dyDescent="0.3">
      <c r="F4764" s="43"/>
    </row>
    <row r="4765" spans="6:6" x14ac:dyDescent="0.3">
      <c r="F4765" s="43"/>
    </row>
    <row r="4766" spans="6:6" x14ac:dyDescent="0.3">
      <c r="F4766" s="43"/>
    </row>
    <row r="4767" spans="6:6" x14ac:dyDescent="0.3">
      <c r="F4767" s="43"/>
    </row>
    <row r="4768" spans="6:6" x14ac:dyDescent="0.3">
      <c r="F4768" s="43"/>
    </row>
    <row r="4769" spans="6:6" x14ac:dyDescent="0.3">
      <c r="F4769" s="43"/>
    </row>
    <row r="4770" spans="6:6" x14ac:dyDescent="0.3">
      <c r="F4770" s="43"/>
    </row>
    <row r="4771" spans="6:6" x14ac:dyDescent="0.3">
      <c r="F4771" s="43"/>
    </row>
    <row r="4772" spans="6:6" x14ac:dyDescent="0.3">
      <c r="F4772" s="43"/>
    </row>
    <row r="4773" spans="6:6" x14ac:dyDescent="0.3">
      <c r="F4773" s="43"/>
    </row>
    <row r="4774" spans="6:6" x14ac:dyDescent="0.3">
      <c r="F4774" s="43"/>
    </row>
    <row r="4775" spans="6:6" x14ac:dyDescent="0.3">
      <c r="F4775" s="43"/>
    </row>
    <row r="4776" spans="6:6" x14ac:dyDescent="0.3">
      <c r="F4776" s="43"/>
    </row>
    <row r="4777" spans="6:6" x14ac:dyDescent="0.3">
      <c r="F4777" s="43"/>
    </row>
    <row r="4778" spans="6:6" x14ac:dyDescent="0.3">
      <c r="F4778" s="43"/>
    </row>
    <row r="4779" spans="6:6" x14ac:dyDescent="0.3">
      <c r="F4779" s="43"/>
    </row>
    <row r="4780" spans="6:6" x14ac:dyDescent="0.3">
      <c r="F4780" s="43"/>
    </row>
    <row r="4781" spans="6:6" x14ac:dyDescent="0.3">
      <c r="F4781" s="43"/>
    </row>
    <row r="4782" spans="6:6" x14ac:dyDescent="0.3">
      <c r="F4782" s="43"/>
    </row>
    <row r="4783" spans="6:6" x14ac:dyDescent="0.3">
      <c r="F4783" s="43"/>
    </row>
    <row r="4784" spans="6:6" x14ac:dyDescent="0.3">
      <c r="F4784" s="43"/>
    </row>
    <row r="4785" spans="6:6" x14ac:dyDescent="0.3">
      <c r="F4785" s="43"/>
    </row>
    <row r="4786" spans="6:6" x14ac:dyDescent="0.3">
      <c r="F4786" s="43"/>
    </row>
    <row r="4787" spans="6:6" x14ac:dyDescent="0.3">
      <c r="F4787" s="43"/>
    </row>
    <row r="4788" spans="6:6" x14ac:dyDescent="0.3">
      <c r="F4788" s="43"/>
    </row>
    <row r="4789" spans="6:6" x14ac:dyDescent="0.3">
      <c r="F4789" s="43"/>
    </row>
    <row r="4790" spans="6:6" x14ac:dyDescent="0.3">
      <c r="F4790" s="43"/>
    </row>
    <row r="4791" spans="6:6" x14ac:dyDescent="0.3">
      <c r="F4791" s="43"/>
    </row>
    <row r="4792" spans="6:6" x14ac:dyDescent="0.3">
      <c r="F4792" s="43"/>
    </row>
    <row r="4793" spans="6:6" x14ac:dyDescent="0.3">
      <c r="F4793" s="43"/>
    </row>
    <row r="4794" spans="6:6" x14ac:dyDescent="0.3">
      <c r="F4794" s="43"/>
    </row>
    <row r="4795" spans="6:6" x14ac:dyDescent="0.3">
      <c r="F4795" s="43"/>
    </row>
    <row r="4796" spans="6:6" x14ac:dyDescent="0.3">
      <c r="F4796" s="43"/>
    </row>
    <row r="4797" spans="6:6" x14ac:dyDescent="0.3">
      <c r="F4797" s="43"/>
    </row>
    <row r="4798" spans="6:6" x14ac:dyDescent="0.3">
      <c r="F4798" s="43"/>
    </row>
    <row r="4799" spans="6:6" x14ac:dyDescent="0.3">
      <c r="F4799" s="43"/>
    </row>
    <row r="4800" spans="6:6" x14ac:dyDescent="0.3">
      <c r="F4800" s="43"/>
    </row>
    <row r="4801" spans="6:6" x14ac:dyDescent="0.3">
      <c r="F4801" s="43"/>
    </row>
    <row r="4802" spans="6:6" x14ac:dyDescent="0.3">
      <c r="F4802" s="43"/>
    </row>
    <row r="4803" spans="6:6" x14ac:dyDescent="0.3">
      <c r="F4803" s="43"/>
    </row>
    <row r="4804" spans="6:6" x14ac:dyDescent="0.3">
      <c r="F4804" s="43"/>
    </row>
    <row r="4805" spans="6:6" x14ac:dyDescent="0.3">
      <c r="F4805" s="43"/>
    </row>
    <row r="4806" spans="6:6" x14ac:dyDescent="0.3">
      <c r="F4806" s="43"/>
    </row>
    <row r="4807" spans="6:6" x14ac:dyDescent="0.3">
      <c r="F4807" s="43"/>
    </row>
    <row r="4808" spans="6:6" x14ac:dyDescent="0.3">
      <c r="F4808" s="43"/>
    </row>
    <row r="4809" spans="6:6" x14ac:dyDescent="0.3">
      <c r="F4809" s="43"/>
    </row>
    <row r="4810" spans="6:6" x14ac:dyDescent="0.3">
      <c r="F4810" s="43"/>
    </row>
    <row r="4811" spans="6:6" x14ac:dyDescent="0.3">
      <c r="F4811" s="43"/>
    </row>
    <row r="4812" spans="6:6" x14ac:dyDescent="0.3">
      <c r="F4812" s="43"/>
    </row>
    <row r="4813" spans="6:6" x14ac:dyDescent="0.3">
      <c r="F4813" s="43"/>
    </row>
    <row r="4814" spans="6:6" x14ac:dyDescent="0.3">
      <c r="F4814" s="43"/>
    </row>
    <row r="4815" spans="6:6" x14ac:dyDescent="0.3">
      <c r="F4815" s="43"/>
    </row>
    <row r="4816" spans="6:6" x14ac:dyDescent="0.3">
      <c r="F4816" s="43"/>
    </row>
    <row r="4817" spans="6:6" x14ac:dyDescent="0.3">
      <c r="F4817" s="43"/>
    </row>
    <row r="4818" spans="6:6" x14ac:dyDescent="0.3">
      <c r="F4818" s="43"/>
    </row>
    <row r="4819" spans="6:6" x14ac:dyDescent="0.3">
      <c r="F4819" s="43"/>
    </row>
    <row r="4820" spans="6:6" x14ac:dyDescent="0.3">
      <c r="F4820" s="43"/>
    </row>
    <row r="4821" spans="6:6" x14ac:dyDescent="0.3">
      <c r="F4821" s="43"/>
    </row>
    <row r="4822" spans="6:6" x14ac:dyDescent="0.3">
      <c r="F4822" s="43"/>
    </row>
    <row r="4823" spans="6:6" x14ac:dyDescent="0.3">
      <c r="F4823" s="43"/>
    </row>
    <row r="4824" spans="6:6" x14ac:dyDescent="0.3">
      <c r="F4824" s="43"/>
    </row>
    <row r="4825" spans="6:6" x14ac:dyDescent="0.3">
      <c r="F4825" s="43"/>
    </row>
    <row r="4826" spans="6:6" x14ac:dyDescent="0.3">
      <c r="F4826" s="43"/>
    </row>
    <row r="4827" spans="6:6" x14ac:dyDescent="0.3">
      <c r="F4827" s="43"/>
    </row>
    <row r="4828" spans="6:6" x14ac:dyDescent="0.3">
      <c r="F4828" s="43"/>
    </row>
    <row r="4829" spans="6:6" x14ac:dyDescent="0.3">
      <c r="F4829" s="43"/>
    </row>
    <row r="4830" spans="6:6" x14ac:dyDescent="0.3">
      <c r="F4830" s="43"/>
    </row>
    <row r="4831" spans="6:6" x14ac:dyDescent="0.3">
      <c r="F4831" s="43"/>
    </row>
    <row r="4832" spans="6:6" x14ac:dyDescent="0.3">
      <c r="F4832" s="43"/>
    </row>
    <row r="4833" spans="6:6" x14ac:dyDescent="0.3">
      <c r="F4833" s="43"/>
    </row>
    <row r="4834" spans="6:6" x14ac:dyDescent="0.3">
      <c r="F4834" s="43"/>
    </row>
    <row r="4835" spans="6:6" x14ac:dyDescent="0.3">
      <c r="F4835" s="43"/>
    </row>
    <row r="4836" spans="6:6" x14ac:dyDescent="0.3">
      <c r="F4836" s="43"/>
    </row>
    <row r="4837" spans="6:6" x14ac:dyDescent="0.3">
      <c r="F4837" s="43"/>
    </row>
    <row r="4838" spans="6:6" x14ac:dyDescent="0.3">
      <c r="F4838" s="43"/>
    </row>
    <row r="4839" spans="6:6" x14ac:dyDescent="0.3">
      <c r="F4839" s="43"/>
    </row>
    <row r="4840" spans="6:6" x14ac:dyDescent="0.3">
      <c r="F4840" s="43"/>
    </row>
    <row r="4841" spans="6:6" x14ac:dyDescent="0.3">
      <c r="F4841" s="43"/>
    </row>
    <row r="4842" spans="6:6" x14ac:dyDescent="0.3">
      <c r="F4842" s="43"/>
    </row>
    <row r="4843" spans="6:6" x14ac:dyDescent="0.3">
      <c r="F4843" s="43"/>
    </row>
    <row r="4844" spans="6:6" x14ac:dyDescent="0.3">
      <c r="F4844" s="43"/>
    </row>
    <row r="4845" spans="6:6" x14ac:dyDescent="0.3">
      <c r="F4845" s="43"/>
    </row>
    <row r="4846" spans="6:6" x14ac:dyDescent="0.3">
      <c r="F4846" s="43"/>
    </row>
    <row r="4847" spans="6:6" x14ac:dyDescent="0.3">
      <c r="F4847" s="43"/>
    </row>
    <row r="4848" spans="6:6" x14ac:dyDescent="0.3">
      <c r="F4848" s="43"/>
    </row>
    <row r="4849" spans="6:6" x14ac:dyDescent="0.3">
      <c r="F4849" s="43"/>
    </row>
    <row r="4850" spans="6:6" x14ac:dyDescent="0.3">
      <c r="F4850" s="43"/>
    </row>
    <row r="4851" spans="6:6" x14ac:dyDescent="0.3">
      <c r="F4851" s="43"/>
    </row>
    <row r="4852" spans="6:6" x14ac:dyDescent="0.3">
      <c r="F4852" s="43"/>
    </row>
    <row r="4853" spans="6:6" x14ac:dyDescent="0.3">
      <c r="F4853" s="43"/>
    </row>
    <row r="4854" spans="6:6" x14ac:dyDescent="0.3">
      <c r="F4854" s="43"/>
    </row>
    <row r="4855" spans="6:6" x14ac:dyDescent="0.3">
      <c r="F4855" s="43"/>
    </row>
    <row r="4856" spans="6:6" x14ac:dyDescent="0.3">
      <c r="F4856" s="43"/>
    </row>
    <row r="4857" spans="6:6" x14ac:dyDescent="0.3">
      <c r="F4857" s="43"/>
    </row>
    <row r="4858" spans="6:6" x14ac:dyDescent="0.3">
      <c r="F4858" s="43"/>
    </row>
    <row r="4859" spans="6:6" x14ac:dyDescent="0.3">
      <c r="F4859" s="43"/>
    </row>
    <row r="4860" spans="6:6" x14ac:dyDescent="0.3">
      <c r="F4860" s="43"/>
    </row>
    <row r="4861" spans="6:6" x14ac:dyDescent="0.3">
      <c r="F4861" s="43"/>
    </row>
    <row r="4862" spans="6:6" x14ac:dyDescent="0.3">
      <c r="F4862" s="43"/>
    </row>
    <row r="4863" spans="6:6" x14ac:dyDescent="0.3">
      <c r="F4863" s="43"/>
    </row>
    <row r="4864" spans="6:6" x14ac:dyDescent="0.3">
      <c r="F4864" s="43"/>
    </row>
    <row r="4865" spans="6:6" x14ac:dyDescent="0.3">
      <c r="F4865" s="43"/>
    </row>
    <row r="4866" spans="6:6" x14ac:dyDescent="0.3">
      <c r="F4866" s="43"/>
    </row>
    <row r="4867" spans="6:6" x14ac:dyDescent="0.3">
      <c r="F4867" s="43"/>
    </row>
    <row r="4868" spans="6:6" x14ac:dyDescent="0.3">
      <c r="F4868" s="43"/>
    </row>
    <row r="4869" spans="6:6" x14ac:dyDescent="0.3">
      <c r="F4869" s="43"/>
    </row>
    <row r="4870" spans="6:6" x14ac:dyDescent="0.3">
      <c r="F4870" s="43"/>
    </row>
    <row r="4871" spans="6:6" x14ac:dyDescent="0.3">
      <c r="F4871" s="43"/>
    </row>
    <row r="4872" spans="6:6" x14ac:dyDescent="0.3">
      <c r="F4872" s="43"/>
    </row>
    <row r="4873" spans="6:6" x14ac:dyDescent="0.3">
      <c r="F4873" s="43"/>
    </row>
    <row r="4874" spans="6:6" x14ac:dyDescent="0.3">
      <c r="F4874" s="43"/>
    </row>
    <row r="4875" spans="6:6" x14ac:dyDescent="0.3">
      <c r="F4875" s="43"/>
    </row>
    <row r="4876" spans="6:6" x14ac:dyDescent="0.3">
      <c r="F4876" s="43"/>
    </row>
    <row r="4877" spans="6:6" x14ac:dyDescent="0.3">
      <c r="F4877" s="43"/>
    </row>
    <row r="4878" spans="6:6" x14ac:dyDescent="0.3">
      <c r="F4878" s="43"/>
    </row>
    <row r="4879" spans="6:6" x14ac:dyDescent="0.3">
      <c r="F4879" s="43"/>
    </row>
    <row r="4880" spans="6:6" x14ac:dyDescent="0.3">
      <c r="F4880" s="43"/>
    </row>
    <row r="4881" spans="6:6" x14ac:dyDescent="0.3">
      <c r="F4881" s="43"/>
    </row>
    <row r="4882" spans="6:6" x14ac:dyDescent="0.3">
      <c r="F4882" s="43"/>
    </row>
    <row r="4883" spans="6:6" x14ac:dyDescent="0.3">
      <c r="F4883" s="43"/>
    </row>
    <row r="4884" spans="6:6" x14ac:dyDescent="0.3">
      <c r="F4884" s="43"/>
    </row>
    <row r="4885" spans="6:6" x14ac:dyDescent="0.3">
      <c r="F4885" s="43"/>
    </row>
    <row r="4886" spans="6:6" x14ac:dyDescent="0.3">
      <c r="F4886" s="43"/>
    </row>
    <row r="4887" spans="6:6" x14ac:dyDescent="0.3">
      <c r="F4887" s="43"/>
    </row>
    <row r="4888" spans="6:6" x14ac:dyDescent="0.3">
      <c r="F4888" s="43"/>
    </row>
    <row r="4889" spans="6:6" x14ac:dyDescent="0.3">
      <c r="F4889" s="43"/>
    </row>
    <row r="4890" spans="6:6" x14ac:dyDescent="0.3">
      <c r="F4890" s="43"/>
    </row>
    <row r="4891" spans="6:6" x14ac:dyDescent="0.3">
      <c r="F4891" s="43"/>
    </row>
    <row r="4892" spans="6:6" x14ac:dyDescent="0.3">
      <c r="F4892" s="43"/>
    </row>
    <row r="4893" spans="6:6" x14ac:dyDescent="0.3">
      <c r="F4893" s="43"/>
    </row>
    <row r="4894" spans="6:6" x14ac:dyDescent="0.3">
      <c r="F4894" s="43"/>
    </row>
    <row r="4895" spans="6:6" x14ac:dyDescent="0.3">
      <c r="F4895" s="43"/>
    </row>
    <row r="4896" spans="6:6" x14ac:dyDescent="0.3">
      <c r="F4896" s="43"/>
    </row>
    <row r="4897" spans="6:6" x14ac:dyDescent="0.3">
      <c r="F4897" s="43"/>
    </row>
    <row r="4898" spans="6:6" x14ac:dyDescent="0.3">
      <c r="F4898" s="43"/>
    </row>
    <row r="4899" spans="6:6" x14ac:dyDescent="0.3">
      <c r="F4899" s="43"/>
    </row>
    <row r="4900" spans="6:6" x14ac:dyDescent="0.3">
      <c r="F4900" s="43"/>
    </row>
    <row r="4901" spans="6:6" x14ac:dyDescent="0.3">
      <c r="F4901" s="43"/>
    </row>
    <row r="4902" spans="6:6" x14ac:dyDescent="0.3">
      <c r="F4902" s="43"/>
    </row>
    <row r="4903" spans="6:6" x14ac:dyDescent="0.3">
      <c r="F4903" s="43"/>
    </row>
    <row r="4904" spans="6:6" x14ac:dyDescent="0.3">
      <c r="F4904" s="43"/>
    </row>
    <row r="4905" spans="6:6" x14ac:dyDescent="0.3">
      <c r="F4905" s="43"/>
    </row>
    <row r="4906" spans="6:6" x14ac:dyDescent="0.3">
      <c r="F4906" s="43"/>
    </row>
    <row r="4907" spans="6:6" x14ac:dyDescent="0.3">
      <c r="F4907" s="43"/>
    </row>
    <row r="4908" spans="6:6" x14ac:dyDescent="0.3">
      <c r="F4908" s="43"/>
    </row>
    <row r="4909" spans="6:6" x14ac:dyDescent="0.3">
      <c r="F4909" s="43"/>
    </row>
    <row r="4910" spans="6:6" x14ac:dyDescent="0.3">
      <c r="F4910" s="43"/>
    </row>
    <row r="4911" spans="6:6" x14ac:dyDescent="0.3">
      <c r="F4911" s="43"/>
    </row>
    <row r="4912" spans="6:6" x14ac:dyDescent="0.3">
      <c r="F4912" s="43"/>
    </row>
    <row r="4913" spans="6:6" x14ac:dyDescent="0.3">
      <c r="F4913" s="43"/>
    </row>
    <row r="4914" spans="6:6" x14ac:dyDescent="0.3">
      <c r="F4914" s="43"/>
    </row>
    <row r="4915" spans="6:6" x14ac:dyDescent="0.3">
      <c r="F4915" s="43"/>
    </row>
    <row r="4916" spans="6:6" x14ac:dyDescent="0.3">
      <c r="F4916" s="43"/>
    </row>
    <row r="4917" spans="6:6" x14ac:dyDescent="0.3">
      <c r="F4917" s="43"/>
    </row>
    <row r="4918" spans="6:6" x14ac:dyDescent="0.3">
      <c r="F4918" s="43"/>
    </row>
    <row r="4919" spans="6:6" x14ac:dyDescent="0.3">
      <c r="F4919" s="43"/>
    </row>
    <row r="4920" spans="6:6" x14ac:dyDescent="0.3">
      <c r="F4920" s="43"/>
    </row>
    <row r="4921" spans="6:6" x14ac:dyDescent="0.3">
      <c r="F4921" s="43"/>
    </row>
    <row r="4922" spans="6:6" x14ac:dyDescent="0.3">
      <c r="F4922" s="43"/>
    </row>
    <row r="4923" spans="6:6" x14ac:dyDescent="0.3">
      <c r="F4923" s="43"/>
    </row>
    <row r="4924" spans="6:6" x14ac:dyDescent="0.3">
      <c r="F4924" s="43"/>
    </row>
    <row r="4925" spans="6:6" x14ac:dyDescent="0.3">
      <c r="F4925" s="43"/>
    </row>
    <row r="4926" spans="6:6" x14ac:dyDescent="0.3">
      <c r="F4926" s="43"/>
    </row>
    <row r="4927" spans="6:6" x14ac:dyDescent="0.3">
      <c r="F4927" s="43"/>
    </row>
    <row r="4928" spans="6:6" x14ac:dyDescent="0.3">
      <c r="F4928" s="43"/>
    </row>
    <row r="4929" spans="6:6" x14ac:dyDescent="0.3">
      <c r="F4929" s="43"/>
    </row>
    <row r="4930" spans="6:6" x14ac:dyDescent="0.3">
      <c r="F4930" s="43"/>
    </row>
    <row r="4931" spans="6:6" x14ac:dyDescent="0.3">
      <c r="F4931" s="43"/>
    </row>
    <row r="4932" spans="6:6" x14ac:dyDescent="0.3">
      <c r="F4932" s="43"/>
    </row>
    <row r="4933" spans="6:6" x14ac:dyDescent="0.3">
      <c r="F4933" s="43"/>
    </row>
    <row r="4934" spans="6:6" x14ac:dyDescent="0.3">
      <c r="F4934" s="43"/>
    </row>
    <row r="4935" spans="6:6" x14ac:dyDescent="0.3">
      <c r="F4935" s="43"/>
    </row>
    <row r="4936" spans="6:6" x14ac:dyDescent="0.3">
      <c r="F4936" s="43"/>
    </row>
    <row r="4937" spans="6:6" x14ac:dyDescent="0.3">
      <c r="F4937" s="43"/>
    </row>
    <row r="4938" spans="6:6" x14ac:dyDescent="0.3">
      <c r="F4938" s="43"/>
    </row>
    <row r="4939" spans="6:6" x14ac:dyDescent="0.3">
      <c r="F4939" s="43"/>
    </row>
    <row r="4940" spans="6:6" x14ac:dyDescent="0.3">
      <c r="F4940" s="43"/>
    </row>
    <row r="4941" spans="6:6" x14ac:dyDescent="0.3">
      <c r="F4941" s="43"/>
    </row>
    <row r="4942" spans="6:6" x14ac:dyDescent="0.3">
      <c r="F4942" s="43"/>
    </row>
    <row r="4943" spans="6:6" x14ac:dyDescent="0.3">
      <c r="F4943" s="43"/>
    </row>
    <row r="4944" spans="6:6" x14ac:dyDescent="0.3">
      <c r="F4944" s="43"/>
    </row>
    <row r="4945" spans="6:6" x14ac:dyDescent="0.3">
      <c r="F4945" s="43"/>
    </row>
    <row r="4946" spans="6:6" x14ac:dyDescent="0.3">
      <c r="F4946" s="43"/>
    </row>
    <row r="4947" spans="6:6" x14ac:dyDescent="0.3">
      <c r="F4947" s="43"/>
    </row>
    <row r="4948" spans="6:6" x14ac:dyDescent="0.3">
      <c r="F4948" s="43"/>
    </row>
    <row r="4949" spans="6:6" x14ac:dyDescent="0.3">
      <c r="F4949" s="43"/>
    </row>
    <row r="4950" spans="6:6" x14ac:dyDescent="0.3">
      <c r="F4950" s="43"/>
    </row>
    <row r="4951" spans="6:6" x14ac:dyDescent="0.3">
      <c r="F4951" s="43"/>
    </row>
    <row r="4952" spans="6:6" x14ac:dyDescent="0.3">
      <c r="F4952" s="43"/>
    </row>
    <row r="4953" spans="6:6" x14ac:dyDescent="0.3">
      <c r="F4953" s="43"/>
    </row>
    <row r="4954" spans="6:6" x14ac:dyDescent="0.3">
      <c r="F4954" s="43"/>
    </row>
    <row r="4955" spans="6:6" x14ac:dyDescent="0.3">
      <c r="F4955" s="43"/>
    </row>
    <row r="4956" spans="6:6" x14ac:dyDescent="0.3">
      <c r="F4956" s="43"/>
    </row>
    <row r="4957" spans="6:6" x14ac:dyDescent="0.3">
      <c r="F4957" s="43"/>
    </row>
    <row r="4958" spans="6:6" x14ac:dyDescent="0.3">
      <c r="F4958" s="43"/>
    </row>
    <row r="4959" spans="6:6" x14ac:dyDescent="0.3">
      <c r="F4959" s="43"/>
    </row>
    <row r="4960" spans="6:6" x14ac:dyDescent="0.3">
      <c r="F4960" s="43"/>
    </row>
    <row r="4961" spans="6:6" x14ac:dyDescent="0.3">
      <c r="F4961" s="43"/>
    </row>
    <row r="4962" spans="6:6" x14ac:dyDescent="0.3">
      <c r="F4962" s="43"/>
    </row>
    <row r="4963" spans="6:6" x14ac:dyDescent="0.3">
      <c r="F4963" s="43"/>
    </row>
    <row r="4964" spans="6:6" x14ac:dyDescent="0.3">
      <c r="F4964" s="43"/>
    </row>
    <row r="4965" spans="6:6" x14ac:dyDescent="0.3">
      <c r="F4965" s="43"/>
    </row>
    <row r="4966" spans="6:6" x14ac:dyDescent="0.3">
      <c r="F4966" s="43"/>
    </row>
    <row r="4967" spans="6:6" x14ac:dyDescent="0.3">
      <c r="F4967" s="43"/>
    </row>
    <row r="4968" spans="6:6" x14ac:dyDescent="0.3">
      <c r="F4968" s="43"/>
    </row>
    <row r="4969" spans="6:6" x14ac:dyDescent="0.3">
      <c r="F4969" s="43"/>
    </row>
    <row r="4970" spans="6:6" x14ac:dyDescent="0.3">
      <c r="F4970" s="43"/>
    </row>
    <row r="4971" spans="6:6" x14ac:dyDescent="0.3">
      <c r="F4971" s="43"/>
    </row>
    <row r="4972" spans="6:6" x14ac:dyDescent="0.3">
      <c r="F4972" s="43"/>
    </row>
    <row r="4973" spans="6:6" x14ac:dyDescent="0.3">
      <c r="F4973" s="43"/>
    </row>
    <row r="4974" spans="6:6" x14ac:dyDescent="0.3">
      <c r="F4974" s="43"/>
    </row>
    <row r="4975" spans="6:6" x14ac:dyDescent="0.3">
      <c r="F4975" s="43"/>
    </row>
    <row r="4976" spans="6:6" x14ac:dyDescent="0.3">
      <c r="F4976" s="43"/>
    </row>
    <row r="4977" spans="6:6" x14ac:dyDescent="0.3">
      <c r="F4977" s="43"/>
    </row>
    <row r="4978" spans="6:6" x14ac:dyDescent="0.3">
      <c r="F4978" s="43"/>
    </row>
    <row r="4979" spans="6:6" x14ac:dyDescent="0.3">
      <c r="F4979" s="43"/>
    </row>
    <row r="4980" spans="6:6" x14ac:dyDescent="0.3">
      <c r="F4980" s="43"/>
    </row>
    <row r="4981" spans="6:6" x14ac:dyDescent="0.3">
      <c r="F4981" s="43"/>
    </row>
    <row r="4982" spans="6:6" x14ac:dyDescent="0.3">
      <c r="F4982" s="43"/>
    </row>
    <row r="4983" spans="6:6" x14ac:dyDescent="0.3">
      <c r="F4983" s="43"/>
    </row>
    <row r="4984" spans="6:6" x14ac:dyDescent="0.3">
      <c r="F4984" s="43"/>
    </row>
    <row r="4985" spans="6:6" x14ac:dyDescent="0.3">
      <c r="F4985" s="43"/>
    </row>
    <row r="4986" spans="6:6" x14ac:dyDescent="0.3">
      <c r="F4986" s="43"/>
    </row>
    <row r="4987" spans="6:6" x14ac:dyDescent="0.3">
      <c r="F4987" s="43"/>
    </row>
    <row r="4988" spans="6:6" x14ac:dyDescent="0.3">
      <c r="F4988" s="43"/>
    </row>
    <row r="4989" spans="6:6" x14ac:dyDescent="0.3">
      <c r="F4989" s="43"/>
    </row>
    <row r="4990" spans="6:6" x14ac:dyDescent="0.3">
      <c r="F4990" s="43"/>
    </row>
    <row r="4991" spans="6:6" x14ac:dyDescent="0.3">
      <c r="F4991" s="43"/>
    </row>
    <row r="4992" spans="6:6" x14ac:dyDescent="0.3">
      <c r="F4992" s="43"/>
    </row>
    <row r="4993" spans="6:6" x14ac:dyDescent="0.3">
      <c r="F4993" s="43"/>
    </row>
    <row r="4994" spans="6:6" x14ac:dyDescent="0.3">
      <c r="F4994" s="43"/>
    </row>
    <row r="4995" spans="6:6" x14ac:dyDescent="0.3">
      <c r="F4995" s="43"/>
    </row>
    <row r="4996" spans="6:6" x14ac:dyDescent="0.3">
      <c r="F4996" s="43"/>
    </row>
    <row r="4997" spans="6:6" x14ac:dyDescent="0.3">
      <c r="F4997" s="43"/>
    </row>
    <row r="4998" spans="6:6" x14ac:dyDescent="0.3">
      <c r="F4998" s="43"/>
    </row>
    <row r="4999" spans="6:6" x14ac:dyDescent="0.3">
      <c r="F4999" s="43"/>
    </row>
    <row r="5000" spans="6:6" x14ac:dyDescent="0.3">
      <c r="F5000" s="43"/>
    </row>
    <row r="5001" spans="6:6" x14ac:dyDescent="0.3">
      <c r="F5001" s="43"/>
    </row>
    <row r="5002" spans="6:6" x14ac:dyDescent="0.3">
      <c r="F5002" s="43"/>
    </row>
    <row r="5003" spans="6:6" x14ac:dyDescent="0.3">
      <c r="F5003" s="43"/>
    </row>
    <row r="5004" spans="6:6" x14ac:dyDescent="0.3">
      <c r="F5004" s="43"/>
    </row>
    <row r="5005" spans="6:6" x14ac:dyDescent="0.3">
      <c r="F5005" s="43"/>
    </row>
    <row r="5006" spans="6:6" x14ac:dyDescent="0.3">
      <c r="F5006" s="43"/>
    </row>
    <row r="5007" spans="6:6" x14ac:dyDescent="0.3">
      <c r="F5007" s="43"/>
    </row>
    <row r="5008" spans="6:6" x14ac:dyDescent="0.3">
      <c r="F5008" s="43"/>
    </row>
    <row r="5009" spans="6:6" x14ac:dyDescent="0.3">
      <c r="F5009" s="43"/>
    </row>
    <row r="5010" spans="6:6" x14ac:dyDescent="0.3">
      <c r="F5010" s="43"/>
    </row>
    <row r="5011" spans="6:6" x14ac:dyDescent="0.3">
      <c r="F5011" s="43"/>
    </row>
    <row r="5012" spans="6:6" x14ac:dyDescent="0.3">
      <c r="F5012" s="43"/>
    </row>
    <row r="5013" spans="6:6" x14ac:dyDescent="0.3">
      <c r="F5013" s="43"/>
    </row>
    <row r="5014" spans="6:6" x14ac:dyDescent="0.3">
      <c r="F5014" s="43"/>
    </row>
    <row r="5015" spans="6:6" x14ac:dyDescent="0.3">
      <c r="F5015" s="43"/>
    </row>
    <row r="5016" spans="6:6" x14ac:dyDescent="0.3">
      <c r="F5016" s="43"/>
    </row>
    <row r="5017" spans="6:6" x14ac:dyDescent="0.3">
      <c r="F5017" s="43"/>
    </row>
    <row r="5018" spans="6:6" x14ac:dyDescent="0.3">
      <c r="F5018" s="43"/>
    </row>
    <row r="5019" spans="6:6" x14ac:dyDescent="0.3">
      <c r="F5019" s="43"/>
    </row>
    <row r="5020" spans="6:6" x14ac:dyDescent="0.3">
      <c r="F5020" s="43"/>
    </row>
    <row r="5021" spans="6:6" x14ac:dyDescent="0.3">
      <c r="F5021" s="43"/>
    </row>
    <row r="5022" spans="6:6" x14ac:dyDescent="0.3">
      <c r="F5022" s="43"/>
    </row>
    <row r="5023" spans="6:6" x14ac:dyDescent="0.3">
      <c r="F5023" s="43"/>
    </row>
    <row r="5024" spans="6:6" x14ac:dyDescent="0.3">
      <c r="F5024" s="43"/>
    </row>
    <row r="5025" spans="6:6" x14ac:dyDescent="0.3">
      <c r="F5025" s="43"/>
    </row>
    <row r="5026" spans="6:6" x14ac:dyDescent="0.3">
      <c r="F5026" s="43"/>
    </row>
    <row r="5027" spans="6:6" x14ac:dyDescent="0.3">
      <c r="F5027" s="43"/>
    </row>
    <row r="5028" spans="6:6" x14ac:dyDescent="0.3">
      <c r="F5028" s="43"/>
    </row>
    <row r="5029" spans="6:6" x14ac:dyDescent="0.3">
      <c r="F5029" s="43"/>
    </row>
    <row r="5030" spans="6:6" x14ac:dyDescent="0.3">
      <c r="F5030" s="43"/>
    </row>
    <row r="5031" spans="6:6" x14ac:dyDescent="0.3">
      <c r="F5031" s="43"/>
    </row>
    <row r="5032" spans="6:6" x14ac:dyDescent="0.3">
      <c r="F5032" s="43"/>
    </row>
    <row r="5033" spans="6:6" x14ac:dyDescent="0.3">
      <c r="F5033" s="43"/>
    </row>
    <row r="5034" spans="6:6" x14ac:dyDescent="0.3">
      <c r="F5034" s="43"/>
    </row>
    <row r="5035" spans="6:6" x14ac:dyDescent="0.3">
      <c r="F5035" s="43"/>
    </row>
    <row r="5036" spans="6:6" x14ac:dyDescent="0.3">
      <c r="F5036" s="43"/>
    </row>
    <row r="5037" spans="6:6" x14ac:dyDescent="0.3">
      <c r="F5037" s="43"/>
    </row>
    <row r="5038" spans="6:6" x14ac:dyDescent="0.3">
      <c r="F5038" s="43"/>
    </row>
    <row r="5039" spans="6:6" x14ac:dyDescent="0.3">
      <c r="F5039" s="43"/>
    </row>
    <row r="5040" spans="6:6" x14ac:dyDescent="0.3">
      <c r="F5040" s="43"/>
    </row>
    <row r="5041" spans="6:6" x14ac:dyDescent="0.3">
      <c r="F5041" s="43"/>
    </row>
    <row r="5042" spans="6:6" x14ac:dyDescent="0.3">
      <c r="F5042" s="43"/>
    </row>
    <row r="5043" spans="6:6" x14ac:dyDescent="0.3">
      <c r="F5043" s="43"/>
    </row>
    <row r="5044" spans="6:6" x14ac:dyDescent="0.3">
      <c r="F5044" s="43"/>
    </row>
    <row r="5045" spans="6:6" x14ac:dyDescent="0.3">
      <c r="F5045" s="43"/>
    </row>
    <row r="5046" spans="6:6" x14ac:dyDescent="0.3">
      <c r="F5046" s="43"/>
    </row>
    <row r="5047" spans="6:6" x14ac:dyDescent="0.3">
      <c r="F5047" s="43"/>
    </row>
    <row r="5048" spans="6:6" x14ac:dyDescent="0.3">
      <c r="F5048" s="43"/>
    </row>
    <row r="5049" spans="6:6" x14ac:dyDescent="0.3">
      <c r="F5049" s="43"/>
    </row>
    <row r="5050" spans="6:6" x14ac:dyDescent="0.3">
      <c r="F5050" s="43"/>
    </row>
    <row r="5051" spans="6:6" x14ac:dyDescent="0.3">
      <c r="F5051" s="43"/>
    </row>
    <row r="5052" spans="6:6" x14ac:dyDescent="0.3">
      <c r="F5052" s="43"/>
    </row>
    <row r="5053" spans="6:6" x14ac:dyDescent="0.3">
      <c r="F5053" s="43"/>
    </row>
    <row r="5054" spans="6:6" x14ac:dyDescent="0.3">
      <c r="F5054" s="43"/>
    </row>
    <row r="5055" spans="6:6" x14ac:dyDescent="0.3">
      <c r="F5055" s="43"/>
    </row>
    <row r="5056" spans="6:6" x14ac:dyDescent="0.3">
      <c r="F5056" s="43"/>
    </row>
    <row r="5057" spans="6:6" x14ac:dyDescent="0.3">
      <c r="F5057" s="43"/>
    </row>
    <row r="5058" spans="6:6" x14ac:dyDescent="0.3">
      <c r="F5058" s="43"/>
    </row>
    <row r="5059" spans="6:6" x14ac:dyDescent="0.3">
      <c r="F5059" s="43"/>
    </row>
    <row r="5060" spans="6:6" x14ac:dyDescent="0.3">
      <c r="F5060" s="43"/>
    </row>
    <row r="5061" spans="6:6" x14ac:dyDescent="0.3">
      <c r="F5061" s="43"/>
    </row>
    <row r="5062" spans="6:6" x14ac:dyDescent="0.3">
      <c r="F5062" s="43"/>
    </row>
    <row r="5063" spans="6:6" x14ac:dyDescent="0.3">
      <c r="F5063" s="43"/>
    </row>
    <row r="5064" spans="6:6" x14ac:dyDescent="0.3">
      <c r="F5064" s="43"/>
    </row>
    <row r="5065" spans="6:6" x14ac:dyDescent="0.3">
      <c r="F5065" s="43"/>
    </row>
    <row r="5066" spans="6:6" x14ac:dyDescent="0.3">
      <c r="F5066" s="43"/>
    </row>
    <row r="5067" spans="6:6" x14ac:dyDescent="0.3">
      <c r="F5067" s="43"/>
    </row>
    <row r="5068" spans="6:6" x14ac:dyDescent="0.3">
      <c r="F5068" s="43"/>
    </row>
    <row r="5069" spans="6:6" x14ac:dyDescent="0.3">
      <c r="F5069" s="43"/>
    </row>
    <row r="5070" spans="6:6" x14ac:dyDescent="0.3">
      <c r="F5070" s="43"/>
    </row>
    <row r="5071" spans="6:6" x14ac:dyDescent="0.3">
      <c r="F5071" s="43"/>
    </row>
    <row r="5072" spans="6:6" x14ac:dyDescent="0.3">
      <c r="F5072" s="43"/>
    </row>
    <row r="5073" spans="6:6" x14ac:dyDescent="0.3">
      <c r="F5073" s="43"/>
    </row>
    <row r="5074" spans="6:6" x14ac:dyDescent="0.3">
      <c r="F5074" s="43"/>
    </row>
    <row r="5075" spans="6:6" x14ac:dyDescent="0.3">
      <c r="F5075" s="43"/>
    </row>
    <row r="5076" spans="6:6" x14ac:dyDescent="0.3">
      <c r="F5076" s="43"/>
    </row>
    <row r="5077" spans="6:6" x14ac:dyDescent="0.3">
      <c r="F5077" s="43"/>
    </row>
    <row r="5078" spans="6:6" x14ac:dyDescent="0.3">
      <c r="F5078" s="43"/>
    </row>
    <row r="5079" spans="6:6" x14ac:dyDescent="0.3">
      <c r="F5079" s="43"/>
    </row>
    <row r="5080" spans="6:6" x14ac:dyDescent="0.3">
      <c r="F5080" s="43"/>
    </row>
    <row r="5081" spans="6:6" x14ac:dyDescent="0.3">
      <c r="F5081" s="43"/>
    </row>
    <row r="5082" spans="6:6" x14ac:dyDescent="0.3">
      <c r="F5082" s="43"/>
    </row>
    <row r="5083" spans="6:6" x14ac:dyDescent="0.3">
      <c r="F5083" s="43"/>
    </row>
    <row r="5084" spans="6:6" x14ac:dyDescent="0.3">
      <c r="F5084" s="43"/>
    </row>
    <row r="5085" spans="6:6" x14ac:dyDescent="0.3">
      <c r="F5085" s="43"/>
    </row>
    <row r="5086" spans="6:6" x14ac:dyDescent="0.3">
      <c r="F5086" s="43"/>
    </row>
    <row r="5087" spans="6:6" x14ac:dyDescent="0.3">
      <c r="F5087" s="43"/>
    </row>
    <row r="5088" spans="6:6" x14ac:dyDescent="0.3">
      <c r="F5088" s="43"/>
    </row>
    <row r="5089" spans="6:6" x14ac:dyDescent="0.3">
      <c r="F5089" s="43"/>
    </row>
    <row r="5090" spans="6:6" x14ac:dyDescent="0.3">
      <c r="F5090" s="43"/>
    </row>
    <row r="5091" spans="6:6" x14ac:dyDescent="0.3">
      <c r="F5091" s="43"/>
    </row>
    <row r="5092" spans="6:6" x14ac:dyDescent="0.3">
      <c r="F5092" s="43"/>
    </row>
    <row r="5093" spans="6:6" x14ac:dyDescent="0.3">
      <c r="F5093" s="43"/>
    </row>
    <row r="5094" spans="6:6" x14ac:dyDescent="0.3">
      <c r="F5094" s="43"/>
    </row>
    <row r="5095" spans="6:6" x14ac:dyDescent="0.3">
      <c r="F5095" s="43"/>
    </row>
    <row r="5096" spans="6:6" x14ac:dyDescent="0.3">
      <c r="F5096" s="43"/>
    </row>
    <row r="5097" spans="6:6" x14ac:dyDescent="0.3">
      <c r="F5097" s="43"/>
    </row>
    <row r="5098" spans="6:6" x14ac:dyDescent="0.3">
      <c r="F5098" s="43"/>
    </row>
    <row r="5099" spans="6:6" x14ac:dyDescent="0.3">
      <c r="F5099" s="43"/>
    </row>
    <row r="5100" spans="6:6" x14ac:dyDescent="0.3">
      <c r="F5100" s="43"/>
    </row>
    <row r="5101" spans="6:6" x14ac:dyDescent="0.3">
      <c r="F5101" s="43"/>
    </row>
    <row r="5102" spans="6:6" x14ac:dyDescent="0.3">
      <c r="F5102" s="43"/>
    </row>
    <row r="5103" spans="6:6" x14ac:dyDescent="0.3">
      <c r="F5103" s="43"/>
    </row>
    <row r="5104" spans="6:6" x14ac:dyDescent="0.3">
      <c r="F5104" s="43"/>
    </row>
    <row r="5105" spans="6:6" x14ac:dyDescent="0.3">
      <c r="F5105" s="43"/>
    </row>
    <row r="5106" spans="6:6" x14ac:dyDescent="0.3">
      <c r="F5106" s="43"/>
    </row>
    <row r="5107" spans="6:6" x14ac:dyDescent="0.3">
      <c r="F5107" s="43"/>
    </row>
    <row r="5108" spans="6:6" x14ac:dyDescent="0.3">
      <c r="F5108" s="43"/>
    </row>
    <row r="5109" spans="6:6" x14ac:dyDescent="0.3">
      <c r="F5109" s="43"/>
    </row>
    <row r="5110" spans="6:6" x14ac:dyDescent="0.3">
      <c r="F5110" s="43"/>
    </row>
    <row r="5111" spans="6:6" x14ac:dyDescent="0.3">
      <c r="F5111" s="43"/>
    </row>
    <row r="5112" spans="6:6" x14ac:dyDescent="0.3">
      <c r="F5112" s="43"/>
    </row>
    <row r="5113" spans="6:6" x14ac:dyDescent="0.3">
      <c r="F5113" s="43"/>
    </row>
    <row r="5114" spans="6:6" x14ac:dyDescent="0.3">
      <c r="F5114" s="43"/>
    </row>
    <row r="5115" spans="6:6" x14ac:dyDescent="0.3">
      <c r="F5115" s="43"/>
    </row>
    <row r="5116" spans="6:6" x14ac:dyDescent="0.3">
      <c r="F5116" s="43"/>
    </row>
    <row r="5117" spans="6:6" x14ac:dyDescent="0.3">
      <c r="F5117" s="43"/>
    </row>
    <row r="5118" spans="6:6" x14ac:dyDescent="0.3">
      <c r="F5118" s="43"/>
    </row>
    <row r="5119" spans="6:6" x14ac:dyDescent="0.3">
      <c r="F5119" s="43"/>
    </row>
    <row r="5120" spans="6:6" x14ac:dyDescent="0.3">
      <c r="F5120" s="43"/>
    </row>
    <row r="5121" spans="6:6" x14ac:dyDescent="0.3">
      <c r="F5121" s="43"/>
    </row>
    <row r="5122" spans="6:6" x14ac:dyDescent="0.3">
      <c r="F5122" s="43"/>
    </row>
    <row r="5123" spans="6:6" x14ac:dyDescent="0.3">
      <c r="F5123" s="43"/>
    </row>
    <row r="5124" spans="6:6" x14ac:dyDescent="0.3">
      <c r="F5124" s="43"/>
    </row>
    <row r="5125" spans="6:6" x14ac:dyDescent="0.3">
      <c r="F5125" s="43"/>
    </row>
    <row r="5126" spans="6:6" x14ac:dyDescent="0.3">
      <c r="F5126" s="43"/>
    </row>
    <row r="5127" spans="6:6" x14ac:dyDescent="0.3">
      <c r="F5127" s="43"/>
    </row>
    <row r="5128" spans="6:6" x14ac:dyDescent="0.3">
      <c r="F5128" s="43"/>
    </row>
    <row r="5129" spans="6:6" x14ac:dyDescent="0.3">
      <c r="F5129" s="43"/>
    </row>
    <row r="5130" spans="6:6" x14ac:dyDescent="0.3">
      <c r="F5130" s="43"/>
    </row>
    <row r="5131" spans="6:6" x14ac:dyDescent="0.3">
      <c r="F5131" s="43"/>
    </row>
    <row r="5132" spans="6:6" x14ac:dyDescent="0.3">
      <c r="F5132" s="43"/>
    </row>
    <row r="5133" spans="6:6" x14ac:dyDescent="0.3">
      <c r="F5133" s="43"/>
    </row>
    <row r="5134" spans="6:6" x14ac:dyDescent="0.3">
      <c r="F5134" s="43"/>
    </row>
    <row r="5135" spans="6:6" x14ac:dyDescent="0.3">
      <c r="F5135" s="43"/>
    </row>
    <row r="5136" spans="6:6" x14ac:dyDescent="0.3">
      <c r="F5136" s="43"/>
    </row>
    <row r="5137" spans="6:6" x14ac:dyDescent="0.3">
      <c r="F5137" s="43"/>
    </row>
    <row r="5138" spans="6:6" x14ac:dyDescent="0.3">
      <c r="F5138" s="43"/>
    </row>
    <row r="5139" spans="6:6" x14ac:dyDescent="0.3">
      <c r="F5139" s="43"/>
    </row>
    <row r="5140" spans="6:6" x14ac:dyDescent="0.3">
      <c r="F5140" s="43"/>
    </row>
    <row r="5141" spans="6:6" x14ac:dyDescent="0.3">
      <c r="F5141" s="43"/>
    </row>
    <row r="5142" spans="6:6" x14ac:dyDescent="0.3">
      <c r="F5142" s="43"/>
    </row>
    <row r="5143" spans="6:6" x14ac:dyDescent="0.3">
      <c r="F5143" s="43"/>
    </row>
    <row r="5144" spans="6:6" x14ac:dyDescent="0.3">
      <c r="F5144" s="43"/>
    </row>
    <row r="5145" spans="6:6" x14ac:dyDescent="0.3">
      <c r="F5145" s="43"/>
    </row>
    <row r="5146" spans="6:6" x14ac:dyDescent="0.3">
      <c r="F5146" s="43"/>
    </row>
    <row r="5147" spans="6:6" x14ac:dyDescent="0.3">
      <c r="F5147" s="43"/>
    </row>
    <row r="5148" spans="6:6" x14ac:dyDescent="0.3">
      <c r="F5148" s="43"/>
    </row>
    <row r="5149" spans="6:6" x14ac:dyDescent="0.3">
      <c r="F5149" s="43"/>
    </row>
    <row r="5150" spans="6:6" x14ac:dyDescent="0.3">
      <c r="F5150" s="43"/>
    </row>
    <row r="5151" spans="6:6" x14ac:dyDescent="0.3">
      <c r="F5151" s="43"/>
    </row>
    <row r="5152" spans="6:6" x14ac:dyDescent="0.3">
      <c r="F5152" s="43"/>
    </row>
    <row r="5153" spans="6:6" x14ac:dyDescent="0.3">
      <c r="F5153" s="43"/>
    </row>
    <row r="5154" spans="6:6" x14ac:dyDescent="0.3">
      <c r="F5154" s="43"/>
    </row>
    <row r="5155" spans="6:6" x14ac:dyDescent="0.3">
      <c r="F5155" s="43"/>
    </row>
    <row r="5156" spans="6:6" x14ac:dyDescent="0.3">
      <c r="F5156" s="43"/>
    </row>
    <row r="5157" spans="6:6" x14ac:dyDescent="0.3">
      <c r="F5157" s="43"/>
    </row>
    <row r="5158" spans="6:6" x14ac:dyDescent="0.3">
      <c r="F5158" s="43"/>
    </row>
    <row r="5159" spans="6:6" x14ac:dyDescent="0.3">
      <c r="F5159" s="43"/>
    </row>
    <row r="5160" spans="6:6" x14ac:dyDescent="0.3">
      <c r="F5160" s="43"/>
    </row>
    <row r="5161" spans="6:6" x14ac:dyDescent="0.3">
      <c r="F5161" s="43"/>
    </row>
    <row r="5162" spans="6:6" x14ac:dyDescent="0.3">
      <c r="F5162" s="43"/>
    </row>
    <row r="5163" spans="6:6" x14ac:dyDescent="0.3">
      <c r="F5163" s="43"/>
    </row>
    <row r="5164" spans="6:6" x14ac:dyDescent="0.3">
      <c r="F5164" s="43"/>
    </row>
    <row r="5165" spans="6:6" x14ac:dyDescent="0.3">
      <c r="F5165" s="43"/>
    </row>
    <row r="5166" spans="6:6" x14ac:dyDescent="0.3">
      <c r="F5166" s="43"/>
    </row>
    <row r="5167" spans="6:6" x14ac:dyDescent="0.3">
      <c r="F5167" s="43"/>
    </row>
    <row r="5168" spans="6:6" x14ac:dyDescent="0.3">
      <c r="F5168" s="43"/>
    </row>
    <row r="5169" spans="6:6" x14ac:dyDescent="0.3">
      <c r="F5169" s="43"/>
    </row>
    <row r="5170" spans="6:6" x14ac:dyDescent="0.3">
      <c r="F5170" s="43"/>
    </row>
    <row r="5171" spans="6:6" x14ac:dyDescent="0.3">
      <c r="F5171" s="43"/>
    </row>
    <row r="5172" spans="6:6" x14ac:dyDescent="0.3">
      <c r="F5172" s="43"/>
    </row>
    <row r="5173" spans="6:6" x14ac:dyDescent="0.3">
      <c r="F5173" s="43"/>
    </row>
    <row r="5174" spans="6:6" x14ac:dyDescent="0.3">
      <c r="F5174" s="43"/>
    </row>
    <row r="5175" spans="6:6" x14ac:dyDescent="0.3">
      <c r="F5175" s="43"/>
    </row>
    <row r="5176" spans="6:6" x14ac:dyDescent="0.3">
      <c r="F5176" s="43"/>
    </row>
    <row r="5177" spans="6:6" x14ac:dyDescent="0.3">
      <c r="F5177" s="43"/>
    </row>
    <row r="5178" spans="6:6" x14ac:dyDescent="0.3">
      <c r="F5178" s="43"/>
    </row>
    <row r="5179" spans="6:6" x14ac:dyDescent="0.3">
      <c r="F5179" s="43"/>
    </row>
    <row r="5180" spans="6:6" x14ac:dyDescent="0.3">
      <c r="F5180" s="43"/>
    </row>
    <row r="5181" spans="6:6" x14ac:dyDescent="0.3">
      <c r="F5181" s="43"/>
    </row>
    <row r="5182" spans="6:6" x14ac:dyDescent="0.3">
      <c r="F5182" s="43"/>
    </row>
    <row r="5183" spans="6:6" x14ac:dyDescent="0.3">
      <c r="F5183" s="43"/>
    </row>
    <row r="5184" spans="6:6" x14ac:dyDescent="0.3">
      <c r="F5184" s="43"/>
    </row>
    <row r="5185" spans="6:6" x14ac:dyDescent="0.3">
      <c r="F5185" s="43"/>
    </row>
    <row r="5186" spans="6:6" x14ac:dyDescent="0.3">
      <c r="F5186" s="43"/>
    </row>
    <row r="5187" spans="6:6" x14ac:dyDescent="0.3">
      <c r="F5187" s="43"/>
    </row>
    <row r="5188" spans="6:6" x14ac:dyDescent="0.3">
      <c r="F5188" s="43"/>
    </row>
    <row r="5189" spans="6:6" x14ac:dyDescent="0.3">
      <c r="F5189" s="43"/>
    </row>
    <row r="5190" spans="6:6" x14ac:dyDescent="0.3">
      <c r="F5190" s="43"/>
    </row>
    <row r="5191" spans="6:6" x14ac:dyDescent="0.3">
      <c r="F5191" s="43"/>
    </row>
    <row r="5192" spans="6:6" x14ac:dyDescent="0.3">
      <c r="F5192" s="43"/>
    </row>
    <row r="5193" spans="6:6" x14ac:dyDescent="0.3">
      <c r="F5193" s="43"/>
    </row>
    <row r="5194" spans="6:6" x14ac:dyDescent="0.3">
      <c r="F5194" s="43"/>
    </row>
    <row r="5195" spans="6:6" x14ac:dyDescent="0.3">
      <c r="F5195" s="43"/>
    </row>
    <row r="5196" spans="6:6" x14ac:dyDescent="0.3">
      <c r="F5196" s="43"/>
    </row>
    <row r="5197" spans="6:6" x14ac:dyDescent="0.3">
      <c r="F5197" s="43"/>
    </row>
    <row r="5198" spans="6:6" x14ac:dyDescent="0.3">
      <c r="F5198" s="43"/>
    </row>
    <row r="5199" spans="6:6" x14ac:dyDescent="0.3">
      <c r="F5199" s="43"/>
    </row>
    <row r="5200" spans="6:6" x14ac:dyDescent="0.3">
      <c r="F5200" s="43"/>
    </row>
    <row r="5201" spans="6:6" x14ac:dyDescent="0.3">
      <c r="F5201" s="43"/>
    </row>
    <row r="5202" spans="6:6" x14ac:dyDescent="0.3">
      <c r="F5202" s="43"/>
    </row>
    <row r="5203" spans="6:6" x14ac:dyDescent="0.3">
      <c r="F5203" s="43"/>
    </row>
    <row r="5204" spans="6:6" x14ac:dyDescent="0.3">
      <c r="F5204" s="43"/>
    </row>
    <row r="5205" spans="6:6" x14ac:dyDescent="0.3">
      <c r="F5205" s="43"/>
    </row>
    <row r="5206" spans="6:6" x14ac:dyDescent="0.3">
      <c r="F5206" s="43"/>
    </row>
    <row r="5207" spans="6:6" x14ac:dyDescent="0.3">
      <c r="F5207" s="43"/>
    </row>
    <row r="5208" spans="6:6" x14ac:dyDescent="0.3">
      <c r="F5208" s="43"/>
    </row>
    <row r="5209" spans="6:6" x14ac:dyDescent="0.3">
      <c r="F5209" s="43"/>
    </row>
    <row r="5210" spans="6:6" x14ac:dyDescent="0.3">
      <c r="F5210" s="43"/>
    </row>
    <row r="5211" spans="6:6" x14ac:dyDescent="0.3">
      <c r="F5211" s="43"/>
    </row>
    <row r="5212" spans="6:6" x14ac:dyDescent="0.3">
      <c r="F5212" s="43"/>
    </row>
    <row r="5213" spans="6:6" x14ac:dyDescent="0.3">
      <c r="F5213" s="43"/>
    </row>
    <row r="5214" spans="6:6" x14ac:dyDescent="0.3">
      <c r="F5214" s="43"/>
    </row>
    <row r="5215" spans="6:6" x14ac:dyDescent="0.3">
      <c r="F5215" s="43"/>
    </row>
    <row r="5216" spans="6:6" x14ac:dyDescent="0.3">
      <c r="F5216" s="43"/>
    </row>
    <row r="5217" spans="6:6" x14ac:dyDescent="0.3">
      <c r="F5217" s="43"/>
    </row>
    <row r="5218" spans="6:6" x14ac:dyDescent="0.3">
      <c r="F5218" s="43"/>
    </row>
    <row r="5219" spans="6:6" x14ac:dyDescent="0.3">
      <c r="F5219" s="43"/>
    </row>
    <row r="5220" spans="6:6" x14ac:dyDescent="0.3">
      <c r="F5220" s="43"/>
    </row>
    <row r="5221" spans="6:6" x14ac:dyDescent="0.3">
      <c r="F5221" s="43"/>
    </row>
    <row r="5222" spans="6:6" x14ac:dyDescent="0.3">
      <c r="F5222" s="43"/>
    </row>
    <row r="5223" spans="6:6" x14ac:dyDescent="0.3">
      <c r="F5223" s="43"/>
    </row>
    <row r="5224" spans="6:6" x14ac:dyDescent="0.3">
      <c r="F5224" s="43"/>
    </row>
    <row r="5225" spans="6:6" x14ac:dyDescent="0.3">
      <c r="F5225" s="43"/>
    </row>
    <row r="5226" spans="6:6" x14ac:dyDescent="0.3">
      <c r="F5226" s="43"/>
    </row>
    <row r="5227" spans="6:6" x14ac:dyDescent="0.3">
      <c r="F5227" s="43"/>
    </row>
    <row r="5228" spans="6:6" x14ac:dyDescent="0.3">
      <c r="F5228" s="43"/>
    </row>
    <row r="5229" spans="6:6" x14ac:dyDescent="0.3">
      <c r="F5229" s="43"/>
    </row>
    <row r="5230" spans="6:6" x14ac:dyDescent="0.3">
      <c r="F5230" s="43"/>
    </row>
    <row r="5231" spans="6:6" x14ac:dyDescent="0.3">
      <c r="F5231" s="43"/>
    </row>
    <row r="5232" spans="6:6" x14ac:dyDescent="0.3">
      <c r="F5232" s="43"/>
    </row>
    <row r="5233" spans="6:6" x14ac:dyDescent="0.3">
      <c r="F5233" s="43"/>
    </row>
    <row r="5234" spans="6:6" x14ac:dyDescent="0.3">
      <c r="F5234" s="43"/>
    </row>
    <row r="5235" spans="6:6" x14ac:dyDescent="0.3">
      <c r="F5235" s="43"/>
    </row>
    <row r="5236" spans="6:6" x14ac:dyDescent="0.3">
      <c r="F5236" s="43"/>
    </row>
    <row r="5237" spans="6:6" x14ac:dyDescent="0.3">
      <c r="F5237" s="43"/>
    </row>
    <row r="5238" spans="6:6" x14ac:dyDescent="0.3">
      <c r="F5238" s="43"/>
    </row>
    <row r="5239" spans="6:6" x14ac:dyDescent="0.3">
      <c r="F5239" s="43"/>
    </row>
    <row r="5240" spans="6:6" x14ac:dyDescent="0.3">
      <c r="F5240" s="43"/>
    </row>
    <row r="5241" spans="6:6" x14ac:dyDescent="0.3">
      <c r="F5241" s="43"/>
    </row>
    <row r="5242" spans="6:6" x14ac:dyDescent="0.3">
      <c r="F5242" s="43"/>
    </row>
    <row r="5243" spans="6:6" x14ac:dyDescent="0.3">
      <c r="F5243" s="43"/>
    </row>
    <row r="5244" spans="6:6" x14ac:dyDescent="0.3">
      <c r="F5244" s="43"/>
    </row>
    <row r="5245" spans="6:6" x14ac:dyDescent="0.3">
      <c r="F5245" s="43"/>
    </row>
    <row r="5246" spans="6:6" x14ac:dyDescent="0.3">
      <c r="F5246" s="43"/>
    </row>
    <row r="5247" spans="6:6" x14ac:dyDescent="0.3">
      <c r="F5247" s="43"/>
    </row>
    <row r="5248" spans="6:6" x14ac:dyDescent="0.3">
      <c r="F5248" s="43"/>
    </row>
    <row r="5249" spans="6:6" x14ac:dyDescent="0.3">
      <c r="F5249" s="43"/>
    </row>
    <row r="5250" spans="6:6" x14ac:dyDescent="0.3">
      <c r="F5250" s="43"/>
    </row>
    <row r="5251" spans="6:6" x14ac:dyDescent="0.3">
      <c r="F5251" s="43"/>
    </row>
    <row r="5252" spans="6:6" x14ac:dyDescent="0.3">
      <c r="F5252" s="43"/>
    </row>
    <row r="5253" spans="6:6" x14ac:dyDescent="0.3">
      <c r="F5253" s="43"/>
    </row>
    <row r="5254" spans="6:6" x14ac:dyDescent="0.3">
      <c r="F5254" s="43"/>
    </row>
    <row r="5255" spans="6:6" x14ac:dyDescent="0.3">
      <c r="F5255" s="43"/>
    </row>
    <row r="5256" spans="6:6" x14ac:dyDescent="0.3">
      <c r="F5256" s="43"/>
    </row>
    <row r="5257" spans="6:6" x14ac:dyDescent="0.3">
      <c r="F5257" s="43"/>
    </row>
    <row r="5258" spans="6:6" x14ac:dyDescent="0.3">
      <c r="F5258" s="43"/>
    </row>
    <row r="5259" spans="6:6" x14ac:dyDescent="0.3">
      <c r="F5259" s="43"/>
    </row>
    <row r="5260" spans="6:6" x14ac:dyDescent="0.3">
      <c r="F5260" s="43"/>
    </row>
    <row r="5261" spans="6:6" x14ac:dyDescent="0.3">
      <c r="F5261" s="43"/>
    </row>
    <row r="5262" spans="6:6" x14ac:dyDescent="0.3">
      <c r="F5262" s="43"/>
    </row>
    <row r="5263" spans="6:6" x14ac:dyDescent="0.3">
      <c r="F5263" s="43"/>
    </row>
    <row r="5264" spans="6:6" x14ac:dyDescent="0.3">
      <c r="F5264" s="43"/>
    </row>
    <row r="5265" spans="6:6" x14ac:dyDescent="0.3">
      <c r="F5265" s="43"/>
    </row>
    <row r="5266" spans="6:6" x14ac:dyDescent="0.3">
      <c r="F5266" s="43"/>
    </row>
    <row r="5267" spans="6:6" x14ac:dyDescent="0.3">
      <c r="F5267" s="43"/>
    </row>
    <row r="5268" spans="6:6" x14ac:dyDescent="0.3">
      <c r="F5268" s="43"/>
    </row>
    <row r="5269" spans="6:6" x14ac:dyDescent="0.3">
      <c r="F5269" s="43"/>
    </row>
    <row r="5270" spans="6:6" x14ac:dyDescent="0.3">
      <c r="F5270" s="43"/>
    </row>
    <row r="5271" spans="6:6" x14ac:dyDescent="0.3">
      <c r="F5271" s="43"/>
    </row>
    <row r="5272" spans="6:6" x14ac:dyDescent="0.3">
      <c r="F5272" s="43"/>
    </row>
    <row r="5273" spans="6:6" x14ac:dyDescent="0.3">
      <c r="F5273" s="43"/>
    </row>
    <row r="5274" spans="6:6" x14ac:dyDescent="0.3">
      <c r="F5274" s="43"/>
    </row>
    <row r="5275" spans="6:6" x14ac:dyDescent="0.3">
      <c r="F5275" s="43"/>
    </row>
    <row r="5276" spans="6:6" x14ac:dyDescent="0.3">
      <c r="F5276" s="43"/>
    </row>
    <row r="5277" spans="6:6" x14ac:dyDescent="0.3">
      <c r="F5277" s="43"/>
    </row>
    <row r="5278" spans="6:6" x14ac:dyDescent="0.3">
      <c r="F5278" s="43"/>
    </row>
    <row r="5279" spans="6:6" x14ac:dyDescent="0.3">
      <c r="F5279" s="43"/>
    </row>
    <row r="5280" spans="6:6" x14ac:dyDescent="0.3">
      <c r="F5280" s="43"/>
    </row>
    <row r="5281" spans="6:6" x14ac:dyDescent="0.3">
      <c r="F5281" s="43"/>
    </row>
    <row r="5282" spans="6:6" x14ac:dyDescent="0.3">
      <c r="F5282" s="43"/>
    </row>
    <row r="5283" spans="6:6" x14ac:dyDescent="0.3">
      <c r="F5283" s="43"/>
    </row>
    <row r="5284" spans="6:6" x14ac:dyDescent="0.3">
      <c r="F5284" s="43"/>
    </row>
    <row r="5285" spans="6:6" x14ac:dyDescent="0.3">
      <c r="F5285" s="43"/>
    </row>
    <row r="5286" spans="6:6" x14ac:dyDescent="0.3">
      <c r="F5286" s="43"/>
    </row>
    <row r="5287" spans="6:6" x14ac:dyDescent="0.3">
      <c r="F5287" s="43"/>
    </row>
    <row r="5288" spans="6:6" x14ac:dyDescent="0.3">
      <c r="F5288" s="43"/>
    </row>
    <row r="5289" spans="6:6" x14ac:dyDescent="0.3">
      <c r="F5289" s="43"/>
    </row>
    <row r="5290" spans="6:6" x14ac:dyDescent="0.3">
      <c r="F5290" s="43"/>
    </row>
    <row r="5291" spans="6:6" x14ac:dyDescent="0.3">
      <c r="F5291" s="43"/>
    </row>
    <row r="5292" spans="6:6" x14ac:dyDescent="0.3">
      <c r="F5292" s="43"/>
    </row>
    <row r="5293" spans="6:6" x14ac:dyDescent="0.3">
      <c r="F5293" s="43"/>
    </row>
    <row r="5294" spans="6:6" x14ac:dyDescent="0.3">
      <c r="F5294" s="43"/>
    </row>
    <row r="5295" spans="6:6" x14ac:dyDescent="0.3">
      <c r="F5295" s="43"/>
    </row>
    <row r="5296" spans="6:6" x14ac:dyDescent="0.3">
      <c r="F5296" s="43"/>
    </row>
    <row r="5297" spans="6:6" x14ac:dyDescent="0.3">
      <c r="F5297" s="43"/>
    </row>
    <row r="5298" spans="6:6" x14ac:dyDescent="0.3">
      <c r="F5298" s="43"/>
    </row>
    <row r="5299" spans="6:6" x14ac:dyDescent="0.3">
      <c r="F5299" s="43"/>
    </row>
    <row r="5300" spans="6:6" x14ac:dyDescent="0.3">
      <c r="F5300" s="43"/>
    </row>
    <row r="5301" spans="6:6" x14ac:dyDescent="0.3">
      <c r="F5301" s="43"/>
    </row>
    <row r="5302" spans="6:6" x14ac:dyDescent="0.3">
      <c r="F5302" s="43"/>
    </row>
    <row r="5303" spans="6:6" x14ac:dyDescent="0.3">
      <c r="F5303" s="43"/>
    </row>
    <row r="5304" spans="6:6" x14ac:dyDescent="0.3">
      <c r="F5304" s="43"/>
    </row>
    <row r="5305" spans="6:6" x14ac:dyDescent="0.3">
      <c r="F5305" s="43"/>
    </row>
    <row r="5306" spans="6:6" x14ac:dyDescent="0.3">
      <c r="F5306" s="43"/>
    </row>
    <row r="5307" spans="6:6" x14ac:dyDescent="0.3">
      <c r="F5307" s="43"/>
    </row>
    <row r="5308" spans="6:6" x14ac:dyDescent="0.3">
      <c r="F5308" s="43"/>
    </row>
    <row r="5309" spans="6:6" x14ac:dyDescent="0.3">
      <c r="F5309" s="43"/>
    </row>
    <row r="5310" spans="6:6" x14ac:dyDescent="0.3">
      <c r="F5310" s="43"/>
    </row>
    <row r="5311" spans="6:6" x14ac:dyDescent="0.3">
      <c r="F5311" s="43"/>
    </row>
    <row r="5312" spans="6:6" x14ac:dyDescent="0.3">
      <c r="F5312" s="43"/>
    </row>
    <row r="5313" spans="6:6" x14ac:dyDescent="0.3">
      <c r="F5313" s="43"/>
    </row>
    <row r="5314" spans="6:6" x14ac:dyDescent="0.3">
      <c r="F5314" s="43"/>
    </row>
    <row r="5315" spans="6:6" x14ac:dyDescent="0.3">
      <c r="F5315" s="43"/>
    </row>
    <row r="5316" spans="6:6" x14ac:dyDescent="0.3">
      <c r="F5316" s="43"/>
    </row>
    <row r="5317" spans="6:6" x14ac:dyDescent="0.3">
      <c r="F5317" s="43"/>
    </row>
    <row r="5318" spans="6:6" x14ac:dyDescent="0.3">
      <c r="F5318" s="43"/>
    </row>
    <row r="5319" spans="6:6" x14ac:dyDescent="0.3">
      <c r="F5319" s="43"/>
    </row>
    <row r="5320" spans="6:6" x14ac:dyDescent="0.3">
      <c r="F5320" s="43"/>
    </row>
    <row r="5321" spans="6:6" x14ac:dyDescent="0.3">
      <c r="F5321" s="43"/>
    </row>
    <row r="5322" spans="6:6" x14ac:dyDescent="0.3">
      <c r="F5322" s="43"/>
    </row>
    <row r="5323" spans="6:6" x14ac:dyDescent="0.3">
      <c r="F5323" s="43"/>
    </row>
    <row r="5324" spans="6:6" x14ac:dyDescent="0.3">
      <c r="F5324" s="43"/>
    </row>
    <row r="5325" spans="6:6" x14ac:dyDescent="0.3">
      <c r="F5325" s="43"/>
    </row>
    <row r="5326" spans="6:6" x14ac:dyDescent="0.3">
      <c r="F5326" s="43"/>
    </row>
    <row r="5327" spans="6:6" x14ac:dyDescent="0.3">
      <c r="F5327" s="43"/>
    </row>
    <row r="5328" spans="6:6" x14ac:dyDescent="0.3">
      <c r="F5328" s="43"/>
    </row>
    <row r="5329" spans="6:6" x14ac:dyDescent="0.3">
      <c r="F5329" s="43"/>
    </row>
    <row r="5330" spans="6:6" x14ac:dyDescent="0.3">
      <c r="F5330" s="43"/>
    </row>
    <row r="5331" spans="6:6" x14ac:dyDescent="0.3">
      <c r="F5331" s="43"/>
    </row>
    <row r="5332" spans="6:6" x14ac:dyDescent="0.3">
      <c r="F5332" s="43"/>
    </row>
    <row r="5333" spans="6:6" x14ac:dyDescent="0.3">
      <c r="F5333" s="43"/>
    </row>
    <row r="5334" spans="6:6" x14ac:dyDescent="0.3">
      <c r="F5334" s="43"/>
    </row>
    <row r="5335" spans="6:6" x14ac:dyDescent="0.3">
      <c r="F5335" s="43"/>
    </row>
    <row r="5336" spans="6:6" x14ac:dyDescent="0.3">
      <c r="F5336" s="43"/>
    </row>
    <row r="5337" spans="6:6" x14ac:dyDescent="0.3">
      <c r="F5337" s="43"/>
    </row>
    <row r="5338" spans="6:6" x14ac:dyDescent="0.3">
      <c r="F5338" s="43"/>
    </row>
    <row r="5339" spans="6:6" x14ac:dyDescent="0.3">
      <c r="F5339" s="43"/>
    </row>
    <row r="5340" spans="6:6" x14ac:dyDescent="0.3">
      <c r="F5340" s="43"/>
    </row>
    <row r="5341" spans="6:6" x14ac:dyDescent="0.3">
      <c r="F5341" s="43"/>
    </row>
    <row r="5342" spans="6:6" x14ac:dyDescent="0.3">
      <c r="F5342" s="43"/>
    </row>
    <row r="5343" spans="6:6" x14ac:dyDescent="0.3">
      <c r="F5343" s="43"/>
    </row>
    <row r="5344" spans="6:6" x14ac:dyDescent="0.3">
      <c r="F5344" s="43"/>
    </row>
    <row r="5345" spans="6:6" x14ac:dyDescent="0.3">
      <c r="F5345" s="43"/>
    </row>
    <row r="5346" spans="6:6" x14ac:dyDescent="0.3">
      <c r="F5346" s="43"/>
    </row>
    <row r="5347" spans="6:6" x14ac:dyDescent="0.3">
      <c r="F5347" s="43"/>
    </row>
    <row r="5348" spans="6:6" x14ac:dyDescent="0.3">
      <c r="F5348" s="43"/>
    </row>
    <row r="5349" spans="6:6" x14ac:dyDescent="0.3">
      <c r="F5349" s="43"/>
    </row>
    <row r="5350" spans="6:6" x14ac:dyDescent="0.3">
      <c r="F5350" s="43"/>
    </row>
    <row r="5351" spans="6:6" x14ac:dyDescent="0.3">
      <c r="F5351" s="43"/>
    </row>
    <row r="5352" spans="6:6" x14ac:dyDescent="0.3">
      <c r="F5352" s="43"/>
    </row>
    <row r="5353" spans="6:6" x14ac:dyDescent="0.3">
      <c r="F5353" s="43"/>
    </row>
    <row r="5354" spans="6:6" x14ac:dyDescent="0.3">
      <c r="F5354" s="43"/>
    </row>
    <row r="5355" spans="6:6" x14ac:dyDescent="0.3">
      <c r="F5355" s="43"/>
    </row>
    <row r="5356" spans="6:6" x14ac:dyDescent="0.3">
      <c r="F5356" s="43"/>
    </row>
    <row r="5357" spans="6:6" x14ac:dyDescent="0.3">
      <c r="F5357" s="43"/>
    </row>
    <row r="5358" spans="6:6" x14ac:dyDescent="0.3">
      <c r="F5358" s="43"/>
    </row>
    <row r="5359" spans="6:6" x14ac:dyDescent="0.3">
      <c r="F5359" s="43"/>
    </row>
    <row r="5360" spans="6:6" x14ac:dyDescent="0.3">
      <c r="F5360" s="43"/>
    </row>
    <row r="5361" spans="6:6" x14ac:dyDescent="0.3">
      <c r="F5361" s="43"/>
    </row>
    <row r="5362" spans="6:6" x14ac:dyDescent="0.3">
      <c r="F5362" s="43"/>
    </row>
    <row r="5363" spans="6:6" x14ac:dyDescent="0.3">
      <c r="F5363" s="43"/>
    </row>
    <row r="5364" spans="6:6" x14ac:dyDescent="0.3">
      <c r="F5364" s="43"/>
    </row>
    <row r="5365" spans="6:6" x14ac:dyDescent="0.3">
      <c r="F5365" s="43"/>
    </row>
    <row r="5366" spans="6:6" x14ac:dyDescent="0.3">
      <c r="F5366" s="43"/>
    </row>
    <row r="5367" spans="6:6" x14ac:dyDescent="0.3">
      <c r="F5367" s="43"/>
    </row>
    <row r="5368" spans="6:6" x14ac:dyDescent="0.3">
      <c r="F5368" s="43"/>
    </row>
    <row r="5369" spans="6:6" x14ac:dyDescent="0.3">
      <c r="F5369" s="43"/>
    </row>
    <row r="5370" spans="6:6" x14ac:dyDescent="0.3">
      <c r="F5370" s="43"/>
    </row>
    <row r="5371" spans="6:6" x14ac:dyDescent="0.3">
      <c r="F5371" s="43"/>
    </row>
    <row r="5372" spans="6:6" x14ac:dyDescent="0.3">
      <c r="F5372" s="43"/>
    </row>
    <row r="5373" spans="6:6" x14ac:dyDescent="0.3">
      <c r="F5373" s="43"/>
    </row>
    <row r="5374" spans="6:6" x14ac:dyDescent="0.3">
      <c r="F5374" s="43"/>
    </row>
    <row r="5375" spans="6:6" x14ac:dyDescent="0.3">
      <c r="F5375" s="43"/>
    </row>
    <row r="5376" spans="6:6" x14ac:dyDescent="0.3">
      <c r="F5376" s="43"/>
    </row>
    <row r="5377" spans="6:6" x14ac:dyDescent="0.3">
      <c r="F5377" s="43"/>
    </row>
    <row r="5378" spans="6:6" x14ac:dyDescent="0.3">
      <c r="F5378" s="43"/>
    </row>
    <row r="5379" spans="6:6" x14ac:dyDescent="0.3">
      <c r="F5379" s="43"/>
    </row>
    <row r="5380" spans="6:6" x14ac:dyDescent="0.3">
      <c r="F5380" s="43"/>
    </row>
    <row r="5381" spans="6:6" x14ac:dyDescent="0.3">
      <c r="F5381" s="43"/>
    </row>
    <row r="5382" spans="6:6" x14ac:dyDescent="0.3">
      <c r="F5382" s="43"/>
    </row>
    <row r="5383" spans="6:6" x14ac:dyDescent="0.3">
      <c r="F5383" s="43"/>
    </row>
    <row r="5384" spans="6:6" x14ac:dyDescent="0.3">
      <c r="F5384" s="43"/>
    </row>
    <row r="5385" spans="6:6" x14ac:dyDescent="0.3">
      <c r="F5385" s="43"/>
    </row>
    <row r="5386" spans="6:6" x14ac:dyDescent="0.3">
      <c r="F5386" s="43"/>
    </row>
    <row r="5387" spans="6:6" x14ac:dyDescent="0.3">
      <c r="F5387" s="43"/>
    </row>
    <row r="5388" spans="6:6" x14ac:dyDescent="0.3">
      <c r="F5388" s="43"/>
    </row>
    <row r="5389" spans="6:6" x14ac:dyDescent="0.3">
      <c r="F5389" s="43"/>
    </row>
    <row r="5390" spans="6:6" x14ac:dyDescent="0.3">
      <c r="F5390" s="43"/>
    </row>
    <row r="5391" spans="6:6" x14ac:dyDescent="0.3">
      <c r="F5391" s="43"/>
    </row>
    <row r="5392" spans="6:6" x14ac:dyDescent="0.3">
      <c r="F5392" s="43"/>
    </row>
    <row r="5393" spans="6:6" x14ac:dyDescent="0.3">
      <c r="F5393" s="43"/>
    </row>
    <row r="5394" spans="6:6" x14ac:dyDescent="0.3">
      <c r="F5394" s="43"/>
    </row>
    <row r="5395" spans="6:6" x14ac:dyDescent="0.3">
      <c r="F5395" s="43"/>
    </row>
    <row r="5396" spans="6:6" x14ac:dyDescent="0.3">
      <c r="F5396" s="43"/>
    </row>
    <row r="5397" spans="6:6" x14ac:dyDescent="0.3">
      <c r="F5397" s="43"/>
    </row>
    <row r="5398" spans="6:6" x14ac:dyDescent="0.3">
      <c r="F5398" s="43"/>
    </row>
    <row r="5399" spans="6:6" x14ac:dyDescent="0.3">
      <c r="F5399" s="43"/>
    </row>
    <row r="5400" spans="6:6" x14ac:dyDescent="0.3">
      <c r="F5400" s="43"/>
    </row>
    <row r="5401" spans="6:6" x14ac:dyDescent="0.3">
      <c r="F5401" s="43"/>
    </row>
    <row r="5402" spans="6:6" x14ac:dyDescent="0.3">
      <c r="F5402" s="43"/>
    </row>
    <row r="5403" spans="6:6" x14ac:dyDescent="0.3">
      <c r="F5403" s="43"/>
    </row>
    <row r="5404" spans="6:6" x14ac:dyDescent="0.3">
      <c r="F5404" s="43"/>
    </row>
    <row r="5405" spans="6:6" x14ac:dyDescent="0.3">
      <c r="F5405" s="43"/>
    </row>
    <row r="5406" spans="6:6" x14ac:dyDescent="0.3">
      <c r="F5406" s="43"/>
    </row>
    <row r="5407" spans="6:6" x14ac:dyDescent="0.3">
      <c r="F5407" s="43"/>
    </row>
    <row r="5408" spans="6:6" x14ac:dyDescent="0.3">
      <c r="F5408" s="43"/>
    </row>
    <row r="5409" spans="6:6" x14ac:dyDescent="0.3">
      <c r="F5409" s="43"/>
    </row>
    <row r="5410" spans="6:6" x14ac:dyDescent="0.3">
      <c r="F5410" s="43"/>
    </row>
    <row r="5411" spans="6:6" x14ac:dyDescent="0.3">
      <c r="F5411" s="43"/>
    </row>
    <row r="5412" spans="6:6" x14ac:dyDescent="0.3">
      <c r="F5412" s="43"/>
    </row>
    <row r="5413" spans="6:6" x14ac:dyDescent="0.3">
      <c r="F5413" s="43"/>
    </row>
    <row r="5414" spans="6:6" x14ac:dyDescent="0.3">
      <c r="F5414" s="43"/>
    </row>
    <row r="5415" spans="6:6" x14ac:dyDescent="0.3">
      <c r="F5415" s="43"/>
    </row>
    <row r="5416" spans="6:6" x14ac:dyDescent="0.3">
      <c r="F5416" s="43"/>
    </row>
    <row r="5417" spans="6:6" x14ac:dyDescent="0.3">
      <c r="F5417" s="43"/>
    </row>
    <row r="5418" spans="6:6" x14ac:dyDescent="0.3">
      <c r="F5418" s="43"/>
    </row>
    <row r="5419" spans="6:6" x14ac:dyDescent="0.3">
      <c r="F5419" s="43"/>
    </row>
    <row r="5420" spans="6:6" x14ac:dyDescent="0.3">
      <c r="F5420" s="43"/>
    </row>
    <row r="5421" spans="6:6" x14ac:dyDescent="0.3">
      <c r="F5421" s="43"/>
    </row>
    <row r="5422" spans="6:6" x14ac:dyDescent="0.3">
      <c r="F5422" s="43"/>
    </row>
    <row r="5423" spans="6:6" x14ac:dyDescent="0.3">
      <c r="F5423" s="43"/>
    </row>
    <row r="5424" spans="6:6" x14ac:dyDescent="0.3">
      <c r="F5424" s="43"/>
    </row>
    <row r="5425" spans="6:6" x14ac:dyDescent="0.3">
      <c r="F5425" s="43"/>
    </row>
    <row r="5426" spans="6:6" x14ac:dyDescent="0.3">
      <c r="F5426" s="43"/>
    </row>
    <row r="5427" spans="6:6" x14ac:dyDescent="0.3">
      <c r="F5427" s="43"/>
    </row>
    <row r="5428" spans="6:6" x14ac:dyDescent="0.3">
      <c r="F5428" s="43"/>
    </row>
    <row r="5429" spans="6:6" x14ac:dyDescent="0.3">
      <c r="F5429" s="43"/>
    </row>
    <row r="5430" spans="6:6" x14ac:dyDescent="0.3">
      <c r="F5430" s="43"/>
    </row>
    <row r="5431" spans="6:6" x14ac:dyDescent="0.3">
      <c r="F5431" s="43"/>
    </row>
    <row r="5432" spans="6:6" x14ac:dyDescent="0.3">
      <c r="F5432" s="43"/>
    </row>
    <row r="5433" spans="6:6" x14ac:dyDescent="0.3">
      <c r="F5433" s="43"/>
    </row>
    <row r="5434" spans="6:6" x14ac:dyDescent="0.3">
      <c r="F5434" s="43"/>
    </row>
    <row r="5435" spans="6:6" x14ac:dyDescent="0.3">
      <c r="F5435" s="43"/>
    </row>
    <row r="5436" spans="6:6" x14ac:dyDescent="0.3">
      <c r="F5436" s="43"/>
    </row>
    <row r="5437" spans="6:6" x14ac:dyDescent="0.3">
      <c r="F5437" s="43"/>
    </row>
    <row r="5438" spans="6:6" x14ac:dyDescent="0.3">
      <c r="F5438" s="43"/>
    </row>
    <row r="5439" spans="6:6" x14ac:dyDescent="0.3">
      <c r="F5439" s="43"/>
    </row>
    <row r="5440" spans="6:6" x14ac:dyDescent="0.3">
      <c r="F5440" s="43"/>
    </row>
    <row r="5441" spans="6:6" x14ac:dyDescent="0.3">
      <c r="F5441" s="43"/>
    </row>
    <row r="5442" spans="6:6" x14ac:dyDescent="0.3">
      <c r="F5442" s="43"/>
    </row>
    <row r="5443" spans="6:6" x14ac:dyDescent="0.3">
      <c r="F5443" s="43"/>
    </row>
    <row r="5444" spans="6:6" x14ac:dyDescent="0.3">
      <c r="F5444" s="43"/>
    </row>
    <row r="5445" spans="6:6" x14ac:dyDescent="0.3">
      <c r="F5445" s="43"/>
    </row>
    <row r="5446" spans="6:6" x14ac:dyDescent="0.3">
      <c r="F5446" s="43"/>
    </row>
    <row r="5447" spans="6:6" x14ac:dyDescent="0.3">
      <c r="F5447" s="43"/>
    </row>
    <row r="5448" spans="6:6" x14ac:dyDescent="0.3">
      <c r="F5448" s="43"/>
    </row>
    <row r="5449" spans="6:6" x14ac:dyDescent="0.3">
      <c r="F5449" s="43"/>
    </row>
    <row r="5450" spans="6:6" x14ac:dyDescent="0.3">
      <c r="F5450" s="43"/>
    </row>
    <row r="5451" spans="6:6" x14ac:dyDescent="0.3">
      <c r="F5451" s="43"/>
    </row>
    <row r="5452" spans="6:6" x14ac:dyDescent="0.3">
      <c r="F5452" s="43"/>
    </row>
    <row r="5453" spans="6:6" x14ac:dyDescent="0.3">
      <c r="F5453" s="43"/>
    </row>
    <row r="5454" spans="6:6" x14ac:dyDescent="0.3">
      <c r="F5454" s="43"/>
    </row>
    <row r="5455" spans="6:6" x14ac:dyDescent="0.3">
      <c r="F5455" s="43"/>
    </row>
    <row r="5456" spans="6:6" x14ac:dyDescent="0.3">
      <c r="F5456" s="43"/>
    </row>
    <row r="5457" spans="6:6" x14ac:dyDescent="0.3">
      <c r="F5457" s="43"/>
    </row>
    <row r="5458" spans="6:6" x14ac:dyDescent="0.3">
      <c r="F5458" s="43"/>
    </row>
    <row r="5459" spans="6:6" x14ac:dyDescent="0.3">
      <c r="F5459" s="43"/>
    </row>
    <row r="5460" spans="6:6" x14ac:dyDescent="0.3">
      <c r="F5460" s="43"/>
    </row>
    <row r="5461" spans="6:6" x14ac:dyDescent="0.3">
      <c r="F5461" s="43"/>
    </row>
    <row r="5462" spans="6:6" x14ac:dyDescent="0.3">
      <c r="F5462" s="43"/>
    </row>
    <row r="5463" spans="6:6" x14ac:dyDescent="0.3">
      <c r="F5463" s="43"/>
    </row>
    <row r="5464" spans="6:6" x14ac:dyDescent="0.3">
      <c r="F5464" s="43"/>
    </row>
    <row r="5465" spans="6:6" x14ac:dyDescent="0.3">
      <c r="F5465" s="43"/>
    </row>
    <row r="5466" spans="6:6" x14ac:dyDescent="0.3">
      <c r="F5466" s="43"/>
    </row>
    <row r="5467" spans="6:6" x14ac:dyDescent="0.3">
      <c r="F5467" s="43"/>
    </row>
    <row r="5468" spans="6:6" x14ac:dyDescent="0.3">
      <c r="F5468" s="43"/>
    </row>
    <row r="5469" spans="6:6" x14ac:dyDescent="0.3">
      <c r="F5469" s="43"/>
    </row>
    <row r="5470" spans="6:6" x14ac:dyDescent="0.3">
      <c r="F5470" s="43"/>
    </row>
    <row r="5471" spans="6:6" x14ac:dyDescent="0.3">
      <c r="F5471" s="43"/>
    </row>
    <row r="5472" spans="6:6" x14ac:dyDescent="0.3">
      <c r="F5472" s="43"/>
    </row>
    <row r="5473" spans="6:6" x14ac:dyDescent="0.3">
      <c r="F5473" s="43"/>
    </row>
    <row r="5474" spans="6:6" x14ac:dyDescent="0.3">
      <c r="F5474" s="43"/>
    </row>
    <row r="5475" spans="6:6" x14ac:dyDescent="0.3">
      <c r="F5475" s="43"/>
    </row>
    <row r="5476" spans="6:6" x14ac:dyDescent="0.3">
      <c r="F5476" s="43"/>
    </row>
    <row r="5477" spans="6:6" x14ac:dyDescent="0.3">
      <c r="F5477" s="43"/>
    </row>
    <row r="5478" spans="6:6" x14ac:dyDescent="0.3">
      <c r="F5478" s="43"/>
    </row>
    <row r="5479" spans="6:6" x14ac:dyDescent="0.3">
      <c r="F5479" s="43"/>
    </row>
    <row r="5480" spans="6:6" x14ac:dyDescent="0.3">
      <c r="F5480" s="43"/>
    </row>
    <row r="5481" spans="6:6" x14ac:dyDescent="0.3">
      <c r="F5481" s="43"/>
    </row>
    <row r="5482" spans="6:6" x14ac:dyDescent="0.3">
      <c r="F5482" s="43"/>
    </row>
    <row r="5483" spans="6:6" x14ac:dyDescent="0.3">
      <c r="F5483" s="43"/>
    </row>
    <row r="5484" spans="6:6" x14ac:dyDescent="0.3">
      <c r="F5484" s="43"/>
    </row>
    <row r="5485" spans="6:6" x14ac:dyDescent="0.3">
      <c r="F5485" s="43"/>
    </row>
    <row r="5486" spans="6:6" x14ac:dyDescent="0.3">
      <c r="F5486" s="43"/>
    </row>
    <row r="5487" spans="6:6" x14ac:dyDescent="0.3">
      <c r="F5487" s="43"/>
    </row>
    <row r="5488" spans="6:6" x14ac:dyDescent="0.3">
      <c r="F5488" s="43"/>
    </row>
    <row r="5489" spans="6:6" x14ac:dyDescent="0.3">
      <c r="F5489" s="43"/>
    </row>
    <row r="5490" spans="6:6" x14ac:dyDescent="0.3">
      <c r="F5490" s="43"/>
    </row>
    <row r="5491" spans="6:6" x14ac:dyDescent="0.3">
      <c r="F5491" s="43"/>
    </row>
    <row r="5492" spans="6:6" x14ac:dyDescent="0.3">
      <c r="F5492" s="43"/>
    </row>
    <row r="5493" spans="6:6" x14ac:dyDescent="0.3">
      <c r="F5493" s="43"/>
    </row>
    <row r="5494" spans="6:6" x14ac:dyDescent="0.3">
      <c r="F5494" s="43"/>
    </row>
    <row r="5495" spans="6:6" x14ac:dyDescent="0.3">
      <c r="F5495" s="43"/>
    </row>
    <row r="5496" spans="6:6" x14ac:dyDescent="0.3">
      <c r="F5496" s="43"/>
    </row>
    <row r="5497" spans="6:6" x14ac:dyDescent="0.3">
      <c r="F5497" s="43"/>
    </row>
    <row r="5498" spans="6:6" x14ac:dyDescent="0.3">
      <c r="F5498" s="43"/>
    </row>
    <row r="5499" spans="6:6" x14ac:dyDescent="0.3">
      <c r="F5499" s="43"/>
    </row>
    <row r="5500" spans="6:6" x14ac:dyDescent="0.3">
      <c r="F5500" s="43"/>
    </row>
    <row r="5501" spans="6:6" x14ac:dyDescent="0.3">
      <c r="F5501" s="43"/>
    </row>
    <row r="5502" spans="6:6" x14ac:dyDescent="0.3">
      <c r="F5502" s="43"/>
    </row>
    <row r="5503" spans="6:6" x14ac:dyDescent="0.3">
      <c r="F5503" s="43"/>
    </row>
    <row r="5504" spans="6:6" x14ac:dyDescent="0.3">
      <c r="F5504" s="43"/>
    </row>
    <row r="5505" spans="6:6" x14ac:dyDescent="0.3">
      <c r="F5505" s="43"/>
    </row>
    <row r="5506" spans="6:6" x14ac:dyDescent="0.3">
      <c r="F5506" s="43"/>
    </row>
    <row r="5507" spans="6:6" x14ac:dyDescent="0.3">
      <c r="F5507" s="43"/>
    </row>
    <row r="5508" spans="6:6" x14ac:dyDescent="0.3">
      <c r="F5508" s="43"/>
    </row>
    <row r="5509" spans="6:6" x14ac:dyDescent="0.3">
      <c r="F5509" s="43"/>
    </row>
    <row r="5510" spans="6:6" x14ac:dyDescent="0.3">
      <c r="F5510" s="43"/>
    </row>
    <row r="5511" spans="6:6" x14ac:dyDescent="0.3">
      <c r="F5511" s="43"/>
    </row>
    <row r="5512" spans="6:6" x14ac:dyDescent="0.3">
      <c r="F5512" s="43"/>
    </row>
    <row r="5513" spans="6:6" x14ac:dyDescent="0.3">
      <c r="F5513" s="43"/>
    </row>
    <row r="5514" spans="6:6" x14ac:dyDescent="0.3">
      <c r="F5514" s="43"/>
    </row>
    <row r="5515" spans="6:6" x14ac:dyDescent="0.3">
      <c r="F5515" s="43"/>
    </row>
    <row r="5516" spans="6:6" x14ac:dyDescent="0.3">
      <c r="F5516" s="43"/>
    </row>
    <row r="5517" spans="6:6" x14ac:dyDescent="0.3">
      <c r="F5517" s="43"/>
    </row>
    <row r="5518" spans="6:6" x14ac:dyDescent="0.3">
      <c r="F5518" s="43"/>
    </row>
    <row r="5519" spans="6:6" x14ac:dyDescent="0.3">
      <c r="F5519" s="43"/>
    </row>
    <row r="5520" spans="6:6" x14ac:dyDescent="0.3">
      <c r="F5520" s="43"/>
    </row>
    <row r="5521" spans="6:6" x14ac:dyDescent="0.3">
      <c r="F5521" s="43"/>
    </row>
    <row r="5522" spans="6:6" x14ac:dyDescent="0.3">
      <c r="F5522" s="43"/>
    </row>
    <row r="5523" spans="6:6" x14ac:dyDescent="0.3">
      <c r="F5523" s="43"/>
    </row>
    <row r="5524" spans="6:6" x14ac:dyDescent="0.3">
      <c r="F5524" s="43"/>
    </row>
    <row r="5525" spans="6:6" x14ac:dyDescent="0.3">
      <c r="F5525" s="43"/>
    </row>
    <row r="5526" spans="6:6" x14ac:dyDescent="0.3">
      <c r="F5526" s="43"/>
    </row>
    <row r="5527" spans="6:6" x14ac:dyDescent="0.3">
      <c r="F5527" s="43"/>
    </row>
    <row r="5528" spans="6:6" x14ac:dyDescent="0.3">
      <c r="F5528" s="43"/>
    </row>
    <row r="5529" spans="6:6" x14ac:dyDescent="0.3">
      <c r="F5529" s="43"/>
    </row>
    <row r="5530" spans="6:6" x14ac:dyDescent="0.3">
      <c r="F5530" s="43"/>
    </row>
    <row r="5531" spans="6:6" x14ac:dyDescent="0.3">
      <c r="F5531" s="43"/>
    </row>
    <row r="5532" spans="6:6" x14ac:dyDescent="0.3">
      <c r="F5532" s="43"/>
    </row>
    <row r="5533" spans="6:6" x14ac:dyDescent="0.3">
      <c r="F5533" s="43"/>
    </row>
    <row r="5534" spans="6:6" x14ac:dyDescent="0.3">
      <c r="F5534" s="43"/>
    </row>
    <row r="5535" spans="6:6" x14ac:dyDescent="0.3">
      <c r="F5535" s="43"/>
    </row>
    <row r="5536" spans="6:6" x14ac:dyDescent="0.3">
      <c r="F5536" s="43"/>
    </row>
    <row r="5537" spans="6:6" x14ac:dyDescent="0.3">
      <c r="F5537" s="43"/>
    </row>
    <row r="5538" spans="6:6" x14ac:dyDescent="0.3">
      <c r="F5538" s="43"/>
    </row>
    <row r="5539" spans="6:6" x14ac:dyDescent="0.3">
      <c r="F5539" s="43"/>
    </row>
    <row r="5540" spans="6:6" x14ac:dyDescent="0.3">
      <c r="F5540" s="43"/>
    </row>
    <row r="5541" spans="6:6" x14ac:dyDescent="0.3">
      <c r="F5541" s="43"/>
    </row>
    <row r="5542" spans="6:6" x14ac:dyDescent="0.3">
      <c r="F5542" s="43"/>
    </row>
    <row r="5543" spans="6:6" x14ac:dyDescent="0.3">
      <c r="F5543" s="43"/>
    </row>
    <row r="5544" spans="6:6" x14ac:dyDescent="0.3">
      <c r="F5544" s="43"/>
    </row>
    <row r="5545" spans="6:6" x14ac:dyDescent="0.3">
      <c r="F5545" s="43"/>
    </row>
    <row r="5546" spans="6:6" x14ac:dyDescent="0.3">
      <c r="F5546" s="43"/>
    </row>
    <row r="5547" spans="6:6" x14ac:dyDescent="0.3">
      <c r="F5547" s="43"/>
    </row>
    <row r="5548" spans="6:6" x14ac:dyDescent="0.3">
      <c r="F5548" s="43"/>
    </row>
    <row r="5549" spans="6:6" x14ac:dyDescent="0.3">
      <c r="F5549" s="43"/>
    </row>
    <row r="5550" spans="6:6" x14ac:dyDescent="0.3">
      <c r="F5550" s="43"/>
    </row>
    <row r="5551" spans="6:6" x14ac:dyDescent="0.3">
      <c r="F5551" s="43"/>
    </row>
    <row r="5552" spans="6:6" x14ac:dyDescent="0.3">
      <c r="F5552" s="43"/>
    </row>
    <row r="5553" spans="6:6" x14ac:dyDescent="0.3">
      <c r="F5553" s="43"/>
    </row>
    <row r="5554" spans="6:6" x14ac:dyDescent="0.3">
      <c r="F5554" s="43"/>
    </row>
    <row r="5555" spans="6:6" x14ac:dyDescent="0.3">
      <c r="F5555" s="43"/>
    </row>
    <row r="5556" spans="6:6" x14ac:dyDescent="0.3">
      <c r="F5556" s="43"/>
    </row>
    <row r="5557" spans="6:6" x14ac:dyDescent="0.3">
      <c r="F5557" s="43"/>
    </row>
    <row r="5558" spans="6:6" x14ac:dyDescent="0.3">
      <c r="F5558" s="43"/>
    </row>
    <row r="5559" spans="6:6" x14ac:dyDescent="0.3">
      <c r="F5559" s="43"/>
    </row>
    <row r="5560" spans="6:6" x14ac:dyDescent="0.3">
      <c r="F5560" s="43"/>
    </row>
    <row r="5561" spans="6:6" x14ac:dyDescent="0.3">
      <c r="F5561" s="43"/>
    </row>
    <row r="5562" spans="6:6" x14ac:dyDescent="0.3">
      <c r="F5562" s="43"/>
    </row>
    <row r="5563" spans="6:6" x14ac:dyDescent="0.3">
      <c r="F5563" s="43"/>
    </row>
    <row r="5564" spans="6:6" x14ac:dyDescent="0.3">
      <c r="F5564" s="43"/>
    </row>
    <row r="5565" spans="6:6" x14ac:dyDescent="0.3">
      <c r="F5565" s="43"/>
    </row>
    <row r="5566" spans="6:6" x14ac:dyDescent="0.3">
      <c r="F5566" s="43"/>
    </row>
    <row r="5567" spans="6:6" x14ac:dyDescent="0.3">
      <c r="F5567" s="43"/>
    </row>
    <row r="5568" spans="6:6" x14ac:dyDescent="0.3">
      <c r="F5568" s="43"/>
    </row>
    <row r="5569" spans="6:6" x14ac:dyDescent="0.3">
      <c r="F5569" s="43"/>
    </row>
    <row r="5570" spans="6:6" x14ac:dyDescent="0.3">
      <c r="F5570" s="43"/>
    </row>
    <row r="5571" spans="6:6" x14ac:dyDescent="0.3">
      <c r="F5571" s="43"/>
    </row>
    <row r="5572" spans="6:6" x14ac:dyDescent="0.3">
      <c r="F5572" s="43"/>
    </row>
    <row r="5573" spans="6:6" x14ac:dyDescent="0.3">
      <c r="F5573" s="43"/>
    </row>
    <row r="5574" spans="6:6" x14ac:dyDescent="0.3">
      <c r="F5574" s="43"/>
    </row>
    <row r="5575" spans="6:6" x14ac:dyDescent="0.3">
      <c r="F5575" s="43"/>
    </row>
    <row r="5576" spans="6:6" x14ac:dyDescent="0.3">
      <c r="F5576" s="43"/>
    </row>
    <row r="5577" spans="6:6" x14ac:dyDescent="0.3">
      <c r="F5577" s="43"/>
    </row>
    <row r="5578" spans="6:6" x14ac:dyDescent="0.3">
      <c r="F5578" s="43"/>
    </row>
    <row r="5579" spans="6:6" x14ac:dyDescent="0.3">
      <c r="F5579" s="43"/>
    </row>
    <row r="5580" spans="6:6" x14ac:dyDescent="0.3">
      <c r="F5580" s="43"/>
    </row>
    <row r="5581" spans="6:6" x14ac:dyDescent="0.3">
      <c r="F5581" s="43"/>
    </row>
    <row r="5582" spans="6:6" x14ac:dyDescent="0.3">
      <c r="F5582" s="43"/>
    </row>
    <row r="5583" spans="6:6" x14ac:dyDescent="0.3">
      <c r="F5583" s="43"/>
    </row>
    <row r="5584" spans="6:6" x14ac:dyDescent="0.3">
      <c r="F5584" s="43"/>
    </row>
    <row r="5585" spans="6:6" x14ac:dyDescent="0.3">
      <c r="F5585" s="43"/>
    </row>
    <row r="5586" spans="6:6" x14ac:dyDescent="0.3">
      <c r="F5586" s="43"/>
    </row>
    <row r="5587" spans="6:6" x14ac:dyDescent="0.3">
      <c r="F5587" s="43"/>
    </row>
    <row r="5588" spans="6:6" x14ac:dyDescent="0.3">
      <c r="F5588" s="43"/>
    </row>
    <row r="5589" spans="6:6" x14ac:dyDescent="0.3">
      <c r="F5589" s="43"/>
    </row>
    <row r="5590" spans="6:6" x14ac:dyDescent="0.3">
      <c r="F5590" s="43"/>
    </row>
    <row r="5591" spans="6:6" x14ac:dyDescent="0.3">
      <c r="F5591" s="43"/>
    </row>
    <row r="5592" spans="6:6" x14ac:dyDescent="0.3">
      <c r="F5592" s="43"/>
    </row>
    <row r="5593" spans="6:6" x14ac:dyDescent="0.3">
      <c r="F5593" s="43"/>
    </row>
    <row r="5594" spans="6:6" x14ac:dyDescent="0.3">
      <c r="F5594" s="43"/>
    </row>
    <row r="5595" spans="6:6" x14ac:dyDescent="0.3">
      <c r="F5595" s="43"/>
    </row>
    <row r="5596" spans="6:6" x14ac:dyDescent="0.3">
      <c r="F5596" s="43"/>
    </row>
    <row r="5597" spans="6:6" x14ac:dyDescent="0.3">
      <c r="F5597" s="43"/>
    </row>
    <row r="5598" spans="6:6" x14ac:dyDescent="0.3">
      <c r="F5598" s="43"/>
    </row>
    <row r="5599" spans="6:6" x14ac:dyDescent="0.3">
      <c r="F5599" s="43"/>
    </row>
    <row r="5600" spans="6:6" x14ac:dyDescent="0.3">
      <c r="F5600" s="43"/>
    </row>
    <row r="5601" spans="6:6" x14ac:dyDescent="0.3">
      <c r="F5601" s="43"/>
    </row>
    <row r="5602" spans="6:6" x14ac:dyDescent="0.3">
      <c r="F5602" s="43"/>
    </row>
    <row r="5603" spans="6:6" x14ac:dyDescent="0.3">
      <c r="F5603" s="43"/>
    </row>
    <row r="5604" spans="6:6" x14ac:dyDescent="0.3">
      <c r="F5604" s="43"/>
    </row>
    <row r="5605" spans="6:6" x14ac:dyDescent="0.3">
      <c r="F5605" s="43"/>
    </row>
    <row r="5606" spans="6:6" x14ac:dyDescent="0.3">
      <c r="F5606" s="43"/>
    </row>
    <row r="5607" spans="6:6" x14ac:dyDescent="0.3">
      <c r="F5607" s="43"/>
    </row>
    <row r="5608" spans="6:6" x14ac:dyDescent="0.3">
      <c r="F5608" s="43"/>
    </row>
    <row r="5609" spans="6:6" x14ac:dyDescent="0.3">
      <c r="F5609" s="43"/>
    </row>
    <row r="5610" spans="6:6" x14ac:dyDescent="0.3">
      <c r="F5610" s="43"/>
    </row>
    <row r="5611" spans="6:6" x14ac:dyDescent="0.3">
      <c r="F5611" s="43"/>
    </row>
    <row r="5612" spans="6:6" x14ac:dyDescent="0.3">
      <c r="F5612" s="43"/>
    </row>
    <row r="5613" spans="6:6" x14ac:dyDescent="0.3">
      <c r="F5613" s="43"/>
    </row>
    <row r="5614" spans="6:6" x14ac:dyDescent="0.3">
      <c r="F5614" s="43"/>
    </row>
    <row r="5615" spans="6:6" x14ac:dyDescent="0.3">
      <c r="F5615" s="43"/>
    </row>
    <row r="5616" spans="6:6" x14ac:dyDescent="0.3">
      <c r="F5616" s="43"/>
    </row>
    <row r="5617" spans="6:6" x14ac:dyDescent="0.3">
      <c r="F5617" s="43"/>
    </row>
    <row r="5618" spans="6:6" x14ac:dyDescent="0.3">
      <c r="F5618" s="43"/>
    </row>
    <row r="5619" spans="6:6" x14ac:dyDescent="0.3">
      <c r="F5619" s="43"/>
    </row>
    <row r="5620" spans="6:6" x14ac:dyDescent="0.3">
      <c r="F5620" s="43"/>
    </row>
    <row r="5621" spans="6:6" x14ac:dyDescent="0.3">
      <c r="F5621" s="43"/>
    </row>
    <row r="5622" spans="6:6" x14ac:dyDescent="0.3">
      <c r="F5622" s="43"/>
    </row>
    <row r="5623" spans="6:6" x14ac:dyDescent="0.3">
      <c r="F5623" s="43"/>
    </row>
    <row r="5624" spans="6:6" x14ac:dyDescent="0.3">
      <c r="F5624" s="43"/>
    </row>
    <row r="5625" spans="6:6" x14ac:dyDescent="0.3">
      <c r="F5625" s="43"/>
    </row>
    <row r="5626" spans="6:6" x14ac:dyDescent="0.3">
      <c r="F5626" s="43"/>
    </row>
    <row r="5627" spans="6:6" x14ac:dyDescent="0.3">
      <c r="F5627" s="43"/>
    </row>
    <row r="5628" spans="6:6" x14ac:dyDescent="0.3">
      <c r="F5628" s="43"/>
    </row>
    <row r="5629" spans="6:6" x14ac:dyDescent="0.3">
      <c r="F5629" s="43"/>
    </row>
    <row r="5630" spans="6:6" x14ac:dyDescent="0.3">
      <c r="F5630" s="43"/>
    </row>
    <row r="5631" spans="6:6" x14ac:dyDescent="0.3">
      <c r="F5631" s="43"/>
    </row>
    <row r="5632" spans="6:6" x14ac:dyDescent="0.3">
      <c r="F5632" s="43"/>
    </row>
    <row r="5633" spans="6:6" x14ac:dyDescent="0.3">
      <c r="F5633" s="43"/>
    </row>
    <row r="5634" spans="6:6" x14ac:dyDescent="0.3">
      <c r="F5634" s="43"/>
    </row>
    <row r="5635" spans="6:6" x14ac:dyDescent="0.3">
      <c r="F5635" s="43"/>
    </row>
    <row r="5636" spans="6:6" x14ac:dyDescent="0.3">
      <c r="F5636" s="43"/>
    </row>
    <row r="5637" spans="6:6" x14ac:dyDescent="0.3">
      <c r="F5637" s="43"/>
    </row>
    <row r="5638" spans="6:6" x14ac:dyDescent="0.3">
      <c r="F5638" s="43"/>
    </row>
    <row r="5639" spans="6:6" x14ac:dyDescent="0.3">
      <c r="F5639" s="43"/>
    </row>
    <row r="5640" spans="6:6" x14ac:dyDescent="0.3">
      <c r="F5640" s="43"/>
    </row>
    <row r="5641" spans="6:6" x14ac:dyDescent="0.3">
      <c r="F5641" s="43"/>
    </row>
    <row r="5642" spans="6:6" x14ac:dyDescent="0.3">
      <c r="F5642" s="43"/>
    </row>
    <row r="5643" spans="6:6" x14ac:dyDescent="0.3">
      <c r="F5643" s="43"/>
    </row>
    <row r="5644" spans="6:6" x14ac:dyDescent="0.3">
      <c r="F5644" s="43"/>
    </row>
    <row r="5645" spans="6:6" x14ac:dyDescent="0.3">
      <c r="F5645" s="43"/>
    </row>
    <row r="5646" spans="6:6" x14ac:dyDescent="0.3">
      <c r="F5646" s="43"/>
    </row>
    <row r="5647" spans="6:6" x14ac:dyDescent="0.3">
      <c r="F5647" s="43"/>
    </row>
    <row r="5648" spans="6:6" x14ac:dyDescent="0.3">
      <c r="F5648" s="43"/>
    </row>
    <row r="5649" spans="6:6" x14ac:dyDescent="0.3">
      <c r="F5649" s="43"/>
    </row>
    <row r="5650" spans="6:6" x14ac:dyDescent="0.3">
      <c r="F5650" s="43"/>
    </row>
    <row r="5651" spans="6:6" x14ac:dyDescent="0.3">
      <c r="F5651" s="43"/>
    </row>
    <row r="5652" spans="6:6" x14ac:dyDescent="0.3">
      <c r="F5652" s="43"/>
    </row>
    <row r="5653" spans="6:6" x14ac:dyDescent="0.3">
      <c r="F5653" s="43"/>
    </row>
    <row r="5654" spans="6:6" x14ac:dyDescent="0.3">
      <c r="F5654" s="43"/>
    </row>
    <row r="5655" spans="6:6" x14ac:dyDescent="0.3">
      <c r="F5655" s="43"/>
    </row>
    <row r="5656" spans="6:6" x14ac:dyDescent="0.3">
      <c r="F5656" s="43"/>
    </row>
    <row r="5657" spans="6:6" x14ac:dyDescent="0.3">
      <c r="F5657" s="43"/>
    </row>
    <row r="5658" spans="6:6" x14ac:dyDescent="0.3">
      <c r="F5658" s="43"/>
    </row>
    <row r="5659" spans="6:6" x14ac:dyDescent="0.3">
      <c r="F5659" s="43"/>
    </row>
    <row r="5660" spans="6:6" x14ac:dyDescent="0.3">
      <c r="F5660" s="43"/>
    </row>
    <row r="5661" spans="6:6" x14ac:dyDescent="0.3">
      <c r="F5661" s="43"/>
    </row>
    <row r="5662" spans="6:6" x14ac:dyDescent="0.3">
      <c r="F5662" s="43"/>
    </row>
    <row r="5663" spans="6:6" x14ac:dyDescent="0.3">
      <c r="F5663" s="43"/>
    </row>
    <row r="5664" spans="6:6" x14ac:dyDescent="0.3">
      <c r="F5664" s="43"/>
    </row>
    <row r="5665" spans="6:6" x14ac:dyDescent="0.3">
      <c r="F5665" s="43"/>
    </row>
    <row r="5666" spans="6:6" x14ac:dyDescent="0.3">
      <c r="F5666" s="43"/>
    </row>
    <row r="5667" spans="6:6" x14ac:dyDescent="0.3">
      <c r="F5667" s="43"/>
    </row>
    <row r="5668" spans="6:6" x14ac:dyDescent="0.3">
      <c r="F5668" s="43"/>
    </row>
    <row r="5669" spans="6:6" x14ac:dyDescent="0.3">
      <c r="F5669" s="43"/>
    </row>
    <row r="5670" spans="6:6" x14ac:dyDescent="0.3">
      <c r="F5670" s="43"/>
    </row>
    <row r="5671" spans="6:6" x14ac:dyDescent="0.3">
      <c r="F5671" s="43"/>
    </row>
    <row r="5672" spans="6:6" x14ac:dyDescent="0.3">
      <c r="F5672" s="43"/>
    </row>
    <row r="5673" spans="6:6" x14ac:dyDescent="0.3">
      <c r="F5673" s="43"/>
    </row>
    <row r="5674" spans="6:6" x14ac:dyDescent="0.3">
      <c r="F5674" s="43"/>
    </row>
    <row r="5675" spans="6:6" x14ac:dyDescent="0.3">
      <c r="F5675" s="43"/>
    </row>
    <row r="5676" spans="6:6" x14ac:dyDescent="0.3">
      <c r="F5676" s="43"/>
    </row>
    <row r="5677" spans="6:6" x14ac:dyDescent="0.3">
      <c r="F5677" s="43"/>
    </row>
    <row r="5678" spans="6:6" x14ac:dyDescent="0.3">
      <c r="F5678" s="43"/>
    </row>
    <row r="5679" spans="6:6" x14ac:dyDescent="0.3">
      <c r="F5679" s="43"/>
    </row>
    <row r="5680" spans="6:6" x14ac:dyDescent="0.3">
      <c r="F5680" s="43"/>
    </row>
    <row r="5681" spans="6:6" x14ac:dyDescent="0.3">
      <c r="F5681" s="43"/>
    </row>
    <row r="5682" spans="6:6" x14ac:dyDescent="0.3">
      <c r="F5682" s="43"/>
    </row>
    <row r="5683" spans="6:6" x14ac:dyDescent="0.3">
      <c r="F5683" s="43"/>
    </row>
    <row r="5684" spans="6:6" x14ac:dyDescent="0.3">
      <c r="F5684" s="43"/>
    </row>
    <row r="5685" spans="6:6" x14ac:dyDescent="0.3">
      <c r="F5685" s="43"/>
    </row>
    <row r="5686" spans="6:6" x14ac:dyDescent="0.3">
      <c r="F5686" s="43"/>
    </row>
    <row r="5687" spans="6:6" x14ac:dyDescent="0.3">
      <c r="F5687" s="43"/>
    </row>
    <row r="5688" spans="6:6" x14ac:dyDescent="0.3">
      <c r="F5688" s="43"/>
    </row>
    <row r="5689" spans="6:6" x14ac:dyDescent="0.3">
      <c r="F5689" s="43"/>
    </row>
    <row r="5690" spans="6:6" x14ac:dyDescent="0.3">
      <c r="F5690" s="43"/>
    </row>
    <row r="5691" spans="6:6" x14ac:dyDescent="0.3">
      <c r="F5691" s="43"/>
    </row>
    <row r="5692" spans="6:6" x14ac:dyDescent="0.3">
      <c r="F5692" s="43"/>
    </row>
    <row r="5693" spans="6:6" x14ac:dyDescent="0.3">
      <c r="F5693" s="43"/>
    </row>
    <row r="5694" spans="6:6" x14ac:dyDescent="0.3">
      <c r="F5694" s="43"/>
    </row>
    <row r="5695" spans="6:6" x14ac:dyDescent="0.3">
      <c r="F5695" s="43"/>
    </row>
    <row r="5696" spans="6:6" x14ac:dyDescent="0.3">
      <c r="F5696" s="43"/>
    </row>
    <row r="5697" spans="6:6" x14ac:dyDescent="0.3">
      <c r="F5697" s="43"/>
    </row>
    <row r="5698" spans="6:6" x14ac:dyDescent="0.3">
      <c r="F5698" s="43"/>
    </row>
    <row r="5699" spans="6:6" x14ac:dyDescent="0.3">
      <c r="F5699" s="43"/>
    </row>
    <row r="5700" spans="6:6" x14ac:dyDescent="0.3">
      <c r="F5700" s="43"/>
    </row>
    <row r="5701" spans="6:6" x14ac:dyDescent="0.3">
      <c r="F5701" s="43"/>
    </row>
    <row r="5702" spans="6:6" x14ac:dyDescent="0.3">
      <c r="F5702" s="43"/>
    </row>
    <row r="5703" spans="6:6" x14ac:dyDescent="0.3">
      <c r="F5703" s="43"/>
    </row>
    <row r="5704" spans="6:6" x14ac:dyDescent="0.3">
      <c r="F5704" s="43"/>
    </row>
    <row r="5705" spans="6:6" x14ac:dyDescent="0.3">
      <c r="F5705" s="43"/>
    </row>
    <row r="5706" spans="6:6" x14ac:dyDescent="0.3">
      <c r="F5706" s="43"/>
    </row>
    <row r="5707" spans="6:6" x14ac:dyDescent="0.3">
      <c r="F5707" s="43"/>
    </row>
    <row r="5708" spans="6:6" x14ac:dyDescent="0.3">
      <c r="F5708" s="43"/>
    </row>
    <row r="5709" spans="6:6" x14ac:dyDescent="0.3">
      <c r="F5709" s="43"/>
    </row>
    <row r="5710" spans="6:6" x14ac:dyDescent="0.3">
      <c r="F5710" s="43"/>
    </row>
    <row r="5711" spans="6:6" x14ac:dyDescent="0.3">
      <c r="F5711" s="43"/>
    </row>
    <row r="5712" spans="6:6" x14ac:dyDescent="0.3">
      <c r="F5712" s="43"/>
    </row>
    <row r="5713" spans="6:6" x14ac:dyDescent="0.3">
      <c r="F5713" s="43"/>
    </row>
    <row r="5714" spans="6:6" x14ac:dyDescent="0.3">
      <c r="F5714" s="43"/>
    </row>
    <row r="5715" spans="6:6" x14ac:dyDescent="0.3">
      <c r="F5715" s="43"/>
    </row>
    <row r="5716" spans="6:6" x14ac:dyDescent="0.3">
      <c r="F5716" s="43"/>
    </row>
    <row r="5717" spans="6:6" x14ac:dyDescent="0.3">
      <c r="F5717" s="43"/>
    </row>
    <row r="5718" spans="6:6" x14ac:dyDescent="0.3">
      <c r="F5718" s="43"/>
    </row>
    <row r="5719" spans="6:6" x14ac:dyDescent="0.3">
      <c r="F5719" s="43"/>
    </row>
    <row r="5720" spans="6:6" x14ac:dyDescent="0.3">
      <c r="F5720" s="43"/>
    </row>
    <row r="5721" spans="6:6" x14ac:dyDescent="0.3">
      <c r="F5721" s="43"/>
    </row>
    <row r="5722" spans="6:6" x14ac:dyDescent="0.3">
      <c r="F5722" s="43"/>
    </row>
    <row r="5723" spans="6:6" x14ac:dyDescent="0.3">
      <c r="F5723" s="43"/>
    </row>
    <row r="5724" spans="6:6" x14ac:dyDescent="0.3">
      <c r="F5724" s="43"/>
    </row>
    <row r="5725" spans="6:6" x14ac:dyDescent="0.3">
      <c r="F5725" s="43"/>
    </row>
    <row r="5726" spans="6:6" x14ac:dyDescent="0.3">
      <c r="F5726" s="43"/>
    </row>
    <row r="5727" spans="6:6" x14ac:dyDescent="0.3">
      <c r="F5727" s="43"/>
    </row>
    <row r="5728" spans="6:6" x14ac:dyDescent="0.3">
      <c r="F5728" s="43"/>
    </row>
    <row r="5729" spans="6:6" x14ac:dyDescent="0.3">
      <c r="F5729" s="43"/>
    </row>
    <row r="5730" spans="6:6" x14ac:dyDescent="0.3">
      <c r="F5730" s="43"/>
    </row>
    <row r="5731" spans="6:6" x14ac:dyDescent="0.3">
      <c r="F5731" s="43"/>
    </row>
    <row r="5732" spans="6:6" x14ac:dyDescent="0.3">
      <c r="F5732" s="43"/>
    </row>
    <row r="5733" spans="6:6" x14ac:dyDescent="0.3">
      <c r="F5733" s="43"/>
    </row>
    <row r="5734" spans="6:6" x14ac:dyDescent="0.3">
      <c r="F5734" s="43"/>
    </row>
    <row r="5735" spans="6:6" x14ac:dyDescent="0.3">
      <c r="F5735" s="43"/>
    </row>
    <row r="5736" spans="6:6" x14ac:dyDescent="0.3">
      <c r="F5736" s="43"/>
    </row>
    <row r="5737" spans="6:6" x14ac:dyDescent="0.3">
      <c r="F5737" s="43"/>
    </row>
    <row r="5738" spans="6:6" x14ac:dyDescent="0.3">
      <c r="F5738" s="43"/>
    </row>
    <row r="5739" spans="6:6" x14ac:dyDescent="0.3">
      <c r="F5739" s="43"/>
    </row>
    <row r="5740" spans="6:6" x14ac:dyDescent="0.3">
      <c r="F5740" s="43"/>
    </row>
    <row r="5741" spans="6:6" x14ac:dyDescent="0.3">
      <c r="F5741" s="43"/>
    </row>
    <row r="5742" spans="6:6" x14ac:dyDescent="0.3">
      <c r="F5742" s="43"/>
    </row>
    <row r="5743" spans="6:6" x14ac:dyDescent="0.3">
      <c r="F5743" s="43"/>
    </row>
    <row r="5744" spans="6:6" x14ac:dyDescent="0.3">
      <c r="F5744" s="43"/>
    </row>
    <row r="5745" spans="6:6" x14ac:dyDescent="0.3">
      <c r="F5745" s="43"/>
    </row>
    <row r="5746" spans="6:6" x14ac:dyDescent="0.3">
      <c r="F5746" s="43"/>
    </row>
    <row r="5747" spans="6:6" x14ac:dyDescent="0.3">
      <c r="F5747" s="43"/>
    </row>
    <row r="5748" spans="6:6" x14ac:dyDescent="0.3">
      <c r="F5748" s="43"/>
    </row>
    <row r="5749" spans="6:6" x14ac:dyDescent="0.3">
      <c r="F5749" s="43"/>
    </row>
    <row r="5750" spans="6:6" x14ac:dyDescent="0.3">
      <c r="F5750" s="43"/>
    </row>
    <row r="5751" spans="6:6" x14ac:dyDescent="0.3">
      <c r="F5751" s="43"/>
    </row>
    <row r="5752" spans="6:6" x14ac:dyDescent="0.3">
      <c r="F5752" s="43"/>
    </row>
    <row r="5753" spans="6:6" x14ac:dyDescent="0.3">
      <c r="F5753" s="43"/>
    </row>
    <row r="5754" spans="6:6" x14ac:dyDescent="0.3">
      <c r="F5754" s="43"/>
    </row>
    <row r="5755" spans="6:6" x14ac:dyDescent="0.3">
      <c r="F5755" s="43"/>
    </row>
    <row r="5756" spans="6:6" x14ac:dyDescent="0.3">
      <c r="F5756" s="43"/>
    </row>
    <row r="5757" spans="6:6" x14ac:dyDescent="0.3">
      <c r="F5757" s="43"/>
    </row>
    <row r="5758" spans="6:6" x14ac:dyDescent="0.3">
      <c r="F5758" s="43"/>
    </row>
    <row r="5759" spans="6:6" x14ac:dyDescent="0.3">
      <c r="F5759" s="43"/>
    </row>
    <row r="5760" spans="6:6" x14ac:dyDescent="0.3">
      <c r="F5760" s="43"/>
    </row>
    <row r="5761" spans="6:6" x14ac:dyDescent="0.3">
      <c r="F5761" s="43"/>
    </row>
    <row r="5762" spans="6:6" x14ac:dyDescent="0.3">
      <c r="F5762" s="43"/>
    </row>
    <row r="5763" spans="6:6" x14ac:dyDescent="0.3">
      <c r="F5763" s="43"/>
    </row>
    <row r="5764" spans="6:6" x14ac:dyDescent="0.3">
      <c r="F5764" s="43"/>
    </row>
    <row r="5765" spans="6:6" x14ac:dyDescent="0.3">
      <c r="F5765" s="43"/>
    </row>
    <row r="5766" spans="6:6" x14ac:dyDescent="0.3">
      <c r="F5766" s="43"/>
    </row>
    <row r="5767" spans="6:6" x14ac:dyDescent="0.3">
      <c r="F5767" s="43"/>
    </row>
    <row r="5768" spans="6:6" x14ac:dyDescent="0.3">
      <c r="F5768" s="43"/>
    </row>
    <row r="5769" spans="6:6" x14ac:dyDescent="0.3">
      <c r="F5769" s="43"/>
    </row>
    <row r="5770" spans="6:6" x14ac:dyDescent="0.3">
      <c r="F5770" s="43"/>
    </row>
    <row r="5771" spans="6:6" x14ac:dyDescent="0.3">
      <c r="F5771" s="43"/>
    </row>
    <row r="5772" spans="6:6" x14ac:dyDescent="0.3">
      <c r="F5772" s="43"/>
    </row>
    <row r="5773" spans="6:6" x14ac:dyDescent="0.3">
      <c r="F5773" s="43"/>
    </row>
    <row r="5774" spans="6:6" x14ac:dyDescent="0.3">
      <c r="F5774" s="43"/>
    </row>
    <row r="5775" spans="6:6" x14ac:dyDescent="0.3">
      <c r="F5775" s="43"/>
    </row>
    <row r="5776" spans="6:6" x14ac:dyDescent="0.3">
      <c r="F5776" s="43"/>
    </row>
    <row r="5777" spans="6:6" x14ac:dyDescent="0.3">
      <c r="F5777" s="43"/>
    </row>
    <row r="5778" spans="6:6" x14ac:dyDescent="0.3">
      <c r="F5778" s="43"/>
    </row>
    <row r="5779" spans="6:6" x14ac:dyDescent="0.3">
      <c r="F5779" s="43"/>
    </row>
    <row r="5780" spans="6:6" x14ac:dyDescent="0.3">
      <c r="F5780" s="43"/>
    </row>
    <row r="5781" spans="6:6" x14ac:dyDescent="0.3">
      <c r="F5781" s="43"/>
    </row>
    <row r="5782" spans="6:6" x14ac:dyDescent="0.3">
      <c r="F5782" s="43"/>
    </row>
    <row r="5783" spans="6:6" x14ac:dyDescent="0.3">
      <c r="F5783" s="43"/>
    </row>
    <row r="5784" spans="6:6" x14ac:dyDescent="0.3">
      <c r="F5784" s="43"/>
    </row>
    <row r="5785" spans="6:6" x14ac:dyDescent="0.3">
      <c r="F5785" s="43"/>
    </row>
    <row r="5786" spans="6:6" x14ac:dyDescent="0.3">
      <c r="F5786" s="43"/>
    </row>
    <row r="5787" spans="6:6" x14ac:dyDescent="0.3">
      <c r="F5787" s="43"/>
    </row>
    <row r="5788" spans="6:6" x14ac:dyDescent="0.3">
      <c r="F5788" s="43"/>
    </row>
    <row r="5789" spans="6:6" x14ac:dyDescent="0.3">
      <c r="F5789" s="43"/>
    </row>
    <row r="5790" spans="6:6" x14ac:dyDescent="0.3">
      <c r="F5790" s="43"/>
    </row>
    <row r="5791" spans="6:6" x14ac:dyDescent="0.3">
      <c r="F5791" s="43"/>
    </row>
    <row r="5792" spans="6:6" x14ac:dyDescent="0.3">
      <c r="F5792" s="43"/>
    </row>
    <row r="5793" spans="6:6" x14ac:dyDescent="0.3">
      <c r="F5793" s="43"/>
    </row>
    <row r="5794" spans="6:6" x14ac:dyDescent="0.3">
      <c r="F5794" s="43"/>
    </row>
    <row r="5795" spans="6:6" x14ac:dyDescent="0.3">
      <c r="F5795" s="43"/>
    </row>
    <row r="5796" spans="6:6" x14ac:dyDescent="0.3">
      <c r="F5796" s="43"/>
    </row>
    <row r="5797" spans="6:6" x14ac:dyDescent="0.3">
      <c r="F5797" s="43"/>
    </row>
    <row r="5798" spans="6:6" x14ac:dyDescent="0.3">
      <c r="F5798" s="43"/>
    </row>
    <row r="5799" spans="6:6" x14ac:dyDescent="0.3">
      <c r="F5799" s="43"/>
    </row>
    <row r="5800" spans="6:6" x14ac:dyDescent="0.3">
      <c r="F5800" s="43"/>
    </row>
    <row r="5801" spans="6:6" x14ac:dyDescent="0.3">
      <c r="F5801" s="43"/>
    </row>
    <row r="5802" spans="6:6" x14ac:dyDescent="0.3">
      <c r="F5802" s="43"/>
    </row>
    <row r="5803" spans="6:6" x14ac:dyDescent="0.3">
      <c r="F5803" s="43"/>
    </row>
    <row r="5804" spans="6:6" x14ac:dyDescent="0.3">
      <c r="F5804" s="43"/>
    </row>
    <row r="5805" spans="6:6" x14ac:dyDescent="0.3">
      <c r="F5805" s="43"/>
    </row>
    <row r="5806" spans="6:6" x14ac:dyDescent="0.3">
      <c r="F5806" s="43"/>
    </row>
    <row r="5807" spans="6:6" x14ac:dyDescent="0.3">
      <c r="F5807" s="43"/>
    </row>
    <row r="5808" spans="6:6" x14ac:dyDescent="0.3">
      <c r="F5808" s="43"/>
    </row>
    <row r="5809" spans="6:6" x14ac:dyDescent="0.3">
      <c r="F5809" s="43"/>
    </row>
    <row r="5810" spans="6:6" x14ac:dyDescent="0.3">
      <c r="F5810" s="43"/>
    </row>
    <row r="5811" spans="6:6" x14ac:dyDescent="0.3">
      <c r="F5811" s="43"/>
    </row>
    <row r="5812" spans="6:6" x14ac:dyDescent="0.3">
      <c r="F5812" s="43"/>
    </row>
    <row r="5813" spans="6:6" x14ac:dyDescent="0.3">
      <c r="F5813" s="43"/>
    </row>
    <row r="5814" spans="6:6" x14ac:dyDescent="0.3">
      <c r="F5814" s="43"/>
    </row>
    <row r="5815" spans="6:6" x14ac:dyDescent="0.3">
      <c r="F5815" s="43"/>
    </row>
    <row r="5816" spans="6:6" x14ac:dyDescent="0.3">
      <c r="F5816" s="43"/>
    </row>
    <row r="5817" spans="6:6" x14ac:dyDescent="0.3">
      <c r="F5817" s="43"/>
    </row>
    <row r="5818" spans="6:6" x14ac:dyDescent="0.3">
      <c r="F5818" s="43"/>
    </row>
    <row r="5819" spans="6:6" x14ac:dyDescent="0.3">
      <c r="F5819" s="43"/>
    </row>
    <row r="5820" spans="6:6" x14ac:dyDescent="0.3">
      <c r="F5820" s="43"/>
    </row>
    <row r="5821" spans="6:6" x14ac:dyDescent="0.3">
      <c r="F5821" s="43"/>
    </row>
    <row r="5822" spans="6:6" x14ac:dyDescent="0.3">
      <c r="F5822" s="43"/>
    </row>
    <row r="5823" spans="6:6" x14ac:dyDescent="0.3">
      <c r="F5823" s="43"/>
    </row>
    <row r="5824" spans="6:6" x14ac:dyDescent="0.3">
      <c r="F5824" s="43"/>
    </row>
    <row r="5825" spans="6:6" x14ac:dyDescent="0.3">
      <c r="F5825" s="43"/>
    </row>
    <row r="5826" spans="6:6" x14ac:dyDescent="0.3">
      <c r="F5826" s="43"/>
    </row>
    <row r="5827" spans="6:6" x14ac:dyDescent="0.3">
      <c r="F5827" s="43"/>
    </row>
    <row r="5828" spans="6:6" x14ac:dyDescent="0.3">
      <c r="F5828" s="43"/>
    </row>
    <row r="5829" spans="6:6" x14ac:dyDescent="0.3">
      <c r="F5829" s="43"/>
    </row>
    <row r="5830" spans="6:6" x14ac:dyDescent="0.3">
      <c r="F5830" s="43"/>
    </row>
    <row r="5831" spans="6:6" x14ac:dyDescent="0.3">
      <c r="F5831" s="43"/>
    </row>
    <row r="5832" spans="6:6" x14ac:dyDescent="0.3">
      <c r="F5832" s="43"/>
    </row>
    <row r="5833" spans="6:6" x14ac:dyDescent="0.3">
      <c r="F5833" s="43"/>
    </row>
    <row r="5834" spans="6:6" x14ac:dyDescent="0.3">
      <c r="F5834" s="43"/>
    </row>
    <row r="5835" spans="6:6" x14ac:dyDescent="0.3">
      <c r="F5835" s="43"/>
    </row>
    <row r="5836" spans="6:6" x14ac:dyDescent="0.3">
      <c r="F5836" s="43"/>
    </row>
    <row r="5837" spans="6:6" x14ac:dyDescent="0.3">
      <c r="F5837" s="43"/>
    </row>
    <row r="5838" spans="6:6" x14ac:dyDescent="0.3">
      <c r="F5838" s="43"/>
    </row>
    <row r="5839" spans="6:6" x14ac:dyDescent="0.3">
      <c r="F5839" s="43"/>
    </row>
    <row r="5840" spans="6:6" x14ac:dyDescent="0.3">
      <c r="F5840" s="43"/>
    </row>
    <row r="5841" spans="6:6" x14ac:dyDescent="0.3">
      <c r="F5841" s="43"/>
    </row>
    <row r="5842" spans="6:6" x14ac:dyDescent="0.3">
      <c r="F5842" s="43"/>
    </row>
    <row r="5843" spans="6:6" x14ac:dyDescent="0.3">
      <c r="F5843" s="43"/>
    </row>
    <row r="5844" spans="6:6" x14ac:dyDescent="0.3">
      <c r="F5844" s="43"/>
    </row>
    <row r="5845" spans="6:6" x14ac:dyDescent="0.3">
      <c r="F5845" s="43"/>
    </row>
    <row r="5846" spans="6:6" x14ac:dyDescent="0.3">
      <c r="F5846" s="43"/>
    </row>
    <row r="5847" spans="6:6" x14ac:dyDescent="0.3">
      <c r="F5847" s="43"/>
    </row>
    <row r="5848" spans="6:6" x14ac:dyDescent="0.3">
      <c r="F5848" s="43"/>
    </row>
    <row r="5849" spans="6:6" x14ac:dyDescent="0.3">
      <c r="F5849" s="43"/>
    </row>
    <row r="5850" spans="6:6" x14ac:dyDescent="0.3">
      <c r="F5850" s="43"/>
    </row>
    <row r="5851" spans="6:6" x14ac:dyDescent="0.3">
      <c r="F5851" s="43"/>
    </row>
    <row r="5852" spans="6:6" x14ac:dyDescent="0.3">
      <c r="F5852" s="43"/>
    </row>
    <row r="5853" spans="6:6" x14ac:dyDescent="0.3">
      <c r="F5853" s="43"/>
    </row>
    <row r="5854" spans="6:6" x14ac:dyDescent="0.3">
      <c r="F5854" s="43"/>
    </row>
    <row r="5855" spans="6:6" x14ac:dyDescent="0.3">
      <c r="F5855" s="43"/>
    </row>
    <row r="5856" spans="6:6" x14ac:dyDescent="0.3">
      <c r="F5856" s="43"/>
    </row>
    <row r="5857" spans="6:6" x14ac:dyDescent="0.3">
      <c r="F5857" s="43"/>
    </row>
    <row r="5858" spans="6:6" x14ac:dyDescent="0.3">
      <c r="F5858" s="43"/>
    </row>
    <row r="5859" spans="6:6" x14ac:dyDescent="0.3">
      <c r="F5859" s="43"/>
    </row>
    <row r="5860" spans="6:6" x14ac:dyDescent="0.3">
      <c r="F5860" s="43"/>
    </row>
    <row r="5861" spans="6:6" x14ac:dyDescent="0.3">
      <c r="F5861" s="43"/>
    </row>
    <row r="5862" spans="6:6" x14ac:dyDescent="0.3">
      <c r="F5862" s="43"/>
    </row>
    <row r="5863" spans="6:6" x14ac:dyDescent="0.3">
      <c r="F5863" s="43"/>
    </row>
    <row r="5864" spans="6:6" x14ac:dyDescent="0.3">
      <c r="F5864" s="43"/>
    </row>
    <row r="5865" spans="6:6" x14ac:dyDescent="0.3">
      <c r="F5865" s="43"/>
    </row>
    <row r="5866" spans="6:6" x14ac:dyDescent="0.3">
      <c r="F5866" s="43"/>
    </row>
    <row r="5867" spans="6:6" x14ac:dyDescent="0.3">
      <c r="F5867" s="43"/>
    </row>
    <row r="5868" spans="6:6" x14ac:dyDescent="0.3">
      <c r="F5868" s="43"/>
    </row>
    <row r="5869" spans="6:6" x14ac:dyDescent="0.3">
      <c r="F5869" s="43"/>
    </row>
    <row r="5870" spans="6:6" x14ac:dyDescent="0.3">
      <c r="F5870" s="43"/>
    </row>
    <row r="5871" spans="6:6" x14ac:dyDescent="0.3">
      <c r="F5871" s="43"/>
    </row>
    <row r="5872" spans="6:6" x14ac:dyDescent="0.3">
      <c r="F5872" s="43"/>
    </row>
    <row r="5873" spans="6:6" x14ac:dyDescent="0.3">
      <c r="F5873" s="43"/>
    </row>
    <row r="5874" spans="6:6" x14ac:dyDescent="0.3">
      <c r="F5874" s="43"/>
    </row>
    <row r="5875" spans="6:6" x14ac:dyDescent="0.3">
      <c r="F5875" s="43"/>
    </row>
    <row r="5876" spans="6:6" x14ac:dyDescent="0.3">
      <c r="F5876" s="43"/>
    </row>
    <row r="5877" spans="6:6" x14ac:dyDescent="0.3">
      <c r="F5877" s="43"/>
    </row>
    <row r="5878" spans="6:6" x14ac:dyDescent="0.3">
      <c r="F5878" s="43"/>
    </row>
    <row r="5879" spans="6:6" x14ac:dyDescent="0.3">
      <c r="F5879" s="43"/>
    </row>
    <row r="5880" spans="6:6" x14ac:dyDescent="0.3">
      <c r="F5880" s="43"/>
    </row>
    <row r="5881" spans="6:6" x14ac:dyDescent="0.3">
      <c r="F5881" s="43"/>
    </row>
    <row r="5882" spans="6:6" x14ac:dyDescent="0.3">
      <c r="F5882" s="43"/>
    </row>
    <row r="5883" spans="6:6" x14ac:dyDescent="0.3">
      <c r="F5883" s="43"/>
    </row>
    <row r="5884" spans="6:6" x14ac:dyDescent="0.3">
      <c r="F5884" s="43"/>
    </row>
    <row r="5885" spans="6:6" x14ac:dyDescent="0.3">
      <c r="F5885" s="43"/>
    </row>
    <row r="5886" spans="6:6" x14ac:dyDescent="0.3">
      <c r="F5886" s="43"/>
    </row>
    <row r="5887" spans="6:6" x14ac:dyDescent="0.3">
      <c r="F5887" s="43"/>
    </row>
    <row r="5888" spans="6:6" x14ac:dyDescent="0.3">
      <c r="F5888" s="43"/>
    </row>
    <row r="5889" spans="6:6" x14ac:dyDescent="0.3">
      <c r="F5889" s="43"/>
    </row>
    <row r="5890" spans="6:6" x14ac:dyDescent="0.3">
      <c r="F5890" s="43"/>
    </row>
    <row r="5891" spans="6:6" x14ac:dyDescent="0.3">
      <c r="F5891" s="43"/>
    </row>
    <row r="5892" spans="6:6" x14ac:dyDescent="0.3">
      <c r="F5892" s="43"/>
    </row>
    <row r="5893" spans="6:6" x14ac:dyDescent="0.3">
      <c r="F5893" s="43"/>
    </row>
    <row r="5894" spans="6:6" x14ac:dyDescent="0.3">
      <c r="F5894" s="43"/>
    </row>
    <row r="5895" spans="6:6" x14ac:dyDescent="0.3">
      <c r="F5895" s="43"/>
    </row>
    <row r="5896" spans="6:6" x14ac:dyDescent="0.3">
      <c r="F5896" s="43"/>
    </row>
    <row r="5897" spans="6:6" x14ac:dyDescent="0.3">
      <c r="F5897" s="43"/>
    </row>
    <row r="5898" spans="6:6" x14ac:dyDescent="0.3">
      <c r="F5898" s="43"/>
    </row>
    <row r="5899" spans="6:6" x14ac:dyDescent="0.3">
      <c r="F5899" s="43"/>
    </row>
    <row r="5900" spans="6:6" x14ac:dyDescent="0.3">
      <c r="F5900" s="43"/>
    </row>
    <row r="5901" spans="6:6" x14ac:dyDescent="0.3">
      <c r="F5901" s="43"/>
    </row>
    <row r="5902" spans="6:6" x14ac:dyDescent="0.3">
      <c r="F5902" s="43"/>
    </row>
    <row r="5903" spans="6:6" x14ac:dyDescent="0.3">
      <c r="F5903" s="43"/>
    </row>
    <row r="5904" spans="6:6" x14ac:dyDescent="0.3">
      <c r="F5904" s="43"/>
    </row>
    <row r="5905" spans="6:6" x14ac:dyDescent="0.3">
      <c r="F5905" s="43"/>
    </row>
    <row r="5906" spans="6:6" x14ac:dyDescent="0.3">
      <c r="F5906" s="43"/>
    </row>
    <row r="5907" spans="6:6" x14ac:dyDescent="0.3">
      <c r="F5907" s="43"/>
    </row>
    <row r="5908" spans="6:6" x14ac:dyDescent="0.3">
      <c r="F5908" s="43"/>
    </row>
    <row r="5909" spans="6:6" x14ac:dyDescent="0.3">
      <c r="F5909" s="43"/>
    </row>
    <row r="5910" spans="6:6" x14ac:dyDescent="0.3">
      <c r="F5910" s="43"/>
    </row>
    <row r="5911" spans="6:6" x14ac:dyDescent="0.3">
      <c r="F5911" s="43"/>
    </row>
    <row r="5912" spans="6:6" x14ac:dyDescent="0.3">
      <c r="F5912" s="43"/>
    </row>
    <row r="5913" spans="6:6" x14ac:dyDescent="0.3">
      <c r="F5913" s="43"/>
    </row>
    <row r="5914" spans="6:6" x14ac:dyDescent="0.3">
      <c r="F5914" s="43"/>
    </row>
    <row r="5915" spans="6:6" x14ac:dyDescent="0.3">
      <c r="F5915" s="43"/>
    </row>
    <row r="5916" spans="6:6" x14ac:dyDescent="0.3">
      <c r="F5916" s="43"/>
    </row>
    <row r="5917" spans="6:6" x14ac:dyDescent="0.3">
      <c r="F5917" s="43"/>
    </row>
    <row r="5918" spans="6:6" x14ac:dyDescent="0.3">
      <c r="F5918" s="43"/>
    </row>
    <row r="5919" spans="6:6" x14ac:dyDescent="0.3">
      <c r="F5919" s="43"/>
    </row>
    <row r="5920" spans="6:6" x14ac:dyDescent="0.3">
      <c r="F5920" s="43"/>
    </row>
    <row r="5921" spans="6:6" x14ac:dyDescent="0.3">
      <c r="F5921" s="43"/>
    </row>
    <row r="5922" spans="6:6" x14ac:dyDescent="0.3">
      <c r="F5922" s="43"/>
    </row>
    <row r="5923" spans="6:6" x14ac:dyDescent="0.3">
      <c r="F5923" s="43"/>
    </row>
    <row r="5924" spans="6:6" x14ac:dyDescent="0.3">
      <c r="F5924" s="43"/>
    </row>
    <row r="5925" spans="6:6" x14ac:dyDescent="0.3">
      <c r="F5925" s="43"/>
    </row>
    <row r="5926" spans="6:6" x14ac:dyDescent="0.3">
      <c r="F5926" s="43"/>
    </row>
    <row r="5927" spans="6:6" x14ac:dyDescent="0.3">
      <c r="F5927" s="43"/>
    </row>
    <row r="5928" spans="6:6" x14ac:dyDescent="0.3">
      <c r="F5928" s="43"/>
    </row>
    <row r="5929" spans="6:6" x14ac:dyDescent="0.3">
      <c r="F5929" s="43"/>
    </row>
    <row r="5930" spans="6:6" x14ac:dyDescent="0.3">
      <c r="F5930" s="43"/>
    </row>
    <row r="5931" spans="6:6" x14ac:dyDescent="0.3">
      <c r="F5931" s="43"/>
    </row>
    <row r="5932" spans="6:6" x14ac:dyDescent="0.3">
      <c r="F5932" s="43"/>
    </row>
    <row r="5933" spans="6:6" x14ac:dyDescent="0.3">
      <c r="F5933" s="43"/>
    </row>
    <row r="5934" spans="6:6" x14ac:dyDescent="0.3">
      <c r="F5934" s="43"/>
    </row>
    <row r="5935" spans="6:6" x14ac:dyDescent="0.3">
      <c r="F5935" s="43"/>
    </row>
    <row r="5936" spans="6:6" x14ac:dyDescent="0.3">
      <c r="F5936" s="43"/>
    </row>
    <row r="5937" spans="6:6" x14ac:dyDescent="0.3">
      <c r="F5937" s="43"/>
    </row>
    <row r="5938" spans="6:6" x14ac:dyDescent="0.3">
      <c r="F5938" s="43"/>
    </row>
    <row r="5939" spans="6:6" x14ac:dyDescent="0.3">
      <c r="F5939" s="43"/>
    </row>
    <row r="5940" spans="6:6" x14ac:dyDescent="0.3">
      <c r="F5940" s="43"/>
    </row>
    <row r="5941" spans="6:6" x14ac:dyDescent="0.3">
      <c r="F5941" s="43"/>
    </row>
    <row r="5942" spans="6:6" x14ac:dyDescent="0.3">
      <c r="F5942" s="43"/>
    </row>
    <row r="5943" spans="6:6" x14ac:dyDescent="0.3">
      <c r="F5943" s="43"/>
    </row>
    <row r="5944" spans="6:6" x14ac:dyDescent="0.3">
      <c r="F5944" s="43"/>
    </row>
    <row r="5945" spans="6:6" x14ac:dyDescent="0.3">
      <c r="F5945" s="43"/>
    </row>
    <row r="5946" spans="6:6" x14ac:dyDescent="0.3">
      <c r="F5946" s="43"/>
    </row>
    <row r="5947" spans="6:6" x14ac:dyDescent="0.3">
      <c r="F5947" s="43"/>
    </row>
    <row r="5948" spans="6:6" x14ac:dyDescent="0.3">
      <c r="F5948" s="43"/>
    </row>
    <row r="5949" spans="6:6" x14ac:dyDescent="0.3">
      <c r="F5949" s="43"/>
    </row>
    <row r="5950" spans="6:6" x14ac:dyDescent="0.3">
      <c r="F5950" s="43"/>
    </row>
    <row r="5951" spans="6:6" x14ac:dyDescent="0.3">
      <c r="F5951" s="43"/>
    </row>
    <row r="5952" spans="6:6" x14ac:dyDescent="0.3">
      <c r="F5952" s="43"/>
    </row>
    <row r="5953" spans="6:6" x14ac:dyDescent="0.3">
      <c r="F5953" s="43"/>
    </row>
    <row r="5954" spans="6:6" x14ac:dyDescent="0.3">
      <c r="F5954" s="43"/>
    </row>
    <row r="5955" spans="6:6" x14ac:dyDescent="0.3">
      <c r="F5955" s="43"/>
    </row>
    <row r="5956" spans="6:6" x14ac:dyDescent="0.3">
      <c r="F5956" s="43"/>
    </row>
    <row r="5957" spans="6:6" x14ac:dyDescent="0.3">
      <c r="F5957" s="43"/>
    </row>
    <row r="5958" spans="6:6" x14ac:dyDescent="0.3">
      <c r="F5958" s="43"/>
    </row>
    <row r="5959" spans="6:6" x14ac:dyDescent="0.3">
      <c r="F5959" s="43"/>
    </row>
    <row r="5960" spans="6:6" x14ac:dyDescent="0.3">
      <c r="F5960" s="43"/>
    </row>
    <row r="5961" spans="6:6" x14ac:dyDescent="0.3">
      <c r="F5961" s="43"/>
    </row>
    <row r="5962" spans="6:6" x14ac:dyDescent="0.3">
      <c r="F5962" s="43"/>
    </row>
    <row r="5963" spans="6:6" x14ac:dyDescent="0.3">
      <c r="F5963" s="43"/>
    </row>
    <row r="5964" spans="6:6" x14ac:dyDescent="0.3">
      <c r="F5964" s="43"/>
    </row>
    <row r="5965" spans="6:6" x14ac:dyDescent="0.3">
      <c r="F5965" s="43"/>
    </row>
    <row r="5966" spans="6:6" x14ac:dyDescent="0.3">
      <c r="F5966" s="43"/>
    </row>
    <row r="5967" spans="6:6" x14ac:dyDescent="0.3">
      <c r="F5967" s="43"/>
    </row>
    <row r="5968" spans="6:6" x14ac:dyDescent="0.3">
      <c r="F5968" s="43"/>
    </row>
    <row r="5969" spans="6:6" x14ac:dyDescent="0.3">
      <c r="F5969" s="43"/>
    </row>
    <row r="5970" spans="6:6" x14ac:dyDescent="0.3">
      <c r="F5970" s="43"/>
    </row>
    <row r="5971" spans="6:6" x14ac:dyDescent="0.3">
      <c r="F5971" s="43"/>
    </row>
    <row r="5972" spans="6:6" x14ac:dyDescent="0.3">
      <c r="F5972" s="43"/>
    </row>
    <row r="5973" spans="6:6" x14ac:dyDescent="0.3">
      <c r="F5973" s="43"/>
    </row>
    <row r="5974" spans="6:6" x14ac:dyDescent="0.3">
      <c r="F5974" s="43"/>
    </row>
    <row r="5975" spans="6:6" x14ac:dyDescent="0.3">
      <c r="F5975" s="43"/>
    </row>
    <row r="5976" spans="6:6" x14ac:dyDescent="0.3">
      <c r="F5976" s="43"/>
    </row>
    <row r="5977" spans="6:6" x14ac:dyDescent="0.3">
      <c r="F5977" s="43"/>
    </row>
    <row r="5978" spans="6:6" x14ac:dyDescent="0.3">
      <c r="F5978" s="43"/>
    </row>
    <row r="5979" spans="6:6" x14ac:dyDescent="0.3">
      <c r="F5979" s="43"/>
    </row>
    <row r="5980" spans="6:6" x14ac:dyDescent="0.3">
      <c r="F5980" s="43"/>
    </row>
    <row r="5981" spans="6:6" x14ac:dyDescent="0.3">
      <c r="F5981" s="43"/>
    </row>
    <row r="5982" spans="6:6" x14ac:dyDescent="0.3">
      <c r="F5982" s="43"/>
    </row>
    <row r="5983" spans="6:6" x14ac:dyDescent="0.3">
      <c r="F5983" s="43"/>
    </row>
    <row r="5984" spans="6:6" x14ac:dyDescent="0.3">
      <c r="F5984" s="43"/>
    </row>
    <row r="5985" spans="6:6" x14ac:dyDescent="0.3">
      <c r="F5985" s="43"/>
    </row>
    <row r="5986" spans="6:6" x14ac:dyDescent="0.3">
      <c r="F5986" s="43"/>
    </row>
    <row r="5987" spans="6:6" x14ac:dyDescent="0.3">
      <c r="F5987" s="43"/>
    </row>
    <row r="5988" spans="6:6" x14ac:dyDescent="0.3">
      <c r="F5988" s="43"/>
    </row>
    <row r="5989" spans="6:6" x14ac:dyDescent="0.3">
      <c r="F5989" s="43"/>
    </row>
    <row r="5990" spans="6:6" x14ac:dyDescent="0.3">
      <c r="F5990" s="43"/>
    </row>
    <row r="5991" spans="6:6" x14ac:dyDescent="0.3">
      <c r="F5991" s="43"/>
    </row>
    <row r="5992" spans="6:6" x14ac:dyDescent="0.3">
      <c r="F5992" s="43"/>
    </row>
    <row r="5993" spans="6:6" x14ac:dyDescent="0.3">
      <c r="F5993" s="43"/>
    </row>
    <row r="5994" spans="6:6" x14ac:dyDescent="0.3">
      <c r="F5994" s="43"/>
    </row>
    <row r="5995" spans="6:6" x14ac:dyDescent="0.3">
      <c r="F5995" s="43"/>
    </row>
    <row r="5996" spans="6:6" x14ac:dyDescent="0.3">
      <c r="F5996" s="43"/>
    </row>
    <row r="5997" spans="6:6" x14ac:dyDescent="0.3">
      <c r="F5997" s="43"/>
    </row>
    <row r="5998" spans="6:6" x14ac:dyDescent="0.3">
      <c r="F5998" s="43"/>
    </row>
    <row r="5999" spans="6:6" x14ac:dyDescent="0.3">
      <c r="F5999" s="43"/>
    </row>
    <row r="6000" spans="6:6" x14ac:dyDescent="0.3">
      <c r="F6000" s="43"/>
    </row>
    <row r="6001" spans="6:6" x14ac:dyDescent="0.3">
      <c r="F6001" s="43"/>
    </row>
    <row r="6002" spans="6:6" x14ac:dyDescent="0.3">
      <c r="F6002" s="43"/>
    </row>
    <row r="6003" spans="6:6" x14ac:dyDescent="0.3">
      <c r="F6003" s="43"/>
    </row>
    <row r="6004" spans="6:6" x14ac:dyDescent="0.3">
      <c r="F6004" s="43"/>
    </row>
    <row r="6005" spans="6:6" x14ac:dyDescent="0.3">
      <c r="F6005" s="43"/>
    </row>
    <row r="6006" spans="6:6" x14ac:dyDescent="0.3">
      <c r="F6006" s="43"/>
    </row>
    <row r="6007" spans="6:6" x14ac:dyDescent="0.3">
      <c r="F6007" s="43"/>
    </row>
    <row r="6008" spans="6:6" x14ac:dyDescent="0.3">
      <c r="F6008" s="43"/>
    </row>
    <row r="6009" spans="6:6" x14ac:dyDescent="0.3">
      <c r="F6009" s="43"/>
    </row>
    <row r="6010" spans="6:6" x14ac:dyDescent="0.3">
      <c r="F6010" s="43"/>
    </row>
    <row r="6011" spans="6:6" x14ac:dyDescent="0.3">
      <c r="F6011" s="43"/>
    </row>
    <row r="6012" spans="6:6" x14ac:dyDescent="0.3">
      <c r="F6012" s="43"/>
    </row>
    <row r="6013" spans="6:6" x14ac:dyDescent="0.3">
      <c r="F6013" s="43"/>
    </row>
    <row r="6014" spans="6:6" x14ac:dyDescent="0.3">
      <c r="F6014" s="43"/>
    </row>
    <row r="6015" spans="6:6" x14ac:dyDescent="0.3">
      <c r="F6015" s="43"/>
    </row>
    <row r="6016" spans="6:6" x14ac:dyDescent="0.3">
      <c r="F6016" s="43"/>
    </row>
    <row r="6017" spans="6:6" x14ac:dyDescent="0.3">
      <c r="F6017" s="43"/>
    </row>
    <row r="6018" spans="6:6" x14ac:dyDescent="0.3">
      <c r="F6018" s="43"/>
    </row>
    <row r="6019" spans="6:6" x14ac:dyDescent="0.3">
      <c r="F6019" s="43"/>
    </row>
    <row r="6020" spans="6:6" x14ac:dyDescent="0.3">
      <c r="F6020" s="43"/>
    </row>
    <row r="6021" spans="6:6" x14ac:dyDescent="0.3">
      <c r="F6021" s="43"/>
    </row>
    <row r="6022" spans="6:6" x14ac:dyDescent="0.3">
      <c r="F6022" s="43"/>
    </row>
    <row r="6023" spans="6:6" x14ac:dyDescent="0.3">
      <c r="F6023" s="43"/>
    </row>
    <row r="6024" spans="6:6" x14ac:dyDescent="0.3">
      <c r="F6024" s="43"/>
    </row>
    <row r="6025" spans="6:6" x14ac:dyDescent="0.3">
      <c r="F6025" s="43"/>
    </row>
    <row r="6026" spans="6:6" x14ac:dyDescent="0.3">
      <c r="F6026" s="43"/>
    </row>
    <row r="6027" spans="6:6" x14ac:dyDescent="0.3">
      <c r="F6027" s="43"/>
    </row>
    <row r="6028" spans="6:6" x14ac:dyDescent="0.3">
      <c r="F6028" s="43"/>
    </row>
    <row r="6029" spans="6:6" x14ac:dyDescent="0.3">
      <c r="F6029" s="43"/>
    </row>
    <row r="6030" spans="6:6" x14ac:dyDescent="0.3">
      <c r="F6030" s="43"/>
    </row>
    <row r="6031" spans="6:6" x14ac:dyDescent="0.3">
      <c r="F6031" s="43"/>
    </row>
    <row r="6032" spans="6:6" x14ac:dyDescent="0.3">
      <c r="F6032" s="43"/>
    </row>
    <row r="6033" spans="6:6" x14ac:dyDescent="0.3">
      <c r="F6033" s="43"/>
    </row>
    <row r="6034" spans="6:6" x14ac:dyDescent="0.3">
      <c r="F6034" s="43"/>
    </row>
    <row r="6035" spans="6:6" x14ac:dyDescent="0.3">
      <c r="F6035" s="43"/>
    </row>
    <row r="6036" spans="6:6" x14ac:dyDescent="0.3">
      <c r="F6036" s="43"/>
    </row>
    <row r="6037" spans="6:6" x14ac:dyDescent="0.3">
      <c r="F6037" s="43"/>
    </row>
    <row r="6038" spans="6:6" x14ac:dyDescent="0.3">
      <c r="F6038" s="43"/>
    </row>
    <row r="6039" spans="6:6" x14ac:dyDescent="0.3">
      <c r="F6039" s="43"/>
    </row>
    <row r="6040" spans="6:6" x14ac:dyDescent="0.3">
      <c r="F6040" s="43"/>
    </row>
    <row r="6041" spans="6:6" x14ac:dyDescent="0.3">
      <c r="F6041" s="43"/>
    </row>
    <row r="6042" spans="6:6" x14ac:dyDescent="0.3">
      <c r="F6042" s="43"/>
    </row>
    <row r="6043" spans="6:6" x14ac:dyDescent="0.3">
      <c r="F6043" s="43"/>
    </row>
    <row r="6044" spans="6:6" x14ac:dyDescent="0.3">
      <c r="F6044" s="43"/>
    </row>
    <row r="6045" spans="6:6" x14ac:dyDescent="0.3">
      <c r="F6045" s="43"/>
    </row>
    <row r="6046" spans="6:6" x14ac:dyDescent="0.3">
      <c r="F6046" s="43"/>
    </row>
    <row r="6047" spans="6:6" x14ac:dyDescent="0.3">
      <c r="F6047" s="43"/>
    </row>
    <row r="6048" spans="6:6" x14ac:dyDescent="0.3">
      <c r="F6048" s="43"/>
    </row>
    <row r="6049" spans="6:6" x14ac:dyDescent="0.3">
      <c r="F6049" s="43"/>
    </row>
    <row r="6050" spans="6:6" x14ac:dyDescent="0.3">
      <c r="F6050" s="43"/>
    </row>
    <row r="6051" spans="6:6" x14ac:dyDescent="0.3">
      <c r="F6051" s="43"/>
    </row>
    <row r="6052" spans="6:6" x14ac:dyDescent="0.3">
      <c r="F6052" s="43"/>
    </row>
    <row r="6053" spans="6:6" x14ac:dyDescent="0.3">
      <c r="F6053" s="43"/>
    </row>
    <row r="6054" spans="6:6" x14ac:dyDescent="0.3">
      <c r="F6054" s="43"/>
    </row>
    <row r="6055" spans="6:6" x14ac:dyDescent="0.3">
      <c r="F6055" s="43"/>
    </row>
    <row r="6056" spans="6:6" x14ac:dyDescent="0.3">
      <c r="F6056" s="43"/>
    </row>
    <row r="6057" spans="6:6" x14ac:dyDescent="0.3">
      <c r="F6057" s="43"/>
    </row>
    <row r="6058" spans="6:6" x14ac:dyDescent="0.3">
      <c r="F6058" s="43"/>
    </row>
    <row r="6059" spans="6:6" x14ac:dyDescent="0.3">
      <c r="F6059" s="43"/>
    </row>
    <row r="6060" spans="6:6" x14ac:dyDescent="0.3">
      <c r="F6060" s="43"/>
    </row>
    <row r="6061" spans="6:6" x14ac:dyDescent="0.3">
      <c r="F6061" s="43"/>
    </row>
    <row r="6062" spans="6:6" x14ac:dyDescent="0.3">
      <c r="F6062" s="43"/>
    </row>
    <row r="6063" spans="6:6" x14ac:dyDescent="0.3">
      <c r="F6063" s="43"/>
    </row>
    <row r="6064" spans="6:6" x14ac:dyDescent="0.3">
      <c r="F6064" s="43"/>
    </row>
    <row r="6065" spans="6:6" x14ac:dyDescent="0.3">
      <c r="F6065" s="43"/>
    </row>
    <row r="6066" spans="6:6" x14ac:dyDescent="0.3">
      <c r="F6066" s="43"/>
    </row>
    <row r="6067" spans="6:6" x14ac:dyDescent="0.3">
      <c r="F6067" s="43"/>
    </row>
    <row r="6068" spans="6:6" x14ac:dyDescent="0.3">
      <c r="F6068" s="43"/>
    </row>
    <row r="6069" spans="6:6" x14ac:dyDescent="0.3">
      <c r="F6069" s="43"/>
    </row>
    <row r="6070" spans="6:6" x14ac:dyDescent="0.3">
      <c r="F6070" s="43"/>
    </row>
    <row r="6071" spans="6:6" x14ac:dyDescent="0.3">
      <c r="F6071" s="43"/>
    </row>
    <row r="6072" spans="6:6" x14ac:dyDescent="0.3">
      <c r="F6072" s="43"/>
    </row>
    <row r="6073" spans="6:6" x14ac:dyDescent="0.3">
      <c r="F6073" s="43"/>
    </row>
    <row r="6074" spans="6:6" x14ac:dyDescent="0.3">
      <c r="F6074" s="43"/>
    </row>
    <row r="6075" spans="6:6" x14ac:dyDescent="0.3">
      <c r="F6075" s="43"/>
    </row>
    <row r="6076" spans="6:6" x14ac:dyDescent="0.3">
      <c r="F6076" s="43"/>
    </row>
    <row r="6077" spans="6:6" x14ac:dyDescent="0.3">
      <c r="F6077" s="43"/>
    </row>
    <row r="6078" spans="6:6" x14ac:dyDescent="0.3">
      <c r="F6078" s="43"/>
    </row>
    <row r="6079" spans="6:6" x14ac:dyDescent="0.3">
      <c r="F6079" s="43"/>
    </row>
    <row r="6080" spans="6:6" x14ac:dyDescent="0.3">
      <c r="F6080" s="43"/>
    </row>
    <row r="6081" spans="6:6" x14ac:dyDescent="0.3">
      <c r="F6081" s="43"/>
    </row>
    <row r="6082" spans="6:6" x14ac:dyDescent="0.3">
      <c r="F6082" s="43"/>
    </row>
    <row r="6083" spans="6:6" x14ac:dyDescent="0.3">
      <c r="F6083" s="43"/>
    </row>
    <row r="6084" spans="6:6" x14ac:dyDescent="0.3">
      <c r="F6084" s="43"/>
    </row>
    <row r="6085" spans="6:6" x14ac:dyDescent="0.3">
      <c r="F6085" s="43"/>
    </row>
    <row r="6086" spans="6:6" x14ac:dyDescent="0.3">
      <c r="F6086" s="43"/>
    </row>
    <row r="6087" spans="6:6" x14ac:dyDescent="0.3">
      <c r="F6087" s="43"/>
    </row>
    <row r="6088" spans="6:6" x14ac:dyDescent="0.3">
      <c r="F6088" s="43"/>
    </row>
    <row r="6089" spans="6:6" x14ac:dyDescent="0.3">
      <c r="F6089" s="43"/>
    </row>
    <row r="6090" spans="6:6" x14ac:dyDescent="0.3">
      <c r="F6090" s="43"/>
    </row>
    <row r="6091" spans="6:6" x14ac:dyDescent="0.3">
      <c r="F6091" s="43"/>
    </row>
    <row r="6092" spans="6:6" x14ac:dyDescent="0.3">
      <c r="F6092" s="43"/>
    </row>
    <row r="6093" spans="6:6" x14ac:dyDescent="0.3">
      <c r="F6093" s="43"/>
    </row>
    <row r="6094" spans="6:6" x14ac:dyDescent="0.3">
      <c r="F6094" s="43"/>
    </row>
    <row r="6095" spans="6:6" x14ac:dyDescent="0.3">
      <c r="F6095" s="43"/>
    </row>
    <row r="6096" spans="6:6" x14ac:dyDescent="0.3">
      <c r="F6096" s="43"/>
    </row>
    <row r="6097" spans="6:6" x14ac:dyDescent="0.3">
      <c r="F6097" s="43"/>
    </row>
    <row r="6098" spans="6:6" x14ac:dyDescent="0.3">
      <c r="F6098" s="43"/>
    </row>
    <row r="6099" spans="6:6" x14ac:dyDescent="0.3">
      <c r="F6099" s="43"/>
    </row>
    <row r="6100" spans="6:6" x14ac:dyDescent="0.3">
      <c r="F6100" s="43"/>
    </row>
    <row r="6101" spans="6:6" x14ac:dyDescent="0.3">
      <c r="F6101" s="43"/>
    </row>
    <row r="6102" spans="6:6" x14ac:dyDescent="0.3">
      <c r="F6102" s="43"/>
    </row>
    <row r="6103" spans="6:6" x14ac:dyDescent="0.3">
      <c r="F6103" s="43"/>
    </row>
    <row r="6104" spans="6:6" x14ac:dyDescent="0.3">
      <c r="F6104" s="43"/>
    </row>
    <row r="6105" spans="6:6" x14ac:dyDescent="0.3">
      <c r="F6105" s="43"/>
    </row>
    <row r="6106" spans="6:6" x14ac:dyDescent="0.3">
      <c r="F6106" s="43"/>
    </row>
    <row r="6107" spans="6:6" x14ac:dyDescent="0.3">
      <c r="F6107" s="43"/>
    </row>
    <row r="6108" spans="6:6" x14ac:dyDescent="0.3">
      <c r="F6108" s="43"/>
    </row>
    <row r="6109" spans="6:6" x14ac:dyDescent="0.3">
      <c r="F6109" s="43"/>
    </row>
    <row r="6110" spans="6:6" x14ac:dyDescent="0.3">
      <c r="F6110" s="43"/>
    </row>
    <row r="6111" spans="6:6" x14ac:dyDescent="0.3">
      <c r="F6111" s="43"/>
    </row>
    <row r="6112" spans="6:6" x14ac:dyDescent="0.3">
      <c r="F6112" s="43"/>
    </row>
    <row r="6113" spans="6:6" x14ac:dyDescent="0.3">
      <c r="F6113" s="43"/>
    </row>
    <row r="6114" spans="6:6" x14ac:dyDescent="0.3">
      <c r="F6114" s="43"/>
    </row>
    <row r="6115" spans="6:6" x14ac:dyDescent="0.3">
      <c r="F6115" s="43"/>
    </row>
    <row r="6116" spans="6:6" x14ac:dyDescent="0.3">
      <c r="F6116" s="43"/>
    </row>
    <row r="6117" spans="6:6" x14ac:dyDescent="0.3">
      <c r="F6117" s="43"/>
    </row>
    <row r="6118" spans="6:6" x14ac:dyDescent="0.3">
      <c r="F6118" s="43"/>
    </row>
    <row r="6119" spans="6:6" x14ac:dyDescent="0.3">
      <c r="F6119" s="43"/>
    </row>
    <row r="6120" spans="6:6" x14ac:dyDescent="0.3">
      <c r="F6120" s="43"/>
    </row>
    <row r="6121" spans="6:6" x14ac:dyDescent="0.3">
      <c r="F6121" s="43"/>
    </row>
    <row r="6122" spans="6:6" x14ac:dyDescent="0.3">
      <c r="F6122" s="43"/>
    </row>
    <row r="6123" spans="6:6" x14ac:dyDescent="0.3">
      <c r="F6123" s="43"/>
    </row>
    <row r="6124" spans="6:6" x14ac:dyDescent="0.3">
      <c r="F6124" s="43"/>
    </row>
    <row r="6125" spans="6:6" x14ac:dyDescent="0.3">
      <c r="F6125" s="43"/>
    </row>
    <row r="6126" spans="6:6" x14ac:dyDescent="0.3">
      <c r="F6126" s="43"/>
    </row>
    <row r="6127" spans="6:6" x14ac:dyDescent="0.3">
      <c r="F6127" s="43"/>
    </row>
    <row r="6128" spans="6:6" x14ac:dyDescent="0.3">
      <c r="F6128" s="43"/>
    </row>
    <row r="6129" spans="6:6" x14ac:dyDescent="0.3">
      <c r="F6129" s="43"/>
    </row>
    <row r="6130" spans="6:6" x14ac:dyDescent="0.3">
      <c r="F6130" s="43"/>
    </row>
    <row r="6131" spans="6:6" x14ac:dyDescent="0.3">
      <c r="F6131" s="43"/>
    </row>
    <row r="6132" spans="6:6" x14ac:dyDescent="0.3">
      <c r="F6132" s="43"/>
    </row>
    <row r="6133" spans="6:6" x14ac:dyDescent="0.3">
      <c r="F6133" s="43"/>
    </row>
    <row r="6134" spans="6:6" x14ac:dyDescent="0.3">
      <c r="F6134" s="43"/>
    </row>
    <row r="6135" spans="6:6" x14ac:dyDescent="0.3">
      <c r="F6135" s="43"/>
    </row>
    <row r="6136" spans="6:6" x14ac:dyDescent="0.3">
      <c r="F6136" s="43"/>
    </row>
    <row r="6137" spans="6:6" x14ac:dyDescent="0.3">
      <c r="F6137" s="43"/>
    </row>
    <row r="6138" spans="6:6" x14ac:dyDescent="0.3">
      <c r="F6138" s="43"/>
    </row>
    <row r="6139" spans="6:6" x14ac:dyDescent="0.3">
      <c r="F6139" s="43"/>
    </row>
    <row r="6140" spans="6:6" x14ac:dyDescent="0.3">
      <c r="F6140" s="43"/>
    </row>
    <row r="6141" spans="6:6" x14ac:dyDescent="0.3">
      <c r="F6141" s="43"/>
    </row>
    <row r="6142" spans="6:6" x14ac:dyDescent="0.3">
      <c r="F6142" s="43"/>
    </row>
    <row r="6143" spans="6:6" x14ac:dyDescent="0.3">
      <c r="F6143" s="43"/>
    </row>
    <row r="6144" spans="6:6" x14ac:dyDescent="0.3">
      <c r="F6144" s="43"/>
    </row>
    <row r="6145" spans="6:6" x14ac:dyDescent="0.3">
      <c r="F6145" s="43"/>
    </row>
    <row r="6146" spans="6:6" x14ac:dyDescent="0.3">
      <c r="F6146" s="43"/>
    </row>
    <row r="6147" spans="6:6" x14ac:dyDescent="0.3">
      <c r="F6147" s="43"/>
    </row>
    <row r="6148" spans="6:6" x14ac:dyDescent="0.3">
      <c r="F6148" s="43"/>
    </row>
    <row r="6149" spans="6:6" x14ac:dyDescent="0.3">
      <c r="F6149" s="43"/>
    </row>
    <row r="6150" spans="6:6" x14ac:dyDescent="0.3">
      <c r="F6150" s="43"/>
    </row>
    <row r="6151" spans="6:6" x14ac:dyDescent="0.3">
      <c r="F6151" s="43"/>
    </row>
    <row r="6152" spans="6:6" x14ac:dyDescent="0.3">
      <c r="F6152" s="43"/>
    </row>
    <row r="6153" spans="6:6" x14ac:dyDescent="0.3">
      <c r="F6153" s="43"/>
    </row>
    <row r="6154" spans="6:6" x14ac:dyDescent="0.3">
      <c r="F6154" s="43"/>
    </row>
    <row r="6155" spans="6:6" x14ac:dyDescent="0.3">
      <c r="F6155" s="43"/>
    </row>
    <row r="6156" spans="6:6" x14ac:dyDescent="0.3">
      <c r="F6156" s="43"/>
    </row>
    <row r="6157" spans="6:6" x14ac:dyDescent="0.3">
      <c r="F6157" s="43"/>
    </row>
  </sheetData>
  <pageMargins left="0.7" right="0.7" top="0.75" bottom="0.75" header="0.3" footer="0.3"/>
  <pageSetup orientation="portrait"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5D3AB-FE73-458C-8531-F41BAB220BDB}">
  <sheetPr codeName="Sheet1"/>
  <dimension ref="A1:DY23387"/>
  <sheetViews>
    <sheetView topLeftCell="DE1" workbookViewId="0">
      <selection activeCell="DT15" sqref="DT15:DY20"/>
    </sheetView>
  </sheetViews>
  <sheetFormatPr defaultRowHeight="14.4" x14ac:dyDescent="0.3"/>
  <cols>
    <col min="1" max="1" width="9.77734375" bestFit="1" customWidth="1"/>
    <col min="2" max="3" width="12.88671875" customWidth="1"/>
    <col min="4" max="4" width="12" bestFit="1" customWidth="1"/>
    <col min="5" max="5" width="12.6640625" bestFit="1" customWidth="1"/>
    <col min="6" max="7" width="12.6640625" customWidth="1"/>
    <col min="8" max="8" width="13.21875" bestFit="1" customWidth="1"/>
    <col min="9" max="9" width="12.6640625" customWidth="1"/>
    <col min="10" max="10" width="18.88671875" bestFit="1" customWidth="1"/>
    <col min="11" max="15" width="18.88671875" customWidth="1"/>
    <col min="16" max="16" width="12" bestFit="1" customWidth="1"/>
    <col min="17" max="20" width="12" customWidth="1"/>
    <col min="21" max="22" width="12.6640625" customWidth="1"/>
    <col min="24" max="24" width="10.5546875" bestFit="1" customWidth="1"/>
    <col min="29" max="29" width="10.6640625" customWidth="1"/>
    <col min="30" max="30" width="9.44140625" customWidth="1"/>
    <col min="33" max="33" width="10.5546875" bestFit="1" customWidth="1"/>
    <col min="35" max="35" width="13.21875" bestFit="1" customWidth="1"/>
    <col min="36" max="36" width="12.6640625" bestFit="1" customWidth="1"/>
    <col min="37" max="37" width="18.88671875" bestFit="1" customWidth="1"/>
    <col min="41" max="41" width="10.5546875" bestFit="1" customWidth="1"/>
    <col min="46" max="46" width="10.6640625" customWidth="1"/>
    <col min="47" max="48" width="9.44140625" customWidth="1"/>
    <col min="50" max="50" width="10.5546875" bestFit="1" customWidth="1"/>
    <col min="52" max="52" width="13.21875" bestFit="1" customWidth="1"/>
    <col min="53" max="53" width="12.6640625" bestFit="1" customWidth="1"/>
    <col min="54" max="54" width="16.44140625" bestFit="1" customWidth="1"/>
    <col min="55" max="55" width="12" bestFit="1" customWidth="1"/>
    <col min="58" max="58" width="10.5546875" bestFit="1" customWidth="1"/>
    <col min="63" max="63" width="10.6640625" customWidth="1"/>
    <col min="64" max="65" width="9.44140625" customWidth="1"/>
    <col min="67" max="67" width="10.5546875" bestFit="1" customWidth="1"/>
    <col min="69" max="69" width="13.21875" bestFit="1" customWidth="1"/>
    <col min="70" max="70" width="12" bestFit="1" customWidth="1"/>
    <col min="71" max="71" width="16.44140625" bestFit="1" customWidth="1"/>
    <col min="72" max="72" width="12" bestFit="1" customWidth="1"/>
    <col min="75" max="75" width="10.5546875" bestFit="1" customWidth="1"/>
    <col min="80" max="80" width="10.6640625" customWidth="1"/>
    <col min="81" max="82" width="9.44140625" customWidth="1"/>
    <col min="84" max="84" width="10.5546875" bestFit="1" customWidth="1"/>
    <col min="92" max="92" width="10.5546875" bestFit="1" customWidth="1"/>
    <col min="97" max="97" width="10.6640625" customWidth="1"/>
    <col min="98" max="99" width="9.44140625" customWidth="1"/>
    <col min="101" max="101" width="10.5546875" bestFit="1" customWidth="1"/>
    <col min="104" max="104" width="12.6640625" bestFit="1" customWidth="1"/>
    <col min="105" max="107" width="12.6640625" customWidth="1"/>
    <col min="109" max="109" width="10.5546875" bestFit="1" customWidth="1"/>
    <col min="114" max="114" width="10.6640625" customWidth="1"/>
    <col min="115" max="115" width="9.44140625" customWidth="1"/>
    <col min="118" max="118" width="12.6640625" bestFit="1" customWidth="1"/>
    <col min="119" max="119" width="13" customWidth="1"/>
    <col min="120" max="120" width="12.6640625" customWidth="1"/>
    <col min="121" max="121" width="12.5546875" customWidth="1"/>
    <col min="122" max="122" width="13.109375" customWidth="1"/>
  </cols>
  <sheetData>
    <row r="1" spans="1:129" x14ac:dyDescent="0.3">
      <c r="F1" s="25" t="s">
        <v>361</v>
      </c>
    </row>
    <row r="2" spans="1:129" ht="18" x14ac:dyDescent="0.35">
      <c r="B2" s="25" t="s">
        <v>327</v>
      </c>
      <c r="C2" s="25"/>
      <c r="D2" s="25" t="s">
        <v>360</v>
      </c>
      <c r="F2" s="167"/>
      <c r="G2" s="166" t="s">
        <v>105</v>
      </c>
      <c r="H2" s="166" t="s">
        <v>105</v>
      </c>
      <c r="AK2" s="25" t="s">
        <v>361</v>
      </c>
    </row>
    <row r="3" spans="1:129" ht="18" x14ac:dyDescent="0.35">
      <c r="A3" s="25" t="s">
        <v>276</v>
      </c>
      <c r="B3">
        <f ca="1">AVERAGE(AE17:AE23387)</f>
        <v>3.015648016156315E-4</v>
      </c>
      <c r="D3" t="s">
        <v>359</v>
      </c>
      <c r="E3" s="25"/>
      <c r="F3" s="165" t="s">
        <v>358</v>
      </c>
      <c r="G3" s="163">
        <f>H3/100000</f>
        <v>5.0000949999999801E-2</v>
      </c>
      <c r="H3" s="163">
        <v>5000.0949999999802</v>
      </c>
      <c r="AK3" s="167" t="s">
        <v>277</v>
      </c>
      <c r="AL3" s="166" t="s">
        <v>105</v>
      </c>
      <c r="AM3" s="166" t="s">
        <v>105</v>
      </c>
    </row>
    <row r="4" spans="1:129" x14ac:dyDescent="0.3">
      <c r="A4" s="25" t="s">
        <v>277</v>
      </c>
      <c r="B4">
        <f ca="1">AVERAGE(AV17:AV10113)</f>
        <v>4.8400331081343038E-4</v>
      </c>
      <c r="E4" s="25"/>
      <c r="F4" s="165" t="s">
        <v>357</v>
      </c>
      <c r="G4" s="163">
        <f>H4/10</f>
        <v>0.25</v>
      </c>
      <c r="H4" s="163">
        <v>2.5</v>
      </c>
      <c r="AK4" s="165" t="s">
        <v>358</v>
      </c>
      <c r="AL4" s="163">
        <f>AM4/100000</f>
        <v>5.0000949999999801E-2</v>
      </c>
      <c r="AM4" s="163">
        <v>5000.0949999999802</v>
      </c>
    </row>
    <row r="5" spans="1:129" x14ac:dyDescent="0.3">
      <c r="A5" s="25" t="s">
        <v>278</v>
      </c>
      <c r="B5">
        <f ca="1">AVERAGE(BM17:BM8422)</f>
        <v>3.9349463306415046E-4</v>
      </c>
      <c r="E5" s="25"/>
      <c r="F5" s="165" t="s">
        <v>356</v>
      </c>
      <c r="G5" s="163">
        <f>H5</f>
        <v>0.7</v>
      </c>
      <c r="H5" s="163">
        <v>0.7</v>
      </c>
      <c r="AK5" s="165" t="s">
        <v>357</v>
      </c>
      <c r="AL5" s="163">
        <f>AM5/10</f>
        <v>0.25</v>
      </c>
      <c r="AM5" s="163">
        <v>2.5</v>
      </c>
    </row>
    <row r="6" spans="1:129" x14ac:dyDescent="0.3">
      <c r="A6" s="25" t="s">
        <v>280</v>
      </c>
      <c r="B6">
        <f ca="1">AVERAGE(CD17:CD4372)</f>
        <v>3.6968642032097777E-5</v>
      </c>
      <c r="E6" s="25"/>
      <c r="F6" s="164" t="s">
        <v>355</v>
      </c>
      <c r="G6" s="163">
        <f>SUM(G3:G5)</f>
        <v>1.0000009499999998</v>
      </c>
      <c r="H6" s="163"/>
      <c r="AK6" s="165" t="s">
        <v>356</v>
      </c>
      <c r="AL6" s="163">
        <f>AM6</f>
        <v>0.7</v>
      </c>
      <c r="AM6" s="163">
        <v>0.7</v>
      </c>
    </row>
    <row r="7" spans="1:129" x14ac:dyDescent="0.3">
      <c r="A7" s="25" t="s">
        <v>279</v>
      </c>
      <c r="B7">
        <f ca="1">AVERAGE(CU17:CU4894)</f>
        <v>2.1058796551948986E-4</v>
      </c>
      <c r="E7" s="25"/>
      <c r="F7" s="162"/>
      <c r="G7" s="25"/>
      <c r="H7" s="25"/>
      <c r="AK7" s="164" t="s">
        <v>355</v>
      </c>
      <c r="AL7" s="163">
        <f>SUM(AL4:AL6)</f>
        <v>1.0000009499999998</v>
      </c>
      <c r="AM7" s="163"/>
    </row>
    <row r="8" spans="1:129" x14ac:dyDescent="0.3">
      <c r="A8" s="25" t="s">
        <v>349</v>
      </c>
      <c r="B8">
        <f ca="1">AVERAGE(DL17:DL7838)</f>
        <v>2.2969629428501023E-3</v>
      </c>
      <c r="E8" s="25"/>
      <c r="F8" s="162"/>
      <c r="G8" s="25"/>
      <c r="H8" s="25"/>
    </row>
    <row r="9" spans="1:129" x14ac:dyDescent="0.3">
      <c r="A9" s="25"/>
      <c r="E9" s="25"/>
      <c r="F9" s="162"/>
      <c r="G9" s="25"/>
      <c r="H9" s="25"/>
    </row>
    <row r="10" spans="1:129" x14ac:dyDescent="0.3">
      <c r="A10" s="163" t="s">
        <v>354</v>
      </c>
      <c r="B10" s="27" t="s">
        <v>353</v>
      </c>
      <c r="C10" s="27" t="s">
        <v>352</v>
      </c>
      <c r="D10" s="27" t="s">
        <v>351</v>
      </c>
      <c r="E10" s="25"/>
      <c r="F10" s="162"/>
      <c r="G10" s="25"/>
      <c r="H10" s="25"/>
    </row>
    <row r="11" spans="1:129" x14ac:dyDescent="0.3">
      <c r="A11" s="27">
        <v>1</v>
      </c>
      <c r="B11" s="27"/>
      <c r="C11" s="27"/>
      <c r="D11" s="27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</row>
    <row r="12" spans="1:129" x14ac:dyDescent="0.3">
      <c r="A12" s="27">
        <v>5.8096308122614297E-5</v>
      </c>
      <c r="B12" s="27">
        <f>1258*1260*A12^2/1257</f>
        <v>4.2561113183640543E-6</v>
      </c>
      <c r="C12" s="27">
        <v>1</v>
      </c>
      <c r="D12" s="27" t="e">
        <f>1-_xlfn.CHISQ.DIST(A12,B12,TRUE)</f>
        <v>#NUM!</v>
      </c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</row>
    <row r="13" spans="1:129" x14ac:dyDescent="0.3">
      <c r="A13" s="27">
        <v>2.1471924482716468E-3</v>
      </c>
      <c r="B13" s="27">
        <f>B12+1258*1260*A13^2/1256</f>
        <v>5.8226549644614638E-3</v>
      </c>
      <c r="C13" s="27">
        <v>2</v>
      </c>
      <c r="D13" s="27" t="e">
        <f>1-_xlfn.CHISQ.DIST(A13,B13,TRUE)</f>
        <v>#NUM!</v>
      </c>
      <c r="E13" s="25"/>
      <c r="F13" s="168" t="s">
        <v>276</v>
      </c>
      <c r="G13" s="168"/>
      <c r="H13" s="168"/>
      <c r="I13" s="25"/>
      <c r="J13" s="25"/>
      <c r="K13" s="161" t="e">
        <f>Table11[[#This Row],[SPX Return]]/SQRT(Table11[[#This Row],[Variance]])</f>
        <v>#VALUE!</v>
      </c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G13" s="169" t="s">
        <v>277</v>
      </c>
      <c r="AH13" s="169"/>
      <c r="AI13" s="169"/>
      <c r="AX13" s="169" t="s">
        <v>278</v>
      </c>
      <c r="AY13" s="169"/>
      <c r="AZ13" s="169"/>
      <c r="BO13" s="168" t="s">
        <v>280</v>
      </c>
      <c r="BP13" s="168"/>
      <c r="BQ13" s="168"/>
      <c r="CF13" s="168" t="s">
        <v>279</v>
      </c>
      <c r="CG13" s="168"/>
      <c r="CH13" s="168"/>
      <c r="CW13" s="168" t="s">
        <v>349</v>
      </c>
      <c r="CX13" s="168"/>
      <c r="CY13" s="168"/>
    </row>
    <row r="14" spans="1:129" ht="15" thickBot="1" x14ac:dyDescent="0.35">
      <c r="A14" s="27">
        <v>5.3325877484599552E-3</v>
      </c>
      <c r="B14" s="27">
        <f>B13+1258*1260*A14^2/1255</f>
        <v>4.1738284358869886E-2</v>
      </c>
      <c r="C14" s="27">
        <v>3</v>
      </c>
      <c r="D14" s="27" t="e">
        <f>1-_xlfn.CHISQ.DIST(A14,B14,TRUE)</f>
        <v>#NUM!</v>
      </c>
      <c r="F14" s="168"/>
      <c r="G14" s="168"/>
      <c r="H14" s="168"/>
      <c r="U14" s="25" t="s">
        <v>350</v>
      </c>
      <c r="V14">
        <f ca="1">SUM(Table11[Likelihood])</f>
        <v>2262.8065518769936</v>
      </c>
      <c r="X14" t="s">
        <v>276</v>
      </c>
      <c r="AG14" s="169"/>
      <c r="AH14" s="169"/>
      <c r="AI14" s="169"/>
      <c r="AL14" s="25" t="s">
        <v>350</v>
      </c>
      <c r="AM14">
        <f ca="1">SUM(Table12[Likelihood])</f>
        <v>2262.7059629953133</v>
      </c>
      <c r="AO14" t="s">
        <v>277</v>
      </c>
      <c r="AX14" s="169"/>
      <c r="AY14" s="169"/>
      <c r="AZ14" s="169"/>
      <c r="BC14" s="25" t="s">
        <v>350</v>
      </c>
      <c r="BD14">
        <f ca="1">SUM(Table13[Likelihood])</f>
        <v>2261.387839354883</v>
      </c>
      <c r="BF14" t="s">
        <v>278</v>
      </c>
      <c r="BO14" s="168"/>
      <c r="BP14" s="168"/>
      <c r="BQ14" s="168"/>
      <c r="BT14" s="25" t="s">
        <v>350</v>
      </c>
      <c r="BU14">
        <f ca="1">SUM(Table14[Likelihood])</f>
        <v>17861.14992403235</v>
      </c>
      <c r="BW14" t="s">
        <v>280</v>
      </c>
      <c r="CF14" s="168"/>
      <c r="CG14" s="168"/>
      <c r="CH14" s="168"/>
      <c r="CK14" s="25" t="s">
        <v>350</v>
      </c>
      <c r="CL14">
        <f ca="1">SUM(Table15[Likelihood])</f>
        <v>2262.8698134259544</v>
      </c>
      <c r="CN14" t="s">
        <v>279</v>
      </c>
      <c r="CW14" s="168"/>
      <c r="CX14" s="168"/>
      <c r="CY14" s="168"/>
      <c r="DB14" s="25" t="s">
        <v>350</v>
      </c>
      <c r="DC14">
        <f ca="1">SUM(Table16[Likelihood])</f>
        <v>2244.1109779018516</v>
      </c>
      <c r="DE14" t="s">
        <v>349</v>
      </c>
    </row>
    <row r="15" spans="1:129" x14ac:dyDescent="0.3">
      <c r="A15" s="27">
        <v>1.0177971154003561E-3</v>
      </c>
      <c r="B15" s="27">
        <f>B14+1258*1260*B14^2/1254</f>
        <v>2.2437662835511993</v>
      </c>
      <c r="C15" s="27">
        <v>4</v>
      </c>
      <c r="D15" s="27">
        <f>1-_xlfn.CHISQ.DIST(A15,B15,TRUE)</f>
        <v>0.99949123090920811</v>
      </c>
      <c r="F15" s="160" t="s">
        <v>326</v>
      </c>
      <c r="G15" s="160" t="s">
        <v>330</v>
      </c>
      <c r="H15" s="160" t="s">
        <v>337</v>
      </c>
      <c r="I15" s="160" t="s">
        <v>348</v>
      </c>
      <c r="J15" s="160" t="s">
        <v>336</v>
      </c>
      <c r="K15" s="160" t="s">
        <v>347</v>
      </c>
      <c r="L15" s="160" t="s">
        <v>346</v>
      </c>
      <c r="M15" s="160" t="s">
        <v>345</v>
      </c>
      <c r="N15" s="160" t="s">
        <v>344</v>
      </c>
      <c r="O15" s="160" t="s">
        <v>343</v>
      </c>
      <c r="P15" s="160" t="s">
        <v>342</v>
      </c>
      <c r="Q15" s="160" t="s">
        <v>341</v>
      </c>
      <c r="R15" s="160" t="s">
        <v>340</v>
      </c>
      <c r="S15" s="160" t="s">
        <v>339</v>
      </c>
      <c r="T15" s="160" t="s">
        <v>338</v>
      </c>
      <c r="U15" s="160" t="s">
        <v>335</v>
      </c>
      <c r="V15" s="160" t="s">
        <v>334</v>
      </c>
      <c r="X15" s="25" t="s">
        <v>326</v>
      </c>
      <c r="Y15" s="25" t="s">
        <v>333</v>
      </c>
      <c r="Z15" s="25" t="s">
        <v>332</v>
      </c>
      <c r="AA15" s="25" t="s">
        <v>331</v>
      </c>
      <c r="AB15" s="25" t="s">
        <v>330</v>
      </c>
      <c r="AC15" s="25" t="s">
        <v>329</v>
      </c>
      <c r="AD15" s="25" t="s">
        <v>328</v>
      </c>
      <c r="AE15" s="25" t="s">
        <v>327</v>
      </c>
      <c r="AF15" s="25"/>
      <c r="AG15" s="160" t="s">
        <v>326</v>
      </c>
      <c r="AH15" s="160" t="s">
        <v>330</v>
      </c>
      <c r="AI15" s="160" t="s">
        <v>337</v>
      </c>
      <c r="AJ15" s="160" t="s">
        <v>327</v>
      </c>
      <c r="AK15" s="160" t="s">
        <v>336</v>
      </c>
      <c r="AL15" s="160" t="s">
        <v>335</v>
      </c>
      <c r="AM15" s="160" t="s">
        <v>334</v>
      </c>
      <c r="AO15" s="25" t="s">
        <v>326</v>
      </c>
      <c r="AP15" s="25" t="s">
        <v>333</v>
      </c>
      <c r="AQ15" s="25" t="s">
        <v>332</v>
      </c>
      <c r="AR15" s="25" t="s">
        <v>331</v>
      </c>
      <c r="AS15" s="25" t="s">
        <v>330</v>
      </c>
      <c r="AT15" s="25" t="s">
        <v>329</v>
      </c>
      <c r="AU15" s="25" t="s">
        <v>328</v>
      </c>
      <c r="AV15" s="25" t="s">
        <v>327</v>
      </c>
      <c r="AX15" s="160" t="s">
        <v>326</v>
      </c>
      <c r="AY15" s="160" t="s">
        <v>330</v>
      </c>
      <c r="AZ15" s="160" t="s">
        <v>337</v>
      </c>
      <c r="BA15" s="160" t="s">
        <v>327</v>
      </c>
      <c r="BB15" s="160" t="s">
        <v>336</v>
      </c>
      <c r="BC15" s="160" t="s">
        <v>335</v>
      </c>
      <c r="BD15" s="160" t="s">
        <v>334</v>
      </c>
      <c r="BF15" s="25" t="s">
        <v>326</v>
      </c>
      <c r="BG15" s="25" t="s">
        <v>333</v>
      </c>
      <c r="BH15" s="25" t="s">
        <v>332</v>
      </c>
      <c r="BI15" s="25" t="s">
        <v>331</v>
      </c>
      <c r="BJ15" s="25" t="s">
        <v>330</v>
      </c>
      <c r="BK15" s="25" t="s">
        <v>329</v>
      </c>
      <c r="BL15" s="25" t="s">
        <v>328</v>
      </c>
      <c r="BM15" s="25" t="s">
        <v>327</v>
      </c>
      <c r="BO15" s="160" t="s">
        <v>326</v>
      </c>
      <c r="BP15" s="160" t="s">
        <v>330</v>
      </c>
      <c r="BQ15" s="160" t="s">
        <v>337</v>
      </c>
      <c r="BR15" s="160" t="s">
        <v>327</v>
      </c>
      <c r="BS15" s="160" t="s">
        <v>336</v>
      </c>
      <c r="BT15" s="160" t="s">
        <v>335</v>
      </c>
      <c r="BU15" s="160" t="s">
        <v>334</v>
      </c>
      <c r="BW15" s="25" t="s">
        <v>326</v>
      </c>
      <c r="BX15" s="25" t="s">
        <v>333</v>
      </c>
      <c r="BY15" s="25" t="s">
        <v>332</v>
      </c>
      <c r="BZ15" s="25" t="s">
        <v>331</v>
      </c>
      <c r="CA15" s="25" t="s">
        <v>330</v>
      </c>
      <c r="CB15" s="25" t="s">
        <v>329</v>
      </c>
      <c r="CC15" s="25" t="s">
        <v>328</v>
      </c>
      <c r="CD15" s="25" t="s">
        <v>327</v>
      </c>
      <c r="CF15" s="160" t="s">
        <v>326</v>
      </c>
      <c r="CG15" s="160" t="s">
        <v>330</v>
      </c>
      <c r="CH15" s="160" t="s">
        <v>337</v>
      </c>
      <c r="CI15" s="160" t="s">
        <v>327</v>
      </c>
      <c r="CJ15" s="160" t="s">
        <v>336</v>
      </c>
      <c r="CK15" s="160" t="s">
        <v>335</v>
      </c>
      <c r="CL15" s="160" t="s">
        <v>334</v>
      </c>
      <c r="CN15" s="25" t="s">
        <v>326</v>
      </c>
      <c r="CO15" s="25" t="s">
        <v>333</v>
      </c>
      <c r="CP15" s="25" t="s">
        <v>332</v>
      </c>
      <c r="CQ15" s="25" t="s">
        <v>331</v>
      </c>
      <c r="CR15" s="25" t="s">
        <v>330</v>
      </c>
      <c r="CS15" s="25" t="s">
        <v>329</v>
      </c>
      <c r="CT15" s="25" t="s">
        <v>328</v>
      </c>
      <c r="CU15" s="25" t="s">
        <v>327</v>
      </c>
      <c r="CW15" s="160" t="s">
        <v>326</v>
      </c>
      <c r="CX15" s="160" t="s">
        <v>330</v>
      </c>
      <c r="CY15" s="160" t="s">
        <v>337</v>
      </c>
      <c r="CZ15" s="160" t="s">
        <v>327</v>
      </c>
      <c r="DA15" s="160" t="s">
        <v>336</v>
      </c>
      <c r="DB15" s="160" t="s">
        <v>335</v>
      </c>
      <c r="DC15" s="160" t="s">
        <v>334</v>
      </c>
      <c r="DE15" s="25" t="s">
        <v>326</v>
      </c>
      <c r="DF15" s="25" t="s">
        <v>333</v>
      </c>
      <c r="DG15" s="25" t="s">
        <v>332</v>
      </c>
      <c r="DH15" s="25" t="s">
        <v>331</v>
      </c>
      <c r="DI15" s="25" t="s">
        <v>330</v>
      </c>
      <c r="DJ15" s="25" t="s">
        <v>329</v>
      </c>
      <c r="DK15" s="25" t="s">
        <v>328</v>
      </c>
      <c r="DL15" s="25" t="s">
        <v>327</v>
      </c>
      <c r="DN15" t="s">
        <v>369</v>
      </c>
      <c r="DO15" t="s">
        <v>370</v>
      </c>
      <c r="DP15" t="s">
        <v>371</v>
      </c>
      <c r="DQ15" t="s">
        <v>372</v>
      </c>
      <c r="DR15" t="s">
        <v>373</v>
      </c>
      <c r="DT15" s="203"/>
      <c r="DU15" s="203" t="s">
        <v>369</v>
      </c>
      <c r="DV15" s="203" t="s">
        <v>370</v>
      </c>
      <c r="DW15" s="203" t="s">
        <v>371</v>
      </c>
      <c r="DX15" s="203" t="s">
        <v>372</v>
      </c>
      <c r="DY15" s="203" t="s">
        <v>373</v>
      </c>
    </row>
    <row r="16" spans="1:129" x14ac:dyDescent="0.3">
      <c r="F16" s="43">
        <v>42373</v>
      </c>
      <c r="G16">
        <v>2012.660034</v>
      </c>
      <c r="H16">
        <v>0</v>
      </c>
      <c r="I16" s="159">
        <v>-1.530373098179018E-2</v>
      </c>
      <c r="J16">
        <f>Table11[[#This Row],[SPX Return]]^2</f>
        <v>2.3420418196300462E-4</v>
      </c>
      <c r="K16" s="158">
        <f ca="1">Table11[[#This Row],[SPX Return]]-AVERAGE(Table11[SPX Return])</f>
        <v>-1.5856330222622665E-2</v>
      </c>
      <c r="L16">
        <v>0</v>
      </c>
      <c r="P16">
        <f ca="1">((Table11[[#This Row],[Residuals]]-AVERAGE(L17:L1273))^2)</f>
        <v>1.857633736857893E-6</v>
      </c>
      <c r="Q16">
        <f ca="1">COUNT(Table11[SPX Return])-Table11[[#This Row],[Lag]]</f>
        <v>1258</v>
      </c>
      <c r="R16">
        <v>0</v>
      </c>
      <c r="S16">
        <f t="shared" ref="S16:S79" ca="1" si="0">-(1/$Q$16)+2/SQRT($Q$16)</f>
        <v>5.559347488384165E-2</v>
      </c>
      <c r="T16">
        <f t="shared" ref="T16:T79" ca="1" si="1">-(1/$Q$16)-2/SQRT($Q$16)</f>
        <v>-5.7183300003078537E-2</v>
      </c>
      <c r="U16">
        <f>Table11[[#This Row],[Return Squared]]</f>
        <v>2.3420418196300462E-4</v>
      </c>
      <c r="V16">
        <f>-LN(Table11[[#This Row],[Variance]])-(Table11[[#This Row],[Return Squared]]^2/Table11[[#This Row],[Variance]])</f>
        <v>8.3590830464032049</v>
      </c>
      <c r="X16" s="43">
        <v>10226</v>
      </c>
      <c r="Y16">
        <v>17.66</v>
      </c>
      <c r="Z16">
        <v>17.66</v>
      </c>
      <c r="AA16">
        <v>17.66</v>
      </c>
      <c r="AB16">
        <v>17.66</v>
      </c>
      <c r="AC16">
        <v>17.66</v>
      </c>
      <c r="AD16">
        <v>0</v>
      </c>
      <c r="AE16">
        <v>0</v>
      </c>
      <c r="AG16" s="43">
        <v>42373</v>
      </c>
      <c r="AH16">
        <v>1379.1800539999999</v>
      </c>
      <c r="AJ16">
        <v>-1.3871142594867899E-2</v>
      </c>
      <c r="AK16">
        <f>Table12[[#This Row],[Return]]^2</f>
        <v>1.9240859688715855E-4</v>
      </c>
      <c r="AL16">
        <f>Table12[[#This Row],[Return Squared]]</f>
        <v>1.9240859688715855E-4</v>
      </c>
      <c r="AM16">
        <f>-LN(Table12[[#This Row],[Variance]])-(Table12[[#This Row],[Return Squared]]^2/Table12[[#This Row],[Variance]])</f>
        <v>8.5556969297683203</v>
      </c>
      <c r="AO16" s="43">
        <v>29588</v>
      </c>
      <c r="AP16">
        <v>36.880001</v>
      </c>
      <c r="AQ16">
        <v>36.880001</v>
      </c>
      <c r="AR16">
        <v>36.880001</v>
      </c>
      <c r="AS16">
        <v>36.880001</v>
      </c>
      <c r="AT16">
        <v>36.880001</v>
      </c>
      <c r="AU16">
        <v>0</v>
      </c>
      <c r="AV16">
        <v>0</v>
      </c>
      <c r="AX16" s="43">
        <v>42373</v>
      </c>
      <c r="AY16">
        <v>1108.619995</v>
      </c>
      <c r="BA16">
        <v>-2.4007623660641065E-2</v>
      </c>
      <c r="BB16">
        <f>Table13[[#This Row],[Return]]^2</f>
        <v>5.7636599383097272E-4</v>
      </c>
      <c r="BC16">
        <f>Table13[[#This Row],[Return Squared]]</f>
        <v>5.7636599383097272E-4</v>
      </c>
      <c r="BD16">
        <f>-LN(Table13[[#This Row],[Variance]])-(Table13[[#This Row],[Return Squared]]^2/Table13[[#This Row],[Variance]])</f>
        <v>7.4581913271028943</v>
      </c>
      <c r="BF16" s="43">
        <v>32030</v>
      </c>
      <c r="BG16">
        <v>167.44000199999999</v>
      </c>
      <c r="BH16">
        <v>168.979996</v>
      </c>
      <c r="BI16">
        <v>167.44000199999999</v>
      </c>
      <c r="BJ16">
        <v>168.970001</v>
      </c>
      <c r="BK16">
        <v>168.970001</v>
      </c>
      <c r="BL16">
        <v>1798000</v>
      </c>
      <c r="BM16">
        <v>0</v>
      </c>
      <c r="BO16" s="43">
        <v>42373</v>
      </c>
      <c r="BP16">
        <v>107.970001</v>
      </c>
      <c r="BR16">
        <v>-3.7034533153701567E-4</v>
      </c>
      <c r="BS16">
        <f>Table14[[#This Row],[Return]]^2</f>
        <v>1.3715566459126204E-7</v>
      </c>
      <c r="BT16">
        <f>Table14[[#This Row],[Return Squared]]</f>
        <v>1.3715566459126204E-7</v>
      </c>
      <c r="BU16">
        <f>-LN(Table14[[#This Row],[Variance]])-(Table14[[#This Row],[Return Squared]]^2/Table14[[#This Row],[Variance]])</f>
        <v>15.802149181099914</v>
      </c>
      <c r="BW16" s="43">
        <v>37893</v>
      </c>
      <c r="BX16">
        <v>102.290001</v>
      </c>
      <c r="BY16">
        <v>102.300003</v>
      </c>
      <c r="BZ16">
        <v>102.099998</v>
      </c>
      <c r="CA16">
        <v>102.16999800000001</v>
      </c>
      <c r="CB16">
        <v>58.283268</v>
      </c>
      <c r="CC16">
        <v>13600</v>
      </c>
      <c r="CD16">
        <v>0</v>
      </c>
      <c r="CF16" s="43">
        <v>42373</v>
      </c>
      <c r="CG16">
        <v>57.82</v>
      </c>
      <c r="CI16">
        <v>-1.5326992245793782E-2</v>
      </c>
      <c r="CJ16">
        <f>Table15[[#This Row],[Return]]^2</f>
        <v>2.3491669130262273E-4</v>
      </c>
      <c r="CK16">
        <f>Table15[[#This Row],[Return Squared]]</f>
        <v>2.3491669130262273E-4</v>
      </c>
      <c r="CL16">
        <f>-LN(Table15[[#This Row],[Variance]])-(Table15[[#This Row],[Return Squared]]^2/Table15[[#This Row],[Variance]])</f>
        <v>8.3560446950758198</v>
      </c>
      <c r="CN16" s="43">
        <v>37130</v>
      </c>
      <c r="CO16">
        <v>42.916668000000001</v>
      </c>
      <c r="CP16">
        <v>42.916668000000001</v>
      </c>
      <c r="CQ16">
        <v>42.759998000000003</v>
      </c>
      <c r="CR16">
        <v>42.833331999999999</v>
      </c>
      <c r="CS16">
        <v>25.933948999999998</v>
      </c>
      <c r="CT16">
        <v>44700</v>
      </c>
      <c r="CU16">
        <v>0</v>
      </c>
      <c r="CW16" s="43">
        <v>42373</v>
      </c>
      <c r="CX16">
        <v>20.700001</v>
      </c>
      <c r="CZ16">
        <v>0.13673817335190411</v>
      </c>
      <c r="DA16">
        <f>Table16[[#This Row],[Return]]^2</f>
        <v>1.8697328051615378E-2</v>
      </c>
      <c r="DB16">
        <f>Table16[[#This Row],[Return Squared]]</f>
        <v>1.8697328051615378E-2</v>
      </c>
      <c r="DC16">
        <f>-LN(Table16[[#This Row],[Variance]])-(Table16[[#This Row],[Return Squared]]^2/Table16[[#This Row],[Variance]])</f>
        <v>3.9606773222193605</v>
      </c>
      <c r="DE16" s="43">
        <v>32875</v>
      </c>
      <c r="DF16">
        <v>17.239999999999998</v>
      </c>
      <c r="DG16">
        <v>17.239999999999998</v>
      </c>
      <c r="DH16">
        <v>17.239999999999998</v>
      </c>
      <c r="DI16">
        <v>17.239999999999998</v>
      </c>
      <c r="DJ16">
        <v>17.239999999999998</v>
      </c>
      <c r="DK16">
        <v>0</v>
      </c>
      <c r="DL16">
        <v>0</v>
      </c>
      <c r="DN16">
        <v>-1.530373098179018E-2</v>
      </c>
      <c r="DO16">
        <v>-1.3871142594867899E-2</v>
      </c>
      <c r="DP16">
        <v>-2.4007623660641065E-2</v>
      </c>
      <c r="DQ16">
        <v>-1.5326992245793782E-2</v>
      </c>
      <c r="DR16">
        <v>-3.7034533153701567E-4</v>
      </c>
      <c r="DT16" s="201" t="s">
        <v>369</v>
      </c>
      <c r="DU16" s="201">
        <f>VARP(Indexes!$DN$16:$DN$1273)</f>
        <v>1.467416150306844E-4</v>
      </c>
      <c r="DV16" s="201"/>
      <c r="DW16" s="201"/>
      <c r="DX16" s="201"/>
      <c r="DY16" s="201"/>
    </row>
    <row r="17" spans="1:129" x14ac:dyDescent="0.3">
      <c r="F17" s="43">
        <v>42374</v>
      </c>
      <c r="G17">
        <v>2016.709961</v>
      </c>
      <c r="H17">
        <f ca="1">OFFSET(Table11[[#This Row],[Close]],-1,0)</f>
        <v>2012.660034</v>
      </c>
      <c r="I17" s="159">
        <f ca="1">(Table11[[#This Row],[Close]]-Table11[[#This Row],[Offset Close]])/Table11[[#This Row],[Offset Close]]</f>
        <v>2.012226074739071E-3</v>
      </c>
      <c r="J17">
        <f ca="1">Table11[[#This Row],[SPX Return]]^2</f>
        <v>4.0490537758598092E-6</v>
      </c>
      <c r="K17" s="158">
        <f ca="1">Table11[[#This Row],[SPX Return]]-AVERAGE(Table11[SPX Return])</f>
        <v>1.4596268339065863E-3</v>
      </c>
      <c r="L17">
        <f ca="1">Table11[[#This Row],[SPX Return]]/SQRT(Table11[[#This Row],[Variance]])</f>
        <v>8.9789081140648399E-3</v>
      </c>
      <c r="M17">
        <f ca="1">_xlfn.RANK.EQ(Table11[[#This Row],[Residuals]],Table11[Residuals],1)</f>
        <v>858</v>
      </c>
      <c r="N17">
        <f ca="1">(Table11[[#This Row],[Rank]]-0.5)/COUNT(Table11[Rank])</f>
        <v>0.68217979315831345</v>
      </c>
      <c r="O17">
        <f ca="1">_xlfn.NORM.S.INV(Table11[[#This Row],[Percentile]])</f>
        <v>0.47380297391773896</v>
      </c>
      <c r="P17">
        <f ca="1">((Table11[[#This Row],[Residuals]]-AVERAGE(L18:L1274))^2)</f>
        <v>5.8095210149283905E-5</v>
      </c>
      <c r="Q17">
        <f ca="1">COUNT(Table11[SPX Return])-Table11[[#This Row],[Lag]]</f>
        <v>1257</v>
      </c>
      <c r="R17">
        <f t="shared" ref="R17:R80" si="2">R16+1</f>
        <v>1</v>
      </c>
      <c r="S17">
        <f t="shared" ca="1" si="0"/>
        <v>5.559347488384165E-2</v>
      </c>
      <c r="T17">
        <f t="shared" ca="1" si="1"/>
        <v>-5.7183300003078537E-2</v>
      </c>
      <c r="U17">
        <f ca="1">R.Omega+R.Alpha*OFFSET(Table11[[#This Row],[Return Squared]],-1,0)+R.Beta*OFFSET(Table11[[#This Row],[Variance]],-1,0)</f>
        <v>5.0223443972864656E-2</v>
      </c>
      <c r="V17">
        <f ca="1">-LN(Table11[[#This Row],[Variance]])-(Table11[[#This Row],[Return Squared]]^2/Table11[[#This Row],[Variance]])</f>
        <v>2.9912733495622583</v>
      </c>
      <c r="X17" s="43">
        <v>10230</v>
      </c>
      <c r="Y17">
        <v>17.760000000000002</v>
      </c>
      <c r="Z17">
        <v>17.760000000000002</v>
      </c>
      <c r="AA17">
        <v>17.760000000000002</v>
      </c>
      <c r="AB17">
        <v>17.760000000000002</v>
      </c>
      <c r="AC17">
        <v>17.760000000000002</v>
      </c>
      <c r="AD17">
        <v>0</v>
      </c>
      <c r="AE17">
        <f ca="1">(SPX[[#This Row],[Close]]-OFFSET(SPX[[#This Row],[Close]],-1,0))/(OFFSET(SPX[[#This Row],[Close]],-1,0))</f>
        <v>5.6625141562854711E-3</v>
      </c>
      <c r="AG17" s="43">
        <v>42374</v>
      </c>
      <c r="AH17">
        <v>1380.3100589999999</v>
      </c>
      <c r="AI17">
        <f ca="1">OFFSET(Table12[[#This Row],[Close]],-1,0)</f>
        <v>1379.1800539999999</v>
      </c>
      <c r="AJ17">
        <f ca="1">(Table12[[#This Row],[Close]]-Table12[[#This Row],[Offset Close]])/Table12[[#This Row],[Offset Close]]</f>
        <v>8.1933101970454027E-4</v>
      </c>
      <c r="AK17">
        <f ca="1">Table12[[#This Row],[Return]]^2</f>
        <v>6.7130331985008174E-7</v>
      </c>
      <c r="AL17" cm="1">
        <f t="array" aca="1" ref="AL17" ca="1">M.Omega+M.Alpha*OFFSET(Table12[[#This Row],[Return Squared]],-1,0)+M.Beta*OFFSET(Table12[[#This Row],[Variance]],-1,0)</f>
        <v>5.0183738167042601E-2</v>
      </c>
      <c r="AM17">
        <f ca="1">-LN(Table12[[#This Row],[Variance]])-(Table12[[#This Row],[Return Squared]]^2/Table12[[#This Row],[Variance]])</f>
        <v>2.9920642456512252</v>
      </c>
      <c r="AO17" s="43">
        <v>29591</v>
      </c>
      <c r="AP17">
        <v>37.139999000000003</v>
      </c>
      <c r="AQ17">
        <v>37.139999000000003</v>
      </c>
      <c r="AR17">
        <v>37.139999000000003</v>
      </c>
      <c r="AS17">
        <v>37.139999000000003</v>
      </c>
      <c r="AT17">
        <v>37.139999000000003</v>
      </c>
      <c r="AU17">
        <v>0</v>
      </c>
      <c r="AV17">
        <f ca="1">(Table6[[#This Row],[Close]]-OFFSET(Table6[[#This Row],[Close]],-1,0))/(OFFSET(Table6[[#This Row],[Close]],-1,0))</f>
        <v>7.0498371190392062E-3</v>
      </c>
      <c r="AX17" s="43">
        <v>42374</v>
      </c>
      <c r="AY17">
        <v>1110.4399410000001</v>
      </c>
      <c r="AZ17">
        <f ca="1">OFFSET(Table13[[#This Row],[Close]],-1,0)</f>
        <v>1108.619995</v>
      </c>
      <c r="BA17">
        <f ca="1">(Table13[[#This Row],[Close]]-Table13[[#This Row],[Offset Close]])/Table13[[#This Row],[Offset Close]]</f>
        <v>1.6416319462108139E-3</v>
      </c>
      <c r="BB17">
        <f ca="1">Table13[[#This Row],[Return]]^2</f>
        <v>2.6949554468199046E-6</v>
      </c>
      <c r="BC17">
        <f ca="1">R.Omega+R.Alpha*OFFSET(Table13[[#This Row],[Return Squared]],-1,0)+R.Beta*OFFSET(Table13[[#This Row],[Variance]],-1,0)</f>
        <v>5.054849769413923E-2</v>
      </c>
      <c r="BD17">
        <f ca="1">-LN(Table13[[#This Row],[Variance]])-(Table13[[#This Row],[Return Squared]]^2/Table13[[#This Row],[Variance]])</f>
        <v>2.9848220530195513</v>
      </c>
      <c r="BF17" s="43">
        <v>32031</v>
      </c>
      <c r="BG17">
        <v>168.970001</v>
      </c>
      <c r="BH17">
        <v>170.53999300000001</v>
      </c>
      <c r="BI17">
        <v>168.75</v>
      </c>
      <c r="BJ17">
        <v>170.53999300000001</v>
      </c>
      <c r="BK17">
        <v>170.53999300000001</v>
      </c>
      <c r="BL17">
        <v>1780000</v>
      </c>
      <c r="BM17">
        <f ca="1">(Table510[[#This Row],[Close]]-OFFSET(Table510[[#This Row],[Close]],-1,0))/(OFFSET(Table510[[#This Row],[Close]],-1,0))</f>
        <v>9.2915428224446383E-3</v>
      </c>
      <c r="BO17" s="43">
        <v>42374</v>
      </c>
      <c r="BP17">
        <v>108.019997</v>
      </c>
      <c r="BQ17">
        <f ca="1">OFFSET(Table14[[#This Row],[Close]],-1,0)</f>
        <v>107.970001</v>
      </c>
      <c r="BR17">
        <f ca="1">(Table14[[#This Row],[Close]]-Table14[[#This Row],[Offset Close]])/Table14[[#This Row],[Offset Close]]</f>
        <v>4.6305454790175707E-4</v>
      </c>
      <c r="BS17">
        <f ca="1">Table14[[#This Row],[Return]]^2</f>
        <v>2.1441951433250063E-7</v>
      </c>
      <c r="BT17">
        <f ca="1">Table14[[#This Row],[Return Squared]]</f>
        <v>2.1441951433250063E-7</v>
      </c>
      <c r="BU17">
        <f ca="1">-LN(Table14[[#This Row],[Variance]])-(Table14[[#This Row],[Return Squared]]^2/Table14[[#This Row],[Variance]])</f>
        <v>15.35533117913028</v>
      </c>
      <c r="BW17" s="43">
        <v>37894</v>
      </c>
      <c r="BX17">
        <v>102.300003</v>
      </c>
      <c r="BY17">
        <v>102.739998</v>
      </c>
      <c r="BZ17">
        <v>102.290001</v>
      </c>
      <c r="CA17">
        <v>102.699997</v>
      </c>
      <c r="CB17">
        <v>58.585628999999997</v>
      </c>
      <c r="CC17">
        <v>62600</v>
      </c>
      <c r="CD17">
        <f ca="1">(AGG[[#This Row],[Close]]-OFFSET(AGG[[#This Row],[Close]],-1,0))/(OFFSET(AGG[[#This Row],[Close]],-1,0))</f>
        <v>5.1874230241248454E-3</v>
      </c>
      <c r="CF17" s="43">
        <v>42374</v>
      </c>
      <c r="CG17">
        <v>57.73</v>
      </c>
      <c r="CH17">
        <f ca="1">OFFSET(Table15[[#This Row],[Close]],-1,0)</f>
        <v>57.82</v>
      </c>
      <c r="CI17">
        <f ca="1">(Table15[[#This Row],[Close]]-Table15[[#This Row],[Offset Close]])/Table15[[#This Row],[Offset Close]]</f>
        <v>-1.5565548253200175E-3</v>
      </c>
      <c r="CJ17">
        <f ca="1">Table15[[#This Row],[Return]]^2</f>
        <v>2.4228629242270301E-6</v>
      </c>
      <c r="CK17">
        <f ca="1">R.Omega+R.Alpha*OFFSET(Table15[[#This Row],[Return Squared]],-1,0)+R.Beta*OFFSET(Table15[[#This Row],[Variance]],-1,0)</f>
        <v>5.0224120856737296E-2</v>
      </c>
      <c r="CL17">
        <f ca="1">-LN(Table15[[#This Row],[Variance]])-(Table15[[#This Row],[Return Squared]]^2/Table15[[#This Row],[Variance]])</f>
        <v>2.9912598724142745</v>
      </c>
      <c r="CN17" s="43">
        <v>37131</v>
      </c>
      <c r="CO17">
        <v>42.533332999999999</v>
      </c>
      <c r="CP17">
        <v>42.583331999999999</v>
      </c>
      <c r="CQ17">
        <v>42.263331999999998</v>
      </c>
      <c r="CR17">
        <v>42.343333999999999</v>
      </c>
      <c r="CS17">
        <v>25.637284999999999</v>
      </c>
      <c r="CT17">
        <v>319800</v>
      </c>
      <c r="CU17">
        <f ca="1">(EFA[[#This Row],[Close]]-OFFSET(EFA[[#This Row],[Close]],-1,0))/(OFFSET(EFA[[#This Row],[Close]],-1,0))</f>
        <v>-1.143964237944412E-2</v>
      </c>
      <c r="CW17" s="43">
        <v>42374</v>
      </c>
      <c r="CX17">
        <v>19.34</v>
      </c>
      <c r="CY17">
        <f ca="1">OFFSET(Table16[[#This Row],[Close]],-1,0)</f>
        <v>20.700001</v>
      </c>
      <c r="CZ17">
        <f ca="1">(Table16[[#This Row],[Close]]-Table16[[#This Row],[Offset Close]])/Table16[[#This Row],[Offset Close]]</f>
        <v>-6.5700528227027641E-2</v>
      </c>
      <c r="DA17">
        <f ca="1">Table16[[#This Row],[Return]]^2</f>
        <v>4.3165594093104555E-3</v>
      </c>
      <c r="DB17">
        <f ca="1">R.Omega+R.Alpha*OFFSET(Table15[[#This Row],[Return Squared]],-1,0)+R.Beta*OFFSET(Table15[[#This Row],[Variance]],-1,0)</f>
        <v>5.0224120856737296E-2</v>
      </c>
      <c r="DC17">
        <f ca="1">-LN(Table16[[#This Row],[Variance]])-(Table16[[#This Row],[Return Squared]]^2/Table16[[#This Row],[Variance]])</f>
        <v>2.9908888817638459</v>
      </c>
      <c r="DE17" s="43">
        <v>32876</v>
      </c>
      <c r="DF17">
        <v>18.190000999999999</v>
      </c>
      <c r="DG17">
        <v>18.190000999999999</v>
      </c>
      <c r="DH17">
        <v>18.190000999999999</v>
      </c>
      <c r="DI17">
        <v>18.190000999999999</v>
      </c>
      <c r="DJ17">
        <v>18.190000999999999</v>
      </c>
      <c r="DK17">
        <v>0</v>
      </c>
      <c r="DL17">
        <f ca="1">(VIX_7[[#This Row],[Close]]-OFFSET(VIX_7[[#This Row],[Close]],-1,0))/(OFFSET(VIX_7[[#This Row],[Close]],-1,0))</f>
        <v>5.5104466357308611E-2</v>
      </c>
      <c r="DN17">
        <v>2.012226074739071E-3</v>
      </c>
      <c r="DO17">
        <v>8.1933101970454027E-4</v>
      </c>
      <c r="DP17">
        <v>1.6416319462108139E-3</v>
      </c>
      <c r="DQ17">
        <v>-1.5565548253200175E-3</v>
      </c>
      <c r="DR17">
        <v>4.6305454790175707E-4</v>
      </c>
      <c r="DT17" s="201" t="s">
        <v>370</v>
      </c>
      <c r="DU17" s="201">
        <v>1.5649654089673132E-4</v>
      </c>
      <c r="DV17" s="201">
        <f>VARP(Indexes!$DO$16:$DO$1273)</f>
        <v>1.9442673651975698E-4</v>
      </c>
      <c r="DW17" s="201"/>
      <c r="DX17" s="201"/>
      <c r="DY17" s="201"/>
    </row>
    <row r="18" spans="1:129" x14ac:dyDescent="0.3">
      <c r="F18" s="43">
        <v>42375</v>
      </c>
      <c r="G18">
        <v>1990.26001</v>
      </c>
      <c r="H18">
        <f ca="1">OFFSET(Table11[[#This Row],[Close]],-1,0)</f>
        <v>2016.709961</v>
      </c>
      <c r="I18" s="159">
        <f ca="1">(Table11[[#This Row],[Close]]-Table11[[#This Row],[Offset Close]])/Table11[[#This Row],[Offset Close]]</f>
        <v>-1.31153966170151E-2</v>
      </c>
      <c r="J18">
        <f ca="1">Table11[[#This Row],[SPX Return]]^2</f>
        <v>1.7201362842161113E-4</v>
      </c>
      <c r="K18" s="158">
        <f ca="1">Table11[[#This Row],[SPX Return]]-AVERAGE(Table11[SPX Return])</f>
        <v>-1.3667995857847585E-2</v>
      </c>
      <c r="L18">
        <f ca="1">Table11[[#This Row],[SPX Return]]/SQRT(Table11[[#This Row],[Variance]])</f>
        <v>-4.4943589029251732E-2</v>
      </c>
      <c r="M18">
        <f ca="1">_xlfn.RANK.EQ(Table11[[#This Row],[Residuals]],Table11[Residuals],1)</f>
        <v>57</v>
      </c>
      <c r="N18">
        <f ca="1">(Table11[[#This Row],[Rank]]-0.5)/COUNT(Table11[Rank])</f>
        <v>4.4948289578361181E-2</v>
      </c>
      <c r="O18">
        <f ca="1">_xlfn.NORM.S.INV(Table11[[#This Row],[Percentile]])</f>
        <v>-1.6959435073514237</v>
      </c>
      <c r="P18">
        <f ca="1">((Table11[[#This Row],[Residuals]]-AVERAGE(L19:L1275))^2)</f>
        <v>2.1471517248290981E-3</v>
      </c>
      <c r="Q18">
        <f ca="1">COUNT(Table11[SPX Return])-Table11[[#This Row],[Lag]]</f>
        <v>1256</v>
      </c>
      <c r="R18">
        <f t="shared" si="2"/>
        <v>2</v>
      </c>
      <c r="S18">
        <f t="shared" ca="1" si="0"/>
        <v>5.559347488384165E-2</v>
      </c>
      <c r="T18">
        <f t="shared" ca="1" si="1"/>
        <v>-5.7183300003078537E-2</v>
      </c>
      <c r="U18">
        <f ca="1">R.Omega+R.Alpha*OFFSET(Table11[[#This Row],[Return Squared]],-1,0)+R.Beta*OFFSET(Table11[[#This Row],[Variance]],-1,0)</f>
        <v>8.5158373044449023E-2</v>
      </c>
      <c r="V18">
        <f ca="1">-LN(Table11[[#This Row],[Variance]])-(Table11[[#This Row],[Return Squared]]^2/Table11[[#This Row],[Variance]])</f>
        <v>2.4632421963762896</v>
      </c>
      <c r="X18" s="43">
        <v>10231</v>
      </c>
      <c r="Y18">
        <v>17.719999000000001</v>
      </c>
      <c r="Z18">
        <v>17.719999000000001</v>
      </c>
      <c r="AA18">
        <v>17.719999000000001</v>
      </c>
      <c r="AB18">
        <v>17.719999000000001</v>
      </c>
      <c r="AC18">
        <v>17.719999000000001</v>
      </c>
      <c r="AD18">
        <v>0</v>
      </c>
      <c r="AE18">
        <f ca="1">(SPX[[#This Row],[Close]]-OFFSET(SPX[[#This Row],[Close]],-1,0))/(OFFSET(SPX[[#This Row],[Close]],-1,0))</f>
        <v>-2.2523085585585681E-3</v>
      </c>
      <c r="AG18" s="43">
        <v>42375</v>
      </c>
      <c r="AH18">
        <v>1360.829956</v>
      </c>
      <c r="AI18">
        <f ca="1">OFFSET(Table12[[#This Row],[Close]],-1,0)</f>
        <v>1380.3100589999999</v>
      </c>
      <c r="AJ18">
        <f ca="1">(Table12[[#This Row],[Close]]-Table12[[#This Row],[Offset Close]])/Table12[[#This Row],[Offset Close]]</f>
        <v>-1.4112845786339281E-2</v>
      </c>
      <c r="AK18">
        <f ca="1">Table12[[#This Row],[Return]]^2</f>
        <v>1.9917241618899438E-4</v>
      </c>
      <c r="AL18" cm="1">
        <f t="array" aca="1" ref="AL18" ca="1">M.Omega+M.Alpha*OFFSET(Table12[[#This Row],[Return Squared]],-1,0)+M.Beta*OFFSET(Table12[[#This Row],[Variance]],-1,0)</f>
        <v>8.5129734542759572E-2</v>
      </c>
      <c r="AM18">
        <f ca="1">-LN(Table12[[#This Row],[Variance]])-(Table12[[#This Row],[Return Squared]]^2/Table12[[#This Row],[Variance]])</f>
        <v>2.4635784313577469</v>
      </c>
      <c r="AO18" s="43">
        <v>29592</v>
      </c>
      <c r="AP18">
        <v>37.130001</v>
      </c>
      <c r="AQ18">
        <v>37.130001</v>
      </c>
      <c r="AR18">
        <v>37.130001</v>
      </c>
      <c r="AS18">
        <v>37.130001</v>
      </c>
      <c r="AT18">
        <v>37.130001</v>
      </c>
      <c r="AU18">
        <v>0</v>
      </c>
      <c r="AV18">
        <f ca="1">(Table6[[#This Row],[Close]]-OFFSET(Table6[[#This Row],[Close]],-1,0))/(OFFSET(Table6[[#This Row],[Close]],-1,0))</f>
        <v>-2.6919763783523688E-4</v>
      </c>
      <c r="AX18" s="43">
        <v>42375</v>
      </c>
      <c r="AY18">
        <v>1094.369995</v>
      </c>
      <c r="AZ18">
        <f ca="1">OFFSET(Table13[[#This Row],[Close]],-1,0)</f>
        <v>1110.4399410000001</v>
      </c>
      <c r="BA18">
        <f ca="1">(Table13[[#This Row],[Close]]-Table13[[#This Row],[Offset Close]])/Table13[[#This Row],[Offset Close]]</f>
        <v>-1.4471693071061888E-2</v>
      </c>
      <c r="BB18">
        <f ca="1">Table13[[#This Row],[Return]]^2</f>
        <v>2.0942990034302067E-4</v>
      </c>
      <c r="BC18">
        <f ca="1">R.Omega+R.Alpha*OFFSET(Table13[[#This Row],[Return Squared]],-1,0)+R.Beta*OFFSET(Table13[[#This Row],[Variance]],-1,0)</f>
        <v>8.5385572124758974E-2</v>
      </c>
      <c r="BD18">
        <f ca="1">-LN(Table13[[#This Row],[Variance]])-(Table13[[#This Row],[Return Squared]]^2/Table13[[#This Row],[Variance]])</f>
        <v>2.4605776234550625</v>
      </c>
      <c r="BF18" s="43">
        <v>32034</v>
      </c>
      <c r="BG18">
        <v>170.529999</v>
      </c>
      <c r="BH18">
        <v>170.949997</v>
      </c>
      <c r="BI18">
        <v>170.14999399999999</v>
      </c>
      <c r="BJ18">
        <v>170.429993</v>
      </c>
      <c r="BK18">
        <v>170.429993</v>
      </c>
      <c r="BL18">
        <v>1544000</v>
      </c>
      <c r="BM18">
        <f ca="1">(Table510[[#This Row],[Close]]-OFFSET(Table510[[#This Row],[Close]],-1,0))/(OFFSET(Table510[[#This Row],[Close]],-1,0))</f>
        <v>-6.4500999481109178E-4</v>
      </c>
      <c r="BO18" s="43">
        <v>42375</v>
      </c>
      <c r="BP18">
        <v>108.43</v>
      </c>
      <c r="BQ18">
        <f ca="1">OFFSET(Table14[[#This Row],[Close]],-1,0)</f>
        <v>108.019997</v>
      </c>
      <c r="BR18">
        <f ca="1">(Table14[[#This Row],[Close]]-Table14[[#This Row],[Offset Close]])/Table14[[#This Row],[Offset Close]]</f>
        <v>3.7956212866771624E-3</v>
      </c>
      <c r="BS18">
        <f ca="1">Table14[[#This Row],[Return]]^2</f>
        <v>1.4406740951876798E-5</v>
      </c>
      <c r="BT18">
        <f ca="1">Table14[[#This Row],[Return Squared]]</f>
        <v>1.4406740951876798E-5</v>
      </c>
      <c r="BU18">
        <f ca="1">-LN(Table14[[#This Row],[Variance]])-(Table14[[#This Row],[Return Squared]]^2/Table14[[#This Row],[Variance]])</f>
        <v>11.147799932518017</v>
      </c>
      <c r="BW18" s="43">
        <v>37895</v>
      </c>
      <c r="BX18">
        <v>102.639999</v>
      </c>
      <c r="BY18">
        <v>102.75</v>
      </c>
      <c r="BZ18">
        <v>102.599998</v>
      </c>
      <c r="CA18">
        <v>102.650002</v>
      </c>
      <c r="CB18">
        <v>58.557094999999997</v>
      </c>
      <c r="CC18">
        <v>66300</v>
      </c>
      <c r="CD18">
        <f ca="1">(AGG[[#This Row],[Close]]-OFFSET(AGG[[#This Row],[Close]],-1,0))/(OFFSET(AGG[[#This Row],[Close]],-1,0))</f>
        <v>-4.8680624596313837E-4</v>
      </c>
      <c r="CF18" s="43">
        <v>42375</v>
      </c>
      <c r="CG18">
        <v>56.779998999999997</v>
      </c>
      <c r="CH18">
        <f ca="1">OFFSET(Table15[[#This Row],[Close]],-1,0)</f>
        <v>57.73</v>
      </c>
      <c r="CI18">
        <f ca="1">(Table15[[#This Row],[Close]]-Table15[[#This Row],[Offset Close]])/Table15[[#This Row],[Offset Close]]</f>
        <v>-1.6455932790576829E-2</v>
      </c>
      <c r="CJ18">
        <f ca="1">Table15[[#This Row],[Return]]^2</f>
        <v>2.7079772400798169E-4</v>
      </c>
      <c r="CK18">
        <f ca="1">R.Omega+R.Alpha*OFFSET(Table15[[#This Row],[Return Squared]],-1,0)+R.Beta*OFFSET(Table15[[#This Row],[Variance]],-1,0)</f>
        <v>8.5158440315446962E-2</v>
      </c>
      <c r="CL18">
        <f ca="1">-LN(Table15[[#This Row],[Variance]])-(Table15[[#This Row],[Return Squared]]^2/Table15[[#This Row],[Variance]])</f>
        <v>2.4632408927624643</v>
      </c>
      <c r="CN18" s="43">
        <v>37132</v>
      </c>
      <c r="CO18">
        <v>42.450001</v>
      </c>
      <c r="CP18">
        <v>42.466667000000001</v>
      </c>
      <c r="CQ18">
        <v>42.099997999999999</v>
      </c>
      <c r="CR18">
        <v>42.150002000000001</v>
      </c>
      <c r="CS18">
        <v>25.520226999999998</v>
      </c>
      <c r="CT18">
        <v>128400</v>
      </c>
      <c r="CU18">
        <f ca="1">(EFA[[#This Row],[Close]]-OFFSET(EFA[[#This Row],[Close]],-1,0))/(OFFSET(EFA[[#This Row],[Close]],-1,0))</f>
        <v>-4.5658190259651749E-3</v>
      </c>
      <c r="CW18" s="43">
        <v>42375</v>
      </c>
      <c r="CX18">
        <v>20.59</v>
      </c>
      <c r="CY18">
        <f ca="1">OFFSET(Table16[[#This Row],[Close]],-1,0)</f>
        <v>19.34</v>
      </c>
      <c r="CZ18">
        <f ca="1">(Table16[[#This Row],[Close]]-Table16[[#This Row],[Offset Close]])/Table16[[#This Row],[Offset Close]]</f>
        <v>6.4632885211995866E-2</v>
      </c>
      <c r="DA18">
        <f ca="1">Table16[[#This Row],[Return]]^2</f>
        <v>4.1774098508270338E-3</v>
      </c>
      <c r="DB18">
        <f ca="1">R.Omega+R.Alpha*OFFSET(Table15[[#This Row],[Return Squared]],-1,0)+R.Beta*OFFSET(Table15[[#This Row],[Variance]],-1,0)</f>
        <v>8.5158440315446962E-2</v>
      </c>
      <c r="DC18">
        <f ca="1">-LN(Table16[[#This Row],[Variance]])-(Table16[[#This Row],[Return Squared]]^2/Table16[[#This Row],[Variance]])</f>
        <v>2.4630368328760914</v>
      </c>
      <c r="DE18" s="43">
        <v>32877</v>
      </c>
      <c r="DF18">
        <v>19.219999000000001</v>
      </c>
      <c r="DG18">
        <v>19.219999000000001</v>
      </c>
      <c r="DH18">
        <v>19.219999000000001</v>
      </c>
      <c r="DI18">
        <v>19.219999000000001</v>
      </c>
      <c r="DJ18">
        <v>19.219999000000001</v>
      </c>
      <c r="DK18">
        <v>0</v>
      </c>
      <c r="DL18">
        <f ca="1">(VIX_7[[#This Row],[Close]]-OFFSET(VIX_7[[#This Row],[Close]],-1,0))/(OFFSET(VIX_7[[#This Row],[Close]],-1,0))</f>
        <v>5.6624405903001475E-2</v>
      </c>
      <c r="DN18">
        <v>-1.31153966170151E-2</v>
      </c>
      <c r="DO18">
        <v>-1.4112845786339281E-2</v>
      </c>
      <c r="DP18">
        <v>-1.4471693071061888E-2</v>
      </c>
      <c r="DQ18">
        <v>-1.6455932790576829E-2</v>
      </c>
      <c r="DR18">
        <v>3.7956212866771624E-3</v>
      </c>
      <c r="DT18" s="201" t="s">
        <v>371</v>
      </c>
      <c r="DU18" s="201">
        <v>1.6328051129987551E-4</v>
      </c>
      <c r="DV18" s="201">
        <v>2.0546148928848979E-4</v>
      </c>
      <c r="DW18" s="201">
        <f>VARP(Indexes!$DP$16:$DP$1273)</f>
        <v>2.2754897642243493E-4</v>
      </c>
      <c r="DX18" s="201"/>
      <c r="DY18" s="201"/>
    </row>
    <row r="19" spans="1:129" x14ac:dyDescent="0.3">
      <c r="F19" s="43">
        <v>42376</v>
      </c>
      <c r="G19">
        <v>1943.089966</v>
      </c>
      <c r="H19">
        <f ca="1">OFFSET(Table11[[#This Row],[Close]],-1,0)</f>
        <v>1990.26001</v>
      </c>
      <c r="I19" s="159">
        <f ca="1">(Table11[[#This Row],[Close]]-Table11[[#This Row],[Offset Close]])/Table11[[#This Row],[Offset Close]]</f>
        <v>-2.3700443039098174E-2</v>
      </c>
      <c r="J19">
        <f ca="1">Table11[[#This Row],[SPX Return]]^2</f>
        <v>5.6171100024953705E-4</v>
      </c>
      <c r="K19" s="158">
        <f ca="1">Table11[[#This Row],[SPX Return]]-AVERAGE(Table11[SPX Return])</f>
        <v>-2.4253042279930657E-2</v>
      </c>
      <c r="L19">
        <f ca="1">Table11[[#This Row],[SPX Return]]/SQRT(Table11[[#This Row],[Variance]])</f>
        <v>-7.157191082077255E-2</v>
      </c>
      <c r="M19">
        <f ca="1">_xlfn.RANK.EQ(Table11[[#This Row],[Residuals]],Table11[Residuals],1)</f>
        <v>25</v>
      </c>
      <c r="N19">
        <f ca="1">(Table11[[#This Row],[Rank]]-0.5)/COUNT(Table11[Rank])</f>
        <v>1.9490851233094669E-2</v>
      </c>
      <c r="O19">
        <f ca="1">_xlfn.NORM.S.INV(Table11[[#This Row],[Percentile]])</f>
        <v>-2.064379987021594</v>
      </c>
      <c r="P19">
        <f ca="1">((Table11[[#This Row],[Residuals]]-AVERAGE(L20:L1276))^2)</f>
        <v>5.3324865690142654E-3</v>
      </c>
      <c r="Q19">
        <f ca="1">COUNT(Table11[SPX Return])-Table11[[#This Row],[Lag]]</f>
        <v>1255</v>
      </c>
      <c r="R19">
        <f t="shared" si="2"/>
        <v>3</v>
      </c>
      <c r="S19">
        <f t="shared" ca="1" si="0"/>
        <v>5.559347488384165E-2</v>
      </c>
      <c r="T19">
        <f t="shared" ca="1" si="1"/>
        <v>-5.7183300003078537E-2</v>
      </c>
      <c r="U19">
        <f ca="1">R.Omega+R.Alpha*OFFSET(Table11[[#This Row],[Return Squared]],-1,0)+R.Beta*OFFSET(Table11[[#This Row],[Variance]],-1,0)</f>
        <v>0.10965481453821951</v>
      </c>
      <c r="V19">
        <f ca="1">-LN(Table11[[#This Row],[Variance]])-(Table11[[#This Row],[Return Squared]]^2/Table11[[#This Row],[Variance]])</f>
        <v>2.2104150194587033</v>
      </c>
      <c r="X19" s="43">
        <v>10232</v>
      </c>
      <c r="Y19">
        <v>17.549999</v>
      </c>
      <c r="Z19">
        <v>17.549999</v>
      </c>
      <c r="AA19">
        <v>17.549999</v>
      </c>
      <c r="AB19">
        <v>17.549999</v>
      </c>
      <c r="AC19">
        <v>17.549999</v>
      </c>
      <c r="AD19">
        <v>0</v>
      </c>
      <c r="AE19">
        <f ca="1">(SPX[[#This Row],[Close]]-OFFSET(SPX[[#This Row],[Close]],-1,0))/(OFFSET(SPX[[#This Row],[Close]],-1,0))</f>
        <v>-9.5936799996434365E-3</v>
      </c>
      <c r="AG19" s="43">
        <v>42376</v>
      </c>
      <c r="AH19">
        <v>1326.48999</v>
      </c>
      <c r="AI19">
        <f ca="1">OFFSET(Table12[[#This Row],[Close]],-1,0)</f>
        <v>1360.829956</v>
      </c>
      <c r="AJ19">
        <f ca="1">(Table12[[#This Row],[Close]]-Table12[[#This Row],[Offset Close]])/Table12[[#This Row],[Offset Close]]</f>
        <v>-2.5234575303543658E-2</v>
      </c>
      <c r="AK19">
        <f ca="1">Table12[[#This Row],[Return]]^2</f>
        <v>6.3678379075021545E-4</v>
      </c>
      <c r="AL19" cm="1">
        <f t="array" aca="1" ref="AL19" ca="1">M.Omega+M.Alpha*OFFSET(Table12[[#This Row],[Return Squared]],-1,0)+M.Beta*OFFSET(Table12[[#This Row],[Variance]],-1,0)</f>
        <v>0.10964155728397874</v>
      </c>
      <c r="AM19">
        <f ca="1">-LN(Table12[[#This Row],[Variance]])-(Table12[[#This Row],[Return Squared]]^2/Table12[[#This Row],[Variance]])</f>
        <v>2.2105351056800213</v>
      </c>
      <c r="AO19" s="43">
        <v>29593</v>
      </c>
      <c r="AP19">
        <v>36.090000000000003</v>
      </c>
      <c r="AQ19">
        <v>36.090000000000003</v>
      </c>
      <c r="AR19">
        <v>36.090000000000003</v>
      </c>
      <c r="AS19">
        <v>36.090000000000003</v>
      </c>
      <c r="AT19">
        <v>36.090000000000003</v>
      </c>
      <c r="AU19">
        <v>0</v>
      </c>
      <c r="AV19">
        <f ca="1">(Table6[[#This Row],[Close]]-OFFSET(Table6[[#This Row],[Close]],-1,0))/(OFFSET(Table6[[#This Row],[Close]],-1,0))</f>
        <v>-2.8009721841914213E-2</v>
      </c>
      <c r="AX19" s="43">
        <v>42376</v>
      </c>
      <c r="AY19">
        <v>1064.5699460000001</v>
      </c>
      <c r="AZ19">
        <f ca="1">OFFSET(Table13[[#This Row],[Close]],-1,0)</f>
        <v>1094.369995</v>
      </c>
      <c r="BA19">
        <f ca="1">(Table13[[#This Row],[Close]]-Table13[[#This Row],[Offset Close]])/Table13[[#This Row],[Offset Close]]</f>
        <v>-2.7230323506813564E-2</v>
      </c>
      <c r="BB19">
        <f ca="1">Table13[[#This Row],[Return]]^2</f>
        <v>7.414905182857234E-4</v>
      </c>
      <c r="BC19">
        <f ca="1">R.Omega+R.Alpha*OFFSET(Table13[[#This Row],[Return Squared]],-1,0)+R.Beta*OFFSET(Table13[[#This Row],[Variance]],-1,0)</f>
        <v>0.10982320796241685</v>
      </c>
      <c r="BD19">
        <f ca="1">-LN(Table13[[#This Row],[Variance]])-(Table13[[#This Row],[Return Squared]]^2/Table13[[#This Row],[Variance]])</f>
        <v>2.2088784001609829</v>
      </c>
      <c r="BF19" s="43">
        <v>32035</v>
      </c>
      <c r="BG19">
        <v>170.41999799999999</v>
      </c>
      <c r="BH19">
        <v>170.44000199999999</v>
      </c>
      <c r="BI19">
        <v>169.13000500000001</v>
      </c>
      <c r="BJ19">
        <v>169.199997</v>
      </c>
      <c r="BK19">
        <v>169.199997</v>
      </c>
      <c r="BL19">
        <v>1362000</v>
      </c>
      <c r="BM19">
        <f ca="1">(Table510[[#This Row],[Close]]-OFFSET(Table510[[#This Row],[Close]],-1,0))/(OFFSET(Table510[[#This Row],[Close]],-1,0))</f>
        <v>-7.21701608002765E-3</v>
      </c>
      <c r="BO19" s="43">
        <v>42376</v>
      </c>
      <c r="BP19">
        <v>108.41999800000001</v>
      </c>
      <c r="BQ19">
        <f ca="1">OFFSET(Table14[[#This Row],[Close]],-1,0)</f>
        <v>108.43</v>
      </c>
      <c r="BR19">
        <f ca="1">(Table14[[#This Row],[Close]]-Table14[[#This Row],[Offset Close]])/Table14[[#This Row],[Offset Close]]</f>
        <v>-9.2243843954625712E-5</v>
      </c>
      <c r="BS19">
        <f ca="1">Table14[[#This Row],[Return]]^2</f>
        <v>8.5089267475253379E-9</v>
      </c>
      <c r="BT19">
        <f ca="1">Table14[[#This Row],[Return Squared]]</f>
        <v>8.5089267475253379E-9</v>
      </c>
      <c r="BU19">
        <f ca="1">-LN(Table14[[#This Row],[Variance]])-(Table14[[#This Row],[Return Squared]]^2/Table14[[#This Row],[Variance]])</f>
        <v>18.582150010430091</v>
      </c>
      <c r="BW19" s="43">
        <v>37896</v>
      </c>
      <c r="BX19">
        <v>102.199997</v>
      </c>
      <c r="BY19">
        <v>102.650002</v>
      </c>
      <c r="BZ19">
        <v>102.010002</v>
      </c>
      <c r="CA19">
        <v>102.489998</v>
      </c>
      <c r="CB19">
        <v>58.465800999999999</v>
      </c>
      <c r="CC19">
        <v>68900</v>
      </c>
      <c r="CD19">
        <f ca="1">(AGG[[#This Row],[Close]]-OFFSET(AGG[[#This Row],[Close]],-1,0))/(OFFSET(AGG[[#This Row],[Close]],-1,0))</f>
        <v>-1.5587335302730992E-3</v>
      </c>
      <c r="CF19" s="43">
        <v>42376</v>
      </c>
      <c r="CG19">
        <v>55.599997999999999</v>
      </c>
      <c r="CH19">
        <f ca="1">OFFSET(Table15[[#This Row],[Close]],-1,0)</f>
        <v>56.779998999999997</v>
      </c>
      <c r="CI19">
        <f ca="1">(Table15[[#This Row],[Close]]-Table15[[#This Row],[Offset Close]])/Table15[[#This Row],[Offset Close]]</f>
        <v>-2.0781983458647072E-2</v>
      </c>
      <c r="CJ19">
        <f ca="1">Table15[[#This Row],[Return]]^2</f>
        <v>4.318908364754805E-4</v>
      </c>
      <c r="CK19">
        <f ca="1">R.Omega+R.Alpha*OFFSET(Table15[[#This Row],[Return Squared]],-1,0)+R.Beta*OFFSET(Table15[[#This Row],[Variance]],-1,0)</f>
        <v>0.10967955765181467</v>
      </c>
      <c r="CL19">
        <f ca="1">-LN(Table15[[#This Row],[Variance]])-(Table15[[#This Row],[Return Squared]]^2/Table15[[#This Row],[Variance]])</f>
        <v>2.210190576137181</v>
      </c>
      <c r="CN19" s="43">
        <v>37133</v>
      </c>
      <c r="CO19">
        <v>41.666668000000001</v>
      </c>
      <c r="CP19">
        <v>41.666668000000001</v>
      </c>
      <c r="CQ19">
        <v>41.433334000000002</v>
      </c>
      <c r="CR19">
        <v>41.549999</v>
      </c>
      <c r="CS19">
        <v>25.156952</v>
      </c>
      <c r="CT19">
        <v>36900</v>
      </c>
      <c r="CU19">
        <f ca="1">(EFA[[#This Row],[Close]]-OFFSET(EFA[[#This Row],[Close]],-1,0))/(OFFSET(EFA[[#This Row],[Close]],-1,0))</f>
        <v>-1.423494594377483E-2</v>
      </c>
      <c r="CW19" s="43">
        <v>42376</v>
      </c>
      <c r="CX19">
        <v>24.99</v>
      </c>
      <c r="CY19">
        <f ca="1">OFFSET(Table16[[#This Row],[Close]],-1,0)</f>
        <v>20.59</v>
      </c>
      <c r="CZ19">
        <f ca="1">(Table16[[#This Row],[Close]]-Table16[[#This Row],[Offset Close]])/Table16[[#This Row],[Offset Close]]</f>
        <v>0.21369596891694992</v>
      </c>
      <c r="DA19">
        <f ca="1">Table16[[#This Row],[Return]]^2</f>
        <v>4.5665967131354027E-2</v>
      </c>
      <c r="DB19">
        <f ca="1">R.Omega+R.Alpha*OFFSET(Table15[[#This Row],[Return Squared]],-1,0)+R.Beta*OFFSET(Table15[[#This Row],[Variance]],-1,0)</f>
        <v>0.10967955765181467</v>
      </c>
      <c r="DC19">
        <f ca="1">-LN(Table16[[#This Row],[Variance]])-(Table16[[#This Row],[Return Squared]]^2/Table16[[#This Row],[Variance]])</f>
        <v>2.1911788836304802</v>
      </c>
      <c r="DE19" s="43">
        <v>32878</v>
      </c>
      <c r="DF19">
        <v>20.110001</v>
      </c>
      <c r="DG19">
        <v>20.110001</v>
      </c>
      <c r="DH19">
        <v>20.110001</v>
      </c>
      <c r="DI19">
        <v>20.110001</v>
      </c>
      <c r="DJ19">
        <v>20.110001</v>
      </c>
      <c r="DK19">
        <v>0</v>
      </c>
      <c r="DL19">
        <f ca="1">(VIX_7[[#This Row],[Close]]-OFFSET(VIX_7[[#This Row],[Close]],-1,0))/(OFFSET(VIX_7[[#This Row],[Close]],-1,0))</f>
        <v>4.6306037789075799E-2</v>
      </c>
      <c r="DN19">
        <v>-2.3700443039098174E-2</v>
      </c>
      <c r="DO19">
        <v>-2.5234575303543658E-2</v>
      </c>
      <c r="DP19">
        <v>-2.7230323506813564E-2</v>
      </c>
      <c r="DQ19">
        <v>-2.0781983458647072E-2</v>
      </c>
      <c r="DR19">
        <v>-9.2243843954625712E-5</v>
      </c>
      <c r="DT19" s="201" t="s">
        <v>372</v>
      </c>
      <c r="DU19" s="201">
        <v>1.2383336097975182E-4</v>
      </c>
      <c r="DV19" s="201">
        <v>1.3963223866745277E-4</v>
      </c>
      <c r="DW19" s="201">
        <v>1.4581133316972377E-4</v>
      </c>
      <c r="DX19" s="201">
        <f>VARP(Indexes!$DQ$16:$DQ$1273)</f>
        <v>1.3638480560491226E-4</v>
      </c>
      <c r="DY19" s="201"/>
    </row>
    <row r="20" spans="1:129" ht="15" thickBot="1" x14ac:dyDescent="0.35">
      <c r="A20" s="25" t="s">
        <v>326</v>
      </c>
      <c r="B20" s="25" t="s">
        <v>326</v>
      </c>
      <c r="C20" s="25"/>
      <c r="D20" s="25"/>
      <c r="F20" s="43">
        <v>42377</v>
      </c>
      <c r="G20">
        <v>1922.030029</v>
      </c>
      <c r="H20">
        <f ca="1">OFFSET(Table11[[#This Row],[Close]],-1,0)</f>
        <v>1943.089966</v>
      </c>
      <c r="I20" s="159">
        <f ca="1">(Table11[[#This Row],[Close]]-Table11[[#This Row],[Offset Close]])/Table11[[#This Row],[Offset Close]]</f>
        <v>-1.0838374634476389E-2</v>
      </c>
      <c r="J20">
        <f ca="1">Table11[[#This Row],[SPX Return]]^2</f>
        <v>1.1747036471726121E-4</v>
      </c>
      <c r="K20" s="158">
        <f ca="1">Table11[[#This Row],[SPX Return]]-AVERAGE(Table11[SPX Return])</f>
        <v>-1.1390973875308874E-2</v>
      </c>
      <c r="L20">
        <f ca="1">Table11[[#This Row],[SPX Return]]/SQRT(Table11[[#This Row],[Variance]])</f>
        <v>-3.0425223617106527E-2</v>
      </c>
      <c r="M20">
        <f ca="1">_xlfn.RANK.EQ(Table11[[#This Row],[Residuals]],Table11[Residuals],1)</f>
        <v>94</v>
      </c>
      <c r="N20">
        <f ca="1">(Table11[[#This Row],[Rank]]-0.5)/COUNT(Table11[Rank])</f>
        <v>7.4383452665075581E-2</v>
      </c>
      <c r="O20">
        <f ca="1">_xlfn.NORM.S.INV(Table11[[#This Row],[Percentile]])</f>
        <v>-1.4439007155781689</v>
      </c>
      <c r="P20">
        <f ca="1">((Table11[[#This Row],[Residuals]]-AVERAGE(L21:L1277))^2)</f>
        <v>1.0177778133705411E-3</v>
      </c>
      <c r="Q20">
        <f ca="1">COUNT(Table11[SPX Return])-Table11[[#This Row],[Lag]]</f>
        <v>1254</v>
      </c>
      <c r="R20">
        <f t="shared" si="2"/>
        <v>4</v>
      </c>
      <c r="S20">
        <f t="shared" ca="1" si="0"/>
        <v>5.559347488384165E-2</v>
      </c>
      <c r="T20">
        <f t="shared" ca="1" si="1"/>
        <v>-5.7183300003078537E-2</v>
      </c>
      <c r="U20">
        <f ca="1">R.Omega+R.Alpha*OFFSET(Table11[[#This Row],[Return Squared]],-1,0)+R.Beta*OFFSET(Table11[[#This Row],[Variance]],-1,0)</f>
        <v>0.12689974792681585</v>
      </c>
      <c r="V20">
        <f ca="1">-LN(Table11[[#This Row],[Variance]])-(Table11[[#This Row],[Return Squared]]^2/Table11[[#This Row],[Variance]])</f>
        <v>2.0643577819144387</v>
      </c>
      <c r="X20" s="43">
        <v>10233</v>
      </c>
      <c r="Y20">
        <v>17.66</v>
      </c>
      <c r="Z20">
        <v>17.66</v>
      </c>
      <c r="AA20">
        <v>17.66</v>
      </c>
      <c r="AB20">
        <v>17.66</v>
      </c>
      <c r="AC20">
        <v>17.66</v>
      </c>
      <c r="AD20">
        <v>0</v>
      </c>
      <c r="AE20">
        <f ca="1">(SPX[[#This Row],[Close]]-OFFSET(SPX[[#This Row],[Close]],-1,0))/(OFFSET(SPX[[#This Row],[Close]],-1,0))</f>
        <v>6.2678636050064991E-3</v>
      </c>
      <c r="AG20" s="43">
        <v>42377</v>
      </c>
      <c r="AH20">
        <v>1308.4799800000001</v>
      </c>
      <c r="AI20">
        <f ca="1">OFFSET(Table12[[#This Row],[Close]],-1,0)</f>
        <v>1326.48999</v>
      </c>
      <c r="AJ20">
        <f ca="1">(Table12[[#This Row],[Close]]-Table12[[#This Row],[Offset Close]])/Table12[[#This Row],[Offset Close]]</f>
        <v>-1.3577192542553573E-2</v>
      </c>
      <c r="AK20">
        <f ca="1">Table12[[#This Row],[Return]]^2</f>
        <v>1.8434015733757237E-4</v>
      </c>
      <c r="AL20" cm="1">
        <f t="array" aca="1" ref="AL20" ca="1">M.Omega+M.Alpha*OFFSET(Table12[[#This Row],[Return Squared]],-1,0)+M.Beta*OFFSET(Table12[[#This Row],[Variance]],-1,0)</f>
        <v>0.12690923604647247</v>
      </c>
      <c r="AM20">
        <f ca="1">-LN(Table12[[#This Row],[Variance]])-(Table12[[#This Row],[Return Squared]]^2/Table12[[#This Row],[Variance]])</f>
        <v>2.0642828570655776</v>
      </c>
      <c r="AO20" s="43">
        <v>29594</v>
      </c>
      <c r="AP20">
        <v>35.770000000000003</v>
      </c>
      <c r="AQ20">
        <v>35.770000000000003</v>
      </c>
      <c r="AR20">
        <v>35.770000000000003</v>
      </c>
      <c r="AS20">
        <v>35.770000000000003</v>
      </c>
      <c r="AT20">
        <v>35.770000000000003</v>
      </c>
      <c r="AU20">
        <v>0</v>
      </c>
      <c r="AV20">
        <f ca="1">(Table6[[#This Row],[Close]]-OFFSET(Table6[[#This Row],[Close]],-1,0))/(OFFSET(Table6[[#This Row],[Close]],-1,0))</f>
        <v>-8.8667220836796973E-3</v>
      </c>
      <c r="AX20" s="43">
        <v>42377</v>
      </c>
      <c r="AY20">
        <v>1046.1999510000001</v>
      </c>
      <c r="AZ20">
        <f ca="1">OFFSET(Table13[[#This Row],[Close]],-1,0)</f>
        <v>1064.5699460000001</v>
      </c>
      <c r="BA20">
        <f ca="1">(Table13[[#This Row],[Close]]-Table13[[#This Row],[Offset Close]])/Table13[[#This Row],[Offset Close]]</f>
        <v>-1.7255789597501955E-2</v>
      </c>
      <c r="BB20">
        <f ca="1">Table13[[#This Row],[Return]]^2</f>
        <v>2.9776227463325665E-4</v>
      </c>
      <c r="BC20">
        <f ca="1">R.Omega+R.Alpha*OFFSET(Table13[[#This Row],[Return Squared]],-1,0)+R.Beta*OFFSET(Table13[[#This Row],[Variance]],-1,0)</f>
        <v>0.127062568203263</v>
      </c>
      <c r="BD20">
        <f ca="1">-LN(Table13[[#This Row],[Variance]])-(Table13[[#This Row],[Return Squared]]^2/Table13[[#This Row],[Variance]])</f>
        <v>2.0630749530391648</v>
      </c>
      <c r="BF20" s="43">
        <v>32036</v>
      </c>
      <c r="BG20">
        <v>169.30999800000001</v>
      </c>
      <c r="BH20">
        <v>170.029999</v>
      </c>
      <c r="BI20">
        <v>168.820007</v>
      </c>
      <c r="BJ20">
        <v>168.91999799999999</v>
      </c>
      <c r="BK20">
        <v>168.91999799999999</v>
      </c>
      <c r="BL20">
        <v>1957000</v>
      </c>
      <c r="BM20">
        <f ca="1">(Table510[[#This Row],[Close]]-OFFSET(Table510[[#This Row],[Close]],-1,0))/(OFFSET(Table510[[#This Row],[Close]],-1,0))</f>
        <v>-1.6548404548730794E-3</v>
      </c>
      <c r="BO20" s="43">
        <v>42377</v>
      </c>
      <c r="BP20">
        <v>108.660004</v>
      </c>
      <c r="BQ20">
        <f ca="1">OFFSET(Table14[[#This Row],[Close]],-1,0)</f>
        <v>108.41999800000001</v>
      </c>
      <c r="BR20">
        <f ca="1">(Table14[[#This Row],[Close]]-Table14[[#This Row],[Offset Close]])/Table14[[#This Row],[Offset Close]]</f>
        <v>2.2136691055832146E-3</v>
      </c>
      <c r="BS20">
        <f ca="1">Table14[[#This Row],[Return]]^2</f>
        <v>4.9003309090135895E-6</v>
      </c>
      <c r="BT20">
        <f ca="1">Table14[[#This Row],[Return Squared]]</f>
        <v>4.9003309090135895E-6</v>
      </c>
      <c r="BU20">
        <f ca="1">-LN(Table14[[#This Row],[Variance]])-(Table14[[#This Row],[Return Squared]]^2/Table14[[#This Row],[Variance]])</f>
        <v>12.226202922345244</v>
      </c>
      <c r="BW20" s="43">
        <v>37897</v>
      </c>
      <c r="BX20">
        <v>102.050003</v>
      </c>
      <c r="BY20">
        <v>102.050003</v>
      </c>
      <c r="BZ20">
        <v>101.699997</v>
      </c>
      <c r="CA20">
        <v>101.75</v>
      </c>
      <c r="CB20">
        <v>58.043694000000002</v>
      </c>
      <c r="CC20">
        <v>64500</v>
      </c>
      <c r="CD20">
        <f ca="1">(AGG[[#This Row],[Close]]-OFFSET(AGG[[#This Row],[Close]],-1,0))/(OFFSET(AGG[[#This Row],[Close]],-1,0))</f>
        <v>-7.220197233294901E-3</v>
      </c>
      <c r="CF20" s="43">
        <v>42377</v>
      </c>
      <c r="CG20">
        <v>54.93</v>
      </c>
      <c r="CH20">
        <f ca="1">OFFSET(Table15[[#This Row],[Close]],-1,0)</f>
        <v>55.599997999999999</v>
      </c>
      <c r="CI20">
        <f ca="1">(Table15[[#This Row],[Close]]-Table15[[#This Row],[Offset Close]])/Table15[[#This Row],[Offset Close]]</f>
        <v>-1.2050324174472087E-2</v>
      </c>
      <c r="CJ20">
        <f ca="1">Table15[[#This Row],[Return]]^2</f>
        <v>1.4521031270986638E-4</v>
      </c>
      <c r="CK20">
        <f ca="1">R.Omega+R.Alpha*OFFSET(Table15[[#This Row],[Return Squared]],-1,0)+R.Beta*OFFSET(Table15[[#This Row],[Variance]],-1,0)</f>
        <v>0.12688461306538892</v>
      </c>
      <c r="CL20">
        <f ca="1">-LN(Table15[[#This Row],[Variance]])-(Table15[[#This Row],[Return Squared]]^2/Table15[[#This Row],[Variance]])</f>
        <v>2.0644769978705124</v>
      </c>
      <c r="CN20" s="43">
        <v>37134</v>
      </c>
      <c r="CO20">
        <v>41.533332999999999</v>
      </c>
      <c r="CP20">
        <v>41.716667000000001</v>
      </c>
      <c r="CQ20">
        <v>41.466667000000001</v>
      </c>
      <c r="CR20">
        <v>41.650002000000001</v>
      </c>
      <c r="CS20">
        <v>25.217499</v>
      </c>
      <c r="CT20">
        <v>1656900</v>
      </c>
      <c r="CU20">
        <f ca="1">(EFA[[#This Row],[Close]]-OFFSET(EFA[[#This Row],[Close]],-1,0))/(OFFSET(EFA[[#This Row],[Close]],-1,0))</f>
        <v>2.4068111289244783E-3</v>
      </c>
      <c r="CW20" s="43">
        <v>42377</v>
      </c>
      <c r="CX20">
        <v>27.01</v>
      </c>
      <c r="CY20">
        <f ca="1">OFFSET(Table16[[#This Row],[Close]],-1,0)</f>
        <v>24.99</v>
      </c>
      <c r="CZ20">
        <f ca="1">(Table16[[#This Row],[Close]]-Table16[[#This Row],[Offset Close]])/Table16[[#This Row],[Offset Close]]</f>
        <v>8.0832332933173406E-2</v>
      </c>
      <c r="DA20">
        <f ca="1">Table16[[#This Row],[Return]]^2</f>
        <v>6.5338660474193897E-3</v>
      </c>
      <c r="DB20">
        <f ca="1">R.Omega+R.Alpha*OFFSET(Table15[[#This Row],[Return Squared]],-1,0)+R.Beta*OFFSET(Table15[[#This Row],[Variance]],-1,0)</f>
        <v>0.12688461306538892</v>
      </c>
      <c r="DC20">
        <f ca="1">-LN(Table16[[#This Row],[Variance]])-(Table16[[#This Row],[Return Squared]]^2/Table16[[#This Row],[Variance]])</f>
        <v>2.0641407055616199</v>
      </c>
      <c r="DE20" s="43">
        <v>32881</v>
      </c>
      <c r="DF20">
        <v>20.260000000000002</v>
      </c>
      <c r="DG20">
        <v>20.260000000000002</v>
      </c>
      <c r="DH20">
        <v>20.260000000000002</v>
      </c>
      <c r="DI20">
        <v>20.260000000000002</v>
      </c>
      <c r="DJ20">
        <v>20.260000000000002</v>
      </c>
      <c r="DK20">
        <v>0</v>
      </c>
      <c r="DL20">
        <f ca="1">(VIX_7[[#This Row],[Close]]-OFFSET(VIX_7[[#This Row],[Close]],-1,0))/(OFFSET(VIX_7[[#This Row],[Close]],-1,0))</f>
        <v>7.4589255366024646E-3</v>
      </c>
      <c r="DN20">
        <v>-1.0838374634476389E-2</v>
      </c>
      <c r="DO20">
        <v>-1.3577192542553573E-2</v>
      </c>
      <c r="DP20">
        <v>-1.7255789597501955E-2</v>
      </c>
      <c r="DQ20">
        <v>-1.2050324174472087E-2</v>
      </c>
      <c r="DR20">
        <v>2.2136691055832146E-3</v>
      </c>
      <c r="DT20" s="202" t="s">
        <v>373</v>
      </c>
      <c r="DU20" s="202">
        <v>4.9600760608971821E-7</v>
      </c>
      <c r="DV20" s="202">
        <v>2.3469597322636451E-6</v>
      </c>
      <c r="DW20" s="202">
        <v>2.4583831376739153E-6</v>
      </c>
      <c r="DX20" s="202">
        <v>2.3226858521414826E-6</v>
      </c>
      <c r="DY20" s="202">
        <f>VARP(Indexes!$DR$16:$DR$1273)</f>
        <v>8.5580442726899233E-6</v>
      </c>
    </row>
    <row r="21" spans="1:129" x14ac:dyDescent="0.3">
      <c r="A21" s="25" t="s">
        <v>325</v>
      </c>
      <c r="B21" s="25" t="s">
        <v>324</v>
      </c>
      <c r="C21" s="25"/>
      <c r="D21" s="25"/>
      <c r="F21" s="43">
        <v>42380</v>
      </c>
      <c r="G21">
        <v>1923.670044</v>
      </c>
      <c r="H21">
        <f ca="1">OFFSET(Table11[[#This Row],[Close]],-1,0)</f>
        <v>1922.030029</v>
      </c>
      <c r="I21" s="159">
        <f ca="1">(Table11[[#This Row],[Close]]-Table11[[#This Row],[Offset Close]])/Table11[[#This Row],[Offset Close]]</f>
        <v>8.532723085774163E-4</v>
      </c>
      <c r="J21">
        <f ca="1">Table11[[#This Row],[SPX Return]]^2</f>
        <v>7.2807363258503351E-7</v>
      </c>
      <c r="K21" s="158">
        <f ca="1">Table11[[#This Row],[SPX Return]]-AVERAGE(Table11[SPX Return])</f>
        <v>3.0067306774493152E-4</v>
      </c>
      <c r="L21">
        <f ca="1">Table11[[#This Row],[SPX Return]]/SQRT(Table11[[#This Row],[Variance]])</f>
        <v>2.2898068510734779E-3</v>
      </c>
      <c r="M21">
        <f ca="1">_xlfn.RANK.EQ(Table11[[#This Row],[Residuals]],Table11[Residuals],1)</f>
        <v>653</v>
      </c>
      <c r="N21">
        <f ca="1">(Table11[[#This Row],[Rank]]-0.5)/COUNT(Table11[Rank])</f>
        <v>0.51909307875894983</v>
      </c>
      <c r="O21">
        <f ca="1">_xlfn.NORM.S.INV(Table11[[#This Row],[Percentile]])</f>
        <v>4.7877536060578194E-2</v>
      </c>
      <c r="P21">
        <f ca="1">((Table11[[#This Row],[Residuals]]-AVERAGE(L22:L1278))^2)</f>
        <v>6.61048928454577E-7</v>
      </c>
      <c r="Q21">
        <f ca="1">COUNT(Table11[SPX Return])-Table11[[#This Row],[Lag]]</f>
        <v>1253</v>
      </c>
      <c r="R21">
        <f t="shared" si="2"/>
        <v>5</v>
      </c>
      <c r="S21">
        <f t="shared" ca="1" si="0"/>
        <v>5.559347488384165E-2</v>
      </c>
      <c r="T21">
        <f t="shared" ca="1" si="1"/>
        <v>-5.7183300003078537E-2</v>
      </c>
      <c r="U21">
        <f ca="1">R.Omega+R.Alpha*OFFSET(Table11[[#This Row],[Return Squared]],-1,0)+R.Beta*OFFSET(Table11[[#This Row],[Variance]],-1,0)</f>
        <v>0.13886014113995021</v>
      </c>
      <c r="V21">
        <f ca="1">-LN(Table11[[#This Row],[Variance]])-(Table11[[#This Row],[Return Squared]]^2/Table11[[#This Row],[Variance]])</f>
        <v>1.9742880312346522</v>
      </c>
      <c r="X21" s="43">
        <v>10236</v>
      </c>
      <c r="Y21">
        <v>17.5</v>
      </c>
      <c r="Z21">
        <v>17.5</v>
      </c>
      <c r="AA21">
        <v>17.5</v>
      </c>
      <c r="AB21">
        <v>17.5</v>
      </c>
      <c r="AC21">
        <v>17.5</v>
      </c>
      <c r="AD21">
        <v>0</v>
      </c>
      <c r="AE21">
        <f ca="1">(SPX[[#This Row],[Close]]-OFFSET(SPX[[#This Row],[Close]],-1,0))/(OFFSET(SPX[[#This Row],[Close]],-1,0))</f>
        <v>-9.0600226500566327E-3</v>
      </c>
      <c r="AG21" s="43">
        <v>42380</v>
      </c>
      <c r="AH21">
        <v>1304</v>
      </c>
      <c r="AI21">
        <f ca="1">OFFSET(Table12[[#This Row],[Close]],-1,0)</f>
        <v>1308.4799800000001</v>
      </c>
      <c r="AJ21">
        <f ca="1">(Table12[[#This Row],[Close]]-Table12[[#This Row],[Offset Close]])/Table12[[#This Row],[Offset Close]]</f>
        <v>-3.4238047723130381E-3</v>
      </c>
      <c r="AK21">
        <f ca="1">Table12[[#This Row],[Return]]^2</f>
        <v>1.1722439118913534E-5</v>
      </c>
      <c r="AL21" cm="1">
        <f t="array" aca="1" ref="AL21" ca="1">M.Omega+M.Alpha*OFFSET(Table12[[#This Row],[Return Squared]],-1,0)+M.Beta*OFFSET(Table12[[#This Row],[Variance]],-1,0)</f>
        <v>0.13888350027186491</v>
      </c>
      <c r="AM21">
        <f ca="1">-LN(Table12[[#This Row],[Variance]])-(Table12[[#This Row],[Return Squared]]^2/Table12[[#This Row],[Variance]])</f>
        <v>1.9741198238278153</v>
      </c>
      <c r="AO21" s="43">
        <v>29595</v>
      </c>
      <c r="AP21">
        <v>35.880001</v>
      </c>
      <c r="AQ21">
        <v>35.880001</v>
      </c>
      <c r="AR21">
        <v>35.880001</v>
      </c>
      <c r="AS21">
        <v>35.880001</v>
      </c>
      <c r="AT21">
        <v>35.880001</v>
      </c>
      <c r="AU21">
        <v>0</v>
      </c>
      <c r="AV21">
        <f ca="1">(Table6[[#This Row],[Close]]-OFFSET(Table6[[#This Row],[Close]],-1,0))/(OFFSET(Table6[[#This Row],[Close]],-1,0))</f>
        <v>3.0752306402011993E-3</v>
      </c>
      <c r="AX21" s="43">
        <v>42380</v>
      </c>
      <c r="AY21">
        <v>1041.900024</v>
      </c>
      <c r="AZ21">
        <f ca="1">OFFSET(Table13[[#This Row],[Close]],-1,0)</f>
        <v>1046.1999510000001</v>
      </c>
      <c r="BA21">
        <f ca="1">(Table13[[#This Row],[Close]]-Table13[[#This Row],[Offset Close]])/Table13[[#This Row],[Offset Close]]</f>
        <v>-4.1100432053069605E-3</v>
      </c>
      <c r="BB21">
        <f ca="1">Table13[[#This Row],[Return]]^2</f>
        <v>1.6892455149489916E-5</v>
      </c>
      <c r="BC21">
        <f ca="1">R.Omega+R.Alpha*OFFSET(Table13[[#This Row],[Return Squared]],-1,0)+R.Beta*OFFSET(Table13[[#This Row],[Variance]],-1,0)</f>
        <v>0.13901918831094223</v>
      </c>
      <c r="BD21">
        <f ca="1">-LN(Table13[[#This Row],[Variance]])-(Table13[[#This Row],[Return Squared]]^2/Table13[[#This Row],[Variance]])</f>
        <v>1.9731433079237424</v>
      </c>
      <c r="BF21" s="43">
        <v>32037</v>
      </c>
      <c r="BG21">
        <v>168.91999799999999</v>
      </c>
      <c r="BH21">
        <v>169.25</v>
      </c>
      <c r="BI21">
        <v>168.53999300000001</v>
      </c>
      <c r="BJ21">
        <v>168.820007</v>
      </c>
      <c r="BK21">
        <v>168.820007</v>
      </c>
      <c r="BL21">
        <v>1507000</v>
      </c>
      <c r="BM21">
        <f ca="1">(Table510[[#This Row],[Close]]-OFFSET(Table510[[#This Row],[Close]],-1,0))/(OFFSET(Table510[[#This Row],[Close]],-1,0))</f>
        <v>-5.9194293857373016E-4</v>
      </c>
      <c r="BO21" s="43">
        <v>42380</v>
      </c>
      <c r="BP21">
        <v>108.349998</v>
      </c>
      <c r="BQ21">
        <f ca="1">OFFSET(Table14[[#This Row],[Close]],-1,0)</f>
        <v>108.660004</v>
      </c>
      <c r="BR21">
        <f ca="1">(Table14[[#This Row],[Close]]-Table14[[#This Row],[Offset Close]])/Table14[[#This Row],[Offset Close]]</f>
        <v>-2.8529908760172818E-3</v>
      </c>
      <c r="BS21">
        <f ca="1">Table14[[#This Row],[Return]]^2</f>
        <v>8.1395569386378567E-6</v>
      </c>
      <c r="BT21">
        <f ca="1">Table14[[#This Row],[Return Squared]]</f>
        <v>8.1395569386378567E-6</v>
      </c>
      <c r="BU21">
        <f ca="1">-LN(Table14[[#This Row],[Variance]])-(Table14[[#This Row],[Return Squared]]^2/Table14[[#This Row],[Variance]])</f>
        <v>11.718766670017031</v>
      </c>
      <c r="BW21" s="43">
        <v>37900</v>
      </c>
      <c r="BX21">
        <v>101.639999</v>
      </c>
      <c r="BY21">
        <v>101.989998</v>
      </c>
      <c r="BZ21">
        <v>101.599998</v>
      </c>
      <c r="CA21">
        <v>101.900002</v>
      </c>
      <c r="CB21">
        <v>58.12923</v>
      </c>
      <c r="CC21">
        <v>28700</v>
      </c>
      <c r="CD21">
        <f ca="1">(AGG[[#This Row],[Close]]-OFFSET(AGG[[#This Row],[Close]],-1,0))/(OFFSET(AGG[[#This Row],[Close]],-1,0))</f>
        <v>1.4742211302211366E-3</v>
      </c>
      <c r="CF21" s="43">
        <v>42380</v>
      </c>
      <c r="CG21">
        <v>55.16</v>
      </c>
      <c r="CH21">
        <f ca="1">OFFSET(Table15[[#This Row],[Close]],-1,0)</f>
        <v>54.93</v>
      </c>
      <c r="CI21">
        <f ca="1">(Table15[[#This Row],[Close]]-Table15[[#This Row],[Offset Close]])/Table15[[#This Row],[Offset Close]]</f>
        <v>4.1871472783542125E-3</v>
      </c>
      <c r="CJ21">
        <f ca="1">Table15[[#This Row],[Return]]^2</f>
        <v>1.7532202330629089E-5</v>
      </c>
      <c r="CK21">
        <f ca="1">R.Omega+R.Alpha*OFFSET(Table15[[#This Row],[Return Squared]],-1,0)+R.Beta*OFFSET(Table15[[#This Row],[Variance]],-1,0)</f>
        <v>0.13885648172394952</v>
      </c>
      <c r="CL21">
        <f ca="1">-LN(Table15[[#This Row],[Variance]])-(Table15[[#This Row],[Return Squared]]^2/Table15[[#This Row],[Variance]])</f>
        <v>1.9743143826219842</v>
      </c>
      <c r="CN21" s="43">
        <v>37138</v>
      </c>
      <c r="CO21">
        <v>40.766666000000001</v>
      </c>
      <c r="CP21">
        <v>41.166668000000001</v>
      </c>
      <c r="CQ21">
        <v>40.700001</v>
      </c>
      <c r="CR21">
        <v>40.700001</v>
      </c>
      <c r="CS21">
        <v>24.642299999999999</v>
      </c>
      <c r="CT21">
        <v>570000</v>
      </c>
      <c r="CU21">
        <f ca="1">(EFA[[#This Row],[Close]]-OFFSET(EFA[[#This Row],[Close]],-1,0))/(OFFSET(EFA[[#This Row],[Close]],-1,0))</f>
        <v>-2.2809146563786485E-2</v>
      </c>
      <c r="CW21" s="43">
        <v>42380</v>
      </c>
      <c r="CX21">
        <v>24.299999</v>
      </c>
      <c r="CY21">
        <f ca="1">OFFSET(Table16[[#This Row],[Close]],-1,0)</f>
        <v>27.01</v>
      </c>
      <c r="CZ21">
        <f ca="1">(Table16[[#This Row],[Close]]-Table16[[#This Row],[Offset Close]])/Table16[[#This Row],[Offset Close]]</f>
        <v>-0.10033324694557577</v>
      </c>
      <c r="DA21">
        <f ca="1">Table16[[#This Row],[Return]]^2</f>
        <v>1.0066760442641889E-2</v>
      </c>
      <c r="DB21">
        <f ca="1">R.Omega+R.Alpha*OFFSET(Table15[[#This Row],[Return Squared]],-1,0)+R.Beta*OFFSET(Table15[[#This Row],[Variance]],-1,0)</f>
        <v>0.13885648172394952</v>
      </c>
      <c r="DC21">
        <f ca="1">-LN(Table16[[#This Row],[Variance]])-(Table16[[#This Row],[Return Squared]]^2/Table16[[#This Row],[Variance]])</f>
        <v>1.9735845689526961</v>
      </c>
      <c r="DE21" s="43">
        <v>32882</v>
      </c>
      <c r="DF21">
        <v>22.200001</v>
      </c>
      <c r="DG21">
        <v>22.200001</v>
      </c>
      <c r="DH21">
        <v>22.200001</v>
      </c>
      <c r="DI21">
        <v>22.200001</v>
      </c>
      <c r="DJ21">
        <v>22.200001</v>
      </c>
      <c r="DK21">
        <v>0</v>
      </c>
      <c r="DL21">
        <f ca="1">(VIX_7[[#This Row],[Close]]-OFFSET(VIX_7[[#This Row],[Close]],-1,0))/(OFFSET(VIX_7[[#This Row],[Close]],-1,0))</f>
        <v>9.5755231984205255E-2</v>
      </c>
      <c r="DN21">
        <v>8.532723085774163E-4</v>
      </c>
      <c r="DO21">
        <v>-3.4238047723130381E-3</v>
      </c>
      <c r="DP21">
        <v>-4.1100432053069605E-3</v>
      </c>
      <c r="DQ21">
        <v>4.1871472783542125E-3</v>
      </c>
      <c r="DR21">
        <v>-2.8529908760172818E-3</v>
      </c>
    </row>
    <row r="22" spans="1:129" x14ac:dyDescent="0.3">
      <c r="A22" s="27"/>
      <c r="B22" s="27" t="s">
        <v>367</v>
      </c>
      <c r="C22" s="27" t="s">
        <v>368</v>
      </c>
      <c r="F22" s="43">
        <v>42381</v>
      </c>
      <c r="G22">
        <v>1938.6800539999999</v>
      </c>
      <c r="H22">
        <f ca="1">OFFSET(Table11[[#This Row],[Close]],-1,0)</f>
        <v>1923.670044</v>
      </c>
      <c r="I22" s="159">
        <f ca="1">(Table11[[#This Row],[Close]]-Table11[[#This Row],[Offset Close]])/Table11[[#This Row],[Offset Close]]</f>
        <v>7.8027986383718759E-3</v>
      </c>
      <c r="J22">
        <f ca="1">Table11[[#This Row],[SPX Return]]^2</f>
        <v>6.0883666590977999E-5</v>
      </c>
      <c r="K22" s="158">
        <f ca="1">Table11[[#This Row],[SPX Return]]-AVERAGE(Table11[SPX Return])</f>
        <v>7.2501993975393909E-3</v>
      </c>
      <c r="L22">
        <f ca="1">Table11[[#This Row],[SPX Return]]/SQRT(Table11[[#This Row],[Variance]])</f>
        <v>2.0337226641678599E-2</v>
      </c>
      <c r="M22">
        <f ca="1">_xlfn.RANK.EQ(Table11[[#This Row],[Residuals]],Table11[Residuals],1)</f>
        <v>1064</v>
      </c>
      <c r="N22">
        <f ca="1">(Table11[[#This Row],[Rank]]-0.5)/COUNT(Table11[Rank])</f>
        <v>0.84606205250596656</v>
      </c>
      <c r="O22">
        <f ca="1">_xlfn.NORM.S.INV(Table11[[#This Row],[Percentile]])</f>
        <v>1.0196891796446812</v>
      </c>
      <c r="P22">
        <f ca="1">((Table11[[#This Row],[Residuals]]-AVERAGE(L23:L1279))^2)</f>
        <v>3.562862088515671E-4</v>
      </c>
      <c r="Q22">
        <f ca="1">COUNT(Table11[SPX Return])-Table11[[#This Row],[Lag]]</f>
        <v>1252</v>
      </c>
      <c r="R22">
        <f t="shared" si="2"/>
        <v>6</v>
      </c>
      <c r="S22">
        <f t="shared" ca="1" si="0"/>
        <v>5.559347488384165E-2</v>
      </c>
      <c r="T22">
        <f t="shared" ca="1" si="1"/>
        <v>-5.7183300003078537E-2</v>
      </c>
      <c r="U22">
        <f ca="1">R.Omega+R.Alpha*OFFSET(Table11[[#This Row],[Return Squared]],-1,0)+R.Beta*OFFSET(Table11[[#This Row],[Variance]],-1,0)</f>
        <v>0.1472032308163731</v>
      </c>
      <c r="V22">
        <f ca="1">-LN(Table11[[#This Row],[Variance]])-(Table11[[#This Row],[Return Squared]]^2/Table11[[#This Row],[Variance]])</f>
        <v>1.9159410992657757</v>
      </c>
      <c r="X22" s="43">
        <v>10237</v>
      </c>
      <c r="Y22">
        <v>17.370000999999998</v>
      </c>
      <c r="Z22">
        <v>17.370000999999998</v>
      </c>
      <c r="AA22">
        <v>17.370000999999998</v>
      </c>
      <c r="AB22">
        <v>17.370000999999998</v>
      </c>
      <c r="AC22">
        <v>17.370000999999998</v>
      </c>
      <c r="AD22">
        <v>0</v>
      </c>
      <c r="AE22">
        <f ca="1">(SPX[[#This Row],[Close]]-OFFSET(SPX[[#This Row],[Close]],-1,0))/(OFFSET(SPX[[#This Row],[Close]],-1,0))</f>
        <v>-7.4285142857143729E-3</v>
      </c>
      <c r="AG22" s="43">
        <v>42381</v>
      </c>
      <c r="AH22">
        <v>1309.5699460000001</v>
      </c>
      <c r="AI22">
        <f ca="1">OFFSET(Table12[[#This Row],[Close]],-1,0)</f>
        <v>1304</v>
      </c>
      <c r="AJ22">
        <f ca="1">(Table12[[#This Row],[Close]]-Table12[[#This Row],[Offset Close]])/Table12[[#This Row],[Offset Close]]</f>
        <v>4.2714309815951477E-3</v>
      </c>
      <c r="AK22">
        <f ca="1">Table12[[#This Row],[Return]]^2</f>
        <v>1.8245122630530888E-5</v>
      </c>
      <c r="AL22" cm="1">
        <f t="array" aca="1" ref="AL22" ca="1">M.Omega+M.Alpha*OFFSET(Table12[[#This Row],[Return Squared]],-1,0)+M.Beta*OFFSET(Table12[[#This Row],[Variance]],-1,0)</f>
        <v>0.14722233080008496</v>
      </c>
      <c r="AM22">
        <f ca="1">-LN(Table12[[#This Row],[Variance]])-(Table12[[#This Row],[Return Squared]]^2/Table12[[#This Row],[Variance]])</f>
        <v>1.9158113781271942</v>
      </c>
      <c r="AO22" s="43">
        <v>29598</v>
      </c>
      <c r="AP22">
        <v>35.990001999999997</v>
      </c>
      <c r="AQ22">
        <v>35.990001999999997</v>
      </c>
      <c r="AR22">
        <v>35.990001999999997</v>
      </c>
      <c r="AS22">
        <v>35.990001999999997</v>
      </c>
      <c r="AT22">
        <v>35.990001999999997</v>
      </c>
      <c r="AU22">
        <v>0</v>
      </c>
      <c r="AV22">
        <f ca="1">(Table6[[#This Row],[Close]]-OFFSET(Table6[[#This Row],[Close]],-1,0))/(OFFSET(Table6[[#This Row],[Close]],-1,0))</f>
        <v>3.0658025901391952E-3</v>
      </c>
      <c r="AX22" s="43">
        <v>42381</v>
      </c>
      <c r="AY22">
        <v>1044.6999510000001</v>
      </c>
      <c r="AZ22">
        <f ca="1">OFFSET(Table13[[#This Row],[Close]],-1,0)</f>
        <v>1041.900024</v>
      </c>
      <c r="BA22">
        <f ca="1">(Table13[[#This Row],[Close]]-Table13[[#This Row],[Offset Close]])/Table13[[#This Row],[Offset Close]]</f>
        <v>2.6873278966351431E-3</v>
      </c>
      <c r="BB22">
        <f ca="1">Table13[[#This Row],[Return]]^2</f>
        <v>7.2217312240334625E-6</v>
      </c>
      <c r="BC22">
        <f ca="1">R.Omega+R.Alpha*OFFSET(Table13[[#This Row],[Return Squared]],-1,0)+R.Beta*OFFSET(Table13[[#This Row],[Variance]],-1,0)</f>
        <v>0.14731860493144672</v>
      </c>
      <c r="BD22">
        <f ca="1">-LN(Table13[[#This Row],[Variance]])-(Table13[[#This Row],[Return Squared]]^2/Table13[[#This Row],[Variance]])</f>
        <v>1.9151576567441595</v>
      </c>
      <c r="BF22" s="43">
        <v>32038</v>
      </c>
      <c r="BG22">
        <v>168.820007</v>
      </c>
      <c r="BH22">
        <v>169.03999300000001</v>
      </c>
      <c r="BI22">
        <v>168.75</v>
      </c>
      <c r="BJ22">
        <v>168.75</v>
      </c>
      <c r="BK22">
        <v>168.75</v>
      </c>
      <c r="BL22">
        <v>1881000</v>
      </c>
      <c r="BM22">
        <f ca="1">(Table510[[#This Row],[Close]]-OFFSET(Table510[[#This Row],[Close]],-1,0))/(OFFSET(Table510[[#This Row],[Close]],-1,0))</f>
        <v>-4.1468426191928738E-4</v>
      </c>
      <c r="BO22" s="43">
        <v>42381</v>
      </c>
      <c r="BP22">
        <v>108.589996</v>
      </c>
      <c r="BQ22">
        <f ca="1">OFFSET(Table14[[#This Row],[Close]],-1,0)</f>
        <v>108.349998</v>
      </c>
      <c r="BR22">
        <f ca="1">(Table14[[#This Row],[Close]]-Table14[[#This Row],[Offset Close]])/Table14[[#This Row],[Offset Close]]</f>
        <v>2.2150254215971459E-3</v>
      </c>
      <c r="BS22">
        <f ca="1">Table14[[#This Row],[Return]]^2</f>
        <v>4.906337618321614E-6</v>
      </c>
      <c r="BT22">
        <f ca="1">Table14[[#This Row],[Return Squared]]</f>
        <v>4.906337618321614E-6</v>
      </c>
      <c r="BU22">
        <f ca="1">-LN(Table14[[#This Row],[Variance]])-(Table14[[#This Row],[Return Squared]]^2/Table14[[#This Row],[Variance]])</f>
        <v>12.224977890726123</v>
      </c>
      <c r="BW22" s="43">
        <v>37901</v>
      </c>
      <c r="BX22">
        <v>101.94000200000001</v>
      </c>
      <c r="BY22">
        <v>101.94000200000001</v>
      </c>
      <c r="BZ22">
        <v>101.379997</v>
      </c>
      <c r="CA22">
        <v>101.550003</v>
      </c>
      <c r="CB22">
        <v>57.929564999999997</v>
      </c>
      <c r="CC22">
        <v>13000</v>
      </c>
      <c r="CD22">
        <f ca="1">(AGG[[#This Row],[Close]]-OFFSET(AGG[[#This Row],[Close]],-1,0))/(OFFSET(AGG[[#This Row],[Close]],-1,0))</f>
        <v>-3.434730060162284E-3</v>
      </c>
      <c r="CF22" s="43">
        <v>42381</v>
      </c>
      <c r="CG22">
        <v>55.419998</v>
      </c>
      <c r="CH22">
        <f ca="1">OFFSET(Table15[[#This Row],[Close]],-1,0)</f>
        <v>55.16</v>
      </c>
      <c r="CI22">
        <f ca="1">(Table15[[#This Row],[Close]]-Table15[[#This Row],[Offset Close]])/Table15[[#This Row],[Offset Close]]</f>
        <v>4.7135242929659728E-3</v>
      </c>
      <c r="CJ22">
        <f ca="1">Table15[[#This Row],[Return]]^2</f>
        <v>2.2217311260380376E-5</v>
      </c>
      <c r="CK22">
        <f ca="1">R.Omega+R.Alpha*OFFSET(Table15[[#This Row],[Return Squared]],-1,0)+R.Beta*OFFSET(Table15[[#This Row],[Variance]],-1,0)</f>
        <v>0.1472048702573471</v>
      </c>
      <c r="CL22">
        <f ca="1">-LN(Table15[[#This Row],[Variance]])-(Table15[[#This Row],[Return Squared]]^2/Table15[[#This Row],[Variance]])</f>
        <v>1.9159299838940673</v>
      </c>
      <c r="CN22" s="43">
        <v>37139</v>
      </c>
      <c r="CO22">
        <v>40.566665999999998</v>
      </c>
      <c r="CP22">
        <v>40.683334000000002</v>
      </c>
      <c r="CQ22">
        <v>40.333331999999999</v>
      </c>
      <c r="CR22">
        <v>40.450001</v>
      </c>
      <c r="CS22">
        <v>24.490938</v>
      </c>
      <c r="CT22">
        <v>31500</v>
      </c>
      <c r="CU22">
        <f ca="1">(EFA[[#This Row],[Close]]-OFFSET(EFA[[#This Row],[Close]],-1,0))/(OFFSET(EFA[[#This Row],[Close]],-1,0))</f>
        <v>-6.1425059915846195E-3</v>
      </c>
      <c r="CW22" s="43">
        <v>42381</v>
      </c>
      <c r="CX22">
        <v>22.469999000000001</v>
      </c>
      <c r="CY22">
        <f ca="1">OFFSET(Table16[[#This Row],[Close]],-1,0)</f>
        <v>24.299999</v>
      </c>
      <c r="CZ22">
        <f ca="1">(Table16[[#This Row],[Close]]-Table16[[#This Row],[Offset Close]])/Table16[[#This Row],[Offset Close]]</f>
        <v>-7.5308645074429775E-2</v>
      </c>
      <c r="DA22">
        <f ca="1">Table16[[#This Row],[Return]]^2</f>
        <v>5.6713920229464363E-3</v>
      </c>
      <c r="DB22">
        <f ca="1">R.Omega+R.Alpha*OFFSET(Table15[[#This Row],[Return Squared]],-1,0)+R.Beta*OFFSET(Table15[[#This Row],[Variance]],-1,0)</f>
        <v>0.1472048702573471</v>
      </c>
      <c r="DC22">
        <f ca="1">-LN(Table16[[#This Row],[Variance]])-(Table16[[#This Row],[Return Squared]]^2/Table16[[#This Row],[Variance]])</f>
        <v>1.9157114843715122</v>
      </c>
      <c r="DE22" s="43">
        <v>32883</v>
      </c>
      <c r="DF22">
        <v>22.440000999999999</v>
      </c>
      <c r="DG22">
        <v>22.440000999999999</v>
      </c>
      <c r="DH22">
        <v>22.440000999999999</v>
      </c>
      <c r="DI22">
        <v>22.440000999999999</v>
      </c>
      <c r="DJ22">
        <v>22.440000999999999</v>
      </c>
      <c r="DK22">
        <v>0</v>
      </c>
      <c r="DL22">
        <f ca="1">(VIX_7[[#This Row],[Close]]-OFFSET(VIX_7[[#This Row],[Close]],-1,0))/(OFFSET(VIX_7[[#This Row],[Close]],-1,0))</f>
        <v>1.0810810323837303E-2</v>
      </c>
      <c r="DN22">
        <v>7.8027986383718759E-3</v>
      </c>
      <c r="DO22">
        <v>4.2714309815951477E-3</v>
      </c>
      <c r="DP22">
        <v>2.6873278966351431E-3</v>
      </c>
      <c r="DQ22">
        <v>4.7135242929659728E-3</v>
      </c>
      <c r="DR22">
        <v>2.2150254215971459E-3</v>
      </c>
    </row>
    <row r="23" spans="1:129" x14ac:dyDescent="0.3">
      <c r="A23" s="27" t="s">
        <v>276</v>
      </c>
      <c r="B23" s="27">
        <f ca="1">AVERAGE(Table11[SPX Return])</f>
        <v>5.5259924083248479E-4</v>
      </c>
      <c r="C23" s="27">
        <f ca="1">_xlfn.STDEV.S(Table11[SPX Return])</f>
        <v>1.2118512886539581E-2</v>
      </c>
      <c r="F23" s="43">
        <v>42382</v>
      </c>
      <c r="G23">
        <v>1890.280029</v>
      </c>
      <c r="H23">
        <f ca="1">OFFSET(Table11[[#This Row],[Close]],-1,0)</f>
        <v>1938.6800539999999</v>
      </c>
      <c r="I23" s="159">
        <f ca="1">(Table11[[#This Row],[Close]]-Table11[[#This Row],[Offset Close]])/Table11[[#This Row],[Offset Close]]</f>
        <v>-2.4965452602732516E-2</v>
      </c>
      <c r="J23">
        <f ca="1">Table11[[#This Row],[SPX Return]]^2</f>
        <v>6.2327382365928372E-4</v>
      </c>
      <c r="K23" s="158">
        <f ca="1">Table11[[#This Row],[SPX Return]]-AVERAGE(Table11[SPX Return])</f>
        <v>-2.5518051843564999E-2</v>
      </c>
      <c r="L23">
        <f ca="1">Table11[[#This Row],[SPX Return]]/SQRT(Table11[[#This Row],[Variance]])</f>
        <v>-6.3813242575077617E-2</v>
      </c>
      <c r="M23">
        <f ca="1">_xlfn.RANK.EQ(Table11[[#This Row],[Residuals]],Table11[Residuals],1)</f>
        <v>31</v>
      </c>
      <c r="N23">
        <f ca="1">(Table11[[#This Row],[Rank]]-0.5)/COUNT(Table11[Rank])</f>
        <v>2.4264120922832141E-2</v>
      </c>
      <c r="O23">
        <f ca="1">_xlfn.NORM.S.INV(Table11[[#This Row],[Percentile]])</f>
        <v>-1.9727132470121502</v>
      </c>
      <c r="P23">
        <f ca="1">((Table11[[#This Row],[Residuals]]-AVERAGE(L24:L1280))^2)</f>
        <v>4.2676357296356545E-3</v>
      </c>
      <c r="Q23">
        <f ca="1">COUNT(Table11[SPX Return])-Table11[[#This Row],[Lag]]</f>
        <v>1251</v>
      </c>
      <c r="R23">
        <f t="shared" si="2"/>
        <v>7</v>
      </c>
      <c r="S23">
        <f t="shared" ca="1" si="0"/>
        <v>5.559347488384165E-2</v>
      </c>
      <c r="T23">
        <f t="shared" ca="1" si="1"/>
        <v>-5.7183300003078537E-2</v>
      </c>
      <c r="U23">
        <f ca="1">R.Omega+R.Alpha*OFFSET(Table11[[#This Row],[Return Squared]],-1,0)+R.Beta*OFFSET(Table11[[#This Row],[Variance]],-1,0)</f>
        <v>0.15305843248810871</v>
      </c>
      <c r="V23">
        <f ca="1">-LN(Table11[[#This Row],[Variance]])-(Table11[[#This Row],[Return Squared]]^2/Table11[[#This Row],[Variance]])</f>
        <v>1.8769329807604316</v>
      </c>
      <c r="X23" s="43">
        <v>10238</v>
      </c>
      <c r="Y23">
        <v>17.350000000000001</v>
      </c>
      <c r="Z23">
        <v>17.350000000000001</v>
      </c>
      <c r="AA23">
        <v>17.350000000000001</v>
      </c>
      <c r="AB23">
        <v>17.350000000000001</v>
      </c>
      <c r="AC23">
        <v>17.350000000000001</v>
      </c>
      <c r="AD23">
        <v>0</v>
      </c>
      <c r="AE23">
        <f ca="1">(SPX[[#This Row],[Close]]-OFFSET(SPX[[#This Row],[Close]],-1,0))/(OFFSET(SPX[[#This Row],[Close]],-1,0))</f>
        <v>-1.1514679820684554E-3</v>
      </c>
      <c r="AG23" s="43">
        <v>42382</v>
      </c>
      <c r="AH23">
        <v>1274.369995</v>
      </c>
      <c r="AI23">
        <f ca="1">OFFSET(Table12[[#This Row],[Close]],-1,0)</f>
        <v>1309.5699460000001</v>
      </c>
      <c r="AJ23">
        <f ca="1">(Table12[[#This Row],[Close]]-Table12[[#This Row],[Offset Close]])/Table12[[#This Row],[Offset Close]]</f>
        <v>-2.6879015594024676E-2</v>
      </c>
      <c r="AK23">
        <f ca="1">Table12[[#This Row],[Return]]^2</f>
        <v>7.2248147930382165E-4</v>
      </c>
      <c r="AL23" cm="1">
        <f t="array" aca="1" ref="AL23" ca="1">M.Omega+M.Alpha*OFFSET(Table12[[#This Row],[Return Squared]],-1,0)+M.Beta*OFFSET(Table12[[#This Row],[Variance]],-1,0)</f>
        <v>0.1530611428407169</v>
      </c>
      <c r="AM23">
        <f ca="1">-LN(Table12[[#This Row],[Variance]])-(Table12[[#This Row],[Return Squared]]^2/Table12[[#This Row],[Variance]])</f>
        <v>1.8769144007413467</v>
      </c>
      <c r="AO23" s="43">
        <v>29599</v>
      </c>
      <c r="AP23">
        <v>35.82</v>
      </c>
      <c r="AQ23">
        <v>35.82</v>
      </c>
      <c r="AR23">
        <v>35.82</v>
      </c>
      <c r="AS23">
        <v>35.82</v>
      </c>
      <c r="AT23">
        <v>35.82</v>
      </c>
      <c r="AU23">
        <v>0</v>
      </c>
      <c r="AV23">
        <f ca="1">(Table6[[#This Row],[Close]]-OFFSET(Table6[[#This Row],[Close]],-1,0))/(OFFSET(Table6[[#This Row],[Close]],-1,0))</f>
        <v>-4.7235896235848134E-3</v>
      </c>
      <c r="AX23" s="43">
        <v>42382</v>
      </c>
      <c r="AY23">
        <v>1010.190002</v>
      </c>
      <c r="AZ23">
        <f ca="1">OFFSET(Table13[[#This Row],[Close]],-1,0)</f>
        <v>1044.6999510000001</v>
      </c>
      <c r="BA23">
        <f ca="1">(Table13[[#This Row],[Close]]-Table13[[#This Row],[Offset Close]])/Table13[[#This Row],[Offset Close]]</f>
        <v>-3.3033359451167435E-2</v>
      </c>
      <c r="BB23">
        <f ca="1">Table13[[#This Row],[Return]]^2</f>
        <v>1.0912028366300329E-3</v>
      </c>
      <c r="BC23">
        <f ca="1">R.Omega+R.Alpha*OFFSET(Table13[[#This Row],[Return Squared]],-1,0)+R.Beta*OFFSET(Table13[[#This Row],[Variance]],-1,0)</f>
        <v>0.15312577888481851</v>
      </c>
      <c r="BD23">
        <f ca="1">-LN(Table13[[#This Row],[Variance]])-(Table13[[#This Row],[Return Squared]]^2/Table13[[#This Row],[Variance]])</f>
        <v>1.8764878349865803</v>
      </c>
      <c r="BF23" s="43">
        <v>32041</v>
      </c>
      <c r="BG23">
        <v>168.75</v>
      </c>
      <c r="BH23">
        <v>169.13000500000001</v>
      </c>
      <c r="BI23">
        <v>167.36000100000001</v>
      </c>
      <c r="BJ23">
        <v>167.39999399999999</v>
      </c>
      <c r="BK23">
        <v>167.39999399999999</v>
      </c>
      <c r="BL23">
        <v>1701000</v>
      </c>
      <c r="BM23">
        <f ca="1">(Table510[[#This Row],[Close]]-OFFSET(Table510[[#This Row],[Close]],-1,0))/(OFFSET(Table510[[#This Row],[Close]],-1,0))</f>
        <v>-8.0000355555556006E-3</v>
      </c>
      <c r="BO23" s="43">
        <v>42382</v>
      </c>
      <c r="BP23">
        <v>108.839996</v>
      </c>
      <c r="BQ23">
        <f ca="1">OFFSET(Table14[[#This Row],[Close]],-1,0)</f>
        <v>108.589996</v>
      </c>
      <c r="BR23">
        <f ca="1">(Table14[[#This Row],[Close]]-Table14[[#This Row],[Offset Close]])/Table14[[#This Row],[Offset Close]]</f>
        <v>2.3022378599221976E-3</v>
      </c>
      <c r="BS23">
        <f ca="1">Table14[[#This Row],[Return]]^2</f>
        <v>5.3002991636591402E-6</v>
      </c>
      <c r="BT23">
        <f ca="1">Table14[[#This Row],[Return Squared]]</f>
        <v>5.3002991636591402E-6</v>
      </c>
      <c r="BU23">
        <f ca="1">-LN(Table14[[#This Row],[Variance]])-(Table14[[#This Row],[Return Squared]]^2/Table14[[#This Row],[Variance]])</f>
        <v>12.147741992726626</v>
      </c>
      <c r="BW23" s="43">
        <v>37902</v>
      </c>
      <c r="BX23">
        <v>101.489998</v>
      </c>
      <c r="BY23">
        <v>102.050003</v>
      </c>
      <c r="BZ23">
        <v>101.279999</v>
      </c>
      <c r="CA23">
        <v>101.800003</v>
      </c>
      <c r="CB23">
        <v>58.072181999999998</v>
      </c>
      <c r="CC23">
        <v>42700</v>
      </c>
      <c r="CD23">
        <f ca="1">(AGG[[#This Row],[Close]]-OFFSET(AGG[[#This Row],[Close]],-1,0))/(OFFSET(AGG[[#This Row],[Close]],-1,0))</f>
        <v>2.4618413846821843E-3</v>
      </c>
      <c r="CF23" s="43">
        <v>42382</v>
      </c>
      <c r="CG23">
        <v>54.560001</v>
      </c>
      <c r="CH23">
        <f ca="1">OFFSET(Table15[[#This Row],[Close]],-1,0)</f>
        <v>55.419998</v>
      </c>
      <c r="CI23">
        <f ca="1">(Table15[[#This Row],[Close]]-Table15[[#This Row],[Offset Close]])/Table15[[#This Row],[Offset Close]]</f>
        <v>-1.5517810015077949E-2</v>
      </c>
      <c r="CJ23">
        <f ca="1">Table15[[#This Row],[Return]]^2</f>
        <v>2.4080242766405351E-4</v>
      </c>
      <c r="CK23">
        <f ca="1">R.Omega+R.Alpha*OFFSET(Table15[[#This Row],[Return Squared]],-1,0)+R.Beta*OFFSET(Table15[[#This Row],[Variance]],-1,0)</f>
        <v>0.15304991350795788</v>
      </c>
      <c r="CL23">
        <f ca="1">-LN(Table15[[#This Row],[Variance]])-(Table15[[#This Row],[Return Squared]]^2/Table15[[#This Row],[Variance]])</f>
        <v>1.8769907998450419</v>
      </c>
      <c r="CN23" s="43">
        <v>37140</v>
      </c>
      <c r="CO23">
        <v>39.833331999999999</v>
      </c>
      <c r="CP23">
        <v>39.833331999999999</v>
      </c>
      <c r="CQ23">
        <v>39.533332999999999</v>
      </c>
      <c r="CR23">
        <v>39.533332999999999</v>
      </c>
      <c r="CS23">
        <v>23.935929999999999</v>
      </c>
      <c r="CT23">
        <v>284700</v>
      </c>
      <c r="CU23">
        <f ca="1">(EFA[[#This Row],[Close]]-OFFSET(EFA[[#This Row],[Close]],-1,0))/(OFFSET(EFA[[#This Row],[Close]],-1,0))</f>
        <v>-2.2661754693158138E-2</v>
      </c>
      <c r="CW23" s="43">
        <v>42382</v>
      </c>
      <c r="CX23">
        <v>25.219999000000001</v>
      </c>
      <c r="CY23">
        <f ca="1">OFFSET(Table16[[#This Row],[Close]],-1,0)</f>
        <v>22.469999000000001</v>
      </c>
      <c r="CZ23">
        <f ca="1">(Table16[[#This Row],[Close]]-Table16[[#This Row],[Offset Close]])/Table16[[#This Row],[Offset Close]]</f>
        <v>0.12238540820584816</v>
      </c>
      <c r="DA23">
        <f ca="1">Table16[[#This Row],[Return]]^2</f>
        <v>1.4978188141712086E-2</v>
      </c>
      <c r="DB23">
        <f ca="1">R.Omega+R.Alpha*OFFSET(Table15[[#This Row],[Return Squared]],-1,0)+R.Beta*OFFSET(Table15[[#This Row],[Variance]],-1,0)</f>
        <v>0.15304991350795788</v>
      </c>
      <c r="DC23">
        <f ca="1">-LN(Table16[[#This Row],[Variance]])-(Table16[[#This Row],[Return Squared]]^2/Table16[[#This Row],[Variance]])</f>
        <v>1.8755253424066245</v>
      </c>
      <c r="DE23" s="43">
        <v>32884</v>
      </c>
      <c r="DF23">
        <v>20.049999</v>
      </c>
      <c r="DG23">
        <v>20.049999</v>
      </c>
      <c r="DH23">
        <v>20.049999</v>
      </c>
      <c r="DI23">
        <v>20.049999</v>
      </c>
      <c r="DJ23">
        <v>20.049999</v>
      </c>
      <c r="DK23">
        <v>0</v>
      </c>
      <c r="DL23">
        <f ca="1">(VIX_7[[#This Row],[Close]]-OFFSET(VIX_7[[#This Row],[Close]],-1,0))/(OFFSET(VIX_7[[#This Row],[Close]],-1,0))</f>
        <v>-0.10650632323946863</v>
      </c>
      <c r="DN23">
        <v>-2.4965452602732516E-2</v>
      </c>
      <c r="DO23">
        <v>-2.6879015594024676E-2</v>
      </c>
      <c r="DP23">
        <v>-3.3033359451167435E-2</v>
      </c>
      <c r="DQ23">
        <v>-1.5517810015077949E-2</v>
      </c>
      <c r="DR23">
        <v>2.3022378599221976E-3</v>
      </c>
    </row>
    <row r="24" spans="1:129" x14ac:dyDescent="0.3">
      <c r="A24" s="27" t="s">
        <v>277</v>
      </c>
      <c r="B24" s="27">
        <f ca="1">AVERAGE(AJ16:AJ1273)</f>
        <v>4.9486813067391177E-4</v>
      </c>
      <c r="C24" s="27">
        <f ca="1">_xlfn.STDEV.S(AJ16:AJ1273)</f>
        <v>1.3949244127471843E-2</v>
      </c>
      <c r="F24" s="43">
        <v>42383</v>
      </c>
      <c r="G24">
        <v>1921.839966</v>
      </c>
      <c r="H24">
        <f ca="1">OFFSET(Table11[[#This Row],[Close]],-1,0)</f>
        <v>1890.280029</v>
      </c>
      <c r="I24" s="159">
        <f ca="1">(Table11[[#This Row],[Close]]-Table11[[#This Row],[Offset Close]])/Table11[[#This Row],[Offset Close]]</f>
        <v>1.6695905641396367E-2</v>
      </c>
      <c r="J24">
        <f ca="1">Table11[[#This Row],[SPX Return]]^2</f>
        <v>2.7875326518641104E-4</v>
      </c>
      <c r="K24" s="158">
        <f ca="1">Table11[[#This Row],[SPX Return]]-AVERAGE(Table11[SPX Return])</f>
        <v>1.6143306400563884E-2</v>
      </c>
      <c r="L24">
        <f ca="1">Table11[[#This Row],[SPX Return]]/SQRT(Table11[[#This Row],[Variance]])</f>
        <v>4.2096775871315321E-2</v>
      </c>
      <c r="M24">
        <f ca="1">_xlfn.RANK.EQ(Table11[[#This Row],[Residuals]],Table11[Residuals],1)</f>
        <v>1217</v>
      </c>
      <c r="N24">
        <f ca="1">(Table11[[#This Row],[Rank]]-0.5)/COUNT(Table11[Rank])</f>
        <v>0.96778042959427213</v>
      </c>
      <c r="O24">
        <f ca="1">_xlfn.NORM.S.INV(Table11[[#This Row],[Percentile]])</f>
        <v>1.8491293253718102</v>
      </c>
      <c r="P24">
        <f ca="1">((Table11[[#This Row],[Residuals]]-AVERAGE(L25:L1281))^2)</f>
        <v>1.649608023845197E-3</v>
      </c>
      <c r="Q24">
        <f ca="1">COUNT(Table11[SPX Return])-Table11[[#This Row],[Lag]]</f>
        <v>1250</v>
      </c>
      <c r="R24">
        <f t="shared" si="2"/>
        <v>8</v>
      </c>
      <c r="S24">
        <f t="shared" ca="1" si="0"/>
        <v>5.559347488384165E-2</v>
      </c>
      <c r="T24">
        <f t="shared" ca="1" si="1"/>
        <v>-5.7183300003078537E-2</v>
      </c>
      <c r="U24">
        <f ca="1">R.Omega+R.Alpha*OFFSET(Table11[[#This Row],[Return Squared]],-1,0)+R.Beta*OFFSET(Table11[[#This Row],[Variance]],-1,0)</f>
        <v>0.15729767119759072</v>
      </c>
      <c r="V24">
        <f ca="1">-LN(Table11[[#This Row],[Variance]])-(Table11[[#This Row],[Return Squared]]^2/Table11[[#This Row],[Variance]])</f>
        <v>1.8496147798849423</v>
      </c>
      <c r="X24" s="43">
        <v>10239</v>
      </c>
      <c r="Y24">
        <v>17.469999000000001</v>
      </c>
      <c r="Z24">
        <v>17.469999000000001</v>
      </c>
      <c r="AA24">
        <v>17.469999000000001</v>
      </c>
      <c r="AB24">
        <v>17.469999000000001</v>
      </c>
      <c r="AC24">
        <v>17.469999000000001</v>
      </c>
      <c r="AD24">
        <v>0</v>
      </c>
      <c r="AE24">
        <f ca="1">(SPX[[#This Row],[Close]]-OFFSET(SPX[[#This Row],[Close]],-1,0))/(OFFSET(SPX[[#This Row],[Close]],-1,0))</f>
        <v>6.9163688760806889E-3</v>
      </c>
      <c r="AG24" s="43">
        <v>42383</v>
      </c>
      <c r="AH24">
        <v>1288.9799800000001</v>
      </c>
      <c r="AI24">
        <f ca="1">OFFSET(Table12[[#This Row],[Close]],-1,0)</f>
        <v>1274.369995</v>
      </c>
      <c r="AJ24">
        <f ca="1">(Table12[[#This Row],[Close]]-Table12[[#This Row],[Offset Close]])/Table12[[#This Row],[Offset Close]]</f>
        <v>1.1464476609871885E-2</v>
      </c>
      <c r="AK24">
        <f ca="1">Table12[[#This Row],[Return]]^2</f>
        <v>1.3143422393829956E-4</v>
      </c>
      <c r="AL24" cm="1">
        <f t="array" aca="1" ref="AL24" ca="1">M.Omega+M.Alpha*OFFSET(Table12[[#This Row],[Return Squared]],-1,0)+M.Beta*OFFSET(Table12[[#This Row],[Variance]],-1,0)</f>
        <v>0.15732437035832758</v>
      </c>
      <c r="AM24">
        <f ca="1">-LN(Table12[[#This Row],[Variance]])-(Table12[[#This Row],[Return Squared]]^2/Table12[[#This Row],[Variance]])</f>
        <v>1.8494454419442108</v>
      </c>
      <c r="AO24" s="43">
        <v>29600</v>
      </c>
      <c r="AP24">
        <v>36.119999</v>
      </c>
      <c r="AQ24">
        <v>36.119999</v>
      </c>
      <c r="AR24">
        <v>36.119999</v>
      </c>
      <c r="AS24">
        <v>36.119999</v>
      </c>
      <c r="AT24">
        <v>36.119999</v>
      </c>
      <c r="AU24">
        <v>0</v>
      </c>
      <c r="AV24">
        <f ca="1">(Table6[[#This Row],[Close]]-OFFSET(Table6[[#This Row],[Close]],-1,0))/(OFFSET(Table6[[#This Row],[Close]],-1,0))</f>
        <v>8.3751814628698958E-3</v>
      </c>
      <c r="AX24" s="43">
        <v>42383</v>
      </c>
      <c r="AY24">
        <v>1025.670044</v>
      </c>
      <c r="AZ24">
        <f ca="1">OFFSET(Table13[[#This Row],[Close]],-1,0)</f>
        <v>1010.190002</v>
      </c>
      <c r="BA24">
        <f ca="1">(Table13[[#This Row],[Close]]-Table13[[#This Row],[Offset Close]])/Table13[[#This Row],[Offset Close]]</f>
        <v>1.5323891514816152E-2</v>
      </c>
      <c r="BB24">
        <f ca="1">Table13[[#This Row],[Return]]^2</f>
        <v>2.3482165115785446E-4</v>
      </c>
      <c r="BC24">
        <f ca="1">R.Omega+R.Alpha*OFFSET(Table13[[#This Row],[Return Squared]],-1,0)+R.Beta*OFFSET(Table13[[#This Row],[Variance]],-1,0)</f>
        <v>0.15746179592853027</v>
      </c>
      <c r="BD24">
        <f ca="1">-LN(Table13[[#This Row],[Variance]])-(Table13[[#This Row],[Return Squared]]^2/Table13[[#This Row],[Variance]])</f>
        <v>1.8485720654855171</v>
      </c>
      <c r="BF24" s="43">
        <v>32042</v>
      </c>
      <c r="BG24">
        <v>167.39999399999999</v>
      </c>
      <c r="BH24">
        <v>167.55999800000001</v>
      </c>
      <c r="BI24">
        <v>166.69000199999999</v>
      </c>
      <c r="BJ24">
        <v>167.55999800000001</v>
      </c>
      <c r="BK24">
        <v>167.55999800000001</v>
      </c>
      <c r="BL24">
        <v>2095000</v>
      </c>
      <c r="BM24">
        <f ca="1">(Table510[[#This Row],[Close]]-OFFSET(Table510[[#This Row],[Close]],-1,0))/(OFFSET(Table510[[#This Row],[Close]],-1,0))</f>
        <v>9.5581843330301986E-4</v>
      </c>
      <c r="BO24" s="43">
        <v>42383</v>
      </c>
      <c r="BP24">
        <v>108.800003</v>
      </c>
      <c r="BQ24">
        <f ca="1">OFFSET(Table14[[#This Row],[Close]],-1,0)</f>
        <v>108.839996</v>
      </c>
      <c r="BR24">
        <f ca="1">(Table14[[#This Row],[Close]]-Table14[[#This Row],[Offset Close]])/Table14[[#This Row],[Offset Close]]</f>
        <v>-3.6744764305205878E-4</v>
      </c>
      <c r="BS24">
        <f ca="1">Table14[[#This Row],[Return]]^2</f>
        <v>1.3501777038451321E-7</v>
      </c>
      <c r="BT24">
        <f ca="1">Table14[[#This Row],[Return Squared]]</f>
        <v>1.3501777038451321E-7</v>
      </c>
      <c r="BU24">
        <f ca="1">-LN(Table14[[#This Row],[Variance]])-(Table14[[#This Row],[Return Squared]]^2/Table14[[#This Row],[Variance]])</f>
        <v>15.817859299675129</v>
      </c>
      <c r="BW24" s="43">
        <v>37903</v>
      </c>
      <c r="BX24">
        <v>101.389999</v>
      </c>
      <c r="BY24">
        <v>101.5</v>
      </c>
      <c r="BZ24">
        <v>101.099998</v>
      </c>
      <c r="CA24">
        <v>101.44000200000001</v>
      </c>
      <c r="CB24">
        <v>57.866840000000003</v>
      </c>
      <c r="CC24">
        <v>35900</v>
      </c>
      <c r="CD24">
        <f ca="1">(AGG[[#This Row],[Close]]-OFFSET(AGG[[#This Row],[Close]],-1,0))/(OFFSET(AGG[[#This Row],[Close]],-1,0))</f>
        <v>-3.5363554949993164E-3</v>
      </c>
      <c r="CF24" s="43">
        <v>42383</v>
      </c>
      <c r="CG24">
        <v>55.259998000000003</v>
      </c>
      <c r="CH24">
        <f ca="1">OFFSET(Table15[[#This Row],[Close]],-1,0)</f>
        <v>54.560001</v>
      </c>
      <c r="CI24">
        <f ca="1">(Table15[[#This Row],[Close]]-Table15[[#This Row],[Offset Close]])/Table15[[#This Row],[Offset Close]]</f>
        <v>1.2829856802971893E-2</v>
      </c>
      <c r="CJ24">
        <f ca="1">Table15[[#This Row],[Return]]^2</f>
        <v>1.6460522558476415E-4</v>
      </c>
      <c r="CK24">
        <f ca="1">R.Omega+R.Alpha*OFFSET(Table15[[#This Row],[Return Squared]],-1,0)+R.Beta*OFFSET(Table15[[#This Row],[Variance]],-1,0)</f>
        <v>0.15719609006248633</v>
      </c>
      <c r="CL24">
        <f ca="1">-LN(Table15[[#This Row],[Variance]])-(Table15[[#This Row],[Return Squared]]^2/Table15[[#This Row],[Variance]])</f>
        <v>1.8502610993088182</v>
      </c>
      <c r="CN24" s="43">
        <v>37141</v>
      </c>
      <c r="CO24">
        <v>39.466667000000001</v>
      </c>
      <c r="CP24">
        <v>39.466667000000001</v>
      </c>
      <c r="CQ24">
        <v>39.166668000000001</v>
      </c>
      <c r="CR24">
        <v>39.299999</v>
      </c>
      <c r="CS24">
        <v>23.794664000000001</v>
      </c>
      <c r="CT24">
        <v>99900</v>
      </c>
      <c r="CU24">
        <f ca="1">(EFA[[#This Row],[Close]]-OFFSET(EFA[[#This Row],[Close]],-1,0))/(OFFSET(EFA[[#This Row],[Close]],-1,0))</f>
        <v>-5.902209156005118E-3</v>
      </c>
      <c r="CW24" s="43">
        <v>42383</v>
      </c>
      <c r="CX24">
        <v>23.950001</v>
      </c>
      <c r="CY24">
        <f ca="1">OFFSET(Table16[[#This Row],[Close]],-1,0)</f>
        <v>25.219999000000001</v>
      </c>
      <c r="CZ24">
        <f ca="1">(Table16[[#This Row],[Close]]-Table16[[#This Row],[Offset Close]])/Table16[[#This Row],[Offset Close]]</f>
        <v>-5.035678232976936E-2</v>
      </c>
      <c r="DA24">
        <f ca="1">Table16[[#This Row],[Return]]^2</f>
        <v>2.5358055266077716E-3</v>
      </c>
      <c r="DB24">
        <f ca="1">R.Omega+R.Alpha*OFFSET(Table15[[#This Row],[Return Squared]],-1,0)+R.Beta*OFFSET(Table15[[#This Row],[Variance]],-1,0)</f>
        <v>0.15719609006248633</v>
      </c>
      <c r="DC24">
        <f ca="1">-LN(Table16[[#This Row],[Variance]])-(Table16[[#This Row],[Return Squared]]^2/Table16[[#This Row],[Variance]])</f>
        <v>1.8502203653771667</v>
      </c>
      <c r="DE24" s="43">
        <v>32885</v>
      </c>
      <c r="DF24">
        <v>24.639999</v>
      </c>
      <c r="DG24">
        <v>24.639999</v>
      </c>
      <c r="DH24">
        <v>24.639999</v>
      </c>
      <c r="DI24">
        <v>24.639999</v>
      </c>
      <c r="DJ24">
        <v>24.639999</v>
      </c>
      <c r="DK24">
        <v>0</v>
      </c>
      <c r="DL24">
        <f ca="1">(VIX_7[[#This Row],[Close]]-OFFSET(VIX_7[[#This Row],[Close]],-1,0))/(OFFSET(VIX_7[[#This Row],[Close]],-1,0))</f>
        <v>0.228927692215845</v>
      </c>
      <c r="DN24">
        <v>1.6695905641396367E-2</v>
      </c>
      <c r="DO24">
        <v>1.1464476609871885E-2</v>
      </c>
      <c r="DP24">
        <v>1.5323891514816152E-2</v>
      </c>
      <c r="DQ24">
        <v>1.2829856802971893E-2</v>
      </c>
      <c r="DR24">
        <v>-3.6744764305205878E-4</v>
      </c>
    </row>
    <row r="25" spans="1:129" x14ac:dyDescent="0.3">
      <c r="A25" s="27" t="s">
        <v>278</v>
      </c>
      <c r="B25" s="27">
        <f ca="1">AVERAGE(BA16:BA1273)</f>
        <v>5.5705457579003552E-4</v>
      </c>
      <c r="C25" s="27">
        <f ca="1">_xlfn.STDEV.S(BA16:BA1273)</f>
        <v>1.5090725690340947E-2</v>
      </c>
      <c r="F25" s="43">
        <v>42384</v>
      </c>
      <c r="G25">
        <v>1880.329956</v>
      </c>
      <c r="H25">
        <f ca="1">OFFSET(Table11[[#This Row],[Close]],-1,0)</f>
        <v>1921.839966</v>
      </c>
      <c r="I25" s="159">
        <f ca="1">(Table11[[#This Row],[Close]]-Table11[[#This Row],[Offset Close]])/Table11[[#This Row],[Offset Close]]</f>
        <v>-2.1599098121783969E-2</v>
      </c>
      <c r="J25">
        <f ca="1">Table11[[#This Row],[SPX Return]]^2</f>
        <v>4.6652103967445178E-4</v>
      </c>
      <c r="K25" s="158">
        <f ca="1">Table11[[#This Row],[SPX Return]]-AVERAGE(Table11[SPX Return])</f>
        <v>-2.2151697362616452E-2</v>
      </c>
      <c r="L25">
        <f ca="1">Table11[[#This Row],[SPX Return]]/SQRT(Table11[[#This Row],[Variance]])</f>
        <v>-5.3967564262221886E-2</v>
      </c>
      <c r="M25">
        <f ca="1">_xlfn.RANK.EQ(Table11[[#This Row],[Residuals]],Table11[Residuals],1)</f>
        <v>42</v>
      </c>
      <c r="N25">
        <f ca="1">(Table11[[#This Row],[Rank]]-0.5)/COUNT(Table11[Rank])</f>
        <v>3.30151153540175E-2</v>
      </c>
      <c r="O25">
        <f ca="1">_xlfn.NORM.S.INV(Table11[[#This Row],[Percentile]])</f>
        <v>-1.8382183919608424</v>
      </c>
      <c r="P25">
        <f ca="1">((Table11[[#This Row],[Residuals]]-AVERAGE(L26:L1282))^2)</f>
        <v>3.0795178383328371E-3</v>
      </c>
      <c r="Q25">
        <f ca="1">COUNT(Table11[SPX Return])-Table11[[#This Row],[Lag]]</f>
        <v>1249</v>
      </c>
      <c r="R25">
        <f t="shared" si="2"/>
        <v>9</v>
      </c>
      <c r="S25">
        <f t="shared" ca="1" si="0"/>
        <v>5.559347488384165E-2</v>
      </c>
      <c r="T25">
        <f t="shared" ca="1" si="1"/>
        <v>-5.7183300003078537E-2</v>
      </c>
      <c r="U25">
        <f ca="1">R.Omega+R.Alpha*OFFSET(Table11[[#This Row],[Return Squared]],-1,0)+R.Beta*OFFSET(Table11[[#This Row],[Variance]],-1,0)</f>
        <v>0.16017900815460989</v>
      </c>
      <c r="V25">
        <f ca="1">-LN(Table11[[#This Row],[Variance]])-(Table11[[#This Row],[Return Squared]]^2/Table11[[#This Row],[Variance]])</f>
        <v>1.8314619294317924</v>
      </c>
      <c r="X25" s="43">
        <v>10240</v>
      </c>
      <c r="Y25">
        <v>17.579999999999998</v>
      </c>
      <c r="Z25">
        <v>17.579999999999998</v>
      </c>
      <c r="AA25">
        <v>17.579999999999998</v>
      </c>
      <c r="AB25">
        <v>17.579999999999998</v>
      </c>
      <c r="AC25">
        <v>17.579999999999998</v>
      </c>
      <c r="AD25">
        <v>0</v>
      </c>
      <c r="AE25">
        <f ca="1">(SPX[[#This Row],[Close]]-OFFSET(SPX[[#This Row],[Close]],-1,0))/(OFFSET(SPX[[#This Row],[Close]],-1,0))</f>
        <v>6.2965659013487574E-3</v>
      </c>
      <c r="AG25" s="43">
        <v>42384</v>
      </c>
      <c r="AH25">
        <v>1269.829956</v>
      </c>
      <c r="AI25">
        <f ca="1">OFFSET(Table12[[#This Row],[Close]],-1,0)</f>
        <v>1288.9799800000001</v>
      </c>
      <c r="AJ25">
        <f ca="1">(Table12[[#This Row],[Close]]-Table12[[#This Row],[Offset Close]])/Table12[[#This Row],[Offset Close]]</f>
        <v>-1.4856727254988111E-2</v>
      </c>
      <c r="AK25">
        <f ca="1">Table12[[#This Row],[Return]]^2</f>
        <v>2.2072234472910655E-4</v>
      </c>
      <c r="AL25" cm="1">
        <f t="array" aca="1" ref="AL25" ca="1">M.Omega+M.Alpha*OFFSET(Table12[[#This Row],[Return Squared]],-1,0)+M.Beta*OFFSET(Table12[[#This Row],[Variance]],-1,0)</f>
        <v>0.16016086780681368</v>
      </c>
      <c r="AM25">
        <f ca="1">-LN(Table12[[#This Row],[Variance]])-(Table12[[#This Row],[Return Squared]]^2/Table12[[#This Row],[Variance]])</f>
        <v>1.8315762408718192</v>
      </c>
      <c r="AO25" s="43">
        <v>29601</v>
      </c>
      <c r="AP25">
        <v>36.330002</v>
      </c>
      <c r="AQ25">
        <v>36.330002</v>
      </c>
      <c r="AR25">
        <v>36.330002</v>
      </c>
      <c r="AS25">
        <v>36.330002</v>
      </c>
      <c r="AT25">
        <v>36.330002</v>
      </c>
      <c r="AU25">
        <v>0</v>
      </c>
      <c r="AV25">
        <f ca="1">(Table6[[#This Row],[Close]]-OFFSET(Table6[[#This Row],[Close]],-1,0))/(OFFSET(Table6[[#This Row],[Close]],-1,0))</f>
        <v>5.8140367058149801E-3</v>
      </c>
      <c r="AX25" s="43">
        <v>42384</v>
      </c>
      <c r="AY25">
        <v>1007.719971</v>
      </c>
      <c r="AZ25">
        <f ca="1">OFFSET(Table13[[#This Row],[Close]],-1,0)</f>
        <v>1025.670044</v>
      </c>
      <c r="BA25">
        <f ca="1">(Table13[[#This Row],[Close]]-Table13[[#This Row],[Offset Close]])/Table13[[#This Row],[Offset Close]]</f>
        <v>-1.750082602587931E-2</v>
      </c>
      <c r="BB25">
        <f ca="1">Table13[[#This Row],[Return]]^2</f>
        <v>3.0627891158809461E-4</v>
      </c>
      <c r="BC25">
        <f ca="1">R.Omega+R.Alpha*OFFSET(Table13[[#This Row],[Return Squared]],-1,0)+R.Beta*OFFSET(Table13[[#This Row],[Variance]],-1,0)</f>
        <v>0.16028291256276045</v>
      </c>
      <c r="BD25">
        <f ca="1">-LN(Table13[[#This Row],[Variance]])-(Table13[[#This Row],[Return Squared]]^2/Table13[[#This Row],[Variance]])</f>
        <v>1.8308142364050797</v>
      </c>
      <c r="BF25" s="43">
        <v>32043</v>
      </c>
      <c r="BG25">
        <v>167.55999800000001</v>
      </c>
      <c r="BH25">
        <v>168.64999399999999</v>
      </c>
      <c r="BI25">
        <v>167.550003</v>
      </c>
      <c r="BJ25">
        <v>168.64999399999999</v>
      </c>
      <c r="BK25">
        <v>168.64999399999999</v>
      </c>
      <c r="BL25">
        <v>2203000</v>
      </c>
      <c r="BM25">
        <f ca="1">(Table510[[#This Row],[Close]]-OFFSET(Table510[[#This Row],[Close]],-1,0))/(OFFSET(Table510[[#This Row],[Close]],-1,0))</f>
        <v>6.5051086954535835E-3</v>
      </c>
      <c r="BO25" s="43">
        <v>42384</v>
      </c>
      <c r="BP25">
        <v>108.93</v>
      </c>
      <c r="BQ25">
        <f ca="1">OFFSET(Table14[[#This Row],[Close]],-1,0)</f>
        <v>108.800003</v>
      </c>
      <c r="BR25">
        <f ca="1">(Table14[[#This Row],[Close]]-Table14[[#This Row],[Offset Close]])/Table14[[#This Row],[Offset Close]]</f>
        <v>1.194825334701535E-3</v>
      </c>
      <c r="BS25">
        <f ca="1">Table14[[#This Row],[Return]]^2</f>
        <v>1.4276075804446352E-6</v>
      </c>
      <c r="BT25">
        <f ca="1">Table14[[#This Row],[Return Squared]]</f>
        <v>1.4276075804446352E-6</v>
      </c>
      <c r="BU25">
        <f ca="1">-LN(Table14[[#This Row],[Variance]])-(Table14[[#This Row],[Return Squared]]^2/Table14[[#This Row],[Variance]])</f>
        <v>13.459509107814931</v>
      </c>
      <c r="BW25" s="43">
        <v>37904</v>
      </c>
      <c r="BX25">
        <v>101.68</v>
      </c>
      <c r="BY25">
        <v>102.050003</v>
      </c>
      <c r="BZ25">
        <v>101.68</v>
      </c>
      <c r="CA25">
        <v>102</v>
      </c>
      <c r="CB25">
        <v>58.186287</v>
      </c>
      <c r="CC25">
        <v>13500</v>
      </c>
      <c r="CD25">
        <f ca="1">(AGG[[#This Row],[Close]]-OFFSET(AGG[[#This Row],[Close]],-1,0))/(OFFSET(AGG[[#This Row],[Close]],-1,0))</f>
        <v>5.5204849069304344E-3</v>
      </c>
      <c r="CF25" s="43">
        <v>42384</v>
      </c>
      <c r="CG25">
        <v>53.259998000000003</v>
      </c>
      <c r="CH25">
        <f ca="1">OFFSET(Table15[[#This Row],[Close]],-1,0)</f>
        <v>55.259998000000003</v>
      </c>
      <c r="CI25">
        <f ca="1">(Table15[[#This Row],[Close]]-Table15[[#This Row],[Offset Close]])/Table15[[#This Row],[Offset Close]]</f>
        <v>-3.619254564576712E-2</v>
      </c>
      <c r="CJ25">
        <f ca="1">Table15[[#This Row],[Return]]^2</f>
        <v>1.3099003603209364E-3</v>
      </c>
      <c r="CK25">
        <f ca="1">R.Omega+R.Alpha*OFFSET(Table15[[#This Row],[Return Squared]],-1,0)+R.Beta*OFFSET(Table15[[#This Row],[Variance]],-1,0)</f>
        <v>0.16007936435013642</v>
      </c>
      <c r="CL25">
        <f ca="1">-LN(Table15[[#This Row],[Variance]])-(Table15[[#This Row],[Return Squared]]^2/Table15[[#This Row],[Variance]])</f>
        <v>1.8320748408640697</v>
      </c>
      <c r="CN25" s="43">
        <v>37144</v>
      </c>
      <c r="CO25">
        <v>38.433334000000002</v>
      </c>
      <c r="CP25">
        <v>38.866664999999998</v>
      </c>
      <c r="CQ25">
        <v>38.200001</v>
      </c>
      <c r="CR25">
        <v>38.849997999999999</v>
      </c>
      <c r="CS25">
        <v>23.522197999999999</v>
      </c>
      <c r="CT25">
        <v>1438200</v>
      </c>
      <c r="CU25">
        <f ca="1">(EFA[[#This Row],[Close]]-OFFSET(EFA[[#This Row],[Close]],-1,0))/(OFFSET(EFA[[#This Row],[Close]],-1,0))</f>
        <v>-1.1450407416040909E-2</v>
      </c>
      <c r="CW25" s="43">
        <v>42384</v>
      </c>
      <c r="CX25">
        <v>27.02</v>
      </c>
      <c r="CY25">
        <f ca="1">OFFSET(Table16[[#This Row],[Close]],-1,0)</f>
        <v>23.950001</v>
      </c>
      <c r="CZ25">
        <f ca="1">(Table16[[#This Row],[Close]]-Table16[[#This Row],[Offset Close]])/Table16[[#This Row],[Offset Close]]</f>
        <v>0.12818366896936662</v>
      </c>
      <c r="DA25">
        <f ca="1">Table16[[#This Row],[Return]]^2</f>
        <v>1.6431052990448163E-2</v>
      </c>
      <c r="DB25">
        <f ca="1">R.Omega+R.Alpha*OFFSET(Table15[[#This Row],[Return Squared]],-1,0)+R.Beta*OFFSET(Table15[[#This Row],[Variance]],-1,0)</f>
        <v>0.16007936435013642</v>
      </c>
      <c r="DC25">
        <f ca="1">-LN(Table16[[#This Row],[Variance]])-(Table16[[#This Row],[Return Squared]]^2/Table16[[#This Row],[Variance]])</f>
        <v>1.8303990242183079</v>
      </c>
      <c r="DE25" s="43">
        <v>32888</v>
      </c>
      <c r="DF25">
        <v>26.34</v>
      </c>
      <c r="DG25">
        <v>26.34</v>
      </c>
      <c r="DH25">
        <v>26.34</v>
      </c>
      <c r="DI25">
        <v>26.34</v>
      </c>
      <c r="DJ25">
        <v>26.34</v>
      </c>
      <c r="DK25">
        <v>0</v>
      </c>
      <c r="DL25">
        <f ca="1">(VIX_7[[#This Row],[Close]]-OFFSET(VIX_7[[#This Row],[Close]],-1,0))/(OFFSET(VIX_7[[#This Row],[Close]],-1,0))</f>
        <v>6.8993549877984992E-2</v>
      </c>
      <c r="DN25">
        <v>-2.1599098121783969E-2</v>
      </c>
      <c r="DO25">
        <v>-1.4856727254988111E-2</v>
      </c>
      <c r="DP25">
        <v>-1.750082602587931E-2</v>
      </c>
      <c r="DQ25">
        <v>-3.619254564576712E-2</v>
      </c>
      <c r="DR25">
        <v>1.194825334701535E-3</v>
      </c>
    </row>
    <row r="26" spans="1:129" x14ac:dyDescent="0.3">
      <c r="A26" s="27" t="s">
        <v>280</v>
      </c>
      <c r="B26" s="27">
        <f ca="1">AVERAGE(Table14[Return])</f>
        <v>7.5302634695162684E-5</v>
      </c>
      <c r="C26" s="27">
        <f ca="1">_xlfn.STDEV.S(Table14[Return])</f>
        <v>2.9265769392890222E-3</v>
      </c>
      <c r="F26" s="43">
        <v>42388</v>
      </c>
      <c r="G26">
        <v>1881.329956</v>
      </c>
      <c r="H26">
        <f ca="1">OFFSET(Table11[[#This Row],[Close]],-1,0)</f>
        <v>1880.329956</v>
      </c>
      <c r="I26" s="159">
        <f ca="1">(Table11[[#This Row],[Close]]-Table11[[#This Row],[Offset Close]])/Table11[[#This Row],[Offset Close]]</f>
        <v>5.3182155440808176E-4</v>
      </c>
      <c r="J26">
        <f ca="1">Table11[[#This Row],[SPX Return]]^2</f>
        <v>2.8283416573302826E-7</v>
      </c>
      <c r="K26" s="158">
        <f ca="1">Table11[[#This Row],[SPX Return]]-AVERAGE(Table11[SPX Return])</f>
        <v>-2.077768642440303E-5</v>
      </c>
      <c r="L26">
        <f ca="1">Table11[[#This Row],[SPX Return]]/SQRT(Table11[[#This Row],[Variance]])</f>
        <v>1.3203318615741893E-3</v>
      </c>
      <c r="M26">
        <f ca="1">_xlfn.RANK.EQ(Table11[[#This Row],[Residuals]],Table11[Residuals],1)</f>
        <v>610</v>
      </c>
      <c r="N26">
        <f ca="1">(Table11[[#This Row],[Rank]]-0.5)/COUNT(Table11[Rank])</f>
        <v>0.48488464598249803</v>
      </c>
      <c r="O26">
        <f ca="1">_xlfn.NORM.S.INV(Table11[[#This Row],[Percentile]])</f>
        <v>-3.7897643438095076E-2</v>
      </c>
      <c r="P26">
        <f ca="1">((Table11[[#This Row],[Residuals]]-AVERAGE(L27:L1283))^2)</f>
        <v>4.230106808901023E-8</v>
      </c>
      <c r="Q26">
        <f ca="1">COUNT(Table11[SPX Return])-Table11[[#This Row],[Lag]]</f>
        <v>1248</v>
      </c>
      <c r="R26">
        <f t="shared" si="2"/>
        <v>10</v>
      </c>
      <c r="S26">
        <f t="shared" ca="1" si="0"/>
        <v>5.559347488384165E-2</v>
      </c>
      <c r="T26">
        <f t="shared" ca="1" si="1"/>
        <v>-5.7183300003078537E-2</v>
      </c>
      <c r="U26">
        <f ca="1">R.Omega+R.Alpha*OFFSET(Table11[[#This Row],[Return Squared]],-1,0)+R.Beta*OFFSET(Table11[[#This Row],[Variance]],-1,0)</f>
        <v>0.16224288596814535</v>
      </c>
      <c r="V26">
        <f ca="1">-LN(Table11[[#This Row],[Variance]])-(Table11[[#This Row],[Return Squared]]^2/Table11[[#This Row],[Variance]])</f>
        <v>1.8186607704718392</v>
      </c>
      <c r="X26" s="43">
        <v>10243</v>
      </c>
      <c r="Y26">
        <v>17.290001</v>
      </c>
      <c r="Z26">
        <v>17.290001</v>
      </c>
      <c r="AA26">
        <v>17.290001</v>
      </c>
      <c r="AB26">
        <v>17.290001</v>
      </c>
      <c r="AC26">
        <v>17.290001</v>
      </c>
      <c r="AD26">
        <v>0</v>
      </c>
      <c r="AE26">
        <f ca="1">(SPX[[#This Row],[Close]]-OFFSET(SPX[[#This Row],[Close]],-1,0))/(OFFSET(SPX[[#This Row],[Close]],-1,0))</f>
        <v>-1.6495961319681351E-2</v>
      </c>
      <c r="AG26" s="43">
        <v>42388</v>
      </c>
      <c r="AH26">
        <v>1263.1400149999999</v>
      </c>
      <c r="AI26">
        <f ca="1">OFFSET(Table12[[#This Row],[Close]],-1,0)</f>
        <v>1269.829956</v>
      </c>
      <c r="AJ26">
        <f ca="1">(Table12[[#This Row],[Close]]-Table12[[#This Row],[Offset Close]])/Table12[[#This Row],[Offset Close]]</f>
        <v>-5.268375476881638E-3</v>
      </c>
      <c r="AK26">
        <f ca="1">Table12[[#This Row],[Return]]^2</f>
        <v>2.7755780165407826E-5</v>
      </c>
      <c r="AL26" cm="1">
        <f t="array" aca="1" ref="AL26" ca="1">M.Omega+M.Alpha*OFFSET(Table12[[#This Row],[Return Squared]],-1,0)+M.Beta*OFFSET(Table12[[#This Row],[Variance]],-1,0)</f>
        <v>0.16216873805095167</v>
      </c>
      <c r="AM26">
        <f ca="1">-LN(Table12[[#This Row],[Variance]])-(Table12[[#This Row],[Return Squared]]^2/Table12[[#This Row],[Variance]])</f>
        <v>1.8191178881736452</v>
      </c>
      <c r="AO26" s="43">
        <v>29602</v>
      </c>
      <c r="AP26">
        <v>36.560001</v>
      </c>
      <c r="AQ26">
        <v>36.560001</v>
      </c>
      <c r="AR26">
        <v>36.560001</v>
      </c>
      <c r="AS26">
        <v>36.560001</v>
      </c>
      <c r="AT26">
        <v>36.560001</v>
      </c>
      <c r="AU26">
        <v>0</v>
      </c>
      <c r="AV26">
        <f ca="1">(Table6[[#This Row],[Close]]-OFFSET(Table6[[#This Row],[Close]],-1,0))/(OFFSET(Table6[[#This Row],[Close]],-1,0))</f>
        <v>6.3308281678597046E-3</v>
      </c>
      <c r="AX26" s="43">
        <v>42388</v>
      </c>
      <c r="AY26">
        <v>994.86999500000002</v>
      </c>
      <c r="AZ26">
        <f ca="1">OFFSET(Table13[[#This Row],[Close]],-1,0)</f>
        <v>1007.719971</v>
      </c>
      <c r="BA26">
        <f ca="1">(Table13[[#This Row],[Close]]-Table13[[#This Row],[Offset Close]])/Table13[[#This Row],[Offset Close]]</f>
        <v>-1.275153452327479E-2</v>
      </c>
      <c r="BB26">
        <f ca="1">Table13[[#This Row],[Return]]^2</f>
        <v>1.6260163269826881E-4</v>
      </c>
      <c r="BC26">
        <f ca="1">R.Omega+R.Alpha*OFFSET(Table13[[#This Row],[Return Squared]],-1,0)+R.Beta*OFFSET(Table13[[#This Row],[Variance]],-1,0)</f>
        <v>0.16227555852182912</v>
      </c>
      <c r="BD26">
        <f ca="1">-LN(Table13[[#This Row],[Variance]])-(Table13[[#This Row],[Return Squared]]^2/Table13[[#This Row],[Variance]])</f>
        <v>1.8184592473171546</v>
      </c>
      <c r="BF26" s="43">
        <v>32044</v>
      </c>
      <c r="BG26">
        <v>168.64999399999999</v>
      </c>
      <c r="BH26">
        <v>169.05999800000001</v>
      </c>
      <c r="BI26">
        <v>168.520004</v>
      </c>
      <c r="BJ26">
        <v>168.720001</v>
      </c>
      <c r="BK26">
        <v>168.720001</v>
      </c>
      <c r="BL26">
        <v>1622000</v>
      </c>
      <c r="BM26">
        <f ca="1">(Table510[[#This Row],[Close]]-OFFSET(Table510[[#This Row],[Close]],-1,0))/(OFFSET(Table510[[#This Row],[Close]],-1,0))</f>
        <v>4.1510229760223966E-4</v>
      </c>
      <c r="BO26" s="43">
        <v>42388</v>
      </c>
      <c r="BP26">
        <v>108.82</v>
      </c>
      <c r="BQ26">
        <f ca="1">OFFSET(Table14[[#This Row],[Close]],-1,0)</f>
        <v>108.93</v>
      </c>
      <c r="BR26">
        <f ca="1">(Table14[[#This Row],[Close]]-Table14[[#This Row],[Offset Close]])/Table14[[#This Row],[Offset Close]]</f>
        <v>-1.0098228219959022E-3</v>
      </c>
      <c r="BS26">
        <f ca="1">Table14[[#This Row],[Return]]^2</f>
        <v>1.0197421318237675E-6</v>
      </c>
      <c r="BT26">
        <f ca="1">Table14[[#This Row],[Return Squared]]</f>
        <v>1.0197421318237675E-6</v>
      </c>
      <c r="BU26">
        <f ca="1">-LN(Table14[[#This Row],[Variance]])-(Table14[[#This Row],[Return Squared]]^2/Table14[[#This Row],[Variance]])</f>
        <v>13.79595975482577</v>
      </c>
      <c r="BW26" s="43">
        <v>37907</v>
      </c>
      <c r="BX26">
        <v>102</v>
      </c>
      <c r="BY26">
        <v>102.099998</v>
      </c>
      <c r="BZ26">
        <v>101.550003</v>
      </c>
      <c r="CA26">
        <v>101.550003</v>
      </c>
      <c r="CB26">
        <v>57.929564999999997</v>
      </c>
      <c r="CC26">
        <v>23700</v>
      </c>
      <c r="CD26">
        <f ca="1">(AGG[[#This Row],[Close]]-OFFSET(AGG[[#This Row],[Close]],-1,0))/(OFFSET(AGG[[#This Row],[Close]],-1,0))</f>
        <v>-4.4117352941176096E-3</v>
      </c>
      <c r="CF26" s="43">
        <v>42388</v>
      </c>
      <c r="CG26">
        <v>53.75</v>
      </c>
      <c r="CH26">
        <f ca="1">OFFSET(Table15[[#This Row],[Close]],-1,0)</f>
        <v>53.259998000000003</v>
      </c>
      <c r="CI26">
        <f ca="1">(Table15[[#This Row],[Close]]-Table15[[#This Row],[Offset Close]])/Table15[[#This Row],[Offset Close]]</f>
        <v>9.2001881036495141E-3</v>
      </c>
      <c r="CJ26">
        <f ca="1">Table15[[#This Row],[Return]]^2</f>
        <v>8.4643461142534039E-5</v>
      </c>
      <c r="CK26">
        <f ca="1">R.Omega+R.Alpha*OFFSET(Table15[[#This Row],[Return Squared]],-1,0)+R.Beta*OFFSET(Table15[[#This Row],[Variance]],-1,0)</f>
        <v>0.16238398013517552</v>
      </c>
      <c r="CL26">
        <f ca="1">-LN(Table15[[#This Row],[Variance]])-(Table15[[#This Row],[Return Squared]]^2/Table15[[#This Row],[Variance]])</f>
        <v>1.8177914564872553</v>
      </c>
      <c r="CN26" s="43">
        <v>37151</v>
      </c>
      <c r="CO26">
        <v>36.75</v>
      </c>
      <c r="CP26">
        <v>37.299999</v>
      </c>
      <c r="CQ26">
        <v>36.700001</v>
      </c>
      <c r="CR26">
        <v>37.150002000000001</v>
      </c>
      <c r="CS26">
        <v>22.492913999999999</v>
      </c>
      <c r="CT26">
        <v>170400</v>
      </c>
      <c r="CU26">
        <f ca="1">(EFA[[#This Row],[Close]]-OFFSET(EFA[[#This Row],[Close]],-1,0))/(OFFSET(EFA[[#This Row],[Close]],-1,0))</f>
        <v>-4.3757943050601926E-2</v>
      </c>
      <c r="CW26" s="43">
        <v>42388</v>
      </c>
      <c r="CX26">
        <v>26.049999</v>
      </c>
      <c r="CY26">
        <f ca="1">OFFSET(Table16[[#This Row],[Close]],-1,0)</f>
        <v>27.02</v>
      </c>
      <c r="CZ26">
        <f ca="1">(Table16[[#This Row],[Close]]-Table16[[#This Row],[Offset Close]])/Table16[[#This Row],[Offset Close]]</f>
        <v>-3.5899370836417463E-2</v>
      </c>
      <c r="DA26">
        <f ca="1">Table16[[#This Row],[Return]]^2</f>
        <v>1.2887648264506206E-3</v>
      </c>
      <c r="DB26">
        <f ca="1">R.Omega+R.Alpha*OFFSET(Table15[[#This Row],[Return Squared]],-1,0)+R.Beta*OFFSET(Table15[[#This Row],[Variance]],-1,0)</f>
        <v>0.16238398013517552</v>
      </c>
      <c r="DC26">
        <f ca="1">-LN(Table16[[#This Row],[Variance]])-(Table16[[#This Row],[Return Squared]]^2/Table16[[#This Row],[Variance]])</f>
        <v>1.8177812722913698</v>
      </c>
      <c r="DE26" s="43">
        <v>32889</v>
      </c>
      <c r="DF26">
        <v>24.18</v>
      </c>
      <c r="DG26">
        <v>24.18</v>
      </c>
      <c r="DH26">
        <v>24.18</v>
      </c>
      <c r="DI26">
        <v>24.18</v>
      </c>
      <c r="DJ26">
        <v>24.18</v>
      </c>
      <c r="DK26">
        <v>0</v>
      </c>
      <c r="DL26">
        <f ca="1">(VIX_7[[#This Row],[Close]]-OFFSET(VIX_7[[#This Row],[Close]],-1,0))/(OFFSET(VIX_7[[#This Row],[Close]],-1,0))</f>
        <v>-8.2004555808656038E-2</v>
      </c>
      <c r="DN26">
        <v>5.3182155440808176E-4</v>
      </c>
      <c r="DO26">
        <v>-5.268375476881638E-3</v>
      </c>
      <c r="DP26">
        <v>-1.275153452327479E-2</v>
      </c>
      <c r="DQ26">
        <v>9.2001881036495141E-3</v>
      </c>
      <c r="DR26">
        <v>-1.0098228219959022E-3</v>
      </c>
    </row>
    <row r="27" spans="1:129" x14ac:dyDescent="0.3">
      <c r="A27" s="27" t="s">
        <v>279</v>
      </c>
      <c r="B27" s="27">
        <f ca="1">AVERAGE(Table15[Return])</f>
        <v>2.4779125561966197E-4</v>
      </c>
      <c r="C27" s="27">
        <f ca="1">_xlfn.STDEV.S(Table15[Return])</f>
        <v>1.168303495877825E-2</v>
      </c>
      <c r="F27" s="43">
        <v>42389</v>
      </c>
      <c r="G27">
        <v>1859.329956</v>
      </c>
      <c r="H27">
        <f ca="1">OFFSET(Table11[[#This Row],[Close]],-1,0)</f>
        <v>1881.329956</v>
      </c>
      <c r="I27" s="159">
        <f ca="1">(Table11[[#This Row],[Close]]-Table11[[#This Row],[Offset Close]])/Table11[[#This Row],[Offset Close]]</f>
        <v>-1.1693855152753438E-2</v>
      </c>
      <c r="J27">
        <f ca="1">Table11[[#This Row],[SPX Return]]^2</f>
        <v>1.3674624833357813E-4</v>
      </c>
      <c r="K27" s="158">
        <f ca="1">Table11[[#This Row],[SPX Return]]-AVERAGE(Table11[SPX Return])</f>
        <v>-1.2246454393585923E-2</v>
      </c>
      <c r="L27">
        <f ca="1">Table11[[#This Row],[SPX Return]]/SQRT(Table11[[#This Row],[Variance]])</f>
        <v>-2.8913755314048894E-2</v>
      </c>
      <c r="M27">
        <f ca="1">_xlfn.RANK.EQ(Table11[[#This Row],[Residuals]],Table11[Residuals],1)</f>
        <v>103</v>
      </c>
      <c r="N27">
        <f ca="1">(Table11[[#This Row],[Rank]]-0.5)/COUNT(Table11[Rank])</f>
        <v>8.1543357199681782E-2</v>
      </c>
      <c r="O27">
        <f ca="1">_xlfn.NORM.S.INV(Table11[[#This Row],[Percentile]])</f>
        <v>-1.3947650070756785</v>
      </c>
      <c r="P27">
        <f ca="1">((Table11[[#This Row],[Residuals]]-AVERAGE(L28:L1284))^2)</f>
        <v>9.2806683541566662E-4</v>
      </c>
      <c r="Q27">
        <f ca="1">COUNT(Table11[SPX Return])-Table11[[#This Row],[Lag]]</f>
        <v>1247</v>
      </c>
      <c r="R27">
        <f t="shared" si="2"/>
        <v>11</v>
      </c>
      <c r="S27">
        <f t="shared" ca="1" si="0"/>
        <v>5.559347488384165E-2</v>
      </c>
      <c r="T27">
        <f t="shared" ca="1" si="1"/>
        <v>-5.7183300003078537E-2</v>
      </c>
      <c r="U27">
        <f ca="1">R.Omega+R.Alpha*OFFSET(Table11[[#This Row],[Return Squared]],-1,0)+R.Beta*OFFSET(Table11[[#This Row],[Variance]],-1,0)</f>
        <v>0.16357104088624297</v>
      </c>
      <c r="V27">
        <f ca="1">-LN(Table11[[#This Row],[Variance]])-(Table11[[#This Row],[Return Squared]]^2/Table11[[#This Row],[Variance]])</f>
        <v>1.8105077678591104</v>
      </c>
      <c r="X27" s="43">
        <v>10244</v>
      </c>
      <c r="Y27">
        <v>17.299999</v>
      </c>
      <c r="Z27">
        <v>17.299999</v>
      </c>
      <c r="AA27">
        <v>17.299999</v>
      </c>
      <c r="AB27">
        <v>17.299999</v>
      </c>
      <c r="AC27">
        <v>17.299999</v>
      </c>
      <c r="AD27">
        <v>0</v>
      </c>
      <c r="AE27">
        <f ca="1">(SPX[[#This Row],[Close]]-OFFSET(SPX[[#This Row],[Close]],-1,0))/(OFFSET(SPX[[#This Row],[Close]],-1,0))</f>
        <v>5.7825329217734041E-4</v>
      </c>
      <c r="AG27" s="43">
        <v>42389</v>
      </c>
      <c r="AH27">
        <v>1254.9300539999999</v>
      </c>
      <c r="AI27">
        <f ca="1">OFFSET(Table12[[#This Row],[Close]],-1,0)</f>
        <v>1263.1400149999999</v>
      </c>
      <c r="AJ27">
        <f ca="1">(Table12[[#This Row],[Close]]-Table12[[#This Row],[Offset Close]])/Table12[[#This Row],[Offset Close]]</f>
        <v>-6.4996444594465812E-3</v>
      </c>
      <c r="AK27">
        <f ca="1">Table12[[#This Row],[Return]]^2</f>
        <v>4.2245378099214643E-5</v>
      </c>
      <c r="AL27" cm="1">
        <f t="array" aca="1" ref="AL27" ca="1">M.Omega+M.Alpha*OFFSET(Table12[[#This Row],[Return Squared]],-1,0)+M.Beta*OFFSET(Table12[[#This Row],[Variance]],-1,0)</f>
        <v>0.16352600558070732</v>
      </c>
      <c r="AM27">
        <f ca="1">-LN(Table12[[#This Row],[Variance]])-(Table12[[#This Row],[Return Squared]]^2/Table12[[#This Row],[Variance]])</f>
        <v>1.8107832348396369</v>
      </c>
      <c r="AO27" s="43">
        <v>29605</v>
      </c>
      <c r="AP27">
        <v>36.599997999999999</v>
      </c>
      <c r="AQ27">
        <v>36.599997999999999</v>
      </c>
      <c r="AR27">
        <v>36.599997999999999</v>
      </c>
      <c r="AS27">
        <v>36.599997999999999</v>
      </c>
      <c r="AT27">
        <v>36.599997999999999</v>
      </c>
      <c r="AU27">
        <v>0</v>
      </c>
      <c r="AV27">
        <f ca="1">(Table6[[#This Row],[Close]]-OFFSET(Table6[[#This Row],[Close]],-1,0))/(OFFSET(Table6[[#This Row],[Close]],-1,0))</f>
        <v>1.0940098169034409E-3</v>
      </c>
      <c r="AX27" s="43">
        <v>42389</v>
      </c>
      <c r="AY27">
        <v>999.30999799999995</v>
      </c>
      <c r="AZ27">
        <f ca="1">OFFSET(Table13[[#This Row],[Close]],-1,0)</f>
        <v>994.86999500000002</v>
      </c>
      <c r="BA27">
        <f ca="1">(Table13[[#This Row],[Close]]-Table13[[#This Row],[Offset Close]])/Table13[[#This Row],[Offset Close]]</f>
        <v>4.4628976874510453E-3</v>
      </c>
      <c r="BB27">
        <f ca="1">Table13[[#This Row],[Return]]^2</f>
        <v>1.9917455768655888E-5</v>
      </c>
      <c r="BC27">
        <f ca="1">R.Omega+R.Alpha*OFFSET(Table13[[#This Row],[Return Squared]],-1,0)+R.Beta*OFFSET(Table13[[#This Row],[Variance]],-1,0)</f>
        <v>0.16363449137345473</v>
      </c>
      <c r="BD27">
        <f ca="1">-LN(Table13[[#This Row],[Variance]])-(Table13[[#This Row],[Return Squared]]^2/Table13[[#This Row],[Variance]])</f>
        <v>1.8101200471440364</v>
      </c>
      <c r="BF27" s="43">
        <v>32045</v>
      </c>
      <c r="BG27">
        <v>168.720001</v>
      </c>
      <c r="BH27">
        <v>168.85000600000001</v>
      </c>
      <c r="BI27">
        <v>168.429993</v>
      </c>
      <c r="BJ27">
        <v>168.85000600000001</v>
      </c>
      <c r="BK27">
        <v>168.85000600000001</v>
      </c>
      <c r="BL27">
        <v>1380000</v>
      </c>
      <c r="BM27">
        <f ca="1">(Table510[[#This Row],[Close]]-OFFSET(Table510[[#This Row],[Close]],-1,0))/(OFFSET(Table510[[#This Row],[Close]],-1,0))</f>
        <v>7.7053697978588355E-4</v>
      </c>
      <c r="BO27" s="43">
        <v>42389</v>
      </c>
      <c r="BP27">
        <v>108.910004</v>
      </c>
      <c r="BQ27">
        <f ca="1">OFFSET(Table14[[#This Row],[Close]],-1,0)</f>
        <v>108.82</v>
      </c>
      <c r="BR27">
        <f ca="1">(Table14[[#This Row],[Close]]-Table14[[#This Row],[Offset Close]])/Table14[[#This Row],[Offset Close]]</f>
        <v>8.2709060834412361E-4</v>
      </c>
      <c r="BS27">
        <f ca="1">Table14[[#This Row],[Return]]^2</f>
        <v>6.8407887441105245E-7</v>
      </c>
      <c r="BT27">
        <f ca="1">Table14[[#This Row],[Return Squared]]</f>
        <v>6.8407887441105245E-7</v>
      </c>
      <c r="BU27">
        <f ca="1">-LN(Table14[[#This Row],[Variance]])-(Table14[[#This Row],[Return Squared]]^2/Table14[[#This Row],[Variance]])</f>
        <v>14.195191928426622</v>
      </c>
      <c r="BW27" s="43">
        <v>37908</v>
      </c>
      <c r="BX27">
        <v>101.44000200000001</v>
      </c>
      <c r="BY27">
        <v>101.589996</v>
      </c>
      <c r="BZ27">
        <v>101.139999</v>
      </c>
      <c r="CA27">
        <v>101.349998</v>
      </c>
      <c r="CB27">
        <v>57.815494999999999</v>
      </c>
      <c r="CC27">
        <v>54300</v>
      </c>
      <c r="CD27">
        <f ca="1">(AGG[[#This Row],[Close]]-OFFSET(AGG[[#This Row],[Close]],-1,0))/(OFFSET(AGG[[#This Row],[Close]],-1,0))</f>
        <v>-1.9695223445734848E-3</v>
      </c>
      <c r="CF27" s="43">
        <v>42389</v>
      </c>
      <c r="CG27">
        <v>52.529998999999997</v>
      </c>
      <c r="CH27">
        <f ca="1">OFFSET(Table15[[#This Row],[Close]],-1,0)</f>
        <v>53.75</v>
      </c>
      <c r="CI27">
        <f ca="1">(Table15[[#This Row],[Close]]-Table15[[#This Row],[Offset Close]])/Table15[[#This Row],[Offset Close]]</f>
        <v>-2.2697693023255878E-2</v>
      </c>
      <c r="CJ27">
        <f ca="1">Table15[[#This Row],[Return]]^2</f>
        <v>5.1518526857795852E-4</v>
      </c>
      <c r="CK27">
        <f ca="1">R.Omega+R.Alpha*OFFSET(Table15[[#This Row],[Return Squared]],-1,0)+R.Beta*OFFSET(Table15[[#This Row],[Variance]],-1,0)</f>
        <v>0.16369089695990829</v>
      </c>
      <c r="CL27">
        <f ca="1">-LN(Table15[[#This Row],[Variance]])-(Table15[[#This Row],[Return Squared]]^2/Table15[[#This Row],[Variance]])</f>
        <v>1.8097737827698692</v>
      </c>
      <c r="CN27" s="43">
        <v>37152</v>
      </c>
      <c r="CO27">
        <v>36.816665999999998</v>
      </c>
      <c r="CP27">
        <v>37.083331999999999</v>
      </c>
      <c r="CQ27">
        <v>36.666668000000001</v>
      </c>
      <c r="CR27">
        <v>36.849997999999999</v>
      </c>
      <c r="CS27">
        <v>22.31127</v>
      </c>
      <c r="CT27">
        <v>991500</v>
      </c>
      <c r="CU27">
        <f ca="1">(EFA[[#This Row],[Close]]-OFFSET(EFA[[#This Row],[Close]],-1,0))/(OFFSET(EFA[[#This Row],[Close]],-1,0))</f>
        <v>-8.0754773579824104E-3</v>
      </c>
      <c r="CW27" s="43">
        <v>42389</v>
      </c>
      <c r="CX27">
        <v>27.59</v>
      </c>
      <c r="CY27">
        <f ca="1">OFFSET(Table16[[#This Row],[Close]],-1,0)</f>
        <v>26.049999</v>
      </c>
      <c r="CZ27">
        <f ca="1">(Table16[[#This Row],[Close]]-Table16[[#This Row],[Offset Close]])/Table16[[#This Row],[Offset Close]]</f>
        <v>5.9117123190676524E-2</v>
      </c>
      <c r="DA27">
        <f ca="1">Table16[[#This Row],[Return]]^2</f>
        <v>3.4948342543416242E-3</v>
      </c>
      <c r="DB27">
        <f ca="1">R.Omega+R.Alpha*OFFSET(Table15[[#This Row],[Return Squared]],-1,0)+R.Beta*OFFSET(Table15[[#This Row],[Variance]],-1,0)</f>
        <v>0.16369089695990829</v>
      </c>
      <c r="DC27">
        <f ca="1">-LN(Table16[[#This Row],[Variance]])-(Table16[[#This Row],[Return Squared]]^2/Table16[[#This Row],[Variance]])</f>
        <v>1.8097007887865368</v>
      </c>
      <c r="DE27" s="43">
        <v>32890</v>
      </c>
      <c r="DF27">
        <v>24.16</v>
      </c>
      <c r="DG27">
        <v>24.16</v>
      </c>
      <c r="DH27">
        <v>24.16</v>
      </c>
      <c r="DI27">
        <v>24.16</v>
      </c>
      <c r="DJ27">
        <v>24.16</v>
      </c>
      <c r="DK27">
        <v>0</v>
      </c>
      <c r="DL27">
        <f ca="1">(VIX_7[[#This Row],[Close]]-OFFSET(VIX_7[[#This Row],[Close]],-1,0))/(OFFSET(VIX_7[[#This Row],[Close]],-1,0))</f>
        <v>-8.2712985938790623E-4</v>
      </c>
      <c r="DN27">
        <v>-1.1693855152753438E-2</v>
      </c>
      <c r="DO27">
        <v>-6.4996444594465812E-3</v>
      </c>
      <c r="DP27">
        <v>4.4628976874510453E-3</v>
      </c>
      <c r="DQ27">
        <v>-2.2697693023255878E-2</v>
      </c>
      <c r="DR27">
        <v>8.2709060834412361E-4</v>
      </c>
    </row>
    <row r="28" spans="1:129" x14ac:dyDescent="0.3">
      <c r="F28" s="43">
        <v>42390</v>
      </c>
      <c r="G28">
        <v>1868.98999</v>
      </c>
      <c r="H28">
        <f ca="1">OFFSET(Table11[[#This Row],[Close]],-1,0)</f>
        <v>1859.329956</v>
      </c>
      <c r="I28" s="159">
        <f ca="1">(Table11[[#This Row],[Close]]-Table11[[#This Row],[Offset Close]])/Table11[[#This Row],[Offset Close]]</f>
        <v>5.1954382646433282E-3</v>
      </c>
      <c r="J28">
        <f ca="1">Table11[[#This Row],[SPX Return]]^2</f>
        <v>2.6992578761720076E-5</v>
      </c>
      <c r="K28" s="158">
        <f ca="1">Table11[[#This Row],[SPX Return]]-AVERAGE(Table11[SPX Return])</f>
        <v>4.6428390238108432E-3</v>
      </c>
      <c r="L28">
        <f ca="1">Table11[[#This Row],[SPX Return]]/SQRT(Table11[[#This Row],[Variance]])</f>
        <v>1.2808350950371304E-2</v>
      </c>
      <c r="M28">
        <f ca="1">_xlfn.RANK.EQ(Table11[[#This Row],[Residuals]],Table11[Residuals],1)</f>
        <v>942</v>
      </c>
      <c r="N28">
        <f ca="1">(Table11[[#This Row],[Rank]]-0.5)/COUNT(Table11[Rank])</f>
        <v>0.74900556881463798</v>
      </c>
      <c r="O28">
        <f ca="1">_xlfn.NORM.S.INV(Table11[[#This Row],[Percentile]])</f>
        <v>0.67136370225806608</v>
      </c>
      <c r="P28">
        <f ca="1">((Table11[[#This Row],[Residuals]]-AVERAGE(L29:L1285))^2)</f>
        <v>1.2694437354040372E-4</v>
      </c>
      <c r="Q28">
        <f ca="1">COUNT(Table11[SPX Return])-Table11[[#This Row],[Lag]]</f>
        <v>1246</v>
      </c>
      <c r="R28">
        <f t="shared" si="2"/>
        <v>12</v>
      </c>
      <c r="S28">
        <f t="shared" ca="1" si="0"/>
        <v>5.559347488384165E-2</v>
      </c>
      <c r="T28">
        <f t="shared" ca="1" si="1"/>
        <v>-5.7183300003078537E-2</v>
      </c>
      <c r="U28">
        <f ca="1">R.Omega+R.Alpha*OFFSET(Table11[[#This Row],[Return Squared]],-1,0)+R.Beta*OFFSET(Table11[[#This Row],[Variance]],-1,0)</f>
        <v>0.16453486518245325</v>
      </c>
      <c r="V28">
        <f ca="1">-LN(Table11[[#This Row],[Variance]])-(Table11[[#This Row],[Return Squared]]^2/Table11[[#This Row],[Variance]])</f>
        <v>1.8046327804080464</v>
      </c>
      <c r="X28" s="43">
        <v>10245</v>
      </c>
      <c r="Y28">
        <v>17.260000000000002</v>
      </c>
      <c r="Z28">
        <v>17.260000000000002</v>
      </c>
      <c r="AA28">
        <v>17.260000000000002</v>
      </c>
      <c r="AB28">
        <v>17.260000000000002</v>
      </c>
      <c r="AC28">
        <v>17.260000000000002</v>
      </c>
      <c r="AD28">
        <v>0</v>
      </c>
      <c r="AE28">
        <f ca="1">(SPX[[#This Row],[Close]]-OFFSET(SPX[[#This Row],[Close]],-1,0))/(OFFSET(SPX[[#This Row],[Close]],-1,0))</f>
        <v>-2.3120810585016867E-3</v>
      </c>
      <c r="AG28" s="43">
        <v>42390</v>
      </c>
      <c r="AH28">
        <v>1256.839966</v>
      </c>
      <c r="AI28">
        <f ca="1">OFFSET(Table12[[#This Row],[Close]],-1,0)</f>
        <v>1254.9300539999999</v>
      </c>
      <c r="AJ28">
        <f ca="1">(Table12[[#This Row],[Close]]-Table12[[#This Row],[Offset Close]])/Table12[[#This Row],[Offset Close]]</f>
        <v>1.521927053952026E-3</v>
      </c>
      <c r="AK28">
        <f ca="1">Table12[[#This Row],[Return]]^2</f>
        <v>2.3162619575510929E-6</v>
      </c>
      <c r="AL28" cm="1">
        <f t="array" aca="1" ref="AL28" ca="1">M.Omega+M.Alpha*OFFSET(Table12[[#This Row],[Return Squared]],-1,0)+M.Beta*OFFSET(Table12[[#This Row],[Variance]],-1,0)</f>
        <v>0.16447971525101973</v>
      </c>
      <c r="AM28">
        <f ca="1">-LN(Table12[[#This Row],[Variance]])-(Table12[[#This Row],[Return Squared]]^2/Table12[[#This Row],[Variance]])</f>
        <v>1.8049680278915385</v>
      </c>
      <c r="AO28" s="43">
        <v>29606</v>
      </c>
      <c r="AP28">
        <v>36.080002</v>
      </c>
      <c r="AQ28">
        <v>36.080002</v>
      </c>
      <c r="AR28">
        <v>36.080002</v>
      </c>
      <c r="AS28">
        <v>36.080002</v>
      </c>
      <c r="AT28">
        <v>36.080002</v>
      </c>
      <c r="AU28">
        <v>0</v>
      </c>
      <c r="AV28">
        <f ca="1">(Table6[[#This Row],[Close]]-OFFSET(Table6[[#This Row],[Close]],-1,0))/(OFFSET(Table6[[#This Row],[Close]],-1,0))</f>
        <v>-1.4207541759974933E-2</v>
      </c>
      <c r="AX28" s="43">
        <v>42390</v>
      </c>
      <c r="AY28">
        <v>997.34002699999996</v>
      </c>
      <c r="AZ28">
        <f ca="1">OFFSET(Table13[[#This Row],[Close]],-1,0)</f>
        <v>999.30999799999995</v>
      </c>
      <c r="BA28">
        <f ca="1">(Table13[[#This Row],[Close]]-Table13[[#This Row],[Offset Close]])/Table13[[#This Row],[Offset Close]]</f>
        <v>-1.9713312224861647E-3</v>
      </c>
      <c r="BB28">
        <f ca="1">Table13[[#This Row],[Return]]^2</f>
        <v>3.8861467887487964E-6</v>
      </c>
      <c r="BC28">
        <f ca="1">R.Omega+R.Alpha*OFFSET(Table13[[#This Row],[Return Squared]],-1,0)+R.Beta*OFFSET(Table13[[#This Row],[Variance]],-1,0)</f>
        <v>0.16455007332536026</v>
      </c>
      <c r="BD28">
        <f ca="1">-LN(Table13[[#This Row],[Variance]])-(Table13[[#This Row],[Return Squared]]^2/Table13[[#This Row],[Variance]])</f>
        <v>1.8045403578896824</v>
      </c>
      <c r="BF28" s="43">
        <v>32048</v>
      </c>
      <c r="BG28">
        <v>168.83999600000001</v>
      </c>
      <c r="BH28">
        <v>169.800003</v>
      </c>
      <c r="BI28">
        <v>168.83999600000001</v>
      </c>
      <c r="BJ28">
        <v>169.520004</v>
      </c>
      <c r="BK28">
        <v>169.520004</v>
      </c>
      <c r="BL28">
        <v>1881000</v>
      </c>
      <c r="BM28">
        <f ca="1">(Table510[[#This Row],[Close]]-OFFSET(Table510[[#This Row],[Close]],-1,0))/(OFFSET(Table510[[#This Row],[Close]],-1,0))</f>
        <v>3.9680069658984346E-3</v>
      </c>
      <c r="BO28" s="43">
        <v>42390</v>
      </c>
      <c r="BP28">
        <v>108.760002</v>
      </c>
      <c r="BQ28">
        <f ca="1">OFFSET(Table14[[#This Row],[Close]],-1,0)</f>
        <v>108.910004</v>
      </c>
      <c r="BR28">
        <f ca="1">(Table14[[#This Row],[Close]]-Table14[[#This Row],[Offset Close]])/Table14[[#This Row],[Offset Close]]</f>
        <v>-1.3773023091616142E-3</v>
      </c>
      <c r="BS28">
        <f ca="1">Table14[[#This Row],[Return]]^2</f>
        <v>1.8969616508219148E-6</v>
      </c>
      <c r="BT28">
        <f ca="1">Table14[[#This Row],[Return Squared]]</f>
        <v>1.8969616508219148E-6</v>
      </c>
      <c r="BU28">
        <f ca="1">-LN(Table14[[#This Row],[Variance]])-(Table14[[#This Row],[Return Squared]]^2/Table14[[#This Row],[Variance]])</f>
        <v>13.175255185951547</v>
      </c>
      <c r="BW28" s="43">
        <v>37909</v>
      </c>
      <c r="BX28">
        <v>101.18</v>
      </c>
      <c r="BY28">
        <v>101.239998</v>
      </c>
      <c r="BZ28">
        <v>100.900002</v>
      </c>
      <c r="CA28">
        <v>101.099998</v>
      </c>
      <c r="CB28">
        <v>57.672866999999997</v>
      </c>
      <c r="CC28">
        <v>23100</v>
      </c>
      <c r="CD28">
        <f ca="1">(AGG[[#This Row],[Close]]-OFFSET(AGG[[#This Row],[Close]],-1,0))/(OFFSET(AGG[[#This Row],[Close]],-1,0))</f>
        <v>-2.4666996046709346E-3</v>
      </c>
      <c r="CF28" s="43">
        <v>42390</v>
      </c>
      <c r="CG28">
        <v>52.919998</v>
      </c>
      <c r="CH28">
        <f ca="1">OFFSET(Table15[[#This Row],[Close]],-1,0)</f>
        <v>52.529998999999997</v>
      </c>
      <c r="CI28">
        <f ca="1">(Table15[[#This Row],[Close]]-Table15[[#This Row],[Offset Close]])/Table15[[#This Row],[Offset Close]]</f>
        <v>7.4243100594767403E-3</v>
      </c>
      <c r="CJ28">
        <f ca="1">Table15[[#This Row],[Return]]^2</f>
        <v>5.5120379859247519E-5</v>
      </c>
      <c r="CK28">
        <f ca="1">R.Omega+R.Alpha*OFFSET(Table15[[#This Row],[Return Squared]],-1,0)+R.Beta*OFFSET(Table15[[#This Row],[Variance]],-1,0)</f>
        <v>0.16471337418908008</v>
      </c>
      <c r="CL28">
        <f ca="1">-LN(Table15[[#This Row],[Variance]])-(Table15[[#This Row],[Return Squared]]^2/Table15[[#This Row],[Variance]])</f>
        <v>1.8035484233158181</v>
      </c>
      <c r="CN28" s="43">
        <v>37153</v>
      </c>
      <c r="CO28">
        <v>37.200001</v>
      </c>
      <c r="CP28">
        <v>37.200001</v>
      </c>
      <c r="CQ28">
        <v>36.283332999999999</v>
      </c>
      <c r="CR28">
        <v>36.75</v>
      </c>
      <c r="CS28">
        <v>22.250730999999998</v>
      </c>
      <c r="CT28">
        <v>435600</v>
      </c>
      <c r="CU28">
        <f ca="1">(EFA[[#This Row],[Close]]-OFFSET(EFA[[#This Row],[Close]],-1,0))/(OFFSET(EFA[[#This Row],[Close]],-1,0))</f>
        <v>-2.7136500794382504E-3</v>
      </c>
      <c r="CW28" s="43">
        <v>42390</v>
      </c>
      <c r="CX28">
        <v>26.690000999999999</v>
      </c>
      <c r="CY28">
        <f ca="1">OFFSET(Table16[[#This Row],[Close]],-1,0)</f>
        <v>27.59</v>
      </c>
      <c r="CZ28">
        <f ca="1">(Table16[[#This Row],[Close]]-Table16[[#This Row],[Offset Close]])/Table16[[#This Row],[Offset Close]]</f>
        <v>-3.2620478434215339E-2</v>
      </c>
      <c r="DA28">
        <f ca="1">Table16[[#This Row],[Return]]^2</f>
        <v>1.0640956132771081E-3</v>
      </c>
      <c r="DB28">
        <f ca="1">R.Omega+R.Alpha*OFFSET(Table15[[#This Row],[Return Squared]],-1,0)+R.Beta*OFFSET(Table15[[#This Row],[Variance]],-1,0)</f>
        <v>0.16471337418908008</v>
      </c>
      <c r="DC28">
        <f ca="1">-LN(Table16[[#This Row],[Variance]])-(Table16[[#This Row],[Return Squared]]^2/Table16[[#This Row],[Variance]])</f>
        <v>1.8035415673988442</v>
      </c>
      <c r="DE28" s="43">
        <v>32891</v>
      </c>
      <c r="DF28">
        <v>24.34</v>
      </c>
      <c r="DG28">
        <v>24.34</v>
      </c>
      <c r="DH28">
        <v>24.34</v>
      </c>
      <c r="DI28">
        <v>24.34</v>
      </c>
      <c r="DJ28">
        <v>24.34</v>
      </c>
      <c r="DK28">
        <v>0</v>
      </c>
      <c r="DL28">
        <f ca="1">(VIX_7[[#This Row],[Close]]-OFFSET(VIX_7[[#This Row],[Close]],-1,0))/(OFFSET(VIX_7[[#This Row],[Close]],-1,0))</f>
        <v>7.4503311258278032E-3</v>
      </c>
      <c r="DN28">
        <v>5.1954382646433282E-3</v>
      </c>
      <c r="DO28">
        <v>1.521927053952026E-3</v>
      </c>
      <c r="DP28">
        <v>-1.9713312224861647E-3</v>
      </c>
      <c r="DQ28">
        <v>7.4243100594767403E-3</v>
      </c>
      <c r="DR28">
        <v>-1.3773023091616142E-3</v>
      </c>
    </row>
    <row r="29" spans="1:129" x14ac:dyDescent="0.3">
      <c r="F29" s="43">
        <v>42391</v>
      </c>
      <c r="G29">
        <v>1906.900024</v>
      </c>
      <c r="H29">
        <f ca="1">OFFSET(Table11[[#This Row],[Close]],-1,0)</f>
        <v>1868.98999</v>
      </c>
      <c r="I29" s="159">
        <f ca="1">(Table11[[#This Row],[Close]]-Table11[[#This Row],[Offset Close]])/Table11[[#This Row],[Offset Close]]</f>
        <v>2.0283700930896903E-2</v>
      </c>
      <c r="J29">
        <f ca="1">Table11[[#This Row],[SPX Return]]^2</f>
        <v>4.1142852345406788E-4</v>
      </c>
      <c r="K29" s="158">
        <f ca="1">Table11[[#This Row],[SPX Return]]-AVERAGE(Table11[SPX Return])</f>
        <v>1.973110169006442E-2</v>
      </c>
      <c r="L29">
        <f ca="1">Table11[[#This Row],[SPX Return]]/SQRT(Table11[[#This Row],[Variance]])</f>
        <v>4.9907486968643951E-2</v>
      </c>
      <c r="M29">
        <f ca="1">_xlfn.RANK.EQ(Table11[[#This Row],[Residuals]],Table11[Residuals],1)</f>
        <v>1230</v>
      </c>
      <c r="N29">
        <f ca="1">(Table11[[#This Row],[Rank]]-0.5)/COUNT(Table11[Rank])</f>
        <v>0.97812251392203664</v>
      </c>
      <c r="O29">
        <f ca="1">_xlfn.NORM.S.INV(Table11[[#This Row],[Percentile]])</f>
        <v>2.0164305642719809</v>
      </c>
      <c r="P29">
        <f ca="1">((Table11[[#This Row],[Residuals]]-AVERAGE(L30:L1286))^2)</f>
        <v>2.3430415941402666E-3</v>
      </c>
      <c r="Q29">
        <f ca="1">COUNT(Table11[SPX Return])-Table11[[#This Row],[Lag]]</f>
        <v>1245</v>
      </c>
      <c r="R29">
        <f t="shared" si="2"/>
        <v>13</v>
      </c>
      <c r="S29">
        <f t="shared" ca="1" si="0"/>
        <v>5.559347488384165E-2</v>
      </c>
      <c r="T29">
        <f t="shared" ca="1" si="1"/>
        <v>-5.7183300003078537E-2</v>
      </c>
      <c r="U29">
        <f ca="1">R.Omega+R.Alpha*OFFSET(Table11[[#This Row],[Return Squared]],-1,0)+R.Beta*OFFSET(Table11[[#This Row],[Variance]],-1,0)</f>
        <v>0.1651821037724075</v>
      </c>
      <c r="V29">
        <f ca="1">-LN(Table11[[#This Row],[Variance]])-(Table11[[#This Row],[Return Squared]]^2/Table11[[#This Row],[Variance]])</f>
        <v>1.8007057296703701</v>
      </c>
      <c r="X29" s="43">
        <v>10246</v>
      </c>
      <c r="Y29">
        <v>17.379999000000002</v>
      </c>
      <c r="Z29">
        <v>17.379999000000002</v>
      </c>
      <c r="AA29">
        <v>17.379999000000002</v>
      </c>
      <c r="AB29">
        <v>17.379999000000002</v>
      </c>
      <c r="AC29">
        <v>17.379999000000002</v>
      </c>
      <c r="AD29">
        <v>0</v>
      </c>
      <c r="AE29">
        <f ca="1">(SPX[[#This Row],[Close]]-OFFSET(SPX[[#This Row],[Close]],-1,0))/(OFFSET(SPX[[#This Row],[Close]],-1,0))</f>
        <v>6.9524333719582828E-3</v>
      </c>
      <c r="AG29" s="43">
        <v>42391</v>
      </c>
      <c r="AH29">
        <v>1287.7700199999999</v>
      </c>
      <c r="AI29">
        <f ca="1">OFFSET(Table12[[#This Row],[Close]],-1,0)</f>
        <v>1256.839966</v>
      </c>
      <c r="AJ29">
        <f ca="1">(Table12[[#This Row],[Close]]-Table12[[#This Row],[Offset Close]])/Table12[[#This Row],[Offset Close]]</f>
        <v>2.4609381334711574E-2</v>
      </c>
      <c r="AK29">
        <f ca="1">Table12[[#This Row],[Return]]^2</f>
        <v>6.0562164967725045E-4</v>
      </c>
      <c r="AL29" cm="1">
        <f t="array" aca="1" ref="AL29" ca="1">M.Omega+M.Alpha*OFFSET(Table12[[#This Row],[Return Squared]],-1,0)+M.Beta*OFFSET(Table12[[#This Row],[Variance]],-1,0)</f>
        <v>0.16513732974120299</v>
      </c>
      <c r="AM29">
        <f ca="1">-LN(Table12[[#This Row],[Variance]])-(Table12[[#This Row],[Return Squared]]^2/Table12[[#This Row],[Variance]])</f>
        <v>1.8009756287446561</v>
      </c>
      <c r="AO29" s="43">
        <v>29607</v>
      </c>
      <c r="AP29">
        <v>35.860000999999997</v>
      </c>
      <c r="AQ29">
        <v>35.860000999999997</v>
      </c>
      <c r="AR29">
        <v>35.860000999999997</v>
      </c>
      <c r="AS29">
        <v>35.860000999999997</v>
      </c>
      <c r="AT29">
        <v>35.860000999999997</v>
      </c>
      <c r="AU29">
        <v>0</v>
      </c>
      <c r="AV29">
        <f ca="1">(Table6[[#This Row],[Close]]-OFFSET(Table6[[#This Row],[Close]],-1,0))/(OFFSET(Table6[[#This Row],[Close]],-1,0))</f>
        <v>-6.097588353792315E-3</v>
      </c>
      <c r="AX29" s="43">
        <v>42391</v>
      </c>
      <c r="AY29">
        <v>1020.659973</v>
      </c>
      <c r="AZ29">
        <f ca="1">OFFSET(Table13[[#This Row],[Close]],-1,0)</f>
        <v>997.34002699999996</v>
      </c>
      <c r="BA29">
        <f ca="1">(Table13[[#This Row],[Close]]-Table13[[#This Row],[Offset Close]])/Table13[[#This Row],[Offset Close]]</f>
        <v>2.3382141866045925E-2</v>
      </c>
      <c r="BB29">
        <f ca="1">Table13[[#This Row],[Return]]^2</f>
        <v>5.4672455824389757E-4</v>
      </c>
      <c r="BC29">
        <f ca="1">R.Omega+R.Alpha*OFFSET(Table13[[#This Row],[Return Squared]],-1,0)+R.Beta*OFFSET(Table13[[#This Row],[Variance]],-1,0)</f>
        <v>0.16518697286444917</v>
      </c>
      <c r="BD29">
        <f ca="1">-LN(Table13[[#This Row],[Variance]])-(Table13[[#This Row],[Return Squared]]^2/Table13[[#This Row],[Variance]])</f>
        <v>1.8006754682457515</v>
      </c>
      <c r="BF29" s="43">
        <v>32049</v>
      </c>
      <c r="BG29">
        <v>169.520004</v>
      </c>
      <c r="BH29">
        <v>169.69000199999999</v>
      </c>
      <c r="BI29">
        <v>168.88999899999999</v>
      </c>
      <c r="BJ29">
        <v>169.05999800000001</v>
      </c>
      <c r="BK29">
        <v>169.05999800000001</v>
      </c>
      <c r="BL29">
        <v>1735000</v>
      </c>
      <c r="BM29">
        <f ca="1">(Table510[[#This Row],[Close]]-OFFSET(Table510[[#This Row],[Close]],-1,0))/(OFFSET(Table510[[#This Row],[Close]],-1,0))</f>
        <v>-2.7135794546111077E-3</v>
      </c>
      <c r="BO29" s="43">
        <v>42391</v>
      </c>
      <c r="BP29">
        <v>108.839996</v>
      </c>
      <c r="BQ29">
        <f ca="1">OFFSET(Table14[[#This Row],[Close]],-1,0)</f>
        <v>108.760002</v>
      </c>
      <c r="BR29">
        <f ca="1">(Table14[[#This Row],[Close]]-Table14[[#This Row],[Offset Close]])/Table14[[#This Row],[Offset Close]]</f>
        <v>7.3550936492258647E-4</v>
      </c>
      <c r="BS29">
        <f ca="1">Table14[[#This Row],[Return]]^2</f>
        <v>5.409740258888265E-7</v>
      </c>
      <c r="BT29">
        <f ca="1">Table14[[#This Row],[Return Squared]]</f>
        <v>5.409740258888265E-7</v>
      </c>
      <c r="BU29">
        <f ca="1">-LN(Table14[[#This Row],[Variance]])-(Table14[[#This Row],[Return Squared]]^2/Table14[[#This Row],[Variance]])</f>
        <v>14.429894029574552</v>
      </c>
      <c r="BW29" s="43">
        <v>37910</v>
      </c>
      <c r="BX29">
        <v>101.389999</v>
      </c>
      <c r="BY29">
        <v>101.550003</v>
      </c>
      <c r="BZ29">
        <v>100.550003</v>
      </c>
      <c r="CA29">
        <v>100.83000199999999</v>
      </c>
      <c r="CB29">
        <v>57.518859999999997</v>
      </c>
      <c r="CC29">
        <v>62300</v>
      </c>
      <c r="CD29">
        <f ca="1">(AGG[[#This Row],[Close]]-OFFSET(AGG[[#This Row],[Close]],-1,0))/(OFFSET(AGG[[#This Row],[Close]],-1,0))</f>
        <v>-2.6705836334438514E-3</v>
      </c>
      <c r="CF29" s="43">
        <v>42391</v>
      </c>
      <c r="CG29">
        <v>54.48</v>
      </c>
      <c r="CH29">
        <f ca="1">OFFSET(Table15[[#This Row],[Close]],-1,0)</f>
        <v>52.919998</v>
      </c>
      <c r="CI29">
        <f ca="1">(Table15[[#This Row],[Close]]-Table15[[#This Row],[Offset Close]])/Table15[[#This Row],[Offset Close]]</f>
        <v>2.9478496956859244E-2</v>
      </c>
      <c r="CJ29">
        <f ca="1">Table15[[#This Row],[Return]]^2</f>
        <v>8.6898178283555973E-4</v>
      </c>
      <c r="CK29">
        <f ca="1">R.Omega+R.Alpha*OFFSET(Table15[[#This Row],[Return Squared]],-1,0)+R.Beta*OFFSET(Table15[[#This Row],[Variance]],-1,0)</f>
        <v>0.16531409202732067</v>
      </c>
      <c r="CL29">
        <f ca="1">-LN(Table15[[#This Row],[Variance]])-(Table15[[#This Row],[Return Squared]]^2/Table15[[#This Row],[Variance]])</f>
        <v>1.7999034587187266</v>
      </c>
      <c r="CN29" s="43">
        <v>37154</v>
      </c>
      <c r="CO29">
        <v>35.766666000000001</v>
      </c>
      <c r="CP29">
        <v>35.766666000000001</v>
      </c>
      <c r="CQ29">
        <v>35.150002000000001</v>
      </c>
      <c r="CR29">
        <v>35.150002000000001</v>
      </c>
      <c r="CS29">
        <v>21.281995999999999</v>
      </c>
      <c r="CT29">
        <v>123000</v>
      </c>
      <c r="CU29">
        <f ca="1">(EFA[[#This Row],[Close]]-OFFSET(EFA[[#This Row],[Close]],-1,0))/(OFFSET(EFA[[#This Row],[Close]],-1,0))</f>
        <v>-4.3537360544217668E-2</v>
      </c>
      <c r="CW29" s="43">
        <v>42391</v>
      </c>
      <c r="CX29">
        <v>22.34</v>
      </c>
      <c r="CY29">
        <f ca="1">OFFSET(Table16[[#This Row],[Close]],-1,0)</f>
        <v>26.690000999999999</v>
      </c>
      <c r="CZ29">
        <f ca="1">(Table16[[#This Row],[Close]]-Table16[[#This Row],[Offset Close]])/Table16[[#This Row],[Offset Close]]</f>
        <v>-0.16298242176911118</v>
      </c>
      <c r="DA29">
        <f ca="1">Table16[[#This Row],[Return]]^2</f>
        <v>2.6563269805724446E-2</v>
      </c>
      <c r="DB29">
        <f ca="1">R.Omega+R.Alpha*OFFSET(Table15[[#This Row],[Return Squared]],-1,0)+R.Beta*OFFSET(Table15[[#This Row],[Variance]],-1,0)</f>
        <v>0.16531409202732067</v>
      </c>
      <c r="DC29">
        <f ca="1">-LN(Table16[[#This Row],[Variance]])-(Table16[[#This Row],[Return Squared]]^2/Table16[[#This Row],[Variance]])</f>
        <v>1.7956397437214817</v>
      </c>
      <c r="DE29" s="43">
        <v>32892</v>
      </c>
      <c r="DF29">
        <v>22.5</v>
      </c>
      <c r="DG29">
        <v>22.5</v>
      </c>
      <c r="DH29">
        <v>22.5</v>
      </c>
      <c r="DI29">
        <v>22.5</v>
      </c>
      <c r="DJ29">
        <v>22.5</v>
      </c>
      <c r="DK29">
        <v>0</v>
      </c>
      <c r="DL29">
        <f ca="1">(VIX_7[[#This Row],[Close]]-OFFSET(VIX_7[[#This Row],[Close]],-1,0))/(OFFSET(VIX_7[[#This Row],[Close]],-1,0))</f>
        <v>-7.5595727198027929E-2</v>
      </c>
      <c r="DN29">
        <v>2.0283700930896903E-2</v>
      </c>
      <c r="DO29">
        <v>2.4609381334711574E-2</v>
      </c>
      <c r="DP29">
        <v>2.3382141866045925E-2</v>
      </c>
      <c r="DQ29">
        <v>2.9478496956859244E-2</v>
      </c>
      <c r="DR29">
        <v>7.3550936492258647E-4</v>
      </c>
    </row>
    <row r="30" spans="1:129" x14ac:dyDescent="0.3">
      <c r="F30" s="43">
        <v>42394</v>
      </c>
      <c r="G30">
        <v>1877.079956</v>
      </c>
      <c r="H30">
        <f ca="1">OFFSET(Table11[[#This Row],[Close]],-1,0)</f>
        <v>1906.900024</v>
      </c>
      <c r="I30" s="159">
        <f ca="1">(Table11[[#This Row],[Close]]-Table11[[#This Row],[Offset Close]])/Table11[[#This Row],[Offset Close]]</f>
        <v>-1.5637981868314242E-2</v>
      </c>
      <c r="J30">
        <f ca="1">Table11[[#This Row],[SPX Return]]^2</f>
        <v>2.4454647691372498E-4</v>
      </c>
      <c r="K30" s="158">
        <f ca="1">Table11[[#This Row],[SPX Return]]-AVERAGE(Table11[SPX Return])</f>
        <v>-1.6190581109146725E-2</v>
      </c>
      <c r="L30">
        <f ca="1">Table11[[#This Row],[SPX Return]]/SQRT(Table11[[#This Row],[Variance]])</f>
        <v>-3.8413020961791396E-2</v>
      </c>
      <c r="M30">
        <f ca="1">_xlfn.RANK.EQ(Table11[[#This Row],[Residuals]],Table11[Residuals],1)</f>
        <v>75</v>
      </c>
      <c r="N30">
        <f ca="1">(Table11[[#This Row],[Rank]]-0.5)/COUNT(Table11[Rank])</f>
        <v>5.926809864757359E-2</v>
      </c>
      <c r="O30">
        <f ca="1">_xlfn.NORM.S.INV(Table11[[#This Row],[Percentile]])</f>
        <v>-1.5609472510293871</v>
      </c>
      <c r="P30">
        <f ca="1">((Table11[[#This Row],[Residuals]]-AVERAGE(L31:L1287))^2)</f>
        <v>1.5958143646227728E-3</v>
      </c>
      <c r="Q30">
        <f ca="1">COUNT(Table11[SPX Return])-Table11[[#This Row],[Lag]]</f>
        <v>1244</v>
      </c>
      <c r="R30">
        <f t="shared" si="2"/>
        <v>14</v>
      </c>
      <c r="S30">
        <f t="shared" ca="1" si="0"/>
        <v>5.559347488384165E-2</v>
      </c>
      <c r="T30">
        <f t="shared" ca="1" si="1"/>
        <v>-5.7183300003078537E-2</v>
      </c>
      <c r="U30">
        <f ca="1">R.Omega+R.Alpha*OFFSET(Table11[[#This Row],[Return Squared]],-1,0)+R.Beta*OFFSET(Table11[[#This Row],[Variance]],-1,0)</f>
        <v>0.16573127977154856</v>
      </c>
      <c r="V30">
        <f ca="1">-LN(Table11[[#This Row],[Variance]])-(Table11[[#This Row],[Return Squared]]^2/Table11[[#This Row],[Variance]])</f>
        <v>1.7973872380063722</v>
      </c>
      <c r="X30" s="43">
        <v>10247</v>
      </c>
      <c r="Y30">
        <v>17.48</v>
      </c>
      <c r="Z30">
        <v>17.48</v>
      </c>
      <c r="AA30">
        <v>17.48</v>
      </c>
      <c r="AB30">
        <v>17.48</v>
      </c>
      <c r="AC30">
        <v>17.48</v>
      </c>
      <c r="AD30">
        <v>0</v>
      </c>
      <c r="AE30">
        <f ca="1">(SPX[[#This Row],[Close]]-OFFSET(SPX[[#This Row],[Close]],-1,0))/(OFFSET(SPX[[#This Row],[Close]],-1,0))</f>
        <v>5.7537977994129279E-3</v>
      </c>
      <c r="AG30" s="43">
        <v>42394</v>
      </c>
      <c r="AH30">
        <v>1261.380005</v>
      </c>
      <c r="AI30">
        <f ca="1">OFFSET(Table12[[#This Row],[Close]],-1,0)</f>
        <v>1287.7700199999999</v>
      </c>
      <c r="AJ30">
        <f ca="1">(Table12[[#This Row],[Close]]-Table12[[#This Row],[Offset Close]])/Table12[[#This Row],[Offset Close]]</f>
        <v>-2.0492801191318268E-2</v>
      </c>
      <c r="AK30">
        <f ca="1">Table12[[#This Row],[Return]]^2</f>
        <v>4.1995490066689545E-4</v>
      </c>
      <c r="AL30" cm="1">
        <f t="array" aca="1" ref="AL30" ca="1">M.Omega+M.Alpha*OFFSET(Table12[[#This Row],[Return Squared]],-1,0)+M.Beta*OFFSET(Table12[[#This Row],[Variance]],-1,0)</f>
        <v>0.16574848623126121</v>
      </c>
      <c r="AM30">
        <f ca="1">-LN(Table12[[#This Row],[Variance]])-(Table12[[#This Row],[Return Squared]]^2/Table12[[#This Row],[Variance]])</f>
        <v>1.7972827187663738</v>
      </c>
      <c r="AO30" s="43">
        <v>29608</v>
      </c>
      <c r="AP30">
        <v>35.659999999999997</v>
      </c>
      <c r="AQ30">
        <v>35.659999999999997</v>
      </c>
      <c r="AR30">
        <v>35.659999999999997</v>
      </c>
      <c r="AS30">
        <v>35.659999999999997</v>
      </c>
      <c r="AT30">
        <v>35.659999999999997</v>
      </c>
      <c r="AU30">
        <v>0</v>
      </c>
      <c r="AV30">
        <f ca="1">(Table6[[#This Row],[Close]]-OFFSET(Table6[[#This Row],[Close]],-1,0))/(OFFSET(Table6[[#This Row],[Close]],-1,0))</f>
        <v>-5.5772725717436631E-3</v>
      </c>
      <c r="AX30" s="43">
        <v>42394</v>
      </c>
      <c r="AY30">
        <v>997.36999500000002</v>
      </c>
      <c r="AZ30">
        <f ca="1">OFFSET(Table13[[#This Row],[Close]],-1,0)</f>
        <v>1020.659973</v>
      </c>
      <c r="BA30">
        <f ca="1">(Table13[[#This Row],[Close]]-Table13[[#This Row],[Offset Close]])/Table13[[#This Row],[Offset Close]]</f>
        <v>-2.2818547426273979E-2</v>
      </c>
      <c r="BB30">
        <f ca="1">Table13[[#This Row],[Return]]^2</f>
        <v>5.2068610664511485E-4</v>
      </c>
      <c r="BC30">
        <f ca="1">R.Omega+R.Alpha*OFFSET(Table13[[#This Row],[Return Squared]],-1,0)+R.Beta*OFFSET(Table13[[#This Row],[Variance]],-1,0)</f>
        <v>0.1657685121446752</v>
      </c>
      <c r="BD30">
        <f ca="1">-LN(Table13[[#This Row],[Variance]])-(Table13[[#This Row],[Return Squared]]^2/Table13[[#This Row],[Variance]])</f>
        <v>1.7971613335076406</v>
      </c>
      <c r="BF30" s="43">
        <v>32050</v>
      </c>
      <c r="BG30">
        <v>169.050003</v>
      </c>
      <c r="BH30">
        <v>170.80999800000001</v>
      </c>
      <c r="BI30">
        <v>168.679993</v>
      </c>
      <c r="BJ30">
        <v>170.80999800000001</v>
      </c>
      <c r="BK30">
        <v>170.80999800000001</v>
      </c>
      <c r="BL30">
        <v>1831000</v>
      </c>
      <c r="BM30">
        <f ca="1">(Table510[[#This Row],[Close]]-OFFSET(Table510[[#This Row],[Close]],-1,0))/(OFFSET(Table510[[#This Row],[Close]],-1,0))</f>
        <v>1.0351354671138704E-2</v>
      </c>
      <c r="BO30" s="43">
        <v>42394</v>
      </c>
      <c r="BP30">
        <v>108.779999</v>
      </c>
      <c r="BQ30">
        <f ca="1">OFFSET(Table14[[#This Row],[Close]],-1,0)</f>
        <v>108.839996</v>
      </c>
      <c r="BR30">
        <f ca="1">(Table14[[#This Row],[Close]]-Table14[[#This Row],[Offset Close]])/Table14[[#This Row],[Offset Close]]</f>
        <v>-5.5124037307016844E-4</v>
      </c>
      <c r="BS30">
        <f ca="1">Table14[[#This Row],[Return]]^2</f>
        <v>3.0386594890253849E-7</v>
      </c>
      <c r="BT30">
        <f ca="1">Table14[[#This Row],[Return Squared]]</f>
        <v>3.0386594890253849E-7</v>
      </c>
      <c r="BU30">
        <f ca="1">-LN(Table14[[#This Row],[Variance]])-(Table14[[#This Row],[Return Squared]]^2/Table14[[#This Row],[Variance]])</f>
        <v>15.006678886482053</v>
      </c>
      <c r="BW30" s="43">
        <v>37911</v>
      </c>
      <c r="BX30">
        <v>101.040001</v>
      </c>
      <c r="BY30">
        <v>101.30999799999999</v>
      </c>
      <c r="BZ30">
        <v>100.75</v>
      </c>
      <c r="CA30">
        <v>101.30999799999999</v>
      </c>
      <c r="CB30">
        <v>57.79269</v>
      </c>
      <c r="CC30">
        <v>55600</v>
      </c>
      <c r="CD30">
        <f ca="1">(AGG[[#This Row],[Close]]-OFFSET(AGG[[#This Row],[Close]],-1,0))/(OFFSET(AGG[[#This Row],[Close]],-1,0))</f>
        <v>4.7604481848567241E-3</v>
      </c>
      <c r="CF30" s="43">
        <v>42394</v>
      </c>
      <c r="CG30">
        <v>53.75</v>
      </c>
      <c r="CH30">
        <f ca="1">OFFSET(Table15[[#This Row],[Close]],-1,0)</f>
        <v>54.48</v>
      </c>
      <c r="CI30">
        <f ca="1">(Table15[[#This Row],[Close]]-Table15[[#This Row],[Offset Close]])/Table15[[#This Row],[Offset Close]]</f>
        <v>-1.3399412628487461E-2</v>
      </c>
      <c r="CJ30">
        <f ca="1">Table15[[#This Row],[Return]]^2</f>
        <v>1.7954425878846927E-4</v>
      </c>
      <c r="CK30">
        <f ca="1">R.Omega+R.Alpha*OFFSET(Table15[[#This Row],[Return Squared]],-1,0)+R.Beta*OFFSET(Table15[[#This Row],[Variance]],-1,0)</f>
        <v>0.16593805986483315</v>
      </c>
      <c r="CL30">
        <f ca="1">-LN(Table15[[#This Row],[Variance]])-(Table15[[#This Row],[Return Squared]]^2/Table15[[#This Row],[Variance]])</f>
        <v>1.7961404993354337</v>
      </c>
      <c r="CN30" s="43">
        <v>37155</v>
      </c>
      <c r="CO30">
        <v>32.666668000000001</v>
      </c>
      <c r="CP30">
        <v>34.5</v>
      </c>
      <c r="CQ30">
        <v>32.666668000000001</v>
      </c>
      <c r="CR30">
        <v>34.166668000000001</v>
      </c>
      <c r="CS30">
        <v>20.686620999999999</v>
      </c>
      <c r="CT30">
        <v>110100</v>
      </c>
      <c r="CU30">
        <f ca="1">(EFA[[#This Row],[Close]]-OFFSET(EFA[[#This Row],[Close]],-1,0))/(OFFSET(EFA[[#This Row],[Close]],-1,0))</f>
        <v>-2.7975361139381989E-2</v>
      </c>
      <c r="CW30" s="43">
        <v>42394</v>
      </c>
      <c r="CX30">
        <v>24.15</v>
      </c>
      <c r="CY30">
        <f ca="1">OFFSET(Table16[[#This Row],[Close]],-1,0)</f>
        <v>22.34</v>
      </c>
      <c r="CZ30">
        <f ca="1">(Table16[[#This Row],[Close]]-Table16[[#This Row],[Offset Close]])/Table16[[#This Row],[Offset Close]]</f>
        <v>8.1020590868397441E-2</v>
      </c>
      <c r="DA30">
        <f ca="1">Table16[[#This Row],[Return]]^2</f>
        <v>6.5643361446642463E-3</v>
      </c>
      <c r="DB30">
        <f ca="1">R.Omega+R.Alpha*OFFSET(Table15[[#This Row],[Return Squared]],-1,0)+R.Beta*OFFSET(Table15[[#This Row],[Variance]],-1,0)</f>
        <v>0.16593805986483315</v>
      </c>
      <c r="DC30">
        <f ca="1">-LN(Table16[[#This Row],[Variance]])-(Table16[[#This Row],[Return Squared]]^2/Table16[[#This Row],[Variance]])</f>
        <v>1.7958810153272782</v>
      </c>
      <c r="DE30" s="43">
        <v>32895</v>
      </c>
      <c r="DF30">
        <v>26.700001</v>
      </c>
      <c r="DG30">
        <v>26.700001</v>
      </c>
      <c r="DH30">
        <v>26.700001</v>
      </c>
      <c r="DI30">
        <v>26.700001</v>
      </c>
      <c r="DJ30">
        <v>26.700001</v>
      </c>
      <c r="DK30">
        <v>0</v>
      </c>
      <c r="DL30">
        <f ca="1">(VIX_7[[#This Row],[Close]]-OFFSET(VIX_7[[#This Row],[Close]],-1,0))/(OFFSET(VIX_7[[#This Row],[Close]],-1,0))</f>
        <v>0.18666671111111113</v>
      </c>
      <c r="DN30">
        <v>-1.5637981868314242E-2</v>
      </c>
      <c r="DO30">
        <v>-2.0492801191318268E-2</v>
      </c>
      <c r="DP30">
        <v>-2.2818547426273979E-2</v>
      </c>
      <c r="DQ30">
        <v>-1.3399412628487461E-2</v>
      </c>
      <c r="DR30">
        <v>-5.5124037307016844E-4</v>
      </c>
    </row>
    <row r="31" spans="1:129" x14ac:dyDescent="0.3">
      <c r="F31" s="43">
        <v>42395</v>
      </c>
      <c r="G31">
        <v>1903.630005</v>
      </c>
      <c r="H31">
        <f ca="1">OFFSET(Table11[[#This Row],[Close]],-1,0)</f>
        <v>1877.079956</v>
      </c>
      <c r="I31" s="159">
        <f ca="1">(Table11[[#This Row],[Close]]-Table11[[#This Row],[Offset Close]])/Table11[[#This Row],[Offset Close]]</f>
        <v>1.414433568220359E-2</v>
      </c>
      <c r="J31">
        <f ca="1">Table11[[#This Row],[SPX Return]]^2</f>
        <v>2.0006223189085768E-4</v>
      </c>
      <c r="K31" s="158">
        <f ca="1">Table11[[#This Row],[SPX Return]]-AVERAGE(Table11[SPX Return])</f>
        <v>1.3591736441371105E-2</v>
      </c>
      <c r="L31">
        <f ca="1">Table11[[#This Row],[SPX Return]]/SQRT(Table11[[#This Row],[Variance]])</f>
        <v>3.4708173092426589E-2</v>
      </c>
      <c r="M31">
        <f ca="1">_xlfn.RANK.EQ(Table11[[#This Row],[Residuals]],Table11[Residuals],1)</f>
        <v>1184</v>
      </c>
      <c r="N31">
        <f ca="1">(Table11[[#This Row],[Rank]]-0.5)/COUNT(Table11[Rank])</f>
        <v>0.94152744630071594</v>
      </c>
      <c r="O31">
        <f ca="1">_xlfn.NORM.S.INV(Table11[[#This Row],[Percentile]])</f>
        <v>1.5677259305194613</v>
      </c>
      <c r="P31">
        <f ca="1">((Table11[[#This Row],[Residuals]]-AVERAGE(L32:L1288))^2)</f>
        <v>1.1022571671714478E-3</v>
      </c>
      <c r="Q31">
        <f ca="1">COUNT(Table11[SPX Return])-Table11[[#This Row],[Lag]]</f>
        <v>1243</v>
      </c>
      <c r="R31">
        <f t="shared" si="2"/>
        <v>15</v>
      </c>
      <c r="S31">
        <f t="shared" ca="1" si="0"/>
        <v>5.559347488384165E-2</v>
      </c>
      <c r="T31">
        <f t="shared" ca="1" si="1"/>
        <v>-5.7183300003078537E-2</v>
      </c>
      <c r="U31">
        <f ca="1">R.Omega+R.Alpha*OFFSET(Table11[[#This Row],[Return Squared]],-1,0)+R.Beta*OFFSET(Table11[[#This Row],[Variance]],-1,0)</f>
        <v>0.16607398245931221</v>
      </c>
      <c r="V31">
        <f ca="1">-LN(Table11[[#This Row],[Variance]])-(Table11[[#This Row],[Return Squared]]^2/Table11[[#This Row],[Variance]])</f>
        <v>1.7953216714381373</v>
      </c>
      <c r="X31" s="43">
        <v>10250</v>
      </c>
      <c r="Y31">
        <v>17.639999</v>
      </c>
      <c r="Z31">
        <v>17.639999</v>
      </c>
      <c r="AA31">
        <v>17.639999</v>
      </c>
      <c r="AB31">
        <v>17.639999</v>
      </c>
      <c r="AC31">
        <v>17.639999</v>
      </c>
      <c r="AD31">
        <v>0</v>
      </c>
      <c r="AE31">
        <f ca="1">(SPX[[#This Row],[Close]]-OFFSET(SPX[[#This Row],[Close]],-1,0))/(OFFSET(SPX[[#This Row],[Close]],-1,0))</f>
        <v>9.1532608695651663E-3</v>
      </c>
      <c r="AG31" s="43">
        <v>42395</v>
      </c>
      <c r="AH31">
        <v>1289.780029</v>
      </c>
      <c r="AI31">
        <f ca="1">OFFSET(Table12[[#This Row],[Close]],-1,0)</f>
        <v>1261.380005</v>
      </c>
      <c r="AJ31">
        <f ca="1">(Table12[[#This Row],[Close]]-Table12[[#This Row],[Offset Close]])/Table12[[#This Row],[Offset Close]]</f>
        <v>2.2515042166060047E-2</v>
      </c>
      <c r="AK31">
        <f ca="1">Table12[[#This Row],[Return]]^2</f>
        <v>5.0692712373946183E-4</v>
      </c>
      <c r="AL31" cm="1">
        <f t="array" aca="1" ref="AL31" ca="1">M.Omega+M.Alpha*OFFSET(Table12[[#This Row],[Return Squared]],-1,0)+M.Beta*OFFSET(Table12[[#This Row],[Variance]],-1,0)</f>
        <v>0.16612987908704935</v>
      </c>
      <c r="AM31">
        <f ca="1">-LN(Table12[[#This Row],[Variance]])-(Table12[[#This Row],[Return Squared]]^2/Table12[[#This Row],[Variance]])</f>
        <v>1.7949838455727272</v>
      </c>
      <c r="AO31" s="43">
        <v>29609</v>
      </c>
      <c r="AP31">
        <v>35.669998</v>
      </c>
      <c r="AQ31">
        <v>35.669998</v>
      </c>
      <c r="AR31">
        <v>35.669998</v>
      </c>
      <c r="AS31">
        <v>35.669998</v>
      </c>
      <c r="AT31">
        <v>35.669998</v>
      </c>
      <c r="AU31">
        <v>0</v>
      </c>
      <c r="AV31">
        <f ca="1">(Table6[[#This Row],[Close]]-OFFSET(Table6[[#This Row],[Close]],-1,0))/(OFFSET(Table6[[#This Row],[Close]],-1,0))</f>
        <v>2.8037016264730963E-4</v>
      </c>
      <c r="AX31" s="43">
        <v>42395</v>
      </c>
      <c r="AY31">
        <v>1017.969971</v>
      </c>
      <c r="AZ31">
        <f ca="1">OFFSET(Table13[[#This Row],[Close]],-1,0)</f>
        <v>997.36999500000002</v>
      </c>
      <c r="BA31">
        <f ca="1">(Table13[[#This Row],[Close]]-Table13[[#This Row],[Offset Close]])/Table13[[#This Row],[Offset Close]]</f>
        <v>2.0654296904129316E-2</v>
      </c>
      <c r="BB31">
        <f ca="1">Table13[[#This Row],[Return]]^2</f>
        <v>4.2659998060392586E-4</v>
      </c>
      <c r="BC31">
        <f ca="1">R.Omega+R.Alpha*OFFSET(Table13[[#This Row],[Return Squared]],-1,0)+R.Beta*OFFSET(Table13[[#This Row],[Variance]],-1,0)</f>
        <v>0.16616908002793371</v>
      </c>
      <c r="BD31">
        <f ca="1">-LN(Table13[[#This Row],[Variance]])-(Table13[[#This Row],[Return Squared]]^2/Table13[[#This Row],[Variance]])</f>
        <v>1.7947483594200164</v>
      </c>
      <c r="BF31" s="43">
        <v>32051</v>
      </c>
      <c r="BG31">
        <v>170.820007</v>
      </c>
      <c r="BH31">
        <v>171.39999399999999</v>
      </c>
      <c r="BI31">
        <v>170.25</v>
      </c>
      <c r="BJ31">
        <v>171.39999399999999</v>
      </c>
      <c r="BK31">
        <v>171.39999399999999</v>
      </c>
      <c r="BL31">
        <v>1932000</v>
      </c>
      <c r="BM31">
        <f ca="1">(Table510[[#This Row],[Close]]-OFFSET(Table510[[#This Row],[Close]],-1,0))/(OFFSET(Table510[[#This Row],[Close]],-1,0))</f>
        <v>3.4541069428499441E-3</v>
      </c>
      <c r="BO31" s="43">
        <v>42395</v>
      </c>
      <c r="BP31">
        <v>108.91999800000001</v>
      </c>
      <c r="BQ31">
        <f ca="1">OFFSET(Table14[[#This Row],[Close]],-1,0)</f>
        <v>108.779999</v>
      </c>
      <c r="BR31">
        <f ca="1">(Table14[[#This Row],[Close]]-Table14[[#This Row],[Offset Close]])/Table14[[#This Row],[Offset Close]]</f>
        <v>1.2869921059661261E-3</v>
      </c>
      <c r="BS31">
        <f ca="1">Table14[[#This Row],[Return]]^2</f>
        <v>1.6563486808191244E-6</v>
      </c>
      <c r="BT31">
        <f ca="1">Table14[[#This Row],[Return Squared]]</f>
        <v>1.6563486808191244E-6</v>
      </c>
      <c r="BU31">
        <f ca="1">-LN(Table14[[#This Row],[Variance]])-(Table14[[#This Row],[Return Squared]]^2/Table14[[#This Row],[Variance]])</f>
        <v>13.310893311766144</v>
      </c>
      <c r="BW31" s="43">
        <v>37914</v>
      </c>
      <c r="BX31">
        <v>101.139999</v>
      </c>
      <c r="BY31">
        <v>101.470001</v>
      </c>
      <c r="BZ31">
        <v>101.139999</v>
      </c>
      <c r="CA31">
        <v>101.25</v>
      </c>
      <c r="CB31">
        <v>57.758445999999999</v>
      </c>
      <c r="CC31">
        <v>12900</v>
      </c>
      <c r="CD31">
        <f ca="1">(AGG[[#This Row],[Close]]-OFFSET(AGG[[#This Row],[Close]],-1,0))/(OFFSET(AGG[[#This Row],[Close]],-1,0))</f>
        <v>-5.9222190489030622E-4</v>
      </c>
      <c r="CF31" s="43">
        <v>42395</v>
      </c>
      <c r="CG31">
        <v>54.709999000000003</v>
      </c>
      <c r="CH31">
        <f ca="1">OFFSET(Table15[[#This Row],[Close]],-1,0)</f>
        <v>53.75</v>
      </c>
      <c r="CI31">
        <f ca="1">(Table15[[#This Row],[Close]]-Table15[[#This Row],[Offset Close]])/Table15[[#This Row],[Offset Close]]</f>
        <v>1.7860446511627971E-2</v>
      </c>
      <c r="CJ31">
        <f ca="1">Table15[[#This Row],[Return]]^2</f>
        <v>3.1899554959472377E-4</v>
      </c>
      <c r="CK31">
        <f ca="1">R.Omega+R.Alpha*OFFSET(Table15[[#This Row],[Return Squared]],-1,0)+R.Beta*OFFSET(Table15[[#This Row],[Variance]],-1,0)</f>
        <v>0.16620247797008011</v>
      </c>
      <c r="CL31">
        <f ca="1">-LN(Table15[[#This Row],[Variance]])-(Table15[[#This Row],[Return Squared]]^2/Table15[[#This Row],[Variance]])</f>
        <v>1.7945478748504939</v>
      </c>
      <c r="CN31" s="43">
        <v>37158</v>
      </c>
      <c r="CO31">
        <v>35.333331999999999</v>
      </c>
      <c r="CP31">
        <v>35.816665999999998</v>
      </c>
      <c r="CQ31">
        <v>35.116664999999998</v>
      </c>
      <c r="CR31">
        <v>35.75</v>
      </c>
      <c r="CS31">
        <v>21.645268999999999</v>
      </c>
      <c r="CT31">
        <v>139500</v>
      </c>
      <c r="CU31">
        <f ca="1">(EFA[[#This Row],[Close]]-OFFSET(EFA[[#This Row],[Close]],-1,0))/(OFFSET(EFA[[#This Row],[Close]],-1,0))</f>
        <v>4.6341422581798103E-2</v>
      </c>
      <c r="CW31" s="43">
        <v>42395</v>
      </c>
      <c r="CX31">
        <v>22.5</v>
      </c>
      <c r="CY31">
        <f ca="1">OFFSET(Table16[[#This Row],[Close]],-1,0)</f>
        <v>24.15</v>
      </c>
      <c r="CZ31">
        <f ca="1">(Table16[[#This Row],[Close]]-Table16[[#This Row],[Offset Close]])/Table16[[#This Row],[Offset Close]]</f>
        <v>-6.8322981366459576E-2</v>
      </c>
      <c r="DA31">
        <f ca="1">Table16[[#This Row],[Return]]^2</f>
        <v>4.668029782801582E-3</v>
      </c>
      <c r="DB31">
        <f ca="1">R.Omega+R.Alpha*OFFSET(Table15[[#This Row],[Return Squared]],-1,0)+R.Beta*OFFSET(Table15[[#This Row],[Variance]],-1,0)</f>
        <v>0.16620247797008011</v>
      </c>
      <c r="DC31">
        <f ca="1">-LN(Table16[[#This Row],[Variance]])-(Table16[[#This Row],[Return Squared]]^2/Table16[[#This Row],[Variance]])</f>
        <v>1.7944173789387761</v>
      </c>
      <c r="DE31" s="43">
        <v>32896</v>
      </c>
      <c r="DF31">
        <v>24.719999000000001</v>
      </c>
      <c r="DG31">
        <v>24.719999000000001</v>
      </c>
      <c r="DH31">
        <v>24.719999000000001</v>
      </c>
      <c r="DI31">
        <v>24.719999000000001</v>
      </c>
      <c r="DJ31">
        <v>24.719999000000001</v>
      </c>
      <c r="DK31">
        <v>0</v>
      </c>
      <c r="DL31">
        <f ca="1">(VIX_7[[#This Row],[Close]]-OFFSET(VIX_7[[#This Row],[Close]],-1,0))/(OFFSET(VIX_7[[#This Row],[Close]],-1,0))</f>
        <v>-7.4157375499723718E-2</v>
      </c>
      <c r="DN31">
        <v>1.414433568220359E-2</v>
      </c>
      <c r="DO31">
        <v>2.2515042166060047E-2</v>
      </c>
      <c r="DP31">
        <v>2.0654296904129316E-2</v>
      </c>
      <c r="DQ31">
        <v>1.7860446511627971E-2</v>
      </c>
      <c r="DR31">
        <v>1.2869921059661261E-3</v>
      </c>
    </row>
    <row r="32" spans="1:129" x14ac:dyDescent="0.3">
      <c r="F32" s="43">
        <v>42396</v>
      </c>
      <c r="G32">
        <v>1882.9499510000001</v>
      </c>
      <c r="H32">
        <f ca="1">OFFSET(Table11[[#This Row],[Close]],-1,0)</f>
        <v>1903.630005</v>
      </c>
      <c r="I32" s="159">
        <f ca="1">(Table11[[#This Row],[Close]]-Table11[[#This Row],[Offset Close]])/Table11[[#This Row],[Offset Close]]</f>
        <v>-1.0863483946818714E-2</v>
      </c>
      <c r="J32">
        <f ca="1">Table11[[#This Row],[SPX Return]]^2</f>
        <v>1.180152834627879E-4</v>
      </c>
      <c r="K32" s="158">
        <f ca="1">Table11[[#This Row],[SPX Return]]-AVERAGE(Table11[SPX Return])</f>
        <v>-1.1416083187651199E-2</v>
      </c>
      <c r="L32">
        <f ca="1">Table11[[#This Row],[SPX Return]]/SQRT(Table11[[#This Row],[Variance]])</f>
        <v>-2.6639091357400189E-2</v>
      </c>
      <c r="M32">
        <f ca="1">_xlfn.RANK.EQ(Table11[[#This Row],[Residuals]],Table11[Residuals],1)</f>
        <v>112</v>
      </c>
      <c r="N32">
        <f ca="1">(Table11[[#This Row],[Rank]]-0.5)/COUNT(Table11[Rank])</f>
        <v>8.8703261734287983E-2</v>
      </c>
      <c r="O32">
        <f ca="1">_xlfn.NORM.S.INV(Table11[[#This Row],[Percentile]])</f>
        <v>-1.3487834767782305</v>
      </c>
      <c r="P32">
        <f ca="1">((Table11[[#This Row],[Residuals]]-AVERAGE(L33:L1289))^2)</f>
        <v>7.9353125533148685E-4</v>
      </c>
      <c r="Q32">
        <f ca="1">COUNT(Table11[SPX Return])-Table11[[#This Row],[Lag]]</f>
        <v>1242</v>
      </c>
      <c r="R32">
        <f t="shared" si="2"/>
        <v>16</v>
      </c>
      <c r="S32">
        <f t="shared" ca="1" si="0"/>
        <v>5.559347488384165E-2</v>
      </c>
      <c r="T32">
        <f t="shared" ca="1" si="1"/>
        <v>-5.7183300003078537E-2</v>
      </c>
      <c r="U32">
        <f ca="1">R.Omega+R.Alpha*OFFSET(Table11[[#This Row],[Return Squared]],-1,0)+R.Beta*OFFSET(Table11[[#This Row],[Variance]],-1,0)</f>
        <v>0.16630275327949107</v>
      </c>
      <c r="V32">
        <f ca="1">-LN(Table11[[#This Row],[Variance]])-(Table11[[#This Row],[Return Squared]]^2/Table11[[#This Row],[Variance]])</f>
        <v>1.7939452530714326</v>
      </c>
      <c r="X32" s="43">
        <v>10251</v>
      </c>
      <c r="Y32">
        <v>17.709999</v>
      </c>
      <c r="Z32">
        <v>17.709999</v>
      </c>
      <c r="AA32">
        <v>17.709999</v>
      </c>
      <c r="AB32">
        <v>17.709999</v>
      </c>
      <c r="AC32">
        <v>17.709999</v>
      </c>
      <c r="AD32">
        <v>0</v>
      </c>
      <c r="AE32">
        <f ca="1">(SPX[[#This Row],[Close]]-OFFSET(SPX[[#This Row],[Close]],-1,0))/(OFFSET(SPX[[#This Row],[Close]],-1,0))</f>
        <v>3.9682541932117054E-3</v>
      </c>
      <c r="AG32" s="43">
        <v>42396</v>
      </c>
      <c r="AH32">
        <v>1276.579956</v>
      </c>
      <c r="AI32">
        <f ca="1">OFFSET(Table12[[#This Row],[Close]],-1,0)</f>
        <v>1289.780029</v>
      </c>
      <c r="AJ32">
        <f ca="1">(Table12[[#This Row],[Close]]-Table12[[#This Row],[Offset Close]])/Table12[[#This Row],[Offset Close]]</f>
        <v>-1.0234359893317882E-2</v>
      </c>
      <c r="AK32">
        <f ca="1">Table12[[#This Row],[Return]]^2</f>
        <v>1.0474212242595361E-4</v>
      </c>
      <c r="AL32" cm="1">
        <f t="array" aca="1" ref="AL32" ca="1">M.Omega+M.Alpha*OFFSET(Table12[[#This Row],[Return Squared]],-1,0)+M.Beta*OFFSET(Table12[[#This Row],[Variance]],-1,0)</f>
        <v>0.16641859714186921</v>
      </c>
      <c r="AM32">
        <f ca="1">-LN(Table12[[#This Row],[Variance]])-(Table12[[#This Row],[Return Squared]]^2/Table12[[#This Row],[Variance]])</f>
        <v>1.7932489292464169</v>
      </c>
      <c r="AO32" s="43">
        <v>29612</v>
      </c>
      <c r="AP32">
        <v>35.479999999999997</v>
      </c>
      <c r="AQ32">
        <v>35.479999999999997</v>
      </c>
      <c r="AR32">
        <v>35.479999999999997</v>
      </c>
      <c r="AS32">
        <v>35.479999999999997</v>
      </c>
      <c r="AT32">
        <v>35.479999999999997</v>
      </c>
      <c r="AU32">
        <v>0</v>
      </c>
      <c r="AV32">
        <f ca="1">(Table6[[#This Row],[Close]]-OFFSET(Table6[[#This Row],[Close]],-1,0))/(OFFSET(Table6[[#This Row],[Close]],-1,0))</f>
        <v>-5.3265492193187896E-3</v>
      </c>
      <c r="AX32" s="43">
        <v>42396</v>
      </c>
      <c r="AY32">
        <v>1002.75</v>
      </c>
      <c r="AZ32">
        <f ca="1">OFFSET(Table13[[#This Row],[Close]],-1,0)</f>
        <v>1017.969971</v>
      </c>
      <c r="BA32">
        <f ca="1">(Table13[[#This Row],[Close]]-Table13[[#This Row],[Offset Close]])/Table13[[#This Row],[Offset Close]]</f>
        <v>-1.4951296633090945E-2</v>
      </c>
      <c r="BB32">
        <f ca="1">Table13[[#This Row],[Return]]^2</f>
        <v>2.2354127101067663E-4</v>
      </c>
      <c r="BC32">
        <f ca="1">R.Omega+R.Alpha*OFFSET(Table13[[#This Row],[Return Squared]],-1,0)+R.Beta*OFFSET(Table13[[#This Row],[Variance]],-1,0)</f>
        <v>0.16642595601470439</v>
      </c>
      <c r="BD32">
        <f ca="1">-LN(Table13[[#This Row],[Variance]])-(Table13[[#This Row],[Return Squared]]^2/Table13[[#This Row],[Variance]])</f>
        <v>1.7932044768363864</v>
      </c>
      <c r="BF32" s="43">
        <v>32052</v>
      </c>
      <c r="BG32">
        <v>171.39999399999999</v>
      </c>
      <c r="BH32">
        <v>172.08999600000001</v>
      </c>
      <c r="BI32">
        <v>171.39999399999999</v>
      </c>
      <c r="BJ32">
        <v>172.08000200000001</v>
      </c>
      <c r="BK32">
        <v>172.08000200000001</v>
      </c>
      <c r="BL32">
        <v>1891000</v>
      </c>
      <c r="BM32">
        <f ca="1">(Table510[[#This Row],[Close]]-OFFSET(Table510[[#This Row],[Close]],-1,0))/(OFFSET(Table510[[#This Row],[Close]],-1,0))</f>
        <v>3.9673747013084203E-3</v>
      </c>
      <c r="BO32" s="43">
        <v>42396</v>
      </c>
      <c r="BP32">
        <v>108.94000200000001</v>
      </c>
      <c r="BQ32">
        <f ca="1">OFFSET(Table14[[#This Row],[Close]],-1,0)</f>
        <v>108.91999800000001</v>
      </c>
      <c r="BR32">
        <f ca="1">(Table14[[#This Row],[Close]]-Table14[[#This Row],[Offset Close]])/Table14[[#This Row],[Offset Close]]</f>
        <v>1.8365773381670583E-4</v>
      </c>
      <c r="BS32">
        <f ca="1">Table14[[#This Row],[Return]]^2</f>
        <v>3.3730163190687969E-8</v>
      </c>
      <c r="BT32">
        <f ca="1">Table14[[#This Row],[Return Squared]]</f>
        <v>3.3730163190687969E-8</v>
      </c>
      <c r="BU32">
        <f ca="1">-LN(Table14[[#This Row],[Variance]])-(Table14[[#This Row],[Return Squared]]^2/Table14[[#This Row],[Variance]])</f>
        <v>17.204873316007699</v>
      </c>
      <c r="BW32" s="43">
        <v>37915</v>
      </c>
      <c r="BX32">
        <v>101.389999</v>
      </c>
      <c r="BY32">
        <v>101.730003</v>
      </c>
      <c r="BZ32">
        <v>101.389999</v>
      </c>
      <c r="CA32">
        <v>101.449997</v>
      </c>
      <c r="CB32">
        <v>57.872523999999999</v>
      </c>
      <c r="CC32">
        <v>49000</v>
      </c>
      <c r="CD32">
        <f ca="1">(AGG[[#This Row],[Close]]-OFFSET(AGG[[#This Row],[Close]],-1,0))/(OFFSET(AGG[[#This Row],[Close]],-1,0))</f>
        <v>1.9752790123456414E-3</v>
      </c>
      <c r="CF32" s="43">
        <v>42396</v>
      </c>
      <c r="CG32">
        <v>54.360000999999997</v>
      </c>
      <c r="CH32">
        <f ca="1">OFFSET(Table15[[#This Row],[Close]],-1,0)</f>
        <v>54.709999000000003</v>
      </c>
      <c r="CI32">
        <f ca="1">(Table15[[#This Row],[Close]]-Table15[[#This Row],[Offset Close]])/Table15[[#This Row],[Offset Close]]</f>
        <v>-6.397331500591079E-3</v>
      </c>
      <c r="CJ32">
        <f ca="1">Table15[[#This Row],[Return]]^2</f>
        <v>4.0925850328454905E-5</v>
      </c>
      <c r="CK32">
        <f ca="1">R.Omega+R.Alpha*OFFSET(Table15[[#This Row],[Return Squared]],-1,0)+R.Beta*OFFSET(Table15[[#This Row],[Variance]],-1,0)</f>
        <v>0.16642243346645455</v>
      </c>
      <c r="CL32">
        <f ca="1">-LN(Table15[[#This Row],[Variance]])-(Table15[[#This Row],[Return Squared]]^2/Table15[[#This Row],[Variance]])</f>
        <v>1.793225933112522</v>
      </c>
      <c r="CN32" s="43">
        <v>37159</v>
      </c>
      <c r="CO32">
        <v>36.133335000000002</v>
      </c>
      <c r="CP32">
        <v>36.433334000000002</v>
      </c>
      <c r="CQ32">
        <v>35.849997999999999</v>
      </c>
      <c r="CR32">
        <v>36.166668000000001</v>
      </c>
      <c r="CS32">
        <v>21.897546999999999</v>
      </c>
      <c r="CT32">
        <v>151500</v>
      </c>
      <c r="CU32">
        <f ca="1">(EFA[[#This Row],[Close]]-OFFSET(EFA[[#This Row],[Close]],-1,0))/(OFFSET(EFA[[#This Row],[Close]],-1,0))</f>
        <v>1.1655048951048989E-2</v>
      </c>
      <c r="CW32" s="43">
        <v>42396</v>
      </c>
      <c r="CX32">
        <v>23.110001</v>
      </c>
      <c r="CY32">
        <f ca="1">OFFSET(Table16[[#This Row],[Close]],-1,0)</f>
        <v>22.5</v>
      </c>
      <c r="CZ32">
        <f ca="1">(Table16[[#This Row],[Close]]-Table16[[#This Row],[Offset Close]])/Table16[[#This Row],[Offset Close]]</f>
        <v>2.7111155555555575E-2</v>
      </c>
      <c r="DA32">
        <f ca="1">Table16[[#This Row],[Return]]^2</f>
        <v>7.3501475555753188E-4</v>
      </c>
      <c r="DB32">
        <f ca="1">R.Omega+R.Alpha*OFFSET(Table15[[#This Row],[Return Squared]],-1,0)+R.Beta*OFFSET(Table15[[#This Row],[Variance]],-1,0)</f>
        <v>0.16642243346645455</v>
      </c>
      <c r="DC32">
        <f ca="1">-LN(Table16[[#This Row],[Variance]])-(Table16[[#This Row],[Return Squared]]^2/Table16[[#This Row],[Variance]])</f>
        <v>1.793222696939643</v>
      </c>
      <c r="DE32" s="43">
        <v>32897</v>
      </c>
      <c r="DF32">
        <v>25.389999</v>
      </c>
      <c r="DG32">
        <v>25.389999</v>
      </c>
      <c r="DH32">
        <v>25.389999</v>
      </c>
      <c r="DI32">
        <v>25.389999</v>
      </c>
      <c r="DJ32">
        <v>25.389999</v>
      </c>
      <c r="DK32">
        <v>0</v>
      </c>
      <c r="DL32">
        <f ca="1">(VIX_7[[#This Row],[Close]]-OFFSET(VIX_7[[#This Row],[Close]],-1,0))/(OFFSET(VIX_7[[#This Row],[Close]],-1,0))</f>
        <v>2.7103560966972456E-2</v>
      </c>
      <c r="DN32">
        <v>-1.0863483946818714E-2</v>
      </c>
      <c r="DO32">
        <v>-1.0234359893317882E-2</v>
      </c>
      <c r="DP32">
        <v>-1.4951296633090945E-2</v>
      </c>
      <c r="DQ32">
        <v>-6.397331500591079E-3</v>
      </c>
      <c r="DR32">
        <v>1.8365773381670583E-4</v>
      </c>
    </row>
    <row r="33" spans="6:122" x14ac:dyDescent="0.3">
      <c r="F33" s="43">
        <v>42397</v>
      </c>
      <c r="G33">
        <v>1893.3599850000001</v>
      </c>
      <c r="H33">
        <f ca="1">OFFSET(Table11[[#This Row],[Close]],-1,0)</f>
        <v>1882.9499510000001</v>
      </c>
      <c r="I33" s="159">
        <f ca="1">(Table11[[#This Row],[Close]]-Table11[[#This Row],[Offset Close]])/Table11[[#This Row],[Offset Close]]</f>
        <v>5.5285771108634189E-3</v>
      </c>
      <c r="J33">
        <f ca="1">Table11[[#This Row],[SPX Return]]^2</f>
        <v>3.0565164870762905E-5</v>
      </c>
      <c r="K33" s="158">
        <f ca="1">Table11[[#This Row],[SPX Return]]-AVERAGE(Table11[SPX Return])</f>
        <v>4.9759778700309339E-3</v>
      </c>
      <c r="L33">
        <f ca="1">Table11[[#This Row],[SPX Return]]/SQRT(Table11[[#This Row],[Variance]])</f>
        <v>1.3551314086701816E-2</v>
      </c>
      <c r="M33">
        <f ca="1">_xlfn.RANK.EQ(Table11[[#This Row],[Residuals]],Table11[Residuals],1)</f>
        <v>954</v>
      </c>
      <c r="N33">
        <f ca="1">(Table11[[#This Row],[Rank]]-0.5)/COUNT(Table11[Rank])</f>
        <v>0.75855210819411301</v>
      </c>
      <c r="O33">
        <f ca="1">_xlfn.NORM.S.INV(Table11[[#This Row],[Percentile]])</f>
        <v>0.70165269030012467</v>
      </c>
      <c r="P33">
        <f ca="1">((Table11[[#This Row],[Residuals]]-AVERAGE(L34:L1290))^2)</f>
        <v>1.4473083107186636E-4</v>
      </c>
      <c r="Q33">
        <f ca="1">COUNT(Table11[SPX Return])-Table11[[#This Row],[Lag]]</f>
        <v>1241</v>
      </c>
      <c r="R33">
        <f t="shared" si="2"/>
        <v>17</v>
      </c>
      <c r="S33">
        <f t="shared" ca="1" si="0"/>
        <v>5.559347488384165E-2</v>
      </c>
      <c r="T33">
        <f t="shared" ca="1" si="1"/>
        <v>-5.7183300003078537E-2</v>
      </c>
      <c r="U33">
        <f ca="1">R.Omega+R.Alpha*OFFSET(Table11[[#This Row],[Return Squared]],-1,0)+R.Beta*OFFSET(Table11[[#This Row],[Variance]],-1,0)</f>
        <v>0.16644238111650925</v>
      </c>
      <c r="V33">
        <f ca="1">-LN(Table11[[#This Row],[Variance]])-(Table11[[#This Row],[Return Squared]]^2/Table11[[#This Row],[Variance]])</f>
        <v>1.7931060832013725</v>
      </c>
      <c r="X33" s="43">
        <v>10252</v>
      </c>
      <c r="Y33">
        <v>17.52</v>
      </c>
      <c r="Z33">
        <v>17.52</v>
      </c>
      <c r="AA33">
        <v>17.52</v>
      </c>
      <c r="AB33">
        <v>17.52</v>
      </c>
      <c r="AC33">
        <v>17.52</v>
      </c>
      <c r="AD33">
        <v>0</v>
      </c>
      <c r="AE33">
        <f ca="1">(SPX[[#This Row],[Close]]-OFFSET(SPX[[#This Row],[Close]],-1,0))/(OFFSET(SPX[[#This Row],[Close]],-1,0))</f>
        <v>-1.0728346173255021E-2</v>
      </c>
      <c r="AG33" s="43">
        <v>42397</v>
      </c>
      <c r="AH33">
        <v>1276.530029</v>
      </c>
      <c r="AI33">
        <f ca="1">OFFSET(Table12[[#This Row],[Close]],-1,0)</f>
        <v>1276.579956</v>
      </c>
      <c r="AJ33">
        <f ca="1">(Table12[[#This Row],[Close]]-Table12[[#This Row],[Offset Close]])/Table12[[#This Row],[Offset Close]]</f>
        <v>-3.9109967037603357E-5</v>
      </c>
      <c r="AK33">
        <f ca="1">Table12[[#This Row],[Return]]^2</f>
        <v>1.5295895216824211E-9</v>
      </c>
      <c r="AL33" cm="1">
        <f t="array" aca="1" ref="AL33" ca="1">M.Omega+M.Alpha*OFFSET(Table12[[#This Row],[Return Squared]],-1,0)+M.Beta*OFFSET(Table12[[#This Row],[Variance]],-1,0)</f>
        <v>0.16652015352991473</v>
      </c>
      <c r="AM33">
        <f ca="1">-LN(Table12[[#This Row],[Variance]])-(Table12[[#This Row],[Return Squared]]^2/Table12[[#This Row],[Variance]])</f>
        <v>1.7926389346649472</v>
      </c>
      <c r="AO33" s="43">
        <v>29613</v>
      </c>
      <c r="AP33">
        <v>35.82</v>
      </c>
      <c r="AQ33">
        <v>35.82</v>
      </c>
      <c r="AR33">
        <v>35.82</v>
      </c>
      <c r="AS33">
        <v>35.82</v>
      </c>
      <c r="AT33">
        <v>35.82</v>
      </c>
      <c r="AU33">
        <v>0</v>
      </c>
      <c r="AV33">
        <f ca="1">(Table6[[#This Row],[Close]]-OFFSET(Table6[[#This Row],[Close]],-1,0))/(OFFSET(Table6[[#This Row],[Close]],-1,0))</f>
        <v>9.5828635851184733E-3</v>
      </c>
      <c r="AX33" s="43">
        <v>42397</v>
      </c>
      <c r="AY33">
        <v>1003.27002</v>
      </c>
      <c r="AZ33">
        <f ca="1">OFFSET(Table13[[#This Row],[Close]],-1,0)</f>
        <v>1002.75</v>
      </c>
      <c r="BA33">
        <f ca="1">(Table13[[#This Row],[Close]]-Table13[[#This Row],[Offset Close]])/Table13[[#This Row],[Offset Close]]</f>
        <v>5.1859386686616308E-4</v>
      </c>
      <c r="BB33">
        <f ca="1">Table13[[#This Row],[Return]]^2</f>
        <v>2.6893959875119969E-7</v>
      </c>
      <c r="BC33">
        <f ca="1">R.Omega+R.Alpha*OFFSET(Table13[[#This Row],[Return Squared]],-1,0)+R.Beta*OFFSET(Table13[[#This Row],[Variance]],-1,0)</f>
        <v>0.16655500452804553</v>
      </c>
      <c r="BD33">
        <f ca="1">-LN(Table13[[#This Row],[Variance]])-(Table13[[#This Row],[Return Squared]]^2/Table13[[#This Row],[Variance]])</f>
        <v>1.7924296665914377</v>
      </c>
      <c r="BF33" s="43">
        <v>32055</v>
      </c>
      <c r="BG33">
        <v>172.08999600000001</v>
      </c>
      <c r="BH33">
        <v>172.550003</v>
      </c>
      <c r="BI33">
        <v>172.08999600000001</v>
      </c>
      <c r="BJ33">
        <v>172.53999300000001</v>
      </c>
      <c r="BK33">
        <v>172.53999300000001</v>
      </c>
      <c r="BL33">
        <v>1597000</v>
      </c>
      <c r="BM33">
        <f ca="1">(Table510[[#This Row],[Close]]-OFFSET(Table510[[#This Row],[Close]],-1,0))/(OFFSET(Table510[[#This Row],[Close]],-1,0))</f>
        <v>2.6731229349939351E-3</v>
      </c>
      <c r="BO33" s="43">
        <v>42397</v>
      </c>
      <c r="BP33">
        <v>109.029999</v>
      </c>
      <c r="BQ33">
        <f ca="1">OFFSET(Table14[[#This Row],[Close]],-1,0)</f>
        <v>108.94000200000001</v>
      </c>
      <c r="BR33">
        <f ca="1">(Table14[[#This Row],[Close]]-Table14[[#This Row],[Offset Close]])/Table14[[#This Row],[Offset Close]]</f>
        <v>8.2611527765528005E-4</v>
      </c>
      <c r="BS33">
        <f ca="1">Table14[[#This Row],[Return]]^2</f>
        <v>6.8246645197546049E-7</v>
      </c>
      <c r="BT33">
        <f ca="1">Table14[[#This Row],[Return Squared]]</f>
        <v>6.8246645197546049E-7</v>
      </c>
      <c r="BU33">
        <f ca="1">-LN(Table14[[#This Row],[Variance]])-(Table14[[#This Row],[Return Squared]]^2/Table14[[#This Row],[Variance]])</f>
        <v>14.197551783243682</v>
      </c>
      <c r="BW33" s="43">
        <v>37916</v>
      </c>
      <c r="BX33">
        <v>101.75</v>
      </c>
      <c r="BY33">
        <v>101.949997</v>
      </c>
      <c r="BZ33">
        <v>101.510002</v>
      </c>
      <c r="CA33">
        <v>101.900002</v>
      </c>
      <c r="CB33">
        <v>58.12923</v>
      </c>
      <c r="CC33">
        <v>25400</v>
      </c>
      <c r="CD33">
        <f ca="1">(AGG[[#This Row],[Close]]-OFFSET(AGG[[#This Row],[Close]],-1,0))/(OFFSET(AGG[[#This Row],[Close]],-1,0))</f>
        <v>4.4357320187994138E-3</v>
      </c>
      <c r="CF33" s="43">
        <v>42397</v>
      </c>
      <c r="CG33">
        <v>54.52</v>
      </c>
      <c r="CH33">
        <f ca="1">OFFSET(Table15[[#This Row],[Close]],-1,0)</f>
        <v>54.360000999999997</v>
      </c>
      <c r="CI33">
        <f ca="1">(Table15[[#This Row],[Close]]-Table15[[#This Row],[Offset Close]])/Table15[[#This Row],[Offset Close]]</f>
        <v>2.9433222416608532E-3</v>
      </c>
      <c r="CJ33">
        <f ca="1">Table15[[#This Row],[Return]]^2</f>
        <v>8.6631458182554703E-6</v>
      </c>
      <c r="CK33">
        <f ca="1">R.Omega+R.Alpha*OFFSET(Table15[[#This Row],[Return Squared]],-1,0)+R.Beta*OFFSET(Table15[[#This Row],[Variance]],-1,0)</f>
        <v>0.16650688488910009</v>
      </c>
      <c r="CL33">
        <f ca="1">-LN(Table15[[#This Row],[Variance]])-(Table15[[#This Row],[Return Squared]]^2/Table15[[#This Row],[Variance]])</f>
        <v>1.792718619280536</v>
      </c>
      <c r="CN33" s="43">
        <v>37160</v>
      </c>
      <c r="CO33">
        <v>36.483333999999999</v>
      </c>
      <c r="CP33">
        <v>36.483333999999999</v>
      </c>
      <c r="CQ33">
        <v>36.233333999999999</v>
      </c>
      <c r="CR33">
        <v>36.349997999999999</v>
      </c>
      <c r="CS33">
        <v>22.008545000000002</v>
      </c>
      <c r="CT33">
        <v>138600</v>
      </c>
      <c r="CU33">
        <f ca="1">(EFA[[#This Row],[Close]]-OFFSET(EFA[[#This Row],[Close]],-1,0))/(OFFSET(EFA[[#This Row],[Close]],-1,0))</f>
        <v>5.0690320711877018E-3</v>
      </c>
      <c r="CW33" s="43">
        <v>42397</v>
      </c>
      <c r="CX33">
        <v>22.42</v>
      </c>
      <c r="CY33">
        <f ca="1">OFFSET(Table16[[#This Row],[Close]],-1,0)</f>
        <v>23.110001</v>
      </c>
      <c r="CZ33">
        <f ca="1">(Table16[[#This Row],[Close]]-Table16[[#This Row],[Offset Close]])/Table16[[#This Row],[Offset Close]]</f>
        <v>-2.9857246652650458E-2</v>
      </c>
      <c r="DA33">
        <f ca="1">Table16[[#This Row],[Return]]^2</f>
        <v>8.9145517767720702E-4</v>
      </c>
      <c r="DB33">
        <f ca="1">R.Omega+R.Alpha*OFFSET(Table15[[#This Row],[Return Squared]],-1,0)+R.Beta*OFFSET(Table15[[#This Row],[Variance]],-1,0)</f>
        <v>0.16650688488910009</v>
      </c>
      <c r="DC33">
        <f ca="1">-LN(Table16[[#This Row],[Variance]])-(Table16[[#This Row],[Return Squared]]^2/Table16[[#This Row],[Variance]])</f>
        <v>1.7927138470016946</v>
      </c>
      <c r="DE33" s="43">
        <v>32898</v>
      </c>
      <c r="DF33">
        <v>25.629999000000002</v>
      </c>
      <c r="DG33">
        <v>25.629999000000002</v>
      </c>
      <c r="DH33">
        <v>25.629999000000002</v>
      </c>
      <c r="DI33">
        <v>25.629999000000002</v>
      </c>
      <c r="DJ33">
        <v>25.629999000000002</v>
      </c>
      <c r="DK33">
        <v>0</v>
      </c>
      <c r="DL33">
        <f ca="1">(VIX_7[[#This Row],[Close]]-OFFSET(VIX_7[[#This Row],[Close]],-1,0))/(OFFSET(VIX_7[[#This Row],[Close]],-1,0))</f>
        <v>9.4525407425184223E-3</v>
      </c>
      <c r="DN33">
        <v>5.5285771108634189E-3</v>
      </c>
      <c r="DO33">
        <v>-3.9109967037603357E-5</v>
      </c>
      <c r="DP33">
        <v>5.1859386686616308E-4</v>
      </c>
      <c r="DQ33">
        <v>2.9433222416608532E-3</v>
      </c>
      <c r="DR33">
        <v>8.2611527765528005E-4</v>
      </c>
    </row>
    <row r="34" spans="6:122" x14ac:dyDescent="0.3">
      <c r="F34" s="43">
        <v>42398</v>
      </c>
      <c r="G34">
        <v>1940.23999</v>
      </c>
      <c r="H34">
        <f ca="1">OFFSET(Table11[[#This Row],[Close]],-1,0)</f>
        <v>1893.3599850000001</v>
      </c>
      <c r="I34" s="159">
        <f ca="1">(Table11[[#This Row],[Close]]-Table11[[#This Row],[Offset Close]])/Table11[[#This Row],[Offset Close]]</f>
        <v>2.4760217481832957E-2</v>
      </c>
      <c r="J34">
        <f ca="1">Table11[[#This Row],[SPX Return]]^2</f>
        <v>6.1306836974766633E-4</v>
      </c>
      <c r="K34" s="158">
        <f ca="1">Table11[[#This Row],[SPX Return]]-AVERAGE(Table11[SPX Return])</f>
        <v>2.4207618241000473E-2</v>
      </c>
      <c r="L34">
        <f ca="1">Table11[[#This Row],[SPX Return]]/SQRT(Table11[[#This Row],[Variance]])</f>
        <v>6.0676919696382663E-2</v>
      </c>
      <c r="M34">
        <f ca="1">_xlfn.RANK.EQ(Table11[[#This Row],[Residuals]],Table11[Residuals],1)</f>
        <v>1240</v>
      </c>
      <c r="N34">
        <f ca="1">(Table11[[#This Row],[Rank]]-0.5)/COUNT(Table11[Rank])</f>
        <v>0.98607796340493237</v>
      </c>
      <c r="O34">
        <f ca="1">_xlfn.NORM.S.INV(Table11[[#This Row],[Percentile]])</f>
        <v>2.199476290658156</v>
      </c>
      <c r="P34">
        <f ca="1">((Table11[[#This Row],[Residuals]]-AVERAGE(L35:L1291))^2)</f>
        <v>3.5050855931197836E-3</v>
      </c>
      <c r="Q34">
        <f ca="1">COUNT(Table11[SPX Return])-Table11[[#This Row],[Lag]]</f>
        <v>1240</v>
      </c>
      <c r="R34">
        <f t="shared" si="2"/>
        <v>18</v>
      </c>
      <c r="S34">
        <f t="shared" ca="1" si="0"/>
        <v>5.559347488384165E-2</v>
      </c>
      <c r="T34">
        <f t="shared" ca="1" si="1"/>
        <v>-5.7183300003078537E-2</v>
      </c>
      <c r="U34">
        <f ca="1">R.Omega+R.Alpha*OFFSET(Table11[[#This Row],[Return Squared]],-1,0)+R.Beta*OFFSET(Table11[[#This Row],[Variance]],-1,0)</f>
        <v>0.16651825807277396</v>
      </c>
      <c r="V34">
        <f ca="1">-LN(Table11[[#This Row],[Variance]])-(Table11[[#This Row],[Return Squared]]^2/Table11[[#This Row],[Variance]])</f>
        <v>1.7926480603520913</v>
      </c>
      <c r="X34" s="43">
        <v>10253</v>
      </c>
      <c r="Y34">
        <v>17.629999000000002</v>
      </c>
      <c r="Z34">
        <v>17.629999000000002</v>
      </c>
      <c r="AA34">
        <v>17.629999000000002</v>
      </c>
      <c r="AB34">
        <v>17.629999000000002</v>
      </c>
      <c r="AC34">
        <v>17.629999000000002</v>
      </c>
      <c r="AD34">
        <v>0</v>
      </c>
      <c r="AE34">
        <f ca="1">(SPX[[#This Row],[Close]]-OFFSET(SPX[[#This Row],[Close]],-1,0))/(OFFSET(SPX[[#This Row],[Close]],-1,0))</f>
        <v>6.2784817351599293E-3</v>
      </c>
      <c r="AG34" s="43">
        <v>42398</v>
      </c>
      <c r="AH34">
        <v>1317.73999</v>
      </c>
      <c r="AI34">
        <f ca="1">OFFSET(Table12[[#This Row],[Close]],-1,0)</f>
        <v>1276.530029</v>
      </c>
      <c r="AJ34">
        <f ca="1">(Table12[[#This Row],[Close]]-Table12[[#This Row],[Offset Close]])/Table12[[#This Row],[Offset Close]]</f>
        <v>3.2282797947403415E-2</v>
      </c>
      <c r="AK34">
        <f ca="1">Table12[[#This Row],[Return]]^2</f>
        <v>1.0421790433128742E-3</v>
      </c>
      <c r="AL34" cm="1">
        <f t="array" aca="1" ref="AL34" ca="1">M.Omega+M.Alpha*OFFSET(Table12[[#This Row],[Return Squared]],-1,0)+M.Beta*OFFSET(Table12[[#This Row],[Variance]],-1,0)</f>
        <v>0.16656505785333747</v>
      </c>
      <c r="AM34">
        <f ca="1">-LN(Table12[[#This Row],[Variance]])-(Table12[[#This Row],[Return Squared]]^2/Table12[[#This Row],[Variance]])</f>
        <v>1.7923627872235395</v>
      </c>
      <c r="AO34" s="43">
        <v>29614</v>
      </c>
      <c r="AP34">
        <v>35.720001000000003</v>
      </c>
      <c r="AQ34">
        <v>35.720001000000003</v>
      </c>
      <c r="AR34">
        <v>35.720001000000003</v>
      </c>
      <c r="AS34">
        <v>35.720001000000003</v>
      </c>
      <c r="AT34">
        <v>35.720001000000003</v>
      </c>
      <c r="AU34">
        <v>0</v>
      </c>
      <c r="AV34">
        <f ca="1">(Table6[[#This Row],[Close]]-OFFSET(Table6[[#This Row],[Close]],-1,0))/(OFFSET(Table6[[#This Row],[Close]],-1,0))</f>
        <v>-2.7917085427134796E-3</v>
      </c>
      <c r="AX34" s="43">
        <v>42398</v>
      </c>
      <c r="AY34">
        <v>1035.380005</v>
      </c>
      <c r="AZ34">
        <f ca="1">OFFSET(Table13[[#This Row],[Close]],-1,0)</f>
        <v>1003.27002</v>
      </c>
      <c r="BA34">
        <f ca="1">(Table13[[#This Row],[Close]]-Table13[[#This Row],[Offset Close]])/Table13[[#This Row],[Offset Close]]</f>
        <v>3.200532694079699E-2</v>
      </c>
      <c r="BB34">
        <f ca="1">Table13[[#This Row],[Return]]^2</f>
        <v>1.0243409525873056E-3</v>
      </c>
      <c r="BC34">
        <f ca="1">R.Omega+R.Alpha*OFFSET(Table13[[#This Row],[Return Squared]],-1,0)+R.Beta*OFFSET(Table13[[#This Row],[Variance]],-1,0)</f>
        <v>0.16658952040453134</v>
      </c>
      <c r="BD34">
        <f ca="1">-LN(Table13[[#This Row],[Variance]])-(Table13[[#This Row],[Return Squared]]^2/Table13[[#This Row],[Variance]])</f>
        <v>1.7922161553999743</v>
      </c>
      <c r="BF34" s="43">
        <v>32056</v>
      </c>
      <c r="BG34">
        <v>172.550003</v>
      </c>
      <c r="BH34">
        <v>172.61999499999999</v>
      </c>
      <c r="BI34">
        <v>170.13000500000001</v>
      </c>
      <c r="BJ34">
        <v>170.21000699999999</v>
      </c>
      <c r="BK34">
        <v>170.21000699999999</v>
      </c>
      <c r="BL34">
        <v>1756000</v>
      </c>
      <c r="BM34">
        <f ca="1">(Table510[[#This Row],[Close]]-OFFSET(Table510[[#This Row],[Close]],-1,0))/(OFFSET(Table510[[#This Row],[Close]],-1,0))</f>
        <v>-1.3504034395086705E-2</v>
      </c>
      <c r="BO34" s="43">
        <v>42398</v>
      </c>
      <c r="BP34">
        <v>109.349998</v>
      </c>
      <c r="BQ34">
        <f ca="1">OFFSET(Table14[[#This Row],[Close]],-1,0)</f>
        <v>109.029999</v>
      </c>
      <c r="BR34">
        <f ca="1">(Table14[[#This Row],[Close]]-Table14[[#This Row],[Offset Close]])/Table14[[#This Row],[Offset Close]]</f>
        <v>2.934962881179112E-3</v>
      </c>
      <c r="BS34">
        <f ca="1">Table14[[#This Row],[Return]]^2</f>
        <v>8.614007113899194E-6</v>
      </c>
      <c r="BT34">
        <f ca="1">Table14[[#This Row],[Return Squared]]</f>
        <v>8.614007113899194E-6</v>
      </c>
      <c r="BU34">
        <f ca="1">-LN(Table14[[#This Row],[Variance]])-(Table14[[#This Row],[Return Squared]]^2/Table14[[#This Row],[Variance]])</f>
        <v>11.662112331472413</v>
      </c>
      <c r="BW34" s="43">
        <v>37917</v>
      </c>
      <c r="BX34">
        <v>101.839996</v>
      </c>
      <c r="BY34">
        <v>101.870003</v>
      </c>
      <c r="BZ34">
        <v>101.650002</v>
      </c>
      <c r="CA34">
        <v>101.650002</v>
      </c>
      <c r="CB34">
        <v>57.986614000000003</v>
      </c>
      <c r="CC34">
        <v>20700</v>
      </c>
      <c r="CD34">
        <f ca="1">(AGG[[#This Row],[Close]]-OFFSET(AGG[[#This Row],[Close]],-1,0))/(OFFSET(AGG[[#This Row],[Close]],-1,0))</f>
        <v>-2.4533856240748649E-3</v>
      </c>
      <c r="CF34" s="43">
        <v>42398</v>
      </c>
      <c r="CG34">
        <v>55.48</v>
      </c>
      <c r="CH34">
        <f ca="1">OFFSET(Table15[[#This Row],[Close]],-1,0)</f>
        <v>54.52</v>
      </c>
      <c r="CI34">
        <f ca="1">(Table15[[#This Row],[Close]]-Table15[[#This Row],[Offset Close]])/Table15[[#This Row],[Offset Close]]</f>
        <v>1.7608217168011624E-2</v>
      </c>
      <c r="CJ34">
        <f ca="1">Table15[[#This Row],[Return]]^2</f>
        <v>3.1004931183585928E-4</v>
      </c>
      <c r="CK34">
        <f ca="1">R.Omega+R.Alpha*OFFSET(Table15[[#This Row],[Return Squared]],-1,0)+R.Beta*OFFSET(Table15[[#This Row],[Variance]],-1,0)</f>
        <v>0.16655793520882442</v>
      </c>
      <c r="CL34">
        <f ca="1">-LN(Table15[[#This Row],[Variance]])-(Table15[[#This Row],[Return Squared]]^2/Table15[[#This Row],[Variance]])</f>
        <v>1.7924114937132598</v>
      </c>
      <c r="CN34" s="43">
        <v>37161</v>
      </c>
      <c r="CO34">
        <v>36.349997999999999</v>
      </c>
      <c r="CP34">
        <v>36.933334000000002</v>
      </c>
      <c r="CQ34">
        <v>36.283332999999999</v>
      </c>
      <c r="CR34">
        <v>36.923332000000002</v>
      </c>
      <c r="CS34">
        <v>22.355682000000002</v>
      </c>
      <c r="CT34">
        <v>662400</v>
      </c>
      <c r="CU34">
        <f ca="1">(EFA[[#This Row],[Close]]-OFFSET(EFA[[#This Row],[Close]],-1,0))/(OFFSET(EFA[[#This Row],[Close]],-1,0))</f>
        <v>1.5772600592715375E-2</v>
      </c>
      <c r="CW34" s="43">
        <v>42398</v>
      </c>
      <c r="CX34">
        <v>20.200001</v>
      </c>
      <c r="CY34">
        <f ca="1">OFFSET(Table16[[#This Row],[Close]],-1,0)</f>
        <v>22.42</v>
      </c>
      <c r="CZ34">
        <f ca="1">(Table16[[#This Row],[Close]]-Table16[[#This Row],[Offset Close]])/Table16[[#This Row],[Offset Close]]</f>
        <v>-9.9018688670829677E-2</v>
      </c>
      <c r="DA34">
        <f ca="1">Table16[[#This Row],[Return]]^2</f>
        <v>9.8047007060906941E-3</v>
      </c>
      <c r="DB34">
        <f ca="1">R.Omega+R.Alpha*OFFSET(Table15[[#This Row],[Return Squared]],-1,0)+R.Beta*OFFSET(Table15[[#This Row],[Variance]],-1,0)</f>
        <v>0.16655793520882442</v>
      </c>
      <c r="DC34">
        <f ca="1">-LN(Table16[[#This Row],[Variance]])-(Table16[[#This Row],[Return Squared]]^2/Table16[[#This Row],[Variance]])</f>
        <v>1.7918349013987607</v>
      </c>
      <c r="DE34" s="43">
        <v>32899</v>
      </c>
      <c r="DF34">
        <v>26.280000999999999</v>
      </c>
      <c r="DG34">
        <v>26.280000999999999</v>
      </c>
      <c r="DH34">
        <v>26.280000999999999</v>
      </c>
      <c r="DI34">
        <v>26.280000999999999</v>
      </c>
      <c r="DJ34">
        <v>26.280000999999999</v>
      </c>
      <c r="DK34">
        <v>0</v>
      </c>
      <c r="DL34">
        <f ca="1">(VIX_7[[#This Row],[Close]]-OFFSET(VIX_7[[#This Row],[Close]],-1,0))/(OFFSET(VIX_7[[#This Row],[Close]],-1,0))</f>
        <v>2.5360984212289554E-2</v>
      </c>
      <c r="DN34">
        <v>2.4760217481832957E-2</v>
      </c>
      <c r="DO34">
        <v>3.2282797947403415E-2</v>
      </c>
      <c r="DP34">
        <v>3.200532694079699E-2</v>
      </c>
      <c r="DQ34">
        <v>1.7608217168011624E-2</v>
      </c>
      <c r="DR34">
        <v>2.934962881179112E-3</v>
      </c>
    </row>
    <row r="35" spans="6:122" x14ac:dyDescent="0.3">
      <c r="F35" s="43">
        <v>42401</v>
      </c>
      <c r="G35">
        <v>1939.380005</v>
      </c>
      <c r="H35">
        <f ca="1">OFFSET(Table11[[#This Row],[Close]],-1,0)</f>
        <v>1940.23999</v>
      </c>
      <c r="I35" s="159">
        <f ca="1">(Table11[[#This Row],[Close]]-Table11[[#This Row],[Offset Close]])/Table11[[#This Row],[Offset Close]]</f>
        <v>-4.4323640602833439E-4</v>
      </c>
      <c r="J35">
        <f ca="1">Table11[[#This Row],[SPX Return]]^2</f>
        <v>1.964585116289145E-7</v>
      </c>
      <c r="K35" s="158">
        <f ca="1">Table11[[#This Row],[SPX Return]]-AVERAGE(Table11[SPX Return])</f>
        <v>-9.9583564686081929E-4</v>
      </c>
      <c r="L35">
        <f ca="1">Table11[[#This Row],[SPX Return]]/SQRT(Table11[[#This Row],[Variance]])</f>
        <v>-1.0855391335069895E-3</v>
      </c>
      <c r="M35">
        <f ca="1">_xlfn.RANK.EQ(Table11[[#This Row],[Residuals]],Table11[Residuals],1)</f>
        <v>513</v>
      </c>
      <c r="N35">
        <f ca="1">(Table11[[#This Row],[Rank]]-0.5)/COUNT(Table11[Rank])</f>
        <v>0.40771678599840894</v>
      </c>
      <c r="O35">
        <f ca="1">_xlfn.NORM.S.INV(Table11[[#This Row],[Percentile]])</f>
        <v>-0.233422205327775</v>
      </c>
      <c r="P35">
        <f ca="1">((Table11[[#This Row],[Residuals]]-AVERAGE(L36:L1292))^2)</f>
        <v>6.5575035148804045E-6</v>
      </c>
      <c r="Q35">
        <f ca="1">COUNT(Table11[SPX Return])-Table11[[#This Row],[Lag]]</f>
        <v>1239</v>
      </c>
      <c r="R35">
        <f t="shared" si="2"/>
        <v>19</v>
      </c>
      <c r="S35">
        <f t="shared" ca="1" si="0"/>
        <v>5.559347488384165E-2</v>
      </c>
      <c r="T35">
        <f t="shared" ca="1" si="1"/>
        <v>-5.7183300003078537E-2</v>
      </c>
      <c r="U35">
        <f ca="1">R.Omega+R.Alpha*OFFSET(Table11[[#This Row],[Return Squared]],-1,0)+R.Beta*OFFSET(Table11[[#This Row],[Variance]],-1,0)</f>
        <v>0.16671699774337848</v>
      </c>
      <c r="V35">
        <f ca="1">-LN(Table11[[#This Row],[Variance]])-(Table11[[#This Row],[Return Squared]]^2/Table11[[#This Row],[Variance]])</f>
        <v>1.7914575283562857</v>
      </c>
      <c r="X35" s="43">
        <v>10254</v>
      </c>
      <c r="Y35">
        <v>17.690000999999999</v>
      </c>
      <c r="Z35">
        <v>17.690000999999999</v>
      </c>
      <c r="AA35">
        <v>17.690000999999999</v>
      </c>
      <c r="AB35">
        <v>17.690000999999999</v>
      </c>
      <c r="AC35">
        <v>17.690000999999999</v>
      </c>
      <c r="AD35">
        <v>0</v>
      </c>
      <c r="AE35">
        <f ca="1">(SPX[[#This Row],[Close]]-OFFSET(SPX[[#This Row],[Close]],-1,0))/(OFFSET(SPX[[#This Row],[Close]],-1,0))</f>
        <v>3.4034034828928361E-3</v>
      </c>
      <c r="AG35" s="43">
        <v>42401</v>
      </c>
      <c r="AH35">
        <v>1316.9499510000001</v>
      </c>
      <c r="AI35">
        <f ca="1">OFFSET(Table12[[#This Row],[Close]],-1,0)</f>
        <v>1317.73999</v>
      </c>
      <c r="AJ35">
        <f ca="1">(Table12[[#This Row],[Close]]-Table12[[#This Row],[Offset Close]])/Table12[[#This Row],[Offset Close]]</f>
        <v>-5.9954088514835074E-4</v>
      </c>
      <c r="AK35">
        <f ca="1">Table12[[#This Row],[Return]]^2</f>
        <v>3.5944927296446788E-7</v>
      </c>
      <c r="AL35" cm="1">
        <f t="array" aca="1" ref="AL35" ca="1">M.Omega+M.Alpha*OFFSET(Table12[[#This Row],[Return Squared]],-1,0)+M.Beta*OFFSET(Table12[[#This Row],[Variance]],-1,0)</f>
        <v>0.16685703525816425</v>
      </c>
      <c r="AM35">
        <f ca="1">-LN(Table12[[#This Row],[Variance]])-(Table12[[#This Row],[Return Squared]]^2/Table12[[#This Row],[Variance]])</f>
        <v>1.7906179095056038</v>
      </c>
      <c r="AO35" s="43">
        <v>29615</v>
      </c>
      <c r="AP35">
        <v>35.700001</v>
      </c>
      <c r="AQ35">
        <v>35.700001</v>
      </c>
      <c r="AR35">
        <v>35.700001</v>
      </c>
      <c r="AS35">
        <v>35.700001</v>
      </c>
      <c r="AT35">
        <v>35.700001</v>
      </c>
      <c r="AU35">
        <v>0</v>
      </c>
      <c r="AV35">
        <f ca="1">(Table6[[#This Row],[Close]]-OFFSET(Table6[[#This Row],[Close]],-1,0))/(OFFSET(Table6[[#This Row],[Close]],-1,0))</f>
        <v>-5.5991039865881088E-4</v>
      </c>
      <c r="AX35" s="43">
        <v>42401</v>
      </c>
      <c r="AY35">
        <v>1032.3900149999999</v>
      </c>
      <c r="AZ35">
        <f ca="1">OFFSET(Table13[[#This Row],[Close]],-1,0)</f>
        <v>1035.380005</v>
      </c>
      <c r="BA35">
        <f ca="1">(Table13[[#This Row],[Close]]-Table13[[#This Row],[Offset Close]])/Table13[[#This Row],[Offset Close]]</f>
        <v>-2.8878189510720118E-3</v>
      </c>
      <c r="BB35">
        <f ca="1">Table13[[#This Row],[Return]]^2</f>
        <v>8.3394982941706546E-6</v>
      </c>
      <c r="BC35">
        <f ca="1">R.Omega+R.Alpha*OFFSET(Table13[[#This Row],[Return Squared]],-1,0)+R.Beta*OFFSET(Table13[[#This Row],[Variance]],-1,0)</f>
        <v>0.16686969952131855</v>
      </c>
      <c r="BD35">
        <f ca="1">-LN(Table13[[#This Row],[Variance]])-(Table13[[#This Row],[Return Squared]]^2/Table13[[#This Row],[Variance]])</f>
        <v>1.790542013083436</v>
      </c>
      <c r="BF35" s="43">
        <v>32057</v>
      </c>
      <c r="BG35">
        <v>170.21000699999999</v>
      </c>
      <c r="BH35">
        <v>170.21000699999999</v>
      </c>
      <c r="BI35">
        <v>168.479996</v>
      </c>
      <c r="BJ35">
        <v>168.86999499999999</v>
      </c>
      <c r="BK35">
        <v>168.86999499999999</v>
      </c>
      <c r="BL35">
        <v>1863000</v>
      </c>
      <c r="BM35">
        <f ca="1">(Table510[[#This Row],[Close]]-OFFSET(Table510[[#This Row],[Close]],-1,0))/(OFFSET(Table510[[#This Row],[Close]],-1,0))</f>
        <v>-7.8726981075795486E-3</v>
      </c>
      <c r="BO35" s="43">
        <v>42401</v>
      </c>
      <c r="BP35">
        <v>108.989998</v>
      </c>
      <c r="BQ35">
        <f ca="1">OFFSET(Table14[[#This Row],[Close]],-1,0)</f>
        <v>109.349998</v>
      </c>
      <c r="BR35">
        <f ca="1">(Table14[[#This Row],[Close]]-Table14[[#This Row],[Offset Close]])/Table14[[#This Row],[Offset Close]]</f>
        <v>-3.292181130172489E-3</v>
      </c>
      <c r="BS35">
        <f ca="1">Table14[[#This Row],[Return]]^2</f>
        <v>1.0838456593863808E-5</v>
      </c>
      <c r="BT35">
        <f ca="1">Table14[[#This Row],[Return Squared]]</f>
        <v>1.0838456593863808E-5</v>
      </c>
      <c r="BU35">
        <f ca="1">-LN(Table14[[#This Row],[Variance]])-(Table14[[#This Row],[Return Squared]]^2/Table14[[#This Row],[Variance]])</f>
        <v>11.432399114273135</v>
      </c>
      <c r="BW35" s="43">
        <v>37918</v>
      </c>
      <c r="BX35">
        <v>101.800003</v>
      </c>
      <c r="BY35">
        <v>102.150002</v>
      </c>
      <c r="BZ35">
        <v>101.800003</v>
      </c>
      <c r="CA35">
        <v>102.150002</v>
      </c>
      <c r="CB35">
        <v>58.271861999999999</v>
      </c>
      <c r="CC35">
        <v>28200</v>
      </c>
      <c r="CD35">
        <f ca="1">(AGG[[#This Row],[Close]]-OFFSET(AGG[[#This Row],[Close]],-1,0))/(OFFSET(AGG[[#This Row],[Close]],-1,0))</f>
        <v>4.9188390571797526E-3</v>
      </c>
      <c r="CF35" s="43">
        <v>42401</v>
      </c>
      <c r="CG35">
        <v>55.419998</v>
      </c>
      <c r="CH35">
        <f ca="1">OFFSET(Table15[[#This Row],[Close]],-1,0)</f>
        <v>55.48</v>
      </c>
      <c r="CI35">
        <f ca="1">(Table15[[#This Row],[Close]]-Table15[[#This Row],[Offset Close]])/Table15[[#This Row],[Offset Close]]</f>
        <v>-1.0815068493150186E-3</v>
      </c>
      <c r="CJ35">
        <f ca="1">Table15[[#This Row],[Return]]^2</f>
        <v>1.1696570651152983E-6</v>
      </c>
      <c r="CK35">
        <f ca="1">R.Omega+R.Alpha*OFFSET(Table15[[#This Row],[Return Squared]],-1,0)+R.Beta*OFFSET(Table15[[#This Row],[Variance]],-1,0)</f>
        <v>0.16666901697413586</v>
      </c>
      <c r="CL35">
        <f ca="1">-LN(Table15[[#This Row],[Variance]])-(Table15[[#This Row],[Return Squared]]^2/Table15[[#This Row],[Variance]])</f>
        <v>1.7917453674744614</v>
      </c>
      <c r="CN35" s="43">
        <v>37162</v>
      </c>
      <c r="CO35">
        <v>37.299999</v>
      </c>
      <c r="CP35">
        <v>37.720001000000003</v>
      </c>
      <c r="CQ35">
        <v>37.226664999999997</v>
      </c>
      <c r="CR35">
        <v>37.643332999999998</v>
      </c>
      <c r="CS35">
        <v>22.791606999999999</v>
      </c>
      <c r="CT35">
        <v>663900</v>
      </c>
      <c r="CU35">
        <f ca="1">(EFA[[#This Row],[Close]]-OFFSET(EFA[[#This Row],[Close]],-1,0))/(OFFSET(EFA[[#This Row],[Close]],-1,0))</f>
        <v>1.9499892371576767E-2</v>
      </c>
      <c r="CW35" s="43">
        <v>42401</v>
      </c>
      <c r="CX35">
        <v>19.98</v>
      </c>
      <c r="CY35">
        <f ca="1">OFFSET(Table16[[#This Row],[Close]],-1,0)</f>
        <v>20.200001</v>
      </c>
      <c r="CZ35">
        <f ca="1">(Table16[[#This Row],[Close]]-Table16[[#This Row],[Offset Close]])/Table16[[#This Row],[Offset Close]]</f>
        <v>-1.0891138074696129E-2</v>
      </c>
      <c r="DA35">
        <f ca="1">Table16[[#This Row],[Return]]^2</f>
        <v>1.1861688856209571E-4</v>
      </c>
      <c r="DB35">
        <f ca="1">R.Omega+R.Alpha*OFFSET(Table15[[#This Row],[Return Squared]],-1,0)+R.Beta*OFFSET(Table15[[#This Row],[Variance]],-1,0)</f>
        <v>0.16666901697413586</v>
      </c>
      <c r="DC35">
        <f ca="1">-LN(Table16[[#This Row],[Variance]])-(Table16[[#This Row],[Return Squared]]^2/Table16[[#This Row],[Variance]])</f>
        <v>1.791745283064063</v>
      </c>
      <c r="DE35" s="43">
        <v>32902</v>
      </c>
      <c r="DF35">
        <v>26.440000999999999</v>
      </c>
      <c r="DG35">
        <v>26.440000999999999</v>
      </c>
      <c r="DH35">
        <v>26.440000999999999</v>
      </c>
      <c r="DI35">
        <v>26.440000999999999</v>
      </c>
      <c r="DJ35">
        <v>26.440000999999999</v>
      </c>
      <c r="DK35">
        <v>0</v>
      </c>
      <c r="DL35">
        <f ca="1">(VIX_7[[#This Row],[Close]]-OFFSET(VIX_7[[#This Row],[Close]],-1,0))/(OFFSET(VIX_7[[#This Row],[Close]],-1,0))</f>
        <v>6.0882798292131021E-3</v>
      </c>
      <c r="DN35">
        <v>-4.4323640602833439E-4</v>
      </c>
      <c r="DO35">
        <v>-5.9954088514835074E-4</v>
      </c>
      <c r="DP35">
        <v>-2.8878189510720118E-3</v>
      </c>
      <c r="DQ35">
        <v>-1.0815068493150186E-3</v>
      </c>
      <c r="DR35">
        <v>-3.292181130172489E-3</v>
      </c>
    </row>
    <row r="36" spans="6:122" x14ac:dyDescent="0.3">
      <c r="F36" s="43">
        <v>42402</v>
      </c>
      <c r="G36">
        <v>1903.030029</v>
      </c>
      <c r="H36">
        <f ca="1">OFFSET(Table11[[#This Row],[Close]],-1,0)</f>
        <v>1939.380005</v>
      </c>
      <c r="I36" s="159">
        <f ca="1">(Table11[[#This Row],[Close]]-Table11[[#This Row],[Offset Close]])/Table11[[#This Row],[Offset Close]]</f>
        <v>-1.8743091042644822E-2</v>
      </c>
      <c r="J36">
        <f ca="1">Table11[[#This Row],[SPX Return]]^2</f>
        <v>3.5130346183287253E-4</v>
      </c>
      <c r="K36" s="158">
        <f ca="1">Table11[[#This Row],[SPX Return]]-AVERAGE(Table11[SPX Return])</f>
        <v>-1.9295690283477305E-2</v>
      </c>
      <c r="L36">
        <f ca="1">Table11[[#This Row],[SPX Return]]/SQRT(Table11[[#This Row],[Variance]])</f>
        <v>-4.5906019883263753E-2</v>
      </c>
      <c r="M36">
        <f ca="1">_xlfn.RANK.EQ(Table11[[#This Row],[Residuals]],Table11[Residuals],1)</f>
        <v>54</v>
      </c>
      <c r="N36">
        <f ca="1">(Table11[[#This Row],[Rank]]-0.5)/COUNT(Table11[Rank])</f>
        <v>4.2561654733492445E-2</v>
      </c>
      <c r="O36">
        <f ca="1">_xlfn.NORM.S.INV(Table11[[#This Row],[Percentile]])</f>
        <v>-1.7217031332418651</v>
      </c>
      <c r="P36">
        <f ca="1">((Table11[[#This Row],[Residuals]]-AVERAGE(L37:L1293))^2)</f>
        <v>2.2486133799071964E-3</v>
      </c>
      <c r="Q36">
        <f ca="1">COUNT(Table11[SPX Return])-Table11[[#This Row],[Lag]]</f>
        <v>1238</v>
      </c>
      <c r="R36">
        <f t="shared" si="2"/>
        <v>20</v>
      </c>
      <c r="S36">
        <f t="shared" ca="1" si="0"/>
        <v>5.559347488384165E-2</v>
      </c>
      <c r="T36">
        <f t="shared" ca="1" si="1"/>
        <v>-5.7183300003078537E-2</v>
      </c>
      <c r="U36">
        <f ca="1">R.Omega+R.Alpha*OFFSET(Table11[[#This Row],[Return Squared]],-1,0)+R.Beta*OFFSET(Table11[[#This Row],[Variance]],-1,0)</f>
        <v>0.16670289753499262</v>
      </c>
      <c r="V36">
        <f ca="1">-LN(Table11[[#This Row],[Variance]])-(Table11[[#This Row],[Return Squared]]^2/Table11[[#This Row],[Variance]])</f>
        <v>1.7915413673190421</v>
      </c>
      <c r="X36" s="43">
        <v>10257</v>
      </c>
      <c r="Y36">
        <v>17.489999999999998</v>
      </c>
      <c r="Z36">
        <v>17.489999999999998</v>
      </c>
      <c r="AA36">
        <v>17.489999999999998</v>
      </c>
      <c r="AB36">
        <v>17.489999999999998</v>
      </c>
      <c r="AC36">
        <v>17.489999999999998</v>
      </c>
      <c r="AD36">
        <v>0</v>
      </c>
      <c r="AE36">
        <f ca="1">(SPX[[#This Row],[Close]]-OFFSET(SPX[[#This Row],[Close]],-1,0))/(OFFSET(SPX[[#This Row],[Close]],-1,0))</f>
        <v>-1.1305878388588013E-2</v>
      </c>
      <c r="AG36" s="43">
        <v>42402</v>
      </c>
      <c r="AH36">
        <v>1289.1099850000001</v>
      </c>
      <c r="AI36">
        <f ca="1">OFFSET(Table12[[#This Row],[Close]],-1,0)</f>
        <v>1316.9499510000001</v>
      </c>
      <c r="AJ36">
        <f ca="1">(Table12[[#This Row],[Close]]-Table12[[#This Row],[Offset Close]])/Table12[[#This Row],[Offset Close]]</f>
        <v>-2.1139729705643158E-2</v>
      </c>
      <c r="AK36">
        <f ca="1">Table12[[#This Row],[Return]]^2</f>
        <v>4.4688817202765178E-4</v>
      </c>
      <c r="AL36" cm="1">
        <f t="array" aca="1" ref="AL36" ca="1">M.Omega+M.Alpha*OFFSET(Table12[[#This Row],[Return Squared]],-1,0)+M.Beta*OFFSET(Table12[[#This Row],[Variance]],-1,0)</f>
        <v>0.166800964543033</v>
      </c>
      <c r="AM36">
        <f ca="1">-LN(Table12[[#This Row],[Variance]])-(Table12[[#This Row],[Return Squared]]^2/Table12[[#This Row],[Variance]])</f>
        <v>1.7909528091526485</v>
      </c>
      <c r="AO36" s="43">
        <v>29616</v>
      </c>
      <c r="AP36">
        <v>35.580002</v>
      </c>
      <c r="AQ36">
        <v>35.580002</v>
      </c>
      <c r="AR36">
        <v>35.580002</v>
      </c>
      <c r="AS36">
        <v>35.580002</v>
      </c>
      <c r="AT36">
        <v>35.580002</v>
      </c>
      <c r="AU36">
        <v>0</v>
      </c>
      <c r="AV36">
        <f ca="1">(Table6[[#This Row],[Close]]-OFFSET(Table6[[#This Row],[Close]],-1,0))/(OFFSET(Table6[[#This Row],[Close]],-1,0))</f>
        <v>-3.3613164324561213E-3</v>
      </c>
      <c r="AX36" s="43">
        <v>42402</v>
      </c>
      <c r="AY36">
        <v>1008.840027</v>
      </c>
      <c r="AZ36">
        <f ca="1">OFFSET(Table13[[#This Row],[Close]],-1,0)</f>
        <v>1032.3900149999999</v>
      </c>
      <c r="BA36">
        <f ca="1">(Table13[[#This Row],[Close]]-Table13[[#This Row],[Offset Close]])/Table13[[#This Row],[Offset Close]]</f>
        <v>-2.281113499533409E-2</v>
      </c>
      <c r="BB36">
        <f ca="1">Table13[[#This Row],[Return]]^2</f>
        <v>5.2034787977535554E-4</v>
      </c>
      <c r="BC36">
        <f ca="1">R.Omega+R.Alpha*OFFSET(Table13[[#This Row],[Return Squared]],-1,0)+R.Beta*OFFSET(Table13[[#This Row],[Variance]],-1,0)</f>
        <v>0.16681182453949633</v>
      </c>
      <c r="BD36">
        <f ca="1">-LN(Table13[[#This Row],[Variance]])-(Table13[[#This Row],[Return Squared]]^2/Table13[[#This Row],[Variance]])</f>
        <v>1.7908872778877358</v>
      </c>
      <c r="BF36" s="43">
        <v>32058</v>
      </c>
      <c r="BG36">
        <v>168.86999499999999</v>
      </c>
      <c r="BH36">
        <v>168.979996</v>
      </c>
      <c r="BI36">
        <v>166.779999</v>
      </c>
      <c r="BJ36">
        <v>167.05999800000001</v>
      </c>
      <c r="BK36">
        <v>167.05999800000001</v>
      </c>
      <c r="BL36">
        <v>1987000</v>
      </c>
      <c r="BM36">
        <f ca="1">(Table510[[#This Row],[Close]]-OFFSET(Table510[[#This Row],[Close]],-1,0))/(OFFSET(Table510[[#This Row],[Close]],-1,0))</f>
        <v>-1.0718286573052729E-2</v>
      </c>
      <c r="BO36" s="43">
        <v>42402</v>
      </c>
      <c r="BP36">
        <v>109.32</v>
      </c>
      <c r="BQ36">
        <f ca="1">OFFSET(Table14[[#This Row],[Close]],-1,0)</f>
        <v>108.989998</v>
      </c>
      <c r="BR36">
        <f ca="1">(Table14[[#This Row],[Close]]-Table14[[#This Row],[Offset Close]])/Table14[[#This Row],[Offset Close]]</f>
        <v>3.0278191215307045E-3</v>
      </c>
      <c r="BS36">
        <f ca="1">Table14[[#This Row],[Return]]^2</f>
        <v>9.1676886327069665E-6</v>
      </c>
      <c r="BT36">
        <f ca="1">Table14[[#This Row],[Return Squared]]</f>
        <v>9.1676886327069665E-6</v>
      </c>
      <c r="BU36">
        <f ca="1">-LN(Table14[[#This Row],[Variance]])-(Table14[[#This Row],[Return Squared]]^2/Table14[[#This Row],[Variance]])</f>
        <v>11.599816193281065</v>
      </c>
      <c r="BW36" s="43">
        <v>37921</v>
      </c>
      <c r="BX36">
        <v>102.040001</v>
      </c>
      <c r="BY36">
        <v>102.120003</v>
      </c>
      <c r="BZ36">
        <v>101.800003</v>
      </c>
      <c r="CA36">
        <v>101.949997</v>
      </c>
      <c r="CB36">
        <v>58.157756999999997</v>
      </c>
      <c r="CC36">
        <v>35400</v>
      </c>
      <c r="CD36">
        <f ca="1">(AGG[[#This Row],[Close]]-OFFSET(AGG[[#This Row],[Close]],-1,0))/(OFFSET(AGG[[#This Row],[Close]],-1,0))</f>
        <v>-1.9579539508966866E-3</v>
      </c>
      <c r="CF36" s="43">
        <v>42402</v>
      </c>
      <c r="CG36">
        <v>54.130001</v>
      </c>
      <c r="CH36">
        <f ca="1">OFFSET(Table15[[#This Row],[Close]],-1,0)</f>
        <v>55.419998</v>
      </c>
      <c r="CI36">
        <f ca="1">(Table15[[#This Row],[Close]]-Table15[[#This Row],[Offset Close]])/Table15[[#This Row],[Offset Close]]</f>
        <v>-2.3276742088659038E-2</v>
      </c>
      <c r="CJ36">
        <f ca="1">Table15[[#This Row],[Return]]^2</f>
        <v>5.4180672226195113E-4</v>
      </c>
      <c r="CK36">
        <f ca="1">R.Omega+R.Alpha*OFFSET(Table15[[#This Row],[Return Squared]],-1,0)+R.Beta*OFFSET(Table15[[#This Row],[Variance]],-1,0)</f>
        <v>0.16666955429616118</v>
      </c>
      <c r="CL36">
        <f ca="1">-LN(Table15[[#This Row],[Variance]])-(Table15[[#This Row],[Return Squared]]^2/Table15[[#This Row],[Variance]])</f>
        <v>1.7917403823045477</v>
      </c>
      <c r="CN36" s="43">
        <v>37165</v>
      </c>
      <c r="CO36">
        <v>37.066665999999998</v>
      </c>
      <c r="CP36">
        <v>37.439999</v>
      </c>
      <c r="CQ36">
        <v>36.993332000000002</v>
      </c>
      <c r="CR36">
        <v>37.439999</v>
      </c>
      <c r="CS36">
        <v>22.668503000000001</v>
      </c>
      <c r="CT36">
        <v>432900</v>
      </c>
      <c r="CU36">
        <f ca="1">(EFA[[#This Row],[Close]]-OFFSET(EFA[[#This Row],[Close]],-1,0))/(OFFSET(EFA[[#This Row],[Close]],-1,0))</f>
        <v>-5.4015939555617492E-3</v>
      </c>
      <c r="CW36" s="43">
        <v>42402</v>
      </c>
      <c r="CX36">
        <v>21.98</v>
      </c>
      <c r="CY36">
        <f ca="1">OFFSET(Table16[[#This Row],[Close]],-1,0)</f>
        <v>19.98</v>
      </c>
      <c r="CZ36">
        <f ca="1">(Table16[[#This Row],[Close]]-Table16[[#This Row],[Offset Close]])/Table16[[#This Row],[Offset Close]]</f>
        <v>0.10010010010010009</v>
      </c>
      <c r="DA36">
        <f ca="1">Table16[[#This Row],[Return]]^2</f>
        <v>1.0020030040050058E-2</v>
      </c>
      <c r="DB36">
        <f ca="1">R.Omega+R.Alpha*OFFSET(Table15[[#This Row],[Return Squared]],-1,0)+R.Beta*OFFSET(Table15[[#This Row],[Variance]],-1,0)</f>
        <v>0.16666955429616118</v>
      </c>
      <c r="DC36">
        <f ca="1">-LN(Table16[[#This Row],[Variance]])-(Table16[[#This Row],[Return Squared]]^2/Table16[[#This Row],[Variance]])</f>
        <v>1.791139748026128</v>
      </c>
      <c r="DE36" s="43">
        <v>32903</v>
      </c>
      <c r="DF36">
        <v>27.25</v>
      </c>
      <c r="DG36">
        <v>27.25</v>
      </c>
      <c r="DH36">
        <v>27.25</v>
      </c>
      <c r="DI36">
        <v>27.25</v>
      </c>
      <c r="DJ36">
        <v>27.25</v>
      </c>
      <c r="DK36">
        <v>0</v>
      </c>
      <c r="DL36">
        <f ca="1">(VIX_7[[#This Row],[Close]]-OFFSET(VIX_7[[#This Row],[Close]],-1,0))/(OFFSET(VIX_7[[#This Row],[Close]],-1,0))</f>
        <v>3.0635361927558221E-2</v>
      </c>
      <c r="DN36">
        <v>-1.8743091042644822E-2</v>
      </c>
      <c r="DO36">
        <v>-2.1139729705643158E-2</v>
      </c>
      <c r="DP36">
        <v>-2.281113499533409E-2</v>
      </c>
      <c r="DQ36">
        <v>-2.3276742088659038E-2</v>
      </c>
      <c r="DR36">
        <v>3.0278191215307045E-3</v>
      </c>
    </row>
    <row r="37" spans="6:122" x14ac:dyDescent="0.3">
      <c r="F37" s="43">
        <v>42403</v>
      </c>
      <c r="G37">
        <v>1912.530029</v>
      </c>
      <c r="H37">
        <f ca="1">OFFSET(Table11[[#This Row],[Close]],-1,0)</f>
        <v>1903.030029</v>
      </c>
      <c r="I37" s="159">
        <f ca="1">(Table11[[#This Row],[Close]]-Table11[[#This Row],[Offset Close]])/Table11[[#This Row],[Offset Close]]</f>
        <v>4.9920389353982179E-3</v>
      </c>
      <c r="J37">
        <f ca="1">Table11[[#This Row],[SPX Return]]^2</f>
        <v>2.4920452732531774E-5</v>
      </c>
      <c r="K37" s="158">
        <f ca="1">Table11[[#This Row],[SPX Return]]-AVERAGE(Table11[SPX Return])</f>
        <v>4.4394396945657329E-3</v>
      </c>
      <c r="L37">
        <f ca="1">Table11[[#This Row],[SPX Return]]/SQRT(Table11[[#This Row],[Variance]])</f>
        <v>1.2223763315805479E-2</v>
      </c>
      <c r="M37">
        <f ca="1">_xlfn.RANK.EQ(Table11[[#This Row],[Residuals]],Table11[Residuals],1)</f>
        <v>930</v>
      </c>
      <c r="N37">
        <f ca="1">(Table11[[#This Row],[Rank]]-0.5)/COUNT(Table11[Rank])</f>
        <v>0.73945902943516306</v>
      </c>
      <c r="O37">
        <f ca="1">_xlfn.NORM.S.INV(Table11[[#This Row],[Percentile]])</f>
        <v>0.64167851641650853</v>
      </c>
      <c r="P37">
        <f ca="1">((Table11[[#This Row],[Residuals]]-AVERAGE(L38:L1294))^2)</f>
        <v>1.1489486112376965E-4</v>
      </c>
      <c r="Q37">
        <f ca="1">COUNT(Table11[SPX Return])-Table11[[#This Row],[Lag]]</f>
        <v>1237</v>
      </c>
      <c r="R37">
        <f t="shared" si="2"/>
        <v>21</v>
      </c>
      <c r="S37">
        <f t="shared" ca="1" si="0"/>
        <v>5.559347488384165E-2</v>
      </c>
      <c r="T37">
        <f t="shared" ca="1" si="1"/>
        <v>-5.7183300003078537E-2</v>
      </c>
      <c r="U37">
        <f ca="1">R.Omega+R.Alpha*OFFSET(Table11[[#This Row],[Return Squared]],-1,0)+R.Beta*OFFSET(Table11[[#This Row],[Variance]],-1,0)</f>
        <v>0.16678080413995286</v>
      </c>
      <c r="V37">
        <f ca="1">-LN(Table11[[#This Row],[Variance]])-(Table11[[#This Row],[Return Squared]]^2/Table11[[#This Row],[Variance]])</f>
        <v>1.7910748750502419</v>
      </c>
      <c r="X37" s="43">
        <v>10258</v>
      </c>
      <c r="Y37">
        <v>17.57</v>
      </c>
      <c r="Z37">
        <v>17.57</v>
      </c>
      <c r="AA37">
        <v>17.57</v>
      </c>
      <c r="AB37">
        <v>17.57</v>
      </c>
      <c r="AC37">
        <v>17.57</v>
      </c>
      <c r="AD37">
        <v>0</v>
      </c>
      <c r="AE37">
        <f ca="1">(SPX[[#This Row],[Close]]-OFFSET(SPX[[#This Row],[Close]],-1,0))/(OFFSET(SPX[[#This Row],[Close]],-1,0))</f>
        <v>4.5740423098914722E-3</v>
      </c>
      <c r="AG37" s="43">
        <v>42403</v>
      </c>
      <c r="AH37">
        <v>1297.5699460000001</v>
      </c>
      <c r="AI37">
        <f ca="1">OFFSET(Table12[[#This Row],[Close]],-1,0)</f>
        <v>1289.1099850000001</v>
      </c>
      <c r="AJ37">
        <f ca="1">(Table12[[#This Row],[Close]]-Table12[[#This Row],[Offset Close]])/Table12[[#This Row],[Offset Close]]</f>
        <v>6.5626370894955261E-3</v>
      </c>
      <c r="AK37">
        <f ca="1">Table12[[#This Row],[Return]]^2</f>
        <v>4.3068205568422312E-5</v>
      </c>
      <c r="AL37" cm="1">
        <f t="array" aca="1" ref="AL37" ca="1">M.Omega+M.Alpha*OFFSET(Table12[[#This Row],[Return Squared]],-1,0)+M.Beta*OFFSET(Table12[[#This Row],[Variance]],-1,0)</f>
        <v>0.1668733472231298</v>
      </c>
      <c r="AM37">
        <f ca="1">-LN(Table12[[#This Row],[Variance]])-(Table12[[#This Row],[Return Squared]]^2/Table12[[#This Row],[Variance]])</f>
        <v>1.7905201430421029</v>
      </c>
      <c r="AO37" s="43">
        <v>29619</v>
      </c>
      <c r="AP37">
        <v>34.75</v>
      </c>
      <c r="AQ37">
        <v>34.75</v>
      </c>
      <c r="AR37">
        <v>34.75</v>
      </c>
      <c r="AS37">
        <v>34.75</v>
      </c>
      <c r="AT37">
        <v>34.75</v>
      </c>
      <c r="AU37">
        <v>0</v>
      </c>
      <c r="AV37">
        <f ca="1">(Table6[[#This Row],[Close]]-OFFSET(Table6[[#This Row],[Close]],-1,0))/(OFFSET(Table6[[#This Row],[Close]],-1,0))</f>
        <v>-2.3327767097933282E-2</v>
      </c>
      <c r="AX37" s="43">
        <v>42403</v>
      </c>
      <c r="AY37">
        <v>1010.299988</v>
      </c>
      <c r="AZ37">
        <f ca="1">OFFSET(Table13[[#This Row],[Close]],-1,0)</f>
        <v>1008.840027</v>
      </c>
      <c r="BA37">
        <f ca="1">(Table13[[#This Row],[Close]]-Table13[[#This Row],[Offset Close]])/Table13[[#This Row],[Offset Close]]</f>
        <v>1.4471679958432311E-3</v>
      </c>
      <c r="BB37">
        <f ca="1">Table13[[#This Row],[Return]]^2</f>
        <v>2.0942952081929143E-6</v>
      </c>
      <c r="BC37">
        <f ca="1">R.Omega+R.Alpha*OFFSET(Table13[[#This Row],[Return Squared]],-1,0)+R.Beta*OFFSET(Table13[[#This Row],[Variance]],-1,0)</f>
        <v>0.16689931414759107</v>
      </c>
      <c r="BD37">
        <f ca="1">-LN(Table13[[#This Row],[Variance]])-(Table13[[#This Row],[Return Squared]]^2/Table13[[#This Row],[Variance]])</f>
        <v>1.7903645576578591</v>
      </c>
      <c r="BF37" s="43">
        <v>32059</v>
      </c>
      <c r="BG37">
        <v>167.05999800000001</v>
      </c>
      <c r="BH37">
        <v>167.11000100000001</v>
      </c>
      <c r="BI37">
        <v>166.009995</v>
      </c>
      <c r="BJ37">
        <v>166.11999499999999</v>
      </c>
      <c r="BK37">
        <v>166.11999499999999</v>
      </c>
      <c r="BL37">
        <v>1583000</v>
      </c>
      <c r="BM37">
        <f ca="1">(Table510[[#This Row],[Close]]-OFFSET(Table510[[#This Row],[Close]],-1,0))/(OFFSET(Table510[[#This Row],[Close]],-1,0))</f>
        <v>-5.6267389635669606E-3</v>
      </c>
      <c r="BO37" s="43">
        <v>42403</v>
      </c>
      <c r="BP37">
        <v>109.30999799999999</v>
      </c>
      <c r="BQ37">
        <f ca="1">OFFSET(Table14[[#This Row],[Close]],-1,0)</f>
        <v>109.32</v>
      </c>
      <c r="BR37">
        <f ca="1">(Table14[[#This Row],[Close]]-Table14[[#This Row],[Offset Close]])/Table14[[#This Row],[Offset Close]]</f>
        <v>-9.1492864983535194E-5</v>
      </c>
      <c r="BS37">
        <f ca="1">Table14[[#This Row],[Return]]^2</f>
        <v>8.3709443428954009E-9</v>
      </c>
      <c r="BT37">
        <f ca="1">Table14[[#This Row],[Return Squared]]</f>
        <v>8.3709443428954009E-9</v>
      </c>
      <c r="BU37">
        <f ca="1">-LN(Table14[[#This Row],[Variance]])-(Table14[[#This Row],[Return Squared]]^2/Table14[[#This Row],[Variance]])</f>
        <v>18.598499125719627</v>
      </c>
      <c r="BW37" s="43">
        <v>37922</v>
      </c>
      <c r="BX37">
        <v>101.800003</v>
      </c>
      <c r="BY37">
        <v>102.349998</v>
      </c>
      <c r="BZ37">
        <v>101.800003</v>
      </c>
      <c r="CA37">
        <v>102.349998</v>
      </c>
      <c r="CB37">
        <v>58.385952000000003</v>
      </c>
      <c r="CC37">
        <v>16600</v>
      </c>
      <c r="CD37">
        <f ca="1">(AGG[[#This Row],[Close]]-OFFSET(AGG[[#This Row],[Close]],-1,0))/(OFFSET(AGG[[#This Row],[Close]],-1,0))</f>
        <v>3.9235018319814484E-3</v>
      </c>
      <c r="CF37" s="43">
        <v>42403</v>
      </c>
      <c r="CG37">
        <v>54.580002</v>
      </c>
      <c r="CH37">
        <f ca="1">OFFSET(Table15[[#This Row],[Close]],-1,0)</f>
        <v>54.130001</v>
      </c>
      <c r="CI37">
        <f ca="1">(Table15[[#This Row],[Close]]-Table15[[#This Row],[Offset Close]])/Table15[[#This Row],[Offset Close]]</f>
        <v>8.3133381061640896E-3</v>
      </c>
      <c r="CJ37">
        <f ca="1">Table15[[#This Row],[Return]]^2</f>
        <v>6.9111590467399933E-5</v>
      </c>
      <c r="CK37">
        <f ca="1">R.Omega+R.Alpha*OFFSET(Table15[[#This Row],[Return Squared]],-1,0)+R.Beta*OFFSET(Table15[[#This Row],[Variance]],-1,0)</f>
        <v>0.16680508968787811</v>
      </c>
      <c r="CL37">
        <f ca="1">-LN(Table15[[#This Row],[Variance]])-(Table15[[#This Row],[Return Squared]]^2/Table15[[#This Row],[Variance]])</f>
        <v>1.7909292471720395</v>
      </c>
      <c r="CN37" s="43">
        <v>37166</v>
      </c>
      <c r="CO37">
        <v>37</v>
      </c>
      <c r="CP37">
        <v>37.516666000000001</v>
      </c>
      <c r="CQ37">
        <v>37</v>
      </c>
      <c r="CR37">
        <v>37.516666000000001</v>
      </c>
      <c r="CS37">
        <v>22.748535</v>
      </c>
      <c r="CT37">
        <v>309900</v>
      </c>
      <c r="CU37">
        <f ca="1">(EFA[[#This Row],[Close]]-OFFSET(EFA[[#This Row],[Close]],-1,0))/(OFFSET(EFA[[#This Row],[Close]],-1,0))</f>
        <v>2.0477297555483503E-3</v>
      </c>
      <c r="CW37" s="43">
        <v>42403</v>
      </c>
      <c r="CX37">
        <v>21.65</v>
      </c>
      <c r="CY37">
        <f ca="1">OFFSET(Table16[[#This Row],[Close]],-1,0)</f>
        <v>21.98</v>
      </c>
      <c r="CZ37">
        <f ca="1">(Table16[[#This Row],[Close]]-Table16[[#This Row],[Offset Close]])/Table16[[#This Row],[Offset Close]]</f>
        <v>-1.5013648771610639E-2</v>
      </c>
      <c r="DA37">
        <f ca="1">Table16[[#This Row],[Return]]^2</f>
        <v>2.2540964943728564E-4</v>
      </c>
      <c r="DB37">
        <f ca="1">R.Omega+R.Alpha*OFFSET(Table15[[#This Row],[Return Squared]],-1,0)+R.Beta*OFFSET(Table15[[#This Row],[Variance]],-1,0)</f>
        <v>0.16680508968787811</v>
      </c>
      <c r="DC37">
        <f ca="1">-LN(Table16[[#This Row],[Variance]])-(Table16[[#This Row],[Return Squared]]^2/Table16[[#This Row],[Variance]])</f>
        <v>1.7909289712026539</v>
      </c>
      <c r="DE37" s="43">
        <v>32904</v>
      </c>
      <c r="DF37">
        <v>25.360001</v>
      </c>
      <c r="DG37">
        <v>25.360001</v>
      </c>
      <c r="DH37">
        <v>25.360001</v>
      </c>
      <c r="DI37">
        <v>25.360001</v>
      </c>
      <c r="DJ37">
        <v>25.360001</v>
      </c>
      <c r="DK37">
        <v>0</v>
      </c>
      <c r="DL37">
        <f ca="1">(VIX_7[[#This Row],[Close]]-OFFSET(VIX_7[[#This Row],[Close]],-1,0))/(OFFSET(VIX_7[[#This Row],[Close]],-1,0))</f>
        <v>-6.9357761467889897E-2</v>
      </c>
      <c r="DN37">
        <v>4.9920389353982179E-3</v>
      </c>
      <c r="DO37">
        <v>6.5626370894955261E-3</v>
      </c>
      <c r="DP37">
        <v>1.4471679958432311E-3</v>
      </c>
      <c r="DQ37">
        <v>8.3133381061640896E-3</v>
      </c>
      <c r="DR37">
        <v>-9.1492864983535194E-5</v>
      </c>
    </row>
    <row r="38" spans="6:122" x14ac:dyDescent="0.3">
      <c r="F38" s="43">
        <v>42404</v>
      </c>
      <c r="G38">
        <v>1915.4499510000001</v>
      </c>
      <c r="H38">
        <f ca="1">OFFSET(Table11[[#This Row],[Close]],-1,0)</f>
        <v>1912.530029</v>
      </c>
      <c r="I38" s="159">
        <f ca="1">(Table11[[#This Row],[Close]]-Table11[[#This Row],[Offset Close]])/Table11[[#This Row],[Offset Close]]</f>
        <v>1.5267326294096282E-3</v>
      </c>
      <c r="J38">
        <f ca="1">Table11[[#This Row],[SPX Return]]^2</f>
        <v>2.3309125217040373E-6</v>
      </c>
      <c r="K38" s="158">
        <f ca="1">Table11[[#This Row],[SPX Return]]-AVERAGE(Table11[SPX Return])</f>
        <v>9.7413338857714341E-4</v>
      </c>
      <c r="L38">
        <f ca="1">Table11[[#This Row],[SPX Return]]/SQRT(Table11[[#This Row],[Variance]])</f>
        <v>3.7387393759713804E-3</v>
      </c>
      <c r="M38">
        <f ca="1">_xlfn.RANK.EQ(Table11[[#This Row],[Residuals]],Table11[Residuals],1)</f>
        <v>699</v>
      </c>
      <c r="N38">
        <f ca="1">(Table11[[#This Row],[Rank]]-0.5)/COUNT(Table11[Rank])</f>
        <v>0.55568814638027053</v>
      </c>
      <c r="O38">
        <f ca="1">_xlfn.NORM.S.INV(Table11[[#This Row],[Percentile]])</f>
        <v>0.14004592216869935</v>
      </c>
      <c r="P38">
        <f ca="1">((Table11[[#This Row],[Residuals]]-AVERAGE(L39:L1295))^2)</f>
        <v>4.9982959898517058E-6</v>
      </c>
      <c r="Q38">
        <f ca="1">COUNT(Table11[SPX Return])-Table11[[#This Row],[Lag]]</f>
        <v>1236</v>
      </c>
      <c r="R38">
        <f t="shared" si="2"/>
        <v>22</v>
      </c>
      <c r="S38">
        <f t="shared" ca="1" si="0"/>
        <v>5.559347488384165E-2</v>
      </c>
      <c r="T38">
        <f t="shared" ca="1" si="1"/>
        <v>-5.7183300003078537E-2</v>
      </c>
      <c r="U38">
        <f ca="1">R.Omega+R.Alpha*OFFSET(Table11[[#This Row],[Return Squared]],-1,0)+R.Beta*OFFSET(Table11[[#This Row],[Variance]],-1,0)</f>
        <v>0.16675374301114992</v>
      </c>
      <c r="V38">
        <f ca="1">-LN(Table11[[#This Row],[Variance]])-(Table11[[#This Row],[Return Squared]]^2/Table11[[#This Row],[Variance]])</f>
        <v>1.7912371475622708</v>
      </c>
      <c r="X38" s="43">
        <v>10259</v>
      </c>
      <c r="Y38">
        <v>17.530000999999999</v>
      </c>
      <c r="Z38">
        <v>17.530000999999999</v>
      </c>
      <c r="AA38">
        <v>17.530000999999999</v>
      </c>
      <c r="AB38">
        <v>17.530000999999999</v>
      </c>
      <c r="AC38">
        <v>17.530000999999999</v>
      </c>
      <c r="AD38">
        <v>0</v>
      </c>
      <c r="AE38">
        <f ca="1">(SPX[[#This Row],[Close]]-OFFSET(SPX[[#This Row],[Close]],-1,0))/(OFFSET(SPX[[#This Row],[Close]],-1,0))</f>
        <v>-2.2765509391008349E-3</v>
      </c>
      <c r="AG38" s="43">
        <v>42404</v>
      </c>
      <c r="AH38">
        <v>1306.9799800000001</v>
      </c>
      <c r="AI38">
        <f ca="1">OFFSET(Table12[[#This Row],[Close]],-1,0)</f>
        <v>1297.5699460000001</v>
      </c>
      <c r="AJ38">
        <f ca="1">(Table12[[#This Row],[Close]]-Table12[[#This Row],[Offset Close]])/Table12[[#This Row],[Offset Close]]</f>
        <v>7.2520437368391354E-3</v>
      </c>
      <c r="AK38">
        <f ca="1">Table12[[#This Row],[Return]]^2</f>
        <v>5.2592138361027734E-5</v>
      </c>
      <c r="AL38" cm="1">
        <f t="array" aca="1" ref="AL38" ca="1">M.Omega+M.Alpha*OFFSET(Table12[[#This Row],[Return Squared]],-1,0)+M.Beta*OFFSET(Table12[[#This Row],[Variance]],-1,0)</f>
        <v>0.16682306010758277</v>
      </c>
      <c r="AM38">
        <f ca="1">-LN(Table12[[#This Row],[Variance]])-(Table12[[#This Row],[Return Squared]]^2/Table12[[#This Row],[Variance]])</f>
        <v>1.7908215319876473</v>
      </c>
      <c r="AO38" s="43">
        <v>29620</v>
      </c>
      <c r="AP38">
        <v>34.889999000000003</v>
      </c>
      <c r="AQ38">
        <v>34.889999000000003</v>
      </c>
      <c r="AR38">
        <v>34.889999000000003</v>
      </c>
      <c r="AS38">
        <v>34.889999000000003</v>
      </c>
      <c r="AT38">
        <v>34.889999000000003</v>
      </c>
      <c r="AU38">
        <v>0</v>
      </c>
      <c r="AV38">
        <f ca="1">(Table6[[#This Row],[Close]]-OFFSET(Table6[[#This Row],[Close]],-1,0))/(OFFSET(Table6[[#This Row],[Close]],-1,0))</f>
        <v>4.028748201438938E-3</v>
      </c>
      <c r="AX38" s="43">
        <v>42404</v>
      </c>
      <c r="AY38">
        <v>1014.789978</v>
      </c>
      <c r="AZ38">
        <f ca="1">OFFSET(Table13[[#This Row],[Close]],-1,0)</f>
        <v>1010.299988</v>
      </c>
      <c r="BA38">
        <f ca="1">(Table13[[#This Row],[Close]]-Table13[[#This Row],[Offset Close]])/Table13[[#This Row],[Offset Close]]</f>
        <v>4.4442146425127289E-3</v>
      </c>
      <c r="BB38">
        <f ca="1">Table13[[#This Row],[Return]]^2</f>
        <v>1.9751043788724543E-5</v>
      </c>
      <c r="BC38">
        <f ca="1">R.Omega+R.Alpha*OFFSET(Table13[[#This Row],[Return Squared]],-1,0)+R.Beta*OFFSET(Table13[[#This Row],[Variance]],-1,0)</f>
        <v>0.16683099347711558</v>
      </c>
      <c r="BD38">
        <f ca="1">-LN(Table13[[#This Row],[Variance]])-(Table13[[#This Row],[Return Squared]]^2/Table13[[#This Row],[Variance]])</f>
        <v>1.7907739917672016</v>
      </c>
      <c r="BF38" s="43">
        <v>32062</v>
      </c>
      <c r="BG38">
        <v>166.11000100000001</v>
      </c>
      <c r="BH38">
        <v>166.11000100000001</v>
      </c>
      <c r="BI38">
        <v>163.38999899999999</v>
      </c>
      <c r="BJ38">
        <v>163.86000100000001</v>
      </c>
      <c r="BK38">
        <v>163.86000100000001</v>
      </c>
      <c r="BL38">
        <v>1419000</v>
      </c>
      <c r="BM38">
        <f ca="1">(Table510[[#This Row],[Close]]-OFFSET(Table510[[#This Row],[Close]],-1,0))/(OFFSET(Table510[[#This Row],[Close]],-1,0))</f>
        <v>-1.3604587454989858E-2</v>
      </c>
      <c r="BO38" s="43">
        <v>42404</v>
      </c>
      <c r="BP38">
        <v>109.41999800000001</v>
      </c>
      <c r="BQ38">
        <f ca="1">OFFSET(Table14[[#This Row],[Close]],-1,0)</f>
        <v>109.30999799999999</v>
      </c>
      <c r="BR38">
        <f ca="1">(Table14[[#This Row],[Close]]-Table14[[#This Row],[Offset Close]])/Table14[[#This Row],[Offset Close]]</f>
        <v>1.0063123411640136E-3</v>
      </c>
      <c r="BS38">
        <f ca="1">Table14[[#This Row],[Return]]^2</f>
        <v>1.0126645279789982E-6</v>
      </c>
      <c r="BT38">
        <f ca="1">Table14[[#This Row],[Return Squared]]</f>
        <v>1.0126645279789982E-6</v>
      </c>
      <c r="BU38">
        <f ca="1">-LN(Table14[[#This Row],[Variance]])-(Table14[[#This Row],[Return Squared]]^2/Table14[[#This Row],[Variance]])</f>
        <v>13.802924541732978</v>
      </c>
      <c r="BW38" s="43">
        <v>37923</v>
      </c>
      <c r="BX38">
        <v>102.08000199999999</v>
      </c>
      <c r="BY38">
        <v>102.099998</v>
      </c>
      <c r="BZ38">
        <v>101.900002</v>
      </c>
      <c r="CA38">
        <v>101.900002</v>
      </c>
      <c r="CB38">
        <v>58.12923</v>
      </c>
      <c r="CC38">
        <v>71700</v>
      </c>
      <c r="CD38">
        <f ca="1">(AGG[[#This Row],[Close]]-OFFSET(AGG[[#This Row],[Close]],-1,0))/(OFFSET(AGG[[#This Row],[Close]],-1,0))</f>
        <v>-4.3966390697926421E-3</v>
      </c>
      <c r="CF38" s="43">
        <v>42404</v>
      </c>
      <c r="CG38">
        <v>54.650002000000001</v>
      </c>
      <c r="CH38">
        <f ca="1">OFFSET(Table15[[#This Row],[Close]],-1,0)</f>
        <v>54.580002</v>
      </c>
      <c r="CI38">
        <f ca="1">(Table15[[#This Row],[Close]]-Table15[[#This Row],[Offset Close]])/Table15[[#This Row],[Offset Close]]</f>
        <v>1.2825210229930055E-3</v>
      </c>
      <c r="CJ38">
        <f ca="1">Table15[[#This Row],[Return]]^2</f>
        <v>1.6448601744190254E-6</v>
      </c>
      <c r="CK38">
        <f ca="1">R.Omega+R.Alpha*OFFSET(Table15[[#This Row],[Return Squared]],-1,0)+R.Beta*OFFSET(Table15[[#This Row],[Variance]],-1,0)</f>
        <v>0.16678179067913132</v>
      </c>
      <c r="CL38">
        <f ca="1">-LN(Table15[[#This Row],[Variance]])-(Table15[[#This Row],[Return Squared]]^2/Table15[[#This Row],[Variance]])</f>
        <v>1.7910689635909327</v>
      </c>
      <c r="CN38" s="43">
        <v>37167</v>
      </c>
      <c r="CO38">
        <v>36.833331999999999</v>
      </c>
      <c r="CP38">
        <v>38.063332000000003</v>
      </c>
      <c r="CQ38">
        <v>36.833331999999999</v>
      </c>
      <c r="CR38">
        <v>37.900002000000001</v>
      </c>
      <c r="CS38">
        <v>22.980969999999999</v>
      </c>
      <c r="CT38">
        <v>398700</v>
      </c>
      <c r="CU38">
        <f ca="1">(EFA[[#This Row],[Close]]-OFFSET(EFA[[#This Row],[Close]],-1,0))/(OFFSET(EFA[[#This Row],[Close]],-1,0))</f>
        <v>1.0217752291741485E-2</v>
      </c>
      <c r="CW38" s="43">
        <v>42404</v>
      </c>
      <c r="CX38">
        <v>21.84</v>
      </c>
      <c r="CY38">
        <f ca="1">OFFSET(Table16[[#This Row],[Close]],-1,0)</f>
        <v>21.65</v>
      </c>
      <c r="CZ38">
        <f ca="1">(Table16[[#This Row],[Close]]-Table16[[#This Row],[Offset Close]])/Table16[[#This Row],[Offset Close]]</f>
        <v>8.7759815242494828E-3</v>
      </c>
      <c r="DA38">
        <f ca="1">Table16[[#This Row],[Return]]^2</f>
        <v>7.7017851713968272E-5</v>
      </c>
      <c r="DB38">
        <f ca="1">R.Omega+R.Alpha*OFFSET(Table15[[#This Row],[Return Squared]],-1,0)+R.Beta*OFFSET(Table15[[#This Row],[Variance]],-1,0)</f>
        <v>0.16678179067913132</v>
      </c>
      <c r="DC38">
        <f ca="1">-LN(Table16[[#This Row],[Variance]])-(Table16[[#This Row],[Return Squared]]^2/Table16[[#This Row],[Variance]])</f>
        <v>1.7910689280412249</v>
      </c>
      <c r="DE38" s="43">
        <v>32905</v>
      </c>
      <c r="DF38">
        <v>24.870000999999998</v>
      </c>
      <c r="DG38">
        <v>24.870000999999998</v>
      </c>
      <c r="DH38">
        <v>24.870000999999998</v>
      </c>
      <c r="DI38">
        <v>24.870000999999998</v>
      </c>
      <c r="DJ38">
        <v>24.870000999999998</v>
      </c>
      <c r="DK38">
        <v>0</v>
      </c>
      <c r="DL38">
        <f ca="1">(VIX_7[[#This Row],[Close]]-OFFSET(VIX_7[[#This Row],[Close]],-1,0))/(OFFSET(VIX_7[[#This Row],[Close]],-1,0))</f>
        <v>-1.932176579961499E-2</v>
      </c>
      <c r="DN38">
        <v>1.5267326294096282E-3</v>
      </c>
      <c r="DO38">
        <v>7.2520437368391354E-3</v>
      </c>
      <c r="DP38">
        <v>4.4442146425127289E-3</v>
      </c>
      <c r="DQ38">
        <v>1.2825210229930055E-3</v>
      </c>
      <c r="DR38">
        <v>1.0063123411640136E-3</v>
      </c>
    </row>
    <row r="39" spans="6:122" x14ac:dyDescent="0.3">
      <c r="F39" s="43">
        <v>42405</v>
      </c>
      <c r="G39">
        <v>1880.0500489999999</v>
      </c>
      <c r="H39">
        <f ca="1">OFFSET(Table11[[#This Row],[Close]],-1,0)</f>
        <v>1915.4499510000001</v>
      </c>
      <c r="I39" s="159">
        <f ca="1">(Table11[[#This Row],[Close]]-Table11[[#This Row],[Offset Close]])/Table11[[#This Row],[Offset Close]]</f>
        <v>-1.8481246133065947E-2</v>
      </c>
      <c r="J39">
        <f ca="1">Table11[[#This Row],[SPX Return]]^2</f>
        <v>3.4155645863096504E-4</v>
      </c>
      <c r="K39" s="158">
        <f ca="1">Table11[[#This Row],[SPX Return]]-AVERAGE(Table11[SPX Return])</f>
        <v>-1.903384537389843E-2</v>
      </c>
      <c r="L39">
        <f ca="1">Table11[[#This Row],[SPX Return]]/SQRT(Table11[[#This Row],[Variance]])</f>
        <v>-4.5261139046313952E-2</v>
      </c>
      <c r="M39">
        <f ca="1">_xlfn.RANK.EQ(Table11[[#This Row],[Residuals]],Table11[Residuals],1)</f>
        <v>56</v>
      </c>
      <c r="N39">
        <f ca="1">(Table11[[#This Row],[Rank]]-0.5)/COUNT(Table11[Rank])</f>
        <v>4.41527446300716E-2</v>
      </c>
      <c r="O39">
        <f ca="1">_xlfn.NORM.S.INV(Table11[[#This Row],[Percentile]])</f>
        <v>-1.7044047921849026</v>
      </c>
      <c r="P39">
        <f ca="1">((Table11[[#This Row],[Residuals]]-AVERAGE(L40:L1296))^2)</f>
        <v>2.1904354348867266E-3</v>
      </c>
      <c r="Q39">
        <f ca="1">COUNT(Table11[SPX Return])-Table11[[#This Row],[Lag]]</f>
        <v>1235</v>
      </c>
      <c r="R39">
        <f t="shared" si="2"/>
        <v>23</v>
      </c>
      <c r="S39">
        <f t="shared" ca="1" si="0"/>
        <v>5.559347488384165E-2</v>
      </c>
      <c r="T39">
        <f t="shared" ca="1" si="1"/>
        <v>-5.7183300003078537E-2</v>
      </c>
      <c r="U39">
        <f ca="1">R.Omega+R.Alpha*OFFSET(Table11[[#This Row],[Return Squared]],-1,0)+R.Beta*OFFSET(Table11[[#This Row],[Variance]],-1,0)</f>
        <v>0.16672915283593515</v>
      </c>
      <c r="V39">
        <f ca="1">-LN(Table11[[#This Row],[Variance]])-(Table11[[#This Row],[Return Squared]]^2/Table11[[#This Row],[Variance]])</f>
        <v>1.7913839227737107</v>
      </c>
      <c r="X39" s="43">
        <v>10260</v>
      </c>
      <c r="Y39">
        <v>17.629999000000002</v>
      </c>
      <c r="Z39">
        <v>17.629999000000002</v>
      </c>
      <c r="AA39">
        <v>17.629999000000002</v>
      </c>
      <c r="AB39">
        <v>17.629999000000002</v>
      </c>
      <c r="AC39">
        <v>17.629999000000002</v>
      </c>
      <c r="AD39">
        <v>0</v>
      </c>
      <c r="AE39">
        <f ca="1">(SPX[[#This Row],[Close]]-OFFSET(SPX[[#This Row],[Close]],-1,0))/(OFFSET(SPX[[#This Row],[Close]],-1,0))</f>
        <v>5.7043921446440831E-3</v>
      </c>
      <c r="AG39" s="43">
        <v>42405</v>
      </c>
      <c r="AH39">
        <v>1279.3199460000001</v>
      </c>
      <c r="AI39">
        <f ca="1">OFFSET(Table12[[#This Row],[Close]],-1,0)</f>
        <v>1306.9799800000001</v>
      </c>
      <c r="AJ39">
        <f ca="1">(Table12[[#This Row],[Close]]-Table12[[#This Row],[Offset Close]])/Table12[[#This Row],[Offset Close]]</f>
        <v>-2.1163318813804628E-2</v>
      </c>
      <c r="AK39">
        <f ca="1">Table12[[#This Row],[Return]]^2</f>
        <v>4.4788606321473693E-4</v>
      </c>
      <c r="AL39" cm="1">
        <f t="array" aca="1" ref="AL39" ca="1">M.Omega+M.Alpha*OFFSET(Table12[[#This Row],[Return Squared]],-1,0)+M.Beta*OFFSET(Table12[[#This Row],[Variance]],-1,0)</f>
        <v>0.16679024010989799</v>
      </c>
      <c r="AM39">
        <f ca="1">-LN(Table12[[#This Row],[Variance]])-(Table12[[#This Row],[Return Squared]]^2/Table12[[#This Row],[Variance]])</f>
        <v>1.7910171005801947</v>
      </c>
      <c r="AO39" s="43">
        <v>29621</v>
      </c>
      <c r="AP39">
        <v>35.029998999999997</v>
      </c>
      <c r="AQ39">
        <v>35.029998999999997</v>
      </c>
      <c r="AR39">
        <v>35.029998999999997</v>
      </c>
      <c r="AS39">
        <v>35.029998999999997</v>
      </c>
      <c r="AT39">
        <v>35.029998999999997</v>
      </c>
      <c r="AU39">
        <v>0</v>
      </c>
      <c r="AV39">
        <f ca="1">(Table6[[#This Row],[Close]]-OFFSET(Table6[[#This Row],[Close]],-1,0))/(OFFSET(Table6[[#This Row],[Close]],-1,0))</f>
        <v>4.0126111783492296E-3</v>
      </c>
      <c r="AX39" s="43">
        <v>42405</v>
      </c>
      <c r="AY39">
        <v>985.61999500000002</v>
      </c>
      <c r="AZ39">
        <f ca="1">OFFSET(Table13[[#This Row],[Close]],-1,0)</f>
        <v>1014.789978</v>
      </c>
      <c r="BA39">
        <f ca="1">(Table13[[#This Row],[Close]]-Table13[[#This Row],[Offset Close]])/Table13[[#This Row],[Offset Close]]</f>
        <v>-2.874484734022472E-2</v>
      </c>
      <c r="BB39">
        <f ca="1">Table13[[#This Row],[Return]]^2</f>
        <v>8.2626624861282421E-4</v>
      </c>
      <c r="BC39">
        <f ca="1">R.Omega+R.Alpha*OFFSET(Table13[[#This Row],[Return Squared]],-1,0)+R.Beta*OFFSET(Table13[[#This Row],[Variance]],-1,0)</f>
        <v>0.16678758319492787</v>
      </c>
      <c r="BD39">
        <f ca="1">-LN(Table13[[#This Row],[Variance]])-(Table13[[#This Row],[Return Squared]]^2/Table13[[#This Row],[Variance]])</f>
        <v>1.7910301397800137</v>
      </c>
      <c r="BF39" s="43">
        <v>32063</v>
      </c>
      <c r="BG39">
        <v>163.86000100000001</v>
      </c>
      <c r="BH39">
        <v>164.41999799999999</v>
      </c>
      <c r="BI39">
        <v>163.63000500000001</v>
      </c>
      <c r="BJ39">
        <v>164.13999899999999</v>
      </c>
      <c r="BK39">
        <v>164.13999899999999</v>
      </c>
      <c r="BL39">
        <v>1729000</v>
      </c>
      <c r="BM39">
        <f ca="1">(Table510[[#This Row],[Close]]-OFFSET(Table510[[#This Row],[Close]],-1,0))/(OFFSET(Table510[[#This Row],[Close]],-1,0))</f>
        <v>1.7087635682363858E-3</v>
      </c>
      <c r="BO39" s="43">
        <v>42405</v>
      </c>
      <c r="BP39">
        <v>109.32</v>
      </c>
      <c r="BQ39">
        <f ca="1">OFFSET(Table14[[#This Row],[Close]],-1,0)</f>
        <v>109.41999800000001</v>
      </c>
      <c r="BR39">
        <f ca="1">(Table14[[#This Row],[Close]]-Table14[[#This Row],[Offset Close]])/Table14[[#This Row],[Offset Close]]</f>
        <v>-9.1389144423136958E-4</v>
      </c>
      <c r="BS39">
        <f ca="1">Table14[[#This Row],[Return]]^2</f>
        <v>8.3519757183929852E-7</v>
      </c>
      <c r="BT39">
        <f ca="1">Table14[[#This Row],[Return Squared]]</f>
        <v>8.3519757183929852E-7</v>
      </c>
      <c r="BU39">
        <f ca="1">-LN(Table14[[#This Row],[Variance]])-(Table14[[#This Row],[Return Squared]]^2/Table14[[#This Row],[Variance]])</f>
        <v>13.995596691905225</v>
      </c>
      <c r="BW39" s="43">
        <v>37924</v>
      </c>
      <c r="BX39">
        <v>101.790001</v>
      </c>
      <c r="BY39">
        <v>101.959999</v>
      </c>
      <c r="BZ39">
        <v>101.779999</v>
      </c>
      <c r="CA39">
        <v>101.900002</v>
      </c>
      <c r="CB39">
        <v>58.12923</v>
      </c>
      <c r="CC39">
        <v>17300</v>
      </c>
      <c r="CD39">
        <f ca="1">(AGG[[#This Row],[Close]]-OFFSET(AGG[[#This Row],[Close]],-1,0))/(OFFSET(AGG[[#This Row],[Close]],-1,0))</f>
        <v>0</v>
      </c>
      <c r="CF39" s="43">
        <v>42405</v>
      </c>
      <c r="CG39">
        <v>53.810001</v>
      </c>
      <c r="CH39">
        <f ca="1">OFFSET(Table15[[#This Row],[Close]],-1,0)</f>
        <v>54.650002000000001</v>
      </c>
      <c r="CI39">
        <f ca="1">(Table15[[#This Row],[Close]]-Table15[[#This Row],[Offset Close]])/Table15[[#This Row],[Offset Close]]</f>
        <v>-1.5370557534471835E-2</v>
      </c>
      <c r="CJ39">
        <f ca="1">Table15[[#This Row],[Return]]^2</f>
        <v>2.3625403892050888E-4</v>
      </c>
      <c r="CK39">
        <f ca="1">R.Omega+R.Alpha*OFFSET(Table15[[#This Row],[Return Squared]],-1,0)+R.Beta*OFFSET(Table15[[#This Row],[Variance]],-1,0)</f>
        <v>0.16674861469043534</v>
      </c>
      <c r="CL39">
        <f ca="1">-LN(Table15[[#This Row],[Variance]])-(Table15[[#This Row],[Return Squared]]^2/Table15[[#This Row],[Variance]])</f>
        <v>1.7912675671932072</v>
      </c>
      <c r="CN39" s="43">
        <v>37168</v>
      </c>
      <c r="CO39">
        <v>38.233333999999999</v>
      </c>
      <c r="CP39">
        <v>38.5</v>
      </c>
      <c r="CQ39">
        <v>37.866664999999998</v>
      </c>
      <c r="CR39">
        <v>38.303333000000002</v>
      </c>
      <c r="CS39">
        <v>23.225536000000002</v>
      </c>
      <c r="CT39">
        <v>578400</v>
      </c>
      <c r="CU39">
        <f ca="1">(EFA[[#This Row],[Close]]-OFFSET(EFA[[#This Row],[Close]],-1,0))/(OFFSET(EFA[[#This Row],[Close]],-1,0))</f>
        <v>1.0641978330238649E-2</v>
      </c>
      <c r="CW39" s="43">
        <v>42405</v>
      </c>
      <c r="CX39">
        <v>23.379999000000002</v>
      </c>
      <c r="CY39">
        <f ca="1">OFFSET(Table16[[#This Row],[Close]],-1,0)</f>
        <v>21.84</v>
      </c>
      <c r="CZ39">
        <f ca="1">(Table16[[#This Row],[Close]]-Table16[[#This Row],[Offset Close]])/Table16[[#This Row],[Offset Close]]</f>
        <v>7.0512774725274799E-2</v>
      </c>
      <c r="DA39">
        <f ca="1">Table16[[#This Row],[Return]]^2</f>
        <v>4.9720513994573525E-3</v>
      </c>
      <c r="DB39">
        <f ca="1">R.Omega+R.Alpha*OFFSET(Table15[[#This Row],[Return Squared]],-1,0)+R.Beta*OFFSET(Table15[[#This Row],[Variance]],-1,0)</f>
        <v>0.16674861469043534</v>
      </c>
      <c r="DC39">
        <f ca="1">-LN(Table16[[#This Row],[Variance]])-(Table16[[#This Row],[Return Squared]]^2/Table16[[#This Row],[Variance]])</f>
        <v>1.7911196470489006</v>
      </c>
      <c r="DE39" s="43">
        <v>32906</v>
      </c>
      <c r="DF39">
        <v>24.32</v>
      </c>
      <c r="DG39">
        <v>24.32</v>
      </c>
      <c r="DH39">
        <v>24.32</v>
      </c>
      <c r="DI39">
        <v>24.32</v>
      </c>
      <c r="DJ39">
        <v>24.32</v>
      </c>
      <c r="DK39">
        <v>0</v>
      </c>
      <c r="DL39">
        <f ca="1">(VIX_7[[#This Row],[Close]]-OFFSET(VIX_7[[#This Row],[Close]],-1,0))/(OFFSET(VIX_7[[#This Row],[Close]],-1,0))</f>
        <v>-2.2115037309407354E-2</v>
      </c>
      <c r="DN39">
        <v>-1.8481246133065947E-2</v>
      </c>
      <c r="DO39">
        <v>-2.1163318813804628E-2</v>
      </c>
      <c r="DP39">
        <v>-2.874484734022472E-2</v>
      </c>
      <c r="DQ39">
        <v>-1.5370557534471835E-2</v>
      </c>
      <c r="DR39">
        <v>-9.1389144423136958E-4</v>
      </c>
    </row>
    <row r="40" spans="6:122" x14ac:dyDescent="0.3">
      <c r="F40" s="43">
        <v>42408</v>
      </c>
      <c r="G40">
        <v>1853.4399410000001</v>
      </c>
      <c r="H40">
        <f ca="1">OFFSET(Table11[[#This Row],[Close]],-1,0)</f>
        <v>1880.0500489999999</v>
      </c>
      <c r="I40" s="159">
        <f ca="1">(Table11[[#This Row],[Close]]-Table11[[#This Row],[Offset Close]])/Table11[[#This Row],[Offset Close]]</f>
        <v>-1.4153935962584503E-2</v>
      </c>
      <c r="J40">
        <f ca="1">Table11[[#This Row],[SPX Return]]^2</f>
        <v>2.0033390323294289E-4</v>
      </c>
      <c r="K40" s="158">
        <f ca="1">Table11[[#This Row],[SPX Return]]-AVERAGE(Table11[SPX Return])</f>
        <v>-1.4706535203416988E-2</v>
      </c>
      <c r="L40">
        <f ca="1">Table11[[#This Row],[SPX Return]]/SQRT(Table11[[#This Row],[Variance]])</f>
        <v>-3.4656399343827894E-2</v>
      </c>
      <c r="M40">
        <f ca="1">_xlfn.RANK.EQ(Table11[[#This Row],[Residuals]],Table11[Residuals],1)</f>
        <v>85</v>
      </c>
      <c r="N40">
        <f ca="1">(Table11[[#This Row],[Rank]]-0.5)/COUNT(Table11[Rank])</f>
        <v>6.7223548130469366E-2</v>
      </c>
      <c r="O40">
        <f ca="1">_xlfn.NORM.S.INV(Table11[[#This Row],[Percentile]])</f>
        <v>-1.4967931230101403</v>
      </c>
      <c r="P40">
        <f ca="1">((Table11[[#This Row],[Residuals]]-AVERAGE(L41:L1297))^2)</f>
        <v>1.3123741816841361E-3</v>
      </c>
      <c r="Q40">
        <f ca="1">COUNT(Table11[SPX Return])-Table11[[#This Row],[Lag]]</f>
        <v>1234</v>
      </c>
      <c r="R40">
        <f t="shared" si="2"/>
        <v>24</v>
      </c>
      <c r="S40">
        <f t="shared" ca="1" si="0"/>
        <v>5.559347488384165E-2</v>
      </c>
      <c r="T40">
        <f t="shared" ca="1" si="1"/>
        <v>-5.7183300003078537E-2</v>
      </c>
      <c r="U40">
        <f ca="1">R.Omega+R.Alpha*OFFSET(Table11[[#This Row],[Return Squared]],-1,0)+R.Beta*OFFSET(Table11[[#This Row],[Variance]],-1,0)</f>
        <v>0.16679674609981215</v>
      </c>
      <c r="V40">
        <f ca="1">-LN(Table11[[#This Row],[Variance]])-(Table11[[#This Row],[Return Squared]]^2/Table11[[#This Row],[Variance]])</f>
        <v>1.7909790564284183</v>
      </c>
      <c r="X40" s="43">
        <v>10261</v>
      </c>
      <c r="Y40">
        <v>17.399999999999999</v>
      </c>
      <c r="Z40">
        <v>17.399999999999999</v>
      </c>
      <c r="AA40">
        <v>17.399999999999999</v>
      </c>
      <c r="AB40">
        <v>17.399999999999999</v>
      </c>
      <c r="AC40">
        <v>17.399999999999999</v>
      </c>
      <c r="AD40">
        <v>0</v>
      </c>
      <c r="AE40">
        <f ca="1">(SPX[[#This Row],[Close]]-OFFSET(SPX[[#This Row],[Close]],-1,0))/(OFFSET(SPX[[#This Row],[Close]],-1,0))</f>
        <v>-1.3045888431417548E-2</v>
      </c>
      <c r="AG40" s="43">
        <v>42408</v>
      </c>
      <c r="AH40">
        <v>1256.339966</v>
      </c>
      <c r="AI40">
        <f ca="1">OFFSET(Table12[[#This Row],[Close]],-1,0)</f>
        <v>1279.3199460000001</v>
      </c>
      <c r="AJ40">
        <f ca="1">(Table12[[#This Row],[Close]]-Table12[[#This Row],[Offset Close]])/Table12[[#This Row],[Offset Close]]</f>
        <v>-1.7962652792095267E-2</v>
      </c>
      <c r="AK40">
        <f ca="1">Table12[[#This Row],[Return]]^2</f>
        <v>3.2265689532936788E-4</v>
      </c>
      <c r="AL40" cm="1">
        <f t="array" aca="1" ref="AL40" ca="1">M.Omega+M.Alpha*OFFSET(Table12[[#This Row],[Return Squared]],-1,0)+M.Beta*OFFSET(Table12[[#This Row],[Variance]],-1,0)</f>
        <v>0.16686608959273208</v>
      </c>
      <c r="AM40">
        <f ca="1">-LN(Table12[[#This Row],[Variance]])-(Table12[[#This Row],[Return Squared]]^2/Table12[[#This Row],[Variance]])</f>
        <v>1.7905630230538931</v>
      </c>
      <c r="AO40" s="43">
        <v>29622</v>
      </c>
      <c r="AP40">
        <v>35.450001</v>
      </c>
      <c r="AQ40">
        <v>35.450001</v>
      </c>
      <c r="AR40">
        <v>35.450001</v>
      </c>
      <c r="AS40">
        <v>35.450001</v>
      </c>
      <c r="AT40">
        <v>35.450001</v>
      </c>
      <c r="AU40">
        <v>0</v>
      </c>
      <c r="AV40">
        <f ca="1">(Table6[[#This Row],[Close]]-OFFSET(Table6[[#This Row],[Close]],-1,0))/(OFFSET(Table6[[#This Row],[Close]],-1,0))</f>
        <v>1.1989780530681825E-2</v>
      </c>
      <c r="AX40" s="43">
        <v>42408</v>
      </c>
      <c r="AY40">
        <v>969.34002699999996</v>
      </c>
      <c r="AZ40">
        <f ca="1">OFFSET(Table13[[#This Row],[Close]],-1,0)</f>
        <v>985.61999500000002</v>
      </c>
      <c r="BA40">
        <f ca="1">(Table13[[#This Row],[Close]]-Table13[[#This Row],[Offset Close]])/Table13[[#This Row],[Offset Close]]</f>
        <v>-1.6517489582787991E-2</v>
      </c>
      <c r="BB40">
        <f ca="1">Table13[[#This Row],[Return]]^2</f>
        <v>2.7282746211750979E-4</v>
      </c>
      <c r="BC40">
        <f ca="1">R.Omega+R.Alpha*OFFSET(Table13[[#This Row],[Return Squared]],-1,0)+R.Beta*OFFSET(Table13[[#This Row],[Variance]],-1,0)</f>
        <v>0.1669588247986025</v>
      </c>
      <c r="BD40">
        <f ca="1">-LN(Table13[[#This Row],[Variance]])-(Table13[[#This Row],[Return Squared]]^2/Table13[[#This Row],[Variance]])</f>
        <v>1.7900076092305943</v>
      </c>
      <c r="BF40" s="43">
        <v>32064</v>
      </c>
      <c r="BG40">
        <v>164.14999399999999</v>
      </c>
      <c r="BH40">
        <v>164.16000399999999</v>
      </c>
      <c r="BI40">
        <v>161.58999600000001</v>
      </c>
      <c r="BJ40">
        <v>161.78999300000001</v>
      </c>
      <c r="BK40">
        <v>161.78999300000001</v>
      </c>
      <c r="BL40">
        <v>2074000</v>
      </c>
      <c r="BM40">
        <f ca="1">(Table510[[#This Row],[Close]]-OFFSET(Table510[[#This Row],[Close]],-1,0))/(OFFSET(Table510[[#This Row],[Close]],-1,0))</f>
        <v>-1.4317083065170357E-2</v>
      </c>
      <c r="BO40" s="43">
        <v>42408</v>
      </c>
      <c r="BP40">
        <v>109.739998</v>
      </c>
      <c r="BQ40">
        <f ca="1">OFFSET(Table14[[#This Row],[Close]],-1,0)</f>
        <v>109.32</v>
      </c>
      <c r="BR40">
        <f ca="1">(Table14[[#This Row],[Close]]-Table14[[#This Row],[Offset Close]])/Table14[[#This Row],[Offset Close]]</f>
        <v>3.8419136480059165E-3</v>
      </c>
      <c r="BS40">
        <f ca="1">Table14[[#This Row],[Return]]^2</f>
        <v>1.476030047873413E-5</v>
      </c>
      <c r="BT40">
        <f ca="1">Table14[[#This Row],[Return Squared]]</f>
        <v>1.476030047873413E-5</v>
      </c>
      <c r="BU40">
        <f ca="1">-LN(Table14[[#This Row],[Variance]])-(Table14[[#This Row],[Return Squared]]^2/Table14[[#This Row],[Variance]])</f>
        <v>11.123554621060869</v>
      </c>
      <c r="BW40" s="43">
        <v>37925</v>
      </c>
      <c r="BX40">
        <v>101.900002</v>
      </c>
      <c r="BY40">
        <v>101.900002</v>
      </c>
      <c r="BZ40">
        <v>101.400002</v>
      </c>
      <c r="CA40">
        <v>101.739998</v>
      </c>
      <c r="CB40">
        <v>58.037987000000001</v>
      </c>
      <c r="CC40">
        <v>31000</v>
      </c>
      <c r="CD40">
        <f ca="1">(AGG[[#This Row],[Close]]-OFFSET(AGG[[#This Row],[Close]],-1,0))/(OFFSET(AGG[[#This Row],[Close]],-1,0))</f>
        <v>-1.5702060535779058E-3</v>
      </c>
      <c r="CF40" s="43">
        <v>42408</v>
      </c>
      <c r="CG40">
        <v>52.810001</v>
      </c>
      <c r="CH40">
        <f ca="1">OFFSET(Table15[[#This Row],[Close]],-1,0)</f>
        <v>53.810001</v>
      </c>
      <c r="CI40">
        <f ca="1">(Table15[[#This Row],[Close]]-Table15[[#This Row],[Offset Close]])/Table15[[#This Row],[Offset Close]]</f>
        <v>-1.8583905991750492E-2</v>
      </c>
      <c r="CJ40">
        <f ca="1">Table15[[#This Row],[Return]]^2</f>
        <v>3.4536156191021983E-4</v>
      </c>
      <c r="CK40">
        <f ca="1">R.Omega+R.Alpha*OFFSET(Table15[[#This Row],[Return Squared]],-1,0)+R.Beta*OFFSET(Table15[[#This Row],[Variance]],-1,0)</f>
        <v>0.16678404379303466</v>
      </c>
      <c r="CL40">
        <f ca="1">-LN(Table15[[#This Row],[Variance]])-(Table15[[#This Row],[Return Squared]]^2/Table15[[#This Row],[Variance]])</f>
        <v>1.7910547392024887</v>
      </c>
      <c r="CN40" s="43">
        <v>37169</v>
      </c>
      <c r="CO40">
        <v>38.303333000000002</v>
      </c>
      <c r="CP40">
        <v>38.533332999999999</v>
      </c>
      <c r="CQ40">
        <v>38.099997999999999</v>
      </c>
      <c r="CR40">
        <v>38.363334999999999</v>
      </c>
      <c r="CS40">
        <v>23.261918999999999</v>
      </c>
      <c r="CT40">
        <v>274200</v>
      </c>
      <c r="CU40">
        <f ca="1">(EFA[[#This Row],[Close]]-OFFSET(EFA[[#This Row],[Close]],-1,0))/(OFFSET(EFA[[#This Row],[Close]],-1,0))</f>
        <v>1.5664955318639561E-3</v>
      </c>
      <c r="CW40" s="43">
        <v>42408</v>
      </c>
      <c r="CX40">
        <v>26</v>
      </c>
      <c r="CY40">
        <f ca="1">OFFSET(Table16[[#This Row],[Close]],-1,0)</f>
        <v>23.379999000000002</v>
      </c>
      <c r="CZ40">
        <f ca="1">(Table16[[#This Row],[Close]]-Table16[[#This Row],[Offset Close]])/Table16[[#This Row],[Offset Close]]</f>
        <v>0.11206163866816241</v>
      </c>
      <c r="DA40">
        <f ca="1">Table16[[#This Row],[Return]]^2</f>
        <v>1.2557810860993791E-2</v>
      </c>
      <c r="DB40">
        <f ca="1">R.Omega+R.Alpha*OFFSET(Table15[[#This Row],[Return Squared]],-1,0)+R.Beta*OFFSET(Table15[[#This Row],[Variance]],-1,0)</f>
        <v>0.16678404379303466</v>
      </c>
      <c r="DC40">
        <f ca="1">-LN(Table16[[#This Row],[Variance]])-(Table16[[#This Row],[Return Squared]]^2/Table16[[#This Row],[Variance]])</f>
        <v>1.790109928563363</v>
      </c>
      <c r="DE40" s="43">
        <v>32909</v>
      </c>
      <c r="DF40">
        <v>24.540001</v>
      </c>
      <c r="DG40">
        <v>24.540001</v>
      </c>
      <c r="DH40">
        <v>24.540001</v>
      </c>
      <c r="DI40">
        <v>24.540001</v>
      </c>
      <c r="DJ40">
        <v>24.540001</v>
      </c>
      <c r="DK40">
        <v>0</v>
      </c>
      <c r="DL40">
        <f ca="1">(VIX_7[[#This Row],[Close]]-OFFSET(VIX_7[[#This Row],[Close]],-1,0))/(OFFSET(VIX_7[[#This Row],[Close]],-1,0))</f>
        <v>9.046093749999996E-3</v>
      </c>
      <c r="DN40">
        <v>-1.4153935962584503E-2</v>
      </c>
      <c r="DO40">
        <v>-1.7962652792095267E-2</v>
      </c>
      <c r="DP40">
        <v>-1.6517489582787991E-2</v>
      </c>
      <c r="DQ40">
        <v>-1.8583905991750492E-2</v>
      </c>
      <c r="DR40">
        <v>3.8419136480059165E-3</v>
      </c>
    </row>
    <row r="41" spans="6:122" x14ac:dyDescent="0.3">
      <c r="F41" s="43">
        <v>42409</v>
      </c>
      <c r="G41">
        <v>1852.209961</v>
      </c>
      <c r="H41">
        <f ca="1">OFFSET(Table11[[#This Row],[Close]],-1,0)</f>
        <v>1853.4399410000001</v>
      </c>
      <c r="I41" s="159">
        <f ca="1">(Table11[[#This Row],[Close]]-Table11[[#This Row],[Offset Close]])/Table11[[#This Row],[Offset Close]]</f>
        <v>-6.6362010054474632E-4</v>
      </c>
      <c r="J41">
        <f ca="1">Table11[[#This Row],[SPX Return]]^2</f>
        <v>4.4039163784701923E-7</v>
      </c>
      <c r="K41" s="158">
        <f ca="1">Table11[[#This Row],[SPX Return]]-AVERAGE(Table11[SPX Return])</f>
        <v>-1.2162193413772311E-3</v>
      </c>
      <c r="L41">
        <f ca="1">Table11[[#This Row],[SPX Return]]/SQRT(Table11[[#This Row],[Variance]])</f>
        <v>-1.6248381616720089E-3</v>
      </c>
      <c r="M41">
        <f ca="1">_xlfn.RANK.EQ(Table11[[#This Row],[Residuals]],Table11[Residuals],1)</f>
        <v>494</v>
      </c>
      <c r="N41">
        <f ca="1">(Table11[[#This Row],[Rank]]-0.5)/COUNT(Table11[Rank])</f>
        <v>0.39260143198090691</v>
      </c>
      <c r="O41">
        <f ca="1">_xlfn.NORM.S.INV(Table11[[#This Row],[Percentile]])</f>
        <v>-0.27254517085369928</v>
      </c>
      <c r="P41">
        <f ca="1">((Table11[[#This Row],[Residuals]]-AVERAGE(L42:L1298))^2)</f>
        <v>1.0225526047266178E-5</v>
      </c>
      <c r="Q41">
        <f ca="1">COUNT(Table11[SPX Return])-Table11[[#This Row],[Lag]]</f>
        <v>1233</v>
      </c>
      <c r="R41">
        <f t="shared" si="2"/>
        <v>25</v>
      </c>
      <c r="S41">
        <f t="shared" ca="1" si="0"/>
        <v>5.559347488384165E-2</v>
      </c>
      <c r="T41">
        <f t="shared" ca="1" si="1"/>
        <v>-5.7183300003078537E-2</v>
      </c>
      <c r="U41">
        <f ca="1">R.Omega+R.Alpha*OFFSET(Table11[[#This Row],[Return Squared]],-1,0)+R.Beta*OFFSET(Table11[[#This Row],[Variance]],-1,0)</f>
        <v>0.16680875574567652</v>
      </c>
      <c r="V41">
        <f ca="1">-LN(Table11[[#This Row],[Variance]])-(Table11[[#This Row],[Return Squared]]^2/Table11[[#This Row],[Variance]])</f>
        <v>1.7909072979539349</v>
      </c>
      <c r="X41" s="43">
        <v>10264</v>
      </c>
      <c r="Y41">
        <v>17.450001</v>
      </c>
      <c r="Z41">
        <v>17.450001</v>
      </c>
      <c r="AA41">
        <v>17.450001</v>
      </c>
      <c r="AB41">
        <v>17.450001</v>
      </c>
      <c r="AC41">
        <v>17.450001</v>
      </c>
      <c r="AD41">
        <v>0</v>
      </c>
      <c r="AE41">
        <f ca="1">(SPX[[#This Row],[Close]]-OFFSET(SPX[[#This Row],[Close]],-1,0))/(OFFSET(SPX[[#This Row],[Close]],-1,0))</f>
        <v>2.8736206896552725E-3</v>
      </c>
      <c r="AG41" s="43">
        <v>42409</v>
      </c>
      <c r="AH41">
        <v>1252.75</v>
      </c>
      <c r="AI41">
        <f ca="1">OFFSET(Table12[[#This Row],[Close]],-1,0)</f>
        <v>1256.339966</v>
      </c>
      <c r="AJ41">
        <f ca="1">(Table12[[#This Row],[Close]]-Table12[[#This Row],[Offset Close]])/Table12[[#This Row],[Offset Close]]</f>
        <v>-2.8574797404797387E-3</v>
      </c>
      <c r="AK41">
        <f ca="1">Table12[[#This Row],[Return]]^2</f>
        <v>8.1651904672521545E-6</v>
      </c>
      <c r="AL41" cm="1">
        <f t="array" aca="1" ref="AL41" ca="1">M.Omega+M.Alpha*OFFSET(Table12[[#This Row],[Return Squared]],-1,0)+M.Beta*OFFSET(Table12[[#This Row],[Variance]],-1,0)</f>
        <v>0.16688787693874457</v>
      </c>
      <c r="AM41">
        <f ca="1">-LN(Table12[[#This Row],[Variance]])-(Table12[[#This Row],[Return Squared]]^2/Table12[[#This Row],[Variance]])</f>
        <v>1.7904330872292129</v>
      </c>
      <c r="AO41" s="43">
        <v>29623</v>
      </c>
      <c r="AP41">
        <v>35.590000000000003</v>
      </c>
      <c r="AQ41">
        <v>35.590000000000003</v>
      </c>
      <c r="AR41">
        <v>35.590000000000003</v>
      </c>
      <c r="AS41">
        <v>35.590000000000003</v>
      </c>
      <c r="AT41">
        <v>35.590000000000003</v>
      </c>
      <c r="AU41">
        <v>0</v>
      </c>
      <c r="AV41">
        <f ca="1">(Table6[[#This Row],[Close]]-OFFSET(Table6[[#This Row],[Close]],-1,0))/(OFFSET(Table6[[#This Row],[Close]],-1,0))</f>
        <v>3.9491959393739675E-3</v>
      </c>
      <c r="AX41" s="43">
        <v>42409</v>
      </c>
      <c r="AY41">
        <v>963.90002400000003</v>
      </c>
      <c r="AZ41">
        <f ca="1">OFFSET(Table13[[#This Row],[Close]],-1,0)</f>
        <v>969.34002699999996</v>
      </c>
      <c r="BA41">
        <f ca="1">(Table13[[#This Row],[Close]]-Table13[[#This Row],[Offset Close]])/Table13[[#This Row],[Offset Close]]</f>
        <v>-5.6120688803454654E-3</v>
      </c>
      <c r="BB41">
        <f ca="1">Table13[[#This Row],[Return]]^2</f>
        <v>3.1495317117742008E-5</v>
      </c>
      <c r="BC41">
        <f ca="1">R.Omega+R.Alpha*OFFSET(Table13[[#This Row],[Return Squared]],-1,0)+R.Beta*OFFSET(Table13[[#This Row],[Variance]],-1,0)</f>
        <v>0.1669403342245509</v>
      </c>
      <c r="BD41">
        <f ca="1">-LN(Table13[[#This Row],[Variance]])-(Table13[[#This Row],[Return Squared]]^2/Table13[[#This Row],[Variance]])</f>
        <v>1.7901188045556566</v>
      </c>
      <c r="BF41" s="43">
        <v>32065</v>
      </c>
      <c r="BG41">
        <v>161.800003</v>
      </c>
      <c r="BH41">
        <v>161.800003</v>
      </c>
      <c r="BI41">
        <v>159.60000600000001</v>
      </c>
      <c r="BJ41">
        <v>159.66000399999999</v>
      </c>
      <c r="BK41">
        <v>159.66000399999999</v>
      </c>
      <c r="BL41">
        <v>2632000</v>
      </c>
      <c r="BM41">
        <f ca="1">(Table510[[#This Row],[Close]]-OFFSET(Table510[[#This Row],[Close]],-1,0))/(OFFSET(Table510[[#This Row],[Close]],-1,0))</f>
        <v>-1.3165146746746093E-2</v>
      </c>
      <c r="BO41" s="43">
        <v>42409</v>
      </c>
      <c r="BP41">
        <v>109.730003</v>
      </c>
      <c r="BQ41">
        <f ca="1">OFFSET(Table14[[#This Row],[Close]],-1,0)</f>
        <v>109.739998</v>
      </c>
      <c r="BR41">
        <f ca="1">(Table14[[#This Row],[Close]]-Table14[[#This Row],[Offset Close]])/Table14[[#This Row],[Offset Close]]</f>
        <v>-9.1078915456181521E-5</v>
      </c>
      <c r="BS41">
        <f ca="1">Table14[[#This Row],[Return]]^2</f>
        <v>8.2953688406742617E-9</v>
      </c>
      <c r="BT41">
        <f ca="1">Table14[[#This Row],[Return Squared]]</f>
        <v>8.2953688406742617E-9</v>
      </c>
      <c r="BU41">
        <f ca="1">-LN(Table14[[#This Row],[Variance]])-(Table14[[#This Row],[Return Squared]]^2/Table14[[#This Row],[Variance]])</f>
        <v>18.607568440575339</v>
      </c>
      <c r="BW41" s="43">
        <v>37928</v>
      </c>
      <c r="BX41">
        <v>101.33000199999999</v>
      </c>
      <c r="BY41">
        <v>101.41999800000001</v>
      </c>
      <c r="BZ41">
        <v>101.199997</v>
      </c>
      <c r="CA41">
        <v>101.199997</v>
      </c>
      <c r="CB41">
        <v>57.934361000000003</v>
      </c>
      <c r="CC41">
        <v>56700</v>
      </c>
      <c r="CD41">
        <f ca="1">(AGG[[#This Row],[Close]]-OFFSET(AGG[[#This Row],[Close]],-1,0))/(OFFSET(AGG[[#This Row],[Close]],-1,0))</f>
        <v>-5.3076568765020394E-3</v>
      </c>
      <c r="CF41" s="43">
        <v>42409</v>
      </c>
      <c r="CG41">
        <v>52.200001</v>
      </c>
      <c r="CH41">
        <f ca="1">OFFSET(Table15[[#This Row],[Close]],-1,0)</f>
        <v>52.810001</v>
      </c>
      <c r="CI41">
        <f ca="1">(Table15[[#This Row],[Close]]-Table15[[#This Row],[Offset Close]])/Table15[[#This Row],[Offset Close]]</f>
        <v>-1.1550842424714202E-2</v>
      </c>
      <c r="CJ41">
        <f ca="1">Table15[[#This Row],[Return]]^2</f>
        <v>1.3342196072057747E-4</v>
      </c>
      <c r="CK41">
        <f ca="1">R.Omega+R.Alpha*OFFSET(Table15[[#This Row],[Return Squared]],-1,0)+R.Beta*OFFSET(Table15[[#This Row],[Variance]],-1,0)</f>
        <v>0.16683612104560161</v>
      </c>
      <c r="CL41">
        <f ca="1">-LN(Table15[[#This Row],[Variance]])-(Table15[[#This Row],[Return Squared]]^2/Table15[[#This Row],[Variance]])</f>
        <v>1.7907431527704962</v>
      </c>
      <c r="CN41" s="43">
        <v>37172</v>
      </c>
      <c r="CO41">
        <v>37.909999999999997</v>
      </c>
      <c r="CP41">
        <v>38.416668000000001</v>
      </c>
      <c r="CQ41">
        <v>37.866664999999998</v>
      </c>
      <c r="CR41">
        <v>38.133335000000002</v>
      </c>
      <c r="CS41">
        <v>23.122458999999999</v>
      </c>
      <c r="CT41">
        <v>127800</v>
      </c>
      <c r="CU41">
        <f ca="1">(EFA[[#This Row],[Close]]-OFFSET(EFA[[#This Row],[Close]],-1,0))/(OFFSET(EFA[[#This Row],[Close]],-1,0))</f>
        <v>-5.9953077593487862E-3</v>
      </c>
      <c r="CW41" s="43">
        <v>42409</v>
      </c>
      <c r="CX41">
        <v>26.540001</v>
      </c>
      <c r="CY41">
        <f ca="1">OFFSET(Table16[[#This Row],[Close]],-1,0)</f>
        <v>26</v>
      </c>
      <c r="CZ41">
        <f ca="1">(Table16[[#This Row],[Close]]-Table16[[#This Row],[Offset Close]])/Table16[[#This Row],[Offset Close]]</f>
        <v>2.0769269230769237E-2</v>
      </c>
      <c r="DA41">
        <f ca="1">Table16[[#This Row],[Return]]^2</f>
        <v>4.3136254438017778E-4</v>
      </c>
      <c r="DB41">
        <f ca="1">R.Omega+R.Alpha*OFFSET(Table15[[#This Row],[Return Squared]],-1,0)+R.Beta*OFFSET(Table15[[#This Row],[Variance]],-1,0)</f>
        <v>0.16683612104560161</v>
      </c>
      <c r="DC41">
        <f ca="1">-LN(Table16[[#This Row],[Variance]])-(Table16[[#This Row],[Return Squared]]^2/Table16[[#This Row],[Variance]])</f>
        <v>1.7907421441626237</v>
      </c>
      <c r="DE41" s="43">
        <v>32910</v>
      </c>
      <c r="DF41">
        <v>24.690000999999999</v>
      </c>
      <c r="DG41">
        <v>24.690000999999999</v>
      </c>
      <c r="DH41">
        <v>24.690000999999999</v>
      </c>
      <c r="DI41">
        <v>24.690000999999999</v>
      </c>
      <c r="DJ41">
        <v>24.690000999999999</v>
      </c>
      <c r="DK41">
        <v>0</v>
      </c>
      <c r="DL41">
        <f ca="1">(VIX_7[[#This Row],[Close]]-OFFSET(VIX_7[[#This Row],[Close]],-1,0))/(OFFSET(VIX_7[[#This Row],[Close]],-1,0))</f>
        <v>6.11246918857088E-3</v>
      </c>
      <c r="DN41">
        <v>-6.6362010054474632E-4</v>
      </c>
      <c r="DO41">
        <v>-2.8574797404797387E-3</v>
      </c>
      <c r="DP41">
        <v>-5.6120688803454654E-3</v>
      </c>
      <c r="DQ41">
        <v>-1.1550842424714202E-2</v>
      </c>
      <c r="DR41">
        <v>-9.1078915456181521E-5</v>
      </c>
    </row>
    <row r="42" spans="6:122" x14ac:dyDescent="0.3">
      <c r="F42" s="43">
        <v>42410</v>
      </c>
      <c r="G42">
        <v>1851.8599850000001</v>
      </c>
      <c r="H42">
        <f ca="1">OFFSET(Table11[[#This Row],[Close]],-1,0)</f>
        <v>1852.209961</v>
      </c>
      <c r="I42" s="159">
        <f ca="1">(Table11[[#This Row],[Close]]-Table11[[#This Row],[Offset Close]])/Table11[[#This Row],[Offset Close]]</f>
        <v>-1.8895050095239695E-4</v>
      </c>
      <c r="J42">
        <f ca="1">Table11[[#This Row],[SPX Return]]^2</f>
        <v>3.5702291810161763E-8</v>
      </c>
      <c r="K42" s="158">
        <f ca="1">Table11[[#This Row],[SPX Return]]-AVERAGE(Table11[SPX Return])</f>
        <v>-7.4154974178488177E-4</v>
      </c>
      <c r="L42">
        <f ca="1">Table11[[#This Row],[SPX Return]]/SQRT(Table11[[#This Row],[Variance]])</f>
        <v>-4.6269280196298697E-4</v>
      </c>
      <c r="M42">
        <f ca="1">_xlfn.RANK.EQ(Table11[[#This Row],[Residuals]],Table11[Residuals],1)</f>
        <v>538</v>
      </c>
      <c r="N42">
        <f ca="1">(Table11[[#This Row],[Rank]]-0.5)/COUNT(Table11[Rank])</f>
        <v>0.42760540970564836</v>
      </c>
      <c r="O42">
        <f ca="1">_xlfn.NORM.S.INV(Table11[[#This Row],[Percentile]])</f>
        <v>-0.18247392020671219</v>
      </c>
      <c r="P42">
        <f ca="1">((Table11[[#This Row],[Residuals]]-AVERAGE(L43:L1299))^2)</f>
        <v>4.1503708331501388E-6</v>
      </c>
      <c r="Q42">
        <f ca="1">COUNT(Table11[SPX Return])-Table11[[#This Row],[Lag]]</f>
        <v>1232</v>
      </c>
      <c r="R42">
        <f t="shared" si="2"/>
        <v>26</v>
      </c>
      <c r="S42">
        <f t="shared" ca="1" si="0"/>
        <v>5.559347488384165E-2</v>
      </c>
      <c r="T42">
        <f t="shared" ca="1" si="1"/>
        <v>-5.7183300003078537E-2</v>
      </c>
      <c r="U42">
        <f ca="1">R.Omega+R.Alpha*OFFSET(Table11[[#This Row],[Return Squared]],-1,0)+R.Beta*OFFSET(Table11[[#This Row],[Variance]],-1,0)</f>
        <v>0.16676718911988281</v>
      </c>
      <c r="V42">
        <f ca="1">-LN(Table11[[#This Row],[Variance]])-(Table11[[#This Row],[Return Squared]]^2/Table11[[#This Row],[Variance]])</f>
        <v>1.7911565163213941</v>
      </c>
      <c r="X42" s="43">
        <v>10265</v>
      </c>
      <c r="Y42">
        <v>17.440000999999999</v>
      </c>
      <c r="Z42">
        <v>17.440000999999999</v>
      </c>
      <c r="AA42">
        <v>17.440000999999999</v>
      </c>
      <c r="AB42">
        <v>17.440000999999999</v>
      </c>
      <c r="AC42">
        <v>17.440000999999999</v>
      </c>
      <c r="AD42">
        <v>0</v>
      </c>
      <c r="AE42">
        <f ca="1">(SPX[[#This Row],[Close]]-OFFSET(SPX[[#This Row],[Close]],-1,0))/(OFFSET(SPX[[#This Row],[Close]],-1,0))</f>
        <v>-5.7306586973843512E-4</v>
      </c>
      <c r="AG42" s="43">
        <v>42410</v>
      </c>
      <c r="AH42">
        <v>1256.5</v>
      </c>
      <c r="AI42">
        <f ca="1">OFFSET(Table12[[#This Row],[Close]],-1,0)</f>
        <v>1252.75</v>
      </c>
      <c r="AJ42">
        <f ca="1">(Table12[[#This Row],[Close]]-Table12[[#This Row],[Offset Close]])/Table12[[#This Row],[Offset Close]]</f>
        <v>2.9934144881261227E-3</v>
      </c>
      <c r="AK42">
        <f ca="1">Table12[[#This Row],[Return]]^2</f>
        <v>8.9605302977233773E-6</v>
      </c>
      <c r="AL42" cm="1">
        <f t="array" aca="1" ref="AL42" ca="1">M.Omega+M.Alpha*OFFSET(Table12[[#This Row],[Return Squared]],-1,0)+M.Beta*OFFSET(Table12[[#This Row],[Variance]],-1,0)</f>
        <v>0.16682450515473782</v>
      </c>
      <c r="AM42">
        <f ca="1">-LN(Table12[[#This Row],[Variance]])-(Table12[[#This Row],[Return Squared]]^2/Table12[[#This Row],[Variance]])</f>
        <v>1.7908128859692074</v>
      </c>
      <c r="AO42" s="43">
        <v>29626</v>
      </c>
      <c r="AP42">
        <v>35.299999</v>
      </c>
      <c r="AQ42">
        <v>35.299999</v>
      </c>
      <c r="AR42">
        <v>35.299999</v>
      </c>
      <c r="AS42">
        <v>35.299999</v>
      </c>
      <c r="AT42">
        <v>35.299999</v>
      </c>
      <c r="AU42">
        <v>0</v>
      </c>
      <c r="AV42">
        <f ca="1">(Table6[[#This Row],[Close]]-OFFSET(Table6[[#This Row],[Close]],-1,0))/(OFFSET(Table6[[#This Row],[Close]],-1,0))</f>
        <v>-8.1483843776342709E-3</v>
      </c>
      <c r="AX42" s="43">
        <v>42410</v>
      </c>
      <c r="AY42">
        <v>963.47997999999995</v>
      </c>
      <c r="AZ42">
        <f ca="1">OFFSET(Table13[[#This Row],[Close]],-1,0)</f>
        <v>963.90002400000003</v>
      </c>
      <c r="BA42">
        <f ca="1">(Table13[[#This Row],[Close]]-Table13[[#This Row],[Offset Close]])/Table13[[#This Row],[Offset Close]]</f>
        <v>-4.3577548453310896E-4</v>
      </c>
      <c r="BB42">
        <f ca="1">Table13[[#This Row],[Return]]^2</f>
        <v>1.8990027292006588E-7</v>
      </c>
      <c r="BC42">
        <f ca="1">R.Omega+R.Alpha*OFFSET(Table13[[#This Row],[Return Squared]],-1,0)+R.Beta*OFFSET(Table13[[#This Row],[Variance]],-1,0)</f>
        <v>0.16686705778646488</v>
      </c>
      <c r="BD42">
        <f ca="1">-LN(Table13[[#This Row],[Variance]])-(Table13[[#This Row],[Return Squared]]^2/Table13[[#This Row],[Variance]])</f>
        <v>1.7905578447490018</v>
      </c>
      <c r="BF42" s="43">
        <v>32066</v>
      </c>
      <c r="BG42">
        <v>159.66000399999999</v>
      </c>
      <c r="BH42">
        <v>159.66000399999999</v>
      </c>
      <c r="BI42">
        <v>152.61000100000001</v>
      </c>
      <c r="BJ42">
        <v>152.740005</v>
      </c>
      <c r="BK42">
        <v>152.740005</v>
      </c>
      <c r="BL42">
        <v>3385000</v>
      </c>
      <c r="BM42">
        <f ca="1">(Table510[[#This Row],[Close]]-OFFSET(Table510[[#This Row],[Close]],-1,0))/(OFFSET(Table510[[#This Row],[Close]],-1,0))</f>
        <v>-4.3342094617509784E-2</v>
      </c>
      <c r="BO42" s="43">
        <v>42410</v>
      </c>
      <c r="BP42">
        <v>110</v>
      </c>
      <c r="BQ42">
        <f ca="1">OFFSET(Table14[[#This Row],[Close]],-1,0)</f>
        <v>109.730003</v>
      </c>
      <c r="BR42">
        <f ca="1">(Table14[[#This Row],[Close]]-Table14[[#This Row],[Offset Close]])/Table14[[#This Row],[Offset Close]]</f>
        <v>2.4605576653452164E-3</v>
      </c>
      <c r="BS42">
        <f ca="1">Table14[[#This Row],[Return]]^2</f>
        <v>6.0543440244891016E-6</v>
      </c>
      <c r="BT42">
        <f ca="1">Table14[[#This Row],[Return Squared]]</f>
        <v>6.0543440244891016E-6</v>
      </c>
      <c r="BU42">
        <f ca="1">-LN(Table14[[#This Row],[Variance]])-(Table14[[#This Row],[Return Squared]]^2/Table14[[#This Row],[Variance]])</f>
        <v>12.014728468654235</v>
      </c>
      <c r="BW42" s="43">
        <v>37929</v>
      </c>
      <c r="BX42">
        <v>101.449997</v>
      </c>
      <c r="BY42">
        <v>101.58000199999999</v>
      </c>
      <c r="BZ42">
        <v>101.400002</v>
      </c>
      <c r="CA42">
        <v>101.400002</v>
      </c>
      <c r="CB42">
        <v>58.048842999999998</v>
      </c>
      <c r="CC42">
        <v>26900</v>
      </c>
      <c r="CD42">
        <f ca="1">(AGG[[#This Row],[Close]]-OFFSET(AGG[[#This Row],[Close]],-1,0))/(OFFSET(AGG[[#This Row],[Close]],-1,0))</f>
        <v>1.9763340506818833E-3</v>
      </c>
      <c r="CF42" s="43">
        <v>42410</v>
      </c>
      <c r="CG42">
        <v>52.139999000000003</v>
      </c>
      <c r="CH42">
        <f ca="1">OFFSET(Table15[[#This Row],[Close]],-1,0)</f>
        <v>52.200001</v>
      </c>
      <c r="CI42">
        <f ca="1">(Table15[[#This Row],[Close]]-Table15[[#This Row],[Offset Close]])/Table15[[#This Row],[Offset Close]]</f>
        <v>-1.1494635795121389E-3</v>
      </c>
      <c r="CJ42">
        <f ca="1">Table15[[#This Row],[Return]]^2</f>
        <v>1.3212665206248592E-6</v>
      </c>
      <c r="CK42">
        <f ca="1">R.Omega+R.Alpha*OFFSET(Table15[[#This Row],[Return Squared]],-1,0)+R.Beta*OFFSET(Table15[[#This Row],[Variance]],-1,0)</f>
        <v>0.16681959022210108</v>
      </c>
      <c r="CL42">
        <f ca="1">-LN(Table15[[#This Row],[Variance]])-(Table15[[#This Row],[Return Squared]]^2/Table15[[#This Row],[Variance]])</f>
        <v>1.7908423485687219</v>
      </c>
      <c r="CN42" s="43">
        <v>37173</v>
      </c>
      <c r="CO42">
        <v>38.316665999999998</v>
      </c>
      <c r="CP42">
        <v>38.450001</v>
      </c>
      <c r="CQ42">
        <v>37.983333999999999</v>
      </c>
      <c r="CR42">
        <v>38.033332999999999</v>
      </c>
      <c r="CS42">
        <v>23.061824999999999</v>
      </c>
      <c r="CT42">
        <v>2442600</v>
      </c>
      <c r="CU42">
        <f ca="1">(EFA[[#This Row],[Close]]-OFFSET(EFA[[#This Row],[Close]],-1,0))/(OFFSET(EFA[[#This Row],[Close]],-1,0))</f>
        <v>-2.6224299553134671E-3</v>
      </c>
      <c r="CW42" s="43">
        <v>42410</v>
      </c>
      <c r="CX42">
        <v>26.290001</v>
      </c>
      <c r="CY42">
        <f ca="1">OFFSET(Table16[[#This Row],[Close]],-1,0)</f>
        <v>26.540001</v>
      </c>
      <c r="CZ42">
        <f ca="1">(Table16[[#This Row],[Close]]-Table16[[#This Row],[Offset Close]])/Table16[[#This Row],[Offset Close]]</f>
        <v>-9.4197434280428247E-3</v>
      </c>
      <c r="DA42">
        <f ca="1">Table16[[#This Row],[Return]]^2</f>
        <v>8.8731566250155992E-5</v>
      </c>
      <c r="DB42">
        <f ca="1">R.Omega+R.Alpha*OFFSET(Table15[[#This Row],[Return Squared]],-1,0)+R.Beta*OFFSET(Table15[[#This Row],[Variance]],-1,0)</f>
        <v>0.16681959022210108</v>
      </c>
      <c r="DC42">
        <f ca="1">-LN(Table16[[#This Row],[Variance]])-(Table16[[#This Row],[Return Squared]]^2/Table16[[#This Row],[Variance]])</f>
        <v>1.7908423013827466</v>
      </c>
      <c r="DE42" s="43">
        <v>32911</v>
      </c>
      <c r="DF42">
        <v>24.290001</v>
      </c>
      <c r="DG42">
        <v>24.290001</v>
      </c>
      <c r="DH42">
        <v>24.290001</v>
      </c>
      <c r="DI42">
        <v>24.290001</v>
      </c>
      <c r="DJ42">
        <v>24.290001</v>
      </c>
      <c r="DK42">
        <v>0</v>
      </c>
      <c r="DL42">
        <f ca="1">(VIX_7[[#This Row],[Close]]-OFFSET(VIX_7[[#This Row],[Close]],-1,0))/(OFFSET(VIX_7[[#This Row],[Close]],-1,0))</f>
        <v>-1.6200890392835489E-2</v>
      </c>
      <c r="DN42">
        <v>-1.8895050095239695E-4</v>
      </c>
      <c r="DO42">
        <v>2.9934144881261227E-3</v>
      </c>
      <c r="DP42">
        <v>-4.3577548453310896E-4</v>
      </c>
      <c r="DQ42">
        <v>-1.1494635795121389E-3</v>
      </c>
      <c r="DR42">
        <v>2.4605576653452164E-3</v>
      </c>
    </row>
    <row r="43" spans="6:122" x14ac:dyDescent="0.3">
      <c r="F43" s="43">
        <v>42411</v>
      </c>
      <c r="G43">
        <v>1829.079956</v>
      </c>
      <c r="H43">
        <f ca="1">OFFSET(Table11[[#This Row],[Close]],-1,0)</f>
        <v>1851.8599850000001</v>
      </c>
      <c r="I43" s="159">
        <f ca="1">(Table11[[#This Row],[Close]]-Table11[[#This Row],[Offset Close]])/Table11[[#This Row],[Offset Close]]</f>
        <v>-1.2301161634528225E-2</v>
      </c>
      <c r="J43">
        <f ca="1">Table11[[#This Row],[SPX Return]]^2</f>
        <v>1.513185775587891E-4</v>
      </c>
      <c r="K43" s="158">
        <f ca="1">Table11[[#This Row],[SPX Return]]-AVERAGE(Table11[SPX Return])</f>
        <v>-1.285376087536071E-2</v>
      </c>
      <c r="L43">
        <f ca="1">Table11[[#This Row],[SPX Return]]/SQRT(Table11[[#This Row],[Variance]])</f>
        <v>-3.01251239464678E-2</v>
      </c>
      <c r="M43">
        <f ca="1">_xlfn.RANK.EQ(Table11[[#This Row],[Residuals]],Table11[Residuals],1)</f>
        <v>98</v>
      </c>
      <c r="N43">
        <f ca="1">(Table11[[#This Row],[Rank]]-0.5)/COUNT(Table11[Rank])</f>
        <v>7.7565632458233891E-2</v>
      </c>
      <c r="O43">
        <f ca="1">_xlfn.NORM.S.INV(Table11[[#This Row],[Percentile]])</f>
        <v>-1.4216383526159651</v>
      </c>
      <c r="P43">
        <f ca="1">((Table11[[#This Row],[Residuals]]-AVERAGE(L44:L1300))^2)</f>
        <v>1.0065041227405903E-3</v>
      </c>
      <c r="Q43">
        <f ca="1">COUNT(Table11[SPX Return])-Table11[[#This Row],[Lag]]</f>
        <v>1231</v>
      </c>
      <c r="R43">
        <f t="shared" si="2"/>
        <v>27</v>
      </c>
      <c r="S43">
        <f t="shared" ca="1" si="0"/>
        <v>5.559347488384165E-2</v>
      </c>
      <c r="T43">
        <f t="shared" ca="1" si="1"/>
        <v>-5.7183300003078537E-2</v>
      </c>
      <c r="U43">
        <f ca="1">R.Omega+R.Alpha*OFFSET(Table11[[#This Row],[Return Squared]],-1,0)+R.Beta*OFFSET(Table11[[#This Row],[Variance]],-1,0)</f>
        <v>0.16673799130949071</v>
      </c>
      <c r="V43">
        <f ca="1">-LN(Table11[[#This Row],[Variance]])-(Table11[[#This Row],[Return Squared]]^2/Table11[[#This Row],[Variance]])</f>
        <v>1.7913314755895751</v>
      </c>
      <c r="X43" s="43">
        <v>10266</v>
      </c>
      <c r="Y43">
        <v>17.489999999999998</v>
      </c>
      <c r="Z43">
        <v>17.489999999999998</v>
      </c>
      <c r="AA43">
        <v>17.489999999999998</v>
      </c>
      <c r="AB43">
        <v>17.489999999999998</v>
      </c>
      <c r="AC43">
        <v>17.489999999999998</v>
      </c>
      <c r="AD43">
        <v>0</v>
      </c>
      <c r="AE43">
        <f ca="1">(SPX[[#This Row],[Close]]-OFFSET(SPX[[#This Row],[Close]],-1,0))/(OFFSET(SPX[[#This Row],[Close]],-1,0))</f>
        <v>2.8669149732273346E-3</v>
      </c>
      <c r="AG43" s="43">
        <v>42411</v>
      </c>
      <c r="AH43">
        <v>1238.8199460000001</v>
      </c>
      <c r="AI43">
        <f ca="1">OFFSET(Table12[[#This Row],[Close]],-1,0)</f>
        <v>1256.5</v>
      </c>
      <c r="AJ43">
        <f ca="1">(Table12[[#This Row],[Close]]-Table12[[#This Row],[Offset Close]])/Table12[[#This Row],[Offset Close]]</f>
        <v>-1.4070874651810526E-2</v>
      </c>
      <c r="AK43">
        <f ca="1">Table12[[#This Row],[Return]]^2</f>
        <v>1.9798951346696399E-4</v>
      </c>
      <c r="AL43" cm="1">
        <f t="array" aca="1" ref="AL43" ca="1">M.Omega+M.Alpha*OFFSET(Table12[[#This Row],[Return Squared]],-1,0)+M.Beta*OFFSET(Table12[[#This Row],[Variance]],-1,0)</f>
        <v>0.16678034374089068</v>
      </c>
      <c r="AM43">
        <f ca="1">-LN(Table12[[#This Row],[Variance]])-(Table12[[#This Row],[Return Squared]]^2/Table12[[#This Row],[Variance]])</f>
        <v>1.7910774042428139</v>
      </c>
      <c r="AO43" s="43">
        <v>29627</v>
      </c>
      <c r="AP43">
        <v>35.200001</v>
      </c>
      <c r="AQ43">
        <v>35.200001</v>
      </c>
      <c r="AR43">
        <v>35.200001</v>
      </c>
      <c r="AS43">
        <v>35.200001</v>
      </c>
      <c r="AT43">
        <v>35.200001</v>
      </c>
      <c r="AU43">
        <v>0</v>
      </c>
      <c r="AV43">
        <f ca="1">(Table6[[#This Row],[Close]]-OFFSET(Table6[[#This Row],[Close]],-1,0))/(OFFSET(Table6[[#This Row],[Close]],-1,0))</f>
        <v>-2.8328046128273084E-3</v>
      </c>
      <c r="AX43" s="43">
        <v>42411</v>
      </c>
      <c r="AY43">
        <v>953.71997099999999</v>
      </c>
      <c r="AZ43">
        <f ca="1">OFFSET(Table13[[#This Row],[Close]],-1,0)</f>
        <v>963.47997999999995</v>
      </c>
      <c r="BA43">
        <f ca="1">(Table13[[#This Row],[Close]]-Table13[[#This Row],[Offset Close]])/Table13[[#This Row],[Offset Close]]</f>
        <v>-1.0129955165233396E-2</v>
      </c>
      <c r="BB43">
        <f ca="1">Table13[[#This Row],[Return]]^2</f>
        <v>1.0261599164963875E-4</v>
      </c>
      <c r="BC43">
        <f ca="1">R.Omega+R.Alpha*OFFSET(Table13[[#This Row],[Return Squared]],-1,0)+R.Beta*OFFSET(Table13[[#This Row],[Variance]],-1,0)</f>
        <v>0.16680793792559345</v>
      </c>
      <c r="BD43">
        <f ca="1">-LN(Table13[[#This Row],[Variance]])-(Table13[[#This Row],[Return Squared]]^2/Table13[[#This Row],[Variance]])</f>
        <v>1.7909121375811166</v>
      </c>
      <c r="BF43" s="43">
        <v>32069</v>
      </c>
      <c r="BG43">
        <v>152.740005</v>
      </c>
      <c r="BH43">
        <v>152.740005</v>
      </c>
      <c r="BI43">
        <v>133.60000600000001</v>
      </c>
      <c r="BJ43">
        <v>133.60000600000001</v>
      </c>
      <c r="BK43">
        <v>133.60000600000001</v>
      </c>
      <c r="BL43">
        <v>6043000</v>
      </c>
      <c r="BM43">
        <f ca="1">(Table510[[#This Row],[Close]]-OFFSET(Table510[[#This Row],[Close]],-1,0))/(OFFSET(Table510[[#This Row],[Close]],-1,0))</f>
        <v>-0.12531097534008848</v>
      </c>
      <c r="BO43" s="43">
        <v>42411</v>
      </c>
      <c r="BP43">
        <v>110.07</v>
      </c>
      <c r="BQ43">
        <f ca="1">OFFSET(Table14[[#This Row],[Close]],-1,0)</f>
        <v>110</v>
      </c>
      <c r="BR43">
        <f ca="1">(Table14[[#This Row],[Close]]-Table14[[#This Row],[Offset Close]])/Table14[[#This Row],[Offset Close]]</f>
        <v>6.3636363636357439E-4</v>
      </c>
      <c r="BS43">
        <f ca="1">Table14[[#This Row],[Return]]^2</f>
        <v>4.0495867768587155E-7</v>
      </c>
      <c r="BT43">
        <f ca="1">Table14[[#This Row],[Return Squared]]</f>
        <v>4.0495867768587155E-7</v>
      </c>
      <c r="BU43">
        <f ca="1">-LN(Table14[[#This Row],[Variance]])-(Table14[[#This Row],[Return Squared]]^2/Table14[[#This Row],[Variance]])</f>
        <v>14.719480400491905</v>
      </c>
      <c r="BW43" s="43">
        <v>37930</v>
      </c>
      <c r="BX43">
        <v>101.5</v>
      </c>
      <c r="BY43">
        <v>101.57</v>
      </c>
      <c r="BZ43">
        <v>101.400002</v>
      </c>
      <c r="CA43">
        <v>101.400002</v>
      </c>
      <c r="CB43">
        <v>58.048842999999998</v>
      </c>
      <c r="CC43">
        <v>24600</v>
      </c>
      <c r="CD43">
        <f ca="1">(AGG[[#This Row],[Close]]-OFFSET(AGG[[#This Row],[Close]],-1,0))/(OFFSET(AGG[[#This Row],[Close]],-1,0))</f>
        <v>0</v>
      </c>
      <c r="CF43" s="43">
        <v>42411</v>
      </c>
      <c r="CG43">
        <v>51.380001</v>
      </c>
      <c r="CH43">
        <f ca="1">OFFSET(Table15[[#This Row],[Close]],-1,0)</f>
        <v>52.139999000000003</v>
      </c>
      <c r="CI43">
        <f ca="1">(Table15[[#This Row],[Close]]-Table15[[#This Row],[Offset Close]])/Table15[[#This Row],[Offset Close]]</f>
        <v>-1.4576103079710512E-2</v>
      </c>
      <c r="CJ43">
        <f ca="1">Table15[[#This Row],[Return]]^2</f>
        <v>2.1246278099034627E-4</v>
      </c>
      <c r="CK43">
        <f ca="1">R.Omega+R.Alpha*OFFSET(Table15[[#This Row],[Return Squared]],-1,0)+R.Beta*OFFSET(Table15[[#This Row],[Variance]],-1,0)</f>
        <v>0.1667749934721007</v>
      </c>
      <c r="CL43">
        <f ca="1">-LN(Table15[[#This Row],[Variance]])-(Table15[[#This Row],[Return Squared]]^2/Table15[[#This Row],[Variance]])</f>
        <v>1.7911094488618351</v>
      </c>
      <c r="CN43" s="43">
        <v>37174</v>
      </c>
      <c r="CO43">
        <v>38.5</v>
      </c>
      <c r="CP43">
        <v>38.866664999999998</v>
      </c>
      <c r="CQ43">
        <v>38.5</v>
      </c>
      <c r="CR43">
        <v>38.799999</v>
      </c>
      <c r="CS43">
        <v>23.526699000000001</v>
      </c>
      <c r="CT43">
        <v>84600</v>
      </c>
      <c r="CU43">
        <f ca="1">(EFA[[#This Row],[Close]]-OFFSET(EFA[[#This Row],[Close]],-1,0))/(OFFSET(EFA[[#This Row],[Close]],-1,0))</f>
        <v>2.0157739002258906E-2</v>
      </c>
      <c r="CW43" s="43">
        <v>42411</v>
      </c>
      <c r="CX43">
        <v>28.139999</v>
      </c>
      <c r="CY43">
        <f ca="1">OFFSET(Table16[[#This Row],[Close]],-1,0)</f>
        <v>26.290001</v>
      </c>
      <c r="CZ43">
        <f ca="1">(Table16[[#This Row],[Close]]-Table16[[#This Row],[Offset Close]])/Table16[[#This Row],[Offset Close]]</f>
        <v>7.0368882831156956E-2</v>
      </c>
      <c r="DA43">
        <f ca="1">Table16[[#This Row],[Return]]^2</f>
        <v>4.9517796709050961E-3</v>
      </c>
      <c r="DB43">
        <f ca="1">R.Omega+R.Alpha*OFFSET(Table15[[#This Row],[Return Squared]],-1,0)+R.Beta*OFFSET(Table15[[#This Row],[Variance]],-1,0)</f>
        <v>0.1667749934721007</v>
      </c>
      <c r="DC43">
        <f ca="1">-LN(Table16[[#This Row],[Variance]])-(Table16[[#This Row],[Return Squared]]^2/Table16[[#This Row],[Variance]])</f>
        <v>1.7909626943576595</v>
      </c>
      <c r="DE43" s="43">
        <v>32912</v>
      </c>
      <c r="DF43">
        <v>23.77</v>
      </c>
      <c r="DG43">
        <v>23.77</v>
      </c>
      <c r="DH43">
        <v>23.77</v>
      </c>
      <c r="DI43">
        <v>23.77</v>
      </c>
      <c r="DJ43">
        <v>23.77</v>
      </c>
      <c r="DK43">
        <v>0</v>
      </c>
      <c r="DL43">
        <f ca="1">(VIX_7[[#This Row],[Close]]-OFFSET(VIX_7[[#This Row],[Close]],-1,0))/(OFFSET(VIX_7[[#This Row],[Close]],-1,0))</f>
        <v>-2.1408027113708254E-2</v>
      </c>
      <c r="DN43">
        <v>-1.2301161634528225E-2</v>
      </c>
      <c r="DO43">
        <v>-1.4070874651810526E-2</v>
      </c>
      <c r="DP43">
        <v>-1.0129955165233396E-2</v>
      </c>
      <c r="DQ43">
        <v>-1.4576103079710512E-2</v>
      </c>
      <c r="DR43">
        <v>6.3636363636357439E-4</v>
      </c>
    </row>
    <row r="44" spans="6:122" x14ac:dyDescent="0.3">
      <c r="F44" s="43">
        <v>42412</v>
      </c>
      <c r="G44">
        <v>1864.780029</v>
      </c>
      <c r="H44">
        <f ca="1">OFFSET(Table11[[#This Row],[Close]],-1,0)</f>
        <v>1829.079956</v>
      </c>
      <c r="I44" s="159">
        <f ca="1">(Table11[[#This Row],[Close]]-Table11[[#This Row],[Offset Close]])/Table11[[#This Row],[Offset Close]]</f>
        <v>1.9518049434029211E-2</v>
      </c>
      <c r="J44">
        <f ca="1">Table11[[#This Row],[SPX Return]]^2</f>
        <v>3.8095425370920802E-4</v>
      </c>
      <c r="K44" s="158">
        <f ca="1">Table11[[#This Row],[SPX Return]]-AVERAGE(Table11[SPX Return])</f>
        <v>1.8965450193196728E-2</v>
      </c>
      <c r="L44">
        <f ca="1">Table11[[#This Row],[SPX Return]]/SQRT(Table11[[#This Row],[Variance]])</f>
        <v>4.7796543930899479E-2</v>
      </c>
      <c r="M44">
        <f ca="1">_xlfn.RANK.EQ(Table11[[#This Row],[Residuals]],Table11[Residuals],1)</f>
        <v>1228</v>
      </c>
      <c r="N44">
        <f ca="1">(Table11[[#This Row],[Rank]]-0.5)/COUNT(Table11[Rank])</f>
        <v>0.97653142402545745</v>
      </c>
      <c r="O44">
        <f ca="1">_xlfn.NORM.S.INV(Table11[[#This Row],[Percentile]])</f>
        <v>1.986866869135034</v>
      </c>
      <c r="P44">
        <f ca="1">((Table11[[#This Row],[Residuals]]-AVERAGE(L45:L1301))^2)</f>
        <v>2.1375649286433118E-3</v>
      </c>
      <c r="Q44">
        <f ca="1">COUNT(Table11[SPX Return])-Table11[[#This Row],[Lag]]</f>
        <v>1230</v>
      </c>
      <c r="R44">
        <f t="shared" si="2"/>
        <v>28</v>
      </c>
      <c r="S44">
        <f t="shared" ca="1" si="0"/>
        <v>5.559347488384165E-2</v>
      </c>
      <c r="T44">
        <f t="shared" ca="1" si="1"/>
        <v>-5.7183300003078537E-2</v>
      </c>
      <c r="U44">
        <f ca="1">R.Omega+R.Alpha*OFFSET(Table11[[#This Row],[Return Squared]],-1,0)+R.Beta*OFFSET(Table11[[#This Row],[Variance]],-1,0)</f>
        <v>0.16675537356103298</v>
      </c>
      <c r="V44">
        <f ca="1">-LN(Table11[[#This Row],[Variance]])-(Table11[[#This Row],[Return Squared]]^2/Table11[[#This Row],[Variance]])</f>
        <v>1.7912264991584008</v>
      </c>
      <c r="X44" s="43">
        <v>10267</v>
      </c>
      <c r="Y44">
        <v>17.549999</v>
      </c>
      <c r="Z44">
        <v>17.549999</v>
      </c>
      <c r="AA44">
        <v>17.549999</v>
      </c>
      <c r="AB44">
        <v>17.549999</v>
      </c>
      <c r="AC44">
        <v>17.549999</v>
      </c>
      <c r="AD44">
        <v>0</v>
      </c>
      <c r="AE44">
        <f ca="1">(SPX[[#This Row],[Close]]-OFFSET(SPX[[#This Row],[Close]],-1,0))/(OFFSET(SPX[[#This Row],[Close]],-1,0))</f>
        <v>3.4304745568897229E-3</v>
      </c>
      <c r="AG44" s="43">
        <v>42412</v>
      </c>
      <c r="AH44">
        <v>1261.8900149999999</v>
      </c>
      <c r="AI44">
        <f ca="1">OFFSET(Table12[[#This Row],[Close]],-1,0)</f>
        <v>1238.8199460000001</v>
      </c>
      <c r="AJ44">
        <f ca="1">(Table12[[#This Row],[Close]]-Table12[[#This Row],[Offset Close]])/Table12[[#This Row],[Offset Close]]</f>
        <v>1.8622616688155805E-2</v>
      </c>
      <c r="AK44">
        <f ca="1">Table12[[#This Row],[Return]]^2</f>
        <v>3.4680185231397909E-4</v>
      </c>
      <c r="AL44" cm="1">
        <f t="array" aca="1" ref="AL44" ca="1">M.Omega+M.Alpha*OFFSET(Table12[[#This Row],[Return Squared]],-1,0)+M.Beta*OFFSET(Table12[[#This Row],[Variance]],-1,0)</f>
        <v>0.16679668799699002</v>
      </c>
      <c r="AM44">
        <f ca="1">-LN(Table12[[#This Row],[Variance]])-(Table12[[#This Row],[Return Squared]]^2/Table12[[#This Row],[Variance]])</f>
        <v>1.7909789243211554</v>
      </c>
      <c r="AO44" s="43">
        <v>29628</v>
      </c>
      <c r="AP44">
        <v>35.040000999999997</v>
      </c>
      <c r="AQ44">
        <v>35.040000999999997</v>
      </c>
      <c r="AR44">
        <v>35.040000999999997</v>
      </c>
      <c r="AS44">
        <v>35.040000999999997</v>
      </c>
      <c r="AT44">
        <v>35.040000999999997</v>
      </c>
      <c r="AU44">
        <v>0</v>
      </c>
      <c r="AV44">
        <f ca="1">(Table6[[#This Row],[Close]]-OFFSET(Table6[[#This Row],[Close]],-1,0))/(OFFSET(Table6[[#This Row],[Close]],-1,0))</f>
        <v>-4.5454544163224227E-3</v>
      </c>
      <c r="AX44" s="43">
        <v>42412</v>
      </c>
      <c r="AY44">
        <v>971.98999000000003</v>
      </c>
      <c r="AZ44">
        <f ca="1">OFFSET(Table13[[#This Row],[Close]],-1,0)</f>
        <v>953.71997099999999</v>
      </c>
      <c r="BA44">
        <f ca="1">(Table13[[#This Row],[Close]]-Table13[[#This Row],[Offset Close]])/Table13[[#This Row],[Offset Close]]</f>
        <v>1.9156586372877839E-2</v>
      </c>
      <c r="BB44">
        <f ca="1">Table13[[#This Row],[Return]]^2</f>
        <v>3.6697480146152893E-4</v>
      </c>
      <c r="BC44">
        <f ca="1">R.Omega+R.Alpha*OFFSET(Table13[[#This Row],[Return Squared]],-1,0)+R.Beta*OFFSET(Table13[[#This Row],[Variance]],-1,0)</f>
        <v>0.16679216054582763</v>
      </c>
      <c r="BD44">
        <f ca="1">-LN(Table13[[#This Row],[Variance]])-(Table13[[#This Row],[Return Squared]]^2/Table13[[#This Row],[Variance]])</f>
        <v>1.7910059818726423</v>
      </c>
      <c r="BF44" s="43">
        <v>32070</v>
      </c>
      <c r="BG44">
        <v>133.60000600000001</v>
      </c>
      <c r="BH44">
        <v>133.60000600000001</v>
      </c>
      <c r="BI44">
        <v>120.209999</v>
      </c>
      <c r="BJ44">
        <v>121.389999</v>
      </c>
      <c r="BK44">
        <v>121.389999</v>
      </c>
      <c r="BL44">
        <v>6081000</v>
      </c>
      <c r="BM44">
        <f ca="1">(Table510[[#This Row],[Close]]-OFFSET(Table510[[#This Row],[Close]],-1,0))/(OFFSET(Table510[[#This Row],[Close]],-1,0))</f>
        <v>-9.1392263859628897E-2</v>
      </c>
      <c r="BO44" s="43">
        <v>42412</v>
      </c>
      <c r="BP44">
        <v>109.769997</v>
      </c>
      <c r="BQ44">
        <f ca="1">OFFSET(Table14[[#This Row],[Close]],-1,0)</f>
        <v>110.07</v>
      </c>
      <c r="BR44">
        <f ca="1">(Table14[[#This Row],[Close]]-Table14[[#This Row],[Offset Close]])/Table14[[#This Row],[Offset Close]]</f>
        <v>-2.7255655491958716E-3</v>
      </c>
      <c r="BS44">
        <f ca="1">Table14[[#This Row],[Return]]^2</f>
        <v>7.4287075629633931E-6</v>
      </c>
      <c r="BT44">
        <f ca="1">Table14[[#This Row],[Return Squared]]</f>
        <v>7.4287075629633931E-6</v>
      </c>
      <c r="BU44">
        <f ca="1">-LN(Table14[[#This Row],[Variance]])-(Table14[[#This Row],[Return Squared]]^2/Table14[[#This Row],[Variance]])</f>
        <v>11.810151234114977</v>
      </c>
      <c r="BW44" s="43">
        <v>37931</v>
      </c>
      <c r="BX44">
        <v>101.18</v>
      </c>
      <c r="BY44">
        <v>101.19000200000001</v>
      </c>
      <c r="BZ44">
        <v>100.849998</v>
      </c>
      <c r="CA44">
        <v>100.849998</v>
      </c>
      <c r="CB44">
        <v>57.733952000000002</v>
      </c>
      <c r="CC44">
        <v>78000</v>
      </c>
      <c r="CD44">
        <f ca="1">(AGG[[#This Row],[Close]]-OFFSET(AGG[[#This Row],[Close]],-1,0))/(OFFSET(AGG[[#This Row],[Close]],-1,0))</f>
        <v>-5.4241024571183068E-3</v>
      </c>
      <c r="CF44" s="43">
        <v>42412</v>
      </c>
      <c r="CG44">
        <v>52.279998999999997</v>
      </c>
      <c r="CH44">
        <f ca="1">OFFSET(Table15[[#This Row],[Close]],-1,0)</f>
        <v>51.380001</v>
      </c>
      <c r="CI44">
        <f ca="1">(Table15[[#This Row],[Close]]-Table15[[#This Row],[Offset Close]])/Table15[[#This Row],[Offset Close]]</f>
        <v>1.7516504135529239E-2</v>
      </c>
      <c r="CJ44">
        <f ca="1">Table15[[#This Row],[Return]]^2</f>
        <v>3.0682791713001296E-4</v>
      </c>
      <c r="CK44">
        <f ca="1">R.Omega+R.Alpha*OFFSET(Table15[[#This Row],[Return Squared]],-1,0)+R.Beta*OFFSET(Table15[[#This Row],[Variance]],-1,0)</f>
        <v>0.16679656112571786</v>
      </c>
      <c r="CL44">
        <f ca="1">-LN(Table15[[#This Row],[Variance]])-(Table15[[#This Row],[Return Squared]]^2/Table15[[#This Row],[Variance]])</f>
        <v>1.7909798416019758</v>
      </c>
      <c r="CN44" s="43">
        <v>37175</v>
      </c>
      <c r="CO44">
        <v>39.216667000000001</v>
      </c>
      <c r="CP44">
        <v>39.313332000000003</v>
      </c>
      <c r="CQ44">
        <v>38.833331999999999</v>
      </c>
      <c r="CR44">
        <v>39.066665999999998</v>
      </c>
      <c r="CS44">
        <v>23.688390999999999</v>
      </c>
      <c r="CT44">
        <v>197400</v>
      </c>
      <c r="CU44">
        <f ca="1">(EFA[[#This Row],[Close]]-OFFSET(EFA[[#This Row],[Close]],-1,0))/(OFFSET(EFA[[#This Row],[Close]],-1,0))</f>
        <v>6.8728610018778148E-3</v>
      </c>
      <c r="CW44" s="43">
        <v>42412</v>
      </c>
      <c r="CX44">
        <v>25.4</v>
      </c>
      <c r="CY44">
        <f ca="1">OFFSET(Table16[[#This Row],[Close]],-1,0)</f>
        <v>28.139999</v>
      </c>
      <c r="CZ44">
        <f ca="1">(Table16[[#This Row],[Close]]-Table16[[#This Row],[Offset Close]])/Table16[[#This Row],[Offset Close]]</f>
        <v>-9.7370259323747696E-2</v>
      </c>
      <c r="DA44">
        <f ca="1">Table16[[#This Row],[Return]]^2</f>
        <v>9.4809674007738758E-3</v>
      </c>
      <c r="DB44">
        <f ca="1">R.Omega+R.Alpha*OFFSET(Table15[[#This Row],[Return Squared]],-1,0)+R.Beta*OFFSET(Table15[[#This Row],[Variance]],-1,0)</f>
        <v>0.16679656112571786</v>
      </c>
      <c r="DC44">
        <f ca="1">-LN(Table16[[#This Row],[Variance]])-(Table16[[#This Row],[Return Squared]]^2/Table16[[#This Row],[Variance]])</f>
        <v>1.790441493575627</v>
      </c>
      <c r="DE44" s="43">
        <v>32913</v>
      </c>
      <c r="DF44">
        <v>23.690000999999999</v>
      </c>
      <c r="DG44">
        <v>23.690000999999999</v>
      </c>
      <c r="DH44">
        <v>23.690000999999999</v>
      </c>
      <c r="DI44">
        <v>23.690000999999999</v>
      </c>
      <c r="DJ44">
        <v>23.690000999999999</v>
      </c>
      <c r="DK44">
        <v>0</v>
      </c>
      <c r="DL44">
        <f ca="1">(VIX_7[[#This Row],[Close]]-OFFSET(VIX_7[[#This Row],[Close]],-1,0))/(OFFSET(VIX_7[[#This Row],[Close]],-1,0))</f>
        <v>-3.3655448043752975E-3</v>
      </c>
      <c r="DN44">
        <v>1.9518049434029211E-2</v>
      </c>
      <c r="DO44">
        <v>1.8622616688155805E-2</v>
      </c>
      <c r="DP44">
        <v>1.9156586372877839E-2</v>
      </c>
      <c r="DQ44">
        <v>1.7516504135529239E-2</v>
      </c>
      <c r="DR44">
        <v>-2.7255655491958716E-3</v>
      </c>
    </row>
    <row r="45" spans="6:122" x14ac:dyDescent="0.3">
      <c r="F45" s="43">
        <v>42416</v>
      </c>
      <c r="G45">
        <v>1895.579956</v>
      </c>
      <c r="H45">
        <f ca="1">OFFSET(Table11[[#This Row],[Close]],-1,0)</f>
        <v>1864.780029</v>
      </c>
      <c r="I45" s="159">
        <f ca="1">(Table11[[#This Row],[Close]]-Table11[[#This Row],[Offset Close]])/Table11[[#This Row],[Offset Close]]</f>
        <v>1.651665425466653E-2</v>
      </c>
      <c r="J45">
        <f ca="1">Table11[[#This Row],[SPX Return]]^2</f>
        <v>2.72799867768194E-4</v>
      </c>
      <c r="K45" s="158">
        <f ca="1">Table11[[#This Row],[SPX Return]]-AVERAGE(Table11[SPX Return])</f>
        <v>1.5964055013834046E-2</v>
      </c>
      <c r="L45">
        <f ca="1">Table11[[#This Row],[SPX Return]]/SQRT(Table11[[#This Row],[Variance]])</f>
        <v>4.0438177663317344E-2</v>
      </c>
      <c r="M45">
        <f ca="1">_xlfn.RANK.EQ(Table11[[#This Row],[Residuals]],Table11[Residuals],1)</f>
        <v>1212</v>
      </c>
      <c r="N45">
        <f ca="1">(Table11[[#This Row],[Rank]]-0.5)/COUNT(Table11[Rank])</f>
        <v>0.96380270485282415</v>
      </c>
      <c r="O45">
        <f ca="1">_xlfn.NORM.S.INV(Table11[[#This Row],[Percentile]])</f>
        <v>1.796628666673272</v>
      </c>
      <c r="P45">
        <f ca="1">((Table11[[#This Row],[Residuals]]-AVERAGE(L46:L1302))^2)</f>
        <v>1.513762310757596E-3</v>
      </c>
      <c r="Q45">
        <f ca="1">COUNT(Table11[SPX Return])-Table11[[#This Row],[Lag]]</f>
        <v>1229</v>
      </c>
      <c r="R45">
        <f t="shared" si="2"/>
        <v>29</v>
      </c>
      <c r="S45">
        <f t="shared" ca="1" si="0"/>
        <v>5.559347488384165E-2</v>
      </c>
      <c r="T45">
        <f t="shared" ca="1" si="1"/>
        <v>-5.7183300003078537E-2</v>
      </c>
      <c r="U45">
        <f ca="1">R.Omega+R.Alpha*OFFSET(Table11[[#This Row],[Return Squared]],-1,0)+R.Beta*OFFSET(Table11[[#This Row],[Variance]],-1,0)</f>
        <v>0.1668249500561502</v>
      </c>
      <c r="V45">
        <f ca="1">-LN(Table11[[#This Row],[Variance]])-(Table11[[#This Row],[Return Squared]]^2/Table11[[#This Row],[Variance]])</f>
        <v>1.7908097734762503</v>
      </c>
      <c r="X45" s="43">
        <v>10268</v>
      </c>
      <c r="Y45">
        <v>17.540001</v>
      </c>
      <c r="Z45">
        <v>17.540001</v>
      </c>
      <c r="AA45">
        <v>17.540001</v>
      </c>
      <c r="AB45">
        <v>17.540001</v>
      </c>
      <c r="AC45">
        <v>17.540001</v>
      </c>
      <c r="AD45">
        <v>0</v>
      </c>
      <c r="AE45">
        <f ca="1">(SPX[[#This Row],[Close]]-OFFSET(SPX[[#This Row],[Close]],-1,0))/(OFFSET(SPX[[#This Row],[Close]],-1,0))</f>
        <v>-5.6968664214735896E-4</v>
      </c>
      <c r="AG45" s="43">
        <v>42416</v>
      </c>
      <c r="AH45">
        <v>1289.2299800000001</v>
      </c>
      <c r="AI45">
        <f ca="1">OFFSET(Table12[[#This Row],[Close]],-1,0)</f>
        <v>1261.8900149999999</v>
      </c>
      <c r="AJ45">
        <f ca="1">(Table12[[#This Row],[Close]]-Table12[[#This Row],[Offset Close]])/Table12[[#This Row],[Offset Close]]</f>
        <v>2.1665885833956868E-2</v>
      </c>
      <c r="AK45">
        <f ca="1">Table12[[#This Row],[Return]]^2</f>
        <v>4.694106089700529E-4</v>
      </c>
      <c r="AL45" cm="1">
        <f t="array" aca="1" ref="AL45" ca="1">M.Omega+M.Alpha*OFFSET(Table12[[#This Row],[Return Squared]],-1,0)+M.Beta*OFFSET(Table12[[#This Row],[Variance]],-1,0)</f>
        <v>0.1668453320609713</v>
      </c>
      <c r="AM45">
        <f ca="1">-LN(Table12[[#This Row],[Variance]])-(Table12[[#This Row],[Return Squared]]^2/Table12[[#This Row],[Variance]])</f>
        <v>1.7906867303735612</v>
      </c>
      <c r="AO45" s="43">
        <v>29629</v>
      </c>
      <c r="AP45">
        <v>34.849997999999999</v>
      </c>
      <c r="AQ45">
        <v>34.849997999999999</v>
      </c>
      <c r="AR45">
        <v>34.849997999999999</v>
      </c>
      <c r="AS45">
        <v>34.849997999999999</v>
      </c>
      <c r="AT45">
        <v>34.849997999999999</v>
      </c>
      <c r="AU45">
        <v>0</v>
      </c>
      <c r="AV45">
        <f ca="1">(Table6[[#This Row],[Close]]-OFFSET(Table6[[#This Row],[Close]],-1,0))/(OFFSET(Table6[[#This Row],[Close]],-1,0))</f>
        <v>-5.422459890911455E-3</v>
      </c>
      <c r="AX45" s="43">
        <v>42416</v>
      </c>
      <c r="AY45">
        <v>995.79998799999998</v>
      </c>
      <c r="AZ45">
        <f ca="1">OFFSET(Table13[[#This Row],[Close]],-1,0)</f>
        <v>971.98999000000003</v>
      </c>
      <c r="BA45">
        <f ca="1">(Table13[[#This Row],[Close]]-Table13[[#This Row],[Offset Close]])/Table13[[#This Row],[Offset Close]]</f>
        <v>2.449613498591683E-2</v>
      </c>
      <c r="BB45">
        <f ca="1">Table13[[#This Row],[Return]]^2</f>
        <v>6.0006062924825856E-4</v>
      </c>
      <c r="BC45">
        <f ca="1">R.Omega+R.Alpha*OFFSET(Table13[[#This Row],[Return Squared]],-1,0)+R.Beta*OFFSET(Table13[[#This Row],[Variance]],-1,0)</f>
        <v>0.16684720608244452</v>
      </c>
      <c r="BD45">
        <f ca="1">-LN(Table13[[#This Row],[Variance]])-(Table13[[#This Row],[Return Squared]]^2/Table13[[#This Row],[Variance]])</f>
        <v>1.790674660911872</v>
      </c>
      <c r="BF45" s="43">
        <v>32071</v>
      </c>
      <c r="BG45">
        <v>121.389999</v>
      </c>
      <c r="BH45">
        <v>130.770004</v>
      </c>
      <c r="BI45">
        <v>121.389999</v>
      </c>
      <c r="BJ45">
        <v>130.64999399999999</v>
      </c>
      <c r="BK45">
        <v>130.64999399999999</v>
      </c>
      <c r="BL45">
        <v>4496000</v>
      </c>
      <c r="BM45">
        <f ca="1">(Table510[[#This Row],[Close]]-OFFSET(Table510[[#This Row],[Close]],-1,0))/(OFFSET(Table510[[#This Row],[Close]],-1,0))</f>
        <v>7.6283014056207285E-2</v>
      </c>
      <c r="BO45" s="43">
        <v>42416</v>
      </c>
      <c r="BP45">
        <v>109.5</v>
      </c>
      <c r="BQ45">
        <f ca="1">OFFSET(Table14[[#This Row],[Close]],-1,0)</f>
        <v>109.769997</v>
      </c>
      <c r="BR45">
        <f ca="1">(Table14[[#This Row],[Close]]-Table14[[#This Row],[Offset Close]])/Table14[[#This Row],[Offset Close]]</f>
        <v>-2.4596611768150415E-3</v>
      </c>
      <c r="BS45">
        <f ca="1">Table14[[#This Row],[Return]]^2</f>
        <v>6.0499331047311547E-6</v>
      </c>
      <c r="BT45">
        <f ca="1">Table14[[#This Row],[Return Squared]]</f>
        <v>6.0499331047311547E-6</v>
      </c>
      <c r="BU45">
        <f ca="1">-LN(Table14[[#This Row],[Variance]])-(Table14[[#This Row],[Return Squared]]^2/Table14[[#This Row],[Variance]])</f>
        <v>12.015457293118779</v>
      </c>
      <c r="BW45" s="43">
        <v>37932</v>
      </c>
      <c r="BX45">
        <v>100.69000200000001</v>
      </c>
      <c r="BY45">
        <v>100.900002</v>
      </c>
      <c r="BZ45">
        <v>100.550003</v>
      </c>
      <c r="CA45">
        <v>100.900002</v>
      </c>
      <c r="CB45">
        <v>57.762591999999998</v>
      </c>
      <c r="CC45">
        <v>33400</v>
      </c>
      <c r="CD45">
        <f ca="1">(AGG[[#This Row],[Close]]-OFFSET(AGG[[#This Row],[Close]],-1,0))/(OFFSET(AGG[[#This Row],[Close]],-1,0))</f>
        <v>4.9582549322411756E-4</v>
      </c>
      <c r="CF45" s="43">
        <v>42416</v>
      </c>
      <c r="CG45">
        <v>53.34</v>
      </c>
      <c r="CH45">
        <f ca="1">OFFSET(Table15[[#This Row],[Close]],-1,0)</f>
        <v>52.279998999999997</v>
      </c>
      <c r="CI45">
        <f ca="1">(Table15[[#This Row],[Close]]-Table15[[#This Row],[Offset Close]])/Table15[[#This Row],[Offset Close]]</f>
        <v>2.0275459454389182E-2</v>
      </c>
      <c r="CJ45">
        <f ca="1">Table15[[#This Row],[Return]]^2</f>
        <v>4.1109425608657965E-4</v>
      </c>
      <c r="CK45">
        <f ca="1">R.Omega+R.Alpha*OFFSET(Table15[[#This Row],[Return Squared]],-1,0)+R.Beta*OFFSET(Table15[[#This Row],[Variance]],-1,0)</f>
        <v>0.16683524976728481</v>
      </c>
      <c r="CL45">
        <f ca="1">-LN(Table15[[#This Row],[Variance]])-(Table15[[#This Row],[Return Squared]]^2/Table15[[#This Row],[Variance]])</f>
        <v>1.7907474688780451</v>
      </c>
      <c r="CN45" s="43">
        <v>37176</v>
      </c>
      <c r="CO45">
        <v>38.599997999999999</v>
      </c>
      <c r="CP45">
        <v>39.016666000000001</v>
      </c>
      <c r="CQ45">
        <v>38.599997999999999</v>
      </c>
      <c r="CR45">
        <v>39.016666000000001</v>
      </c>
      <c r="CS45">
        <v>23.658075</v>
      </c>
      <c r="CT45">
        <v>83400</v>
      </c>
      <c r="CU45">
        <f ca="1">(EFA[[#This Row],[Close]]-OFFSET(EFA[[#This Row],[Close]],-1,0))/(OFFSET(EFA[[#This Row],[Close]],-1,0))</f>
        <v>-1.2798635030692703E-3</v>
      </c>
      <c r="CW45" s="43">
        <v>42416</v>
      </c>
      <c r="CX45">
        <v>24.110001</v>
      </c>
      <c r="CY45">
        <f ca="1">OFFSET(Table16[[#This Row],[Close]],-1,0)</f>
        <v>25.4</v>
      </c>
      <c r="CZ45">
        <f ca="1">(Table16[[#This Row],[Close]]-Table16[[#This Row],[Offset Close]])/Table16[[#This Row],[Offset Close]]</f>
        <v>-5.0787362204724337E-2</v>
      </c>
      <c r="DA45">
        <f ca="1">Table16[[#This Row],[Return]]^2</f>
        <v>2.579356159713862E-3</v>
      </c>
      <c r="DB45">
        <f ca="1">R.Omega+R.Alpha*OFFSET(Table15[[#This Row],[Return Squared]],-1,0)+R.Beta*OFFSET(Table15[[#This Row],[Variance]],-1,0)</f>
        <v>0.16683524976728481</v>
      </c>
      <c r="DC45">
        <f ca="1">-LN(Table16[[#This Row],[Variance]])-(Table16[[#This Row],[Return Squared]]^2/Table16[[#This Row],[Variance]])</f>
        <v>1.7907086037118389</v>
      </c>
      <c r="DE45" s="43">
        <v>32916</v>
      </c>
      <c r="DF45">
        <v>24.379999000000002</v>
      </c>
      <c r="DG45">
        <v>24.379999000000002</v>
      </c>
      <c r="DH45">
        <v>24.379999000000002</v>
      </c>
      <c r="DI45">
        <v>24.379999000000002</v>
      </c>
      <c r="DJ45">
        <v>24.379999000000002</v>
      </c>
      <c r="DK45">
        <v>0</v>
      </c>
      <c r="DL45">
        <f ca="1">(VIX_7[[#This Row],[Close]]-OFFSET(VIX_7[[#This Row],[Close]],-1,0))/(OFFSET(VIX_7[[#This Row],[Close]],-1,0))</f>
        <v>2.9126127938956307E-2</v>
      </c>
      <c r="DN45">
        <v>1.651665425466653E-2</v>
      </c>
      <c r="DO45">
        <v>2.1665885833956868E-2</v>
      </c>
      <c r="DP45">
        <v>2.449613498591683E-2</v>
      </c>
      <c r="DQ45">
        <v>2.0275459454389182E-2</v>
      </c>
      <c r="DR45">
        <v>-2.4596611768150415E-3</v>
      </c>
    </row>
    <row r="46" spans="6:122" x14ac:dyDescent="0.3">
      <c r="F46" s="43">
        <v>42417</v>
      </c>
      <c r="G46">
        <v>1926.8199460000001</v>
      </c>
      <c r="H46">
        <f ca="1">OFFSET(Table11[[#This Row],[Close]],-1,0)</f>
        <v>1895.579956</v>
      </c>
      <c r="I46" s="159">
        <f ca="1">(Table11[[#This Row],[Close]]-Table11[[#This Row],[Offset Close]])/Table11[[#This Row],[Offset Close]]</f>
        <v>1.6480439087318579E-2</v>
      </c>
      <c r="J46">
        <f ca="1">Table11[[#This Row],[SPX Return]]^2</f>
        <v>2.7160487251081804E-4</v>
      </c>
      <c r="K46" s="158">
        <f ca="1">Table11[[#This Row],[SPX Return]]-AVERAGE(Table11[SPX Return])</f>
        <v>1.5927839846486096E-2</v>
      </c>
      <c r="L46">
        <f ca="1">Table11[[#This Row],[SPX Return]]/SQRT(Table11[[#This Row],[Variance]])</f>
        <v>4.0346891308684039E-2</v>
      </c>
      <c r="M46">
        <f ca="1">_xlfn.RANK.EQ(Table11[[#This Row],[Residuals]],Table11[Residuals],1)</f>
        <v>1211</v>
      </c>
      <c r="N46">
        <f ca="1">(Table11[[#This Row],[Rank]]-0.5)/COUNT(Table11[Rank])</f>
        <v>0.96300715990453456</v>
      </c>
      <c r="O46">
        <f ca="1">_xlfn.NORM.S.INV(Table11[[#This Row],[Percentile]])</f>
        <v>1.786701910231405</v>
      </c>
      <c r="P46">
        <f ca="1">((Table11[[#This Row],[Residuals]]-AVERAGE(L47:L1303))^2)</f>
        <v>1.5091241257063658E-3</v>
      </c>
      <c r="Q46">
        <f ca="1">COUNT(Table11[SPX Return])-Table11[[#This Row],[Lag]]</f>
        <v>1228</v>
      </c>
      <c r="R46">
        <f t="shared" si="2"/>
        <v>30</v>
      </c>
      <c r="S46">
        <f t="shared" ca="1" si="0"/>
        <v>5.559347488384165E-2</v>
      </c>
      <c r="T46">
        <f t="shared" ca="1" si="1"/>
        <v>-5.7183300003078537E-2</v>
      </c>
      <c r="U46">
        <f ca="1">R.Omega+R.Alpha*OFFSET(Table11[[#This Row],[Return Squared]],-1,0)+R.Beta*OFFSET(Table11[[#This Row],[Variance]],-1,0)</f>
        <v>0.16684661500624698</v>
      </c>
      <c r="V46">
        <f ca="1">-LN(Table11[[#This Row],[Variance]])-(Table11[[#This Row],[Return Squared]]^2/Table11[[#This Row],[Variance]])</f>
        <v>1.7906799194987897</v>
      </c>
      <c r="X46" s="43">
        <v>10272</v>
      </c>
      <c r="Y46">
        <v>17.440000999999999</v>
      </c>
      <c r="Z46">
        <v>17.440000999999999</v>
      </c>
      <c r="AA46">
        <v>17.440000999999999</v>
      </c>
      <c r="AB46">
        <v>17.440000999999999</v>
      </c>
      <c r="AC46">
        <v>17.440000999999999</v>
      </c>
      <c r="AD46">
        <v>0</v>
      </c>
      <c r="AE46">
        <f ca="1">(SPX[[#This Row],[Close]]-OFFSET(SPX[[#This Row],[Close]],-1,0))/(OFFSET(SPX[[#This Row],[Close]],-1,0))</f>
        <v>-5.7012539508978031E-3</v>
      </c>
      <c r="AG46" s="43">
        <v>42417</v>
      </c>
      <c r="AH46">
        <v>1309.209961</v>
      </c>
      <c r="AI46">
        <f ca="1">OFFSET(Table12[[#This Row],[Close]],-1,0)</f>
        <v>1289.2299800000001</v>
      </c>
      <c r="AJ46">
        <f ca="1">(Table12[[#This Row],[Close]]-Table12[[#This Row],[Offset Close]])/Table12[[#This Row],[Offset Close]]</f>
        <v>1.5497608114884166E-2</v>
      </c>
      <c r="AK46">
        <f ca="1">Table12[[#This Row],[Return]]^2</f>
        <v>2.4017585728252356E-4</v>
      </c>
      <c r="AL46" cm="1">
        <f t="array" aca="1" ref="AL46" ca="1">M.Omega+M.Alpha*OFFSET(Table12[[#This Row],[Return Squared]],-1,0)+M.Beta*OFFSET(Table12[[#This Row],[Variance]],-1,0)</f>
        <v>0.16691003509492222</v>
      </c>
      <c r="AM46">
        <f ca="1">-LN(Table12[[#This Row],[Variance]])-(Table12[[#This Row],[Return Squared]]^2/Table12[[#This Row],[Variance]])</f>
        <v>1.7902999781272801</v>
      </c>
      <c r="AO46" s="43">
        <v>29630</v>
      </c>
      <c r="AP46">
        <v>34.759998000000003</v>
      </c>
      <c r="AQ46">
        <v>34.759998000000003</v>
      </c>
      <c r="AR46">
        <v>34.759998000000003</v>
      </c>
      <c r="AS46">
        <v>34.759998000000003</v>
      </c>
      <c r="AT46">
        <v>34.759998000000003</v>
      </c>
      <c r="AU46">
        <v>0</v>
      </c>
      <c r="AV46">
        <f ca="1">(Table6[[#This Row],[Close]]-OFFSET(Table6[[#This Row],[Close]],-1,0))/(OFFSET(Table6[[#This Row],[Close]],-1,0))</f>
        <v>-2.5824965614057224E-3</v>
      </c>
      <c r="AX46" s="43">
        <v>42417</v>
      </c>
      <c r="AY46">
        <v>1011.130005</v>
      </c>
      <c r="AZ46">
        <f ca="1">OFFSET(Table13[[#This Row],[Close]],-1,0)</f>
        <v>995.79998799999998</v>
      </c>
      <c r="BA46">
        <f ca="1">(Table13[[#This Row],[Close]]-Table13[[#This Row],[Offset Close]])/Table13[[#This Row],[Offset Close]]</f>
        <v>1.5394674818975794E-2</v>
      </c>
      <c r="BB46">
        <f ca="1">Table13[[#This Row],[Return]]^2</f>
        <v>2.3699601278200739E-4</v>
      </c>
      <c r="BC46">
        <f ca="1">R.Omega+R.Alpha*OFFSET(Table13[[#This Row],[Return Squared]],-1,0)+R.Beta*OFFSET(Table13[[#This Row],[Variance]],-1,0)</f>
        <v>0.16694400941502302</v>
      </c>
      <c r="BD46">
        <f ca="1">-LN(Table13[[#This Row],[Variance]])-(Table13[[#This Row],[Return Squared]]^2/Table13[[#This Row],[Variance]])</f>
        <v>1.790096459303061</v>
      </c>
      <c r="BF46" s="43">
        <v>32072</v>
      </c>
      <c r="BG46">
        <v>130.64999399999999</v>
      </c>
      <c r="BH46">
        <v>130.64999399999999</v>
      </c>
      <c r="BI46">
        <v>124.470001</v>
      </c>
      <c r="BJ46">
        <v>124.57</v>
      </c>
      <c r="BK46">
        <v>124.57</v>
      </c>
      <c r="BL46">
        <v>3922000</v>
      </c>
      <c r="BM46">
        <f ca="1">(Table510[[#This Row],[Close]]-OFFSET(Table510[[#This Row],[Close]],-1,0))/(OFFSET(Table510[[#This Row],[Close]],-1,0))</f>
        <v>-4.6536504242013201E-2</v>
      </c>
      <c r="BO46" s="43">
        <v>42417</v>
      </c>
      <c r="BP46">
        <v>109.44000200000001</v>
      </c>
      <c r="BQ46">
        <f ca="1">OFFSET(Table14[[#This Row],[Close]],-1,0)</f>
        <v>109.5</v>
      </c>
      <c r="BR46">
        <f ca="1">(Table14[[#This Row],[Close]]-Table14[[#This Row],[Offset Close]])/Table14[[#This Row],[Offset Close]]</f>
        <v>-5.4792694063920651E-4</v>
      </c>
      <c r="BS46">
        <f ca="1">Table14[[#This Row],[Return]]^2</f>
        <v>3.0022393227824052E-7</v>
      </c>
      <c r="BT46">
        <f ca="1">Table14[[#This Row],[Return Squared]]</f>
        <v>3.0022393227824052E-7</v>
      </c>
      <c r="BU46">
        <f ca="1">-LN(Table14[[#This Row],[Variance]])-(Table14[[#This Row],[Return Squared]]^2/Table14[[#This Row],[Variance]])</f>
        <v>15.018736899587283</v>
      </c>
      <c r="BW46" s="43">
        <v>37935</v>
      </c>
      <c r="BX46">
        <v>101.08000199999999</v>
      </c>
      <c r="BY46">
        <v>101.139999</v>
      </c>
      <c r="BZ46">
        <v>100.910004</v>
      </c>
      <c r="CA46">
        <v>101.089996</v>
      </c>
      <c r="CB46">
        <v>57.871383999999999</v>
      </c>
      <c r="CC46">
        <v>21100</v>
      </c>
      <c r="CD46">
        <f ca="1">(AGG[[#This Row],[Close]]-OFFSET(AGG[[#This Row],[Close]],-1,0))/(OFFSET(AGG[[#This Row],[Close]],-1,0))</f>
        <v>1.8829930251140993E-3</v>
      </c>
      <c r="CF46" s="43">
        <v>42417</v>
      </c>
      <c r="CG46">
        <v>54.259998000000003</v>
      </c>
      <c r="CH46">
        <f ca="1">OFFSET(Table15[[#This Row],[Close]],-1,0)</f>
        <v>53.34</v>
      </c>
      <c r="CI46">
        <f ca="1">(Table15[[#This Row],[Close]]-Table15[[#This Row],[Offset Close]])/Table15[[#This Row],[Offset Close]]</f>
        <v>1.7247806524184468E-2</v>
      </c>
      <c r="CJ46">
        <f ca="1">Table15[[#This Row],[Return]]^2</f>
        <v>2.974868298957003E-4</v>
      </c>
      <c r="CK46">
        <f ca="1">R.Omega+R.Alpha*OFFSET(Table15[[#This Row],[Return Squared]],-1,0)+R.Beta*OFFSET(Table15[[#This Row],[Variance]],-1,0)</f>
        <v>0.1668883984011208</v>
      </c>
      <c r="CL46">
        <f ca="1">-LN(Table15[[#This Row],[Variance]])-(Table15[[#This Row],[Return Squared]]^2/Table15[[#This Row],[Variance]])</f>
        <v>1.7904294327215289</v>
      </c>
      <c r="CN46" s="43">
        <v>37179</v>
      </c>
      <c r="CO46">
        <v>38.5</v>
      </c>
      <c r="CP46">
        <v>38.666668000000001</v>
      </c>
      <c r="CQ46">
        <v>38.383335000000002</v>
      </c>
      <c r="CR46">
        <v>38.400002000000001</v>
      </c>
      <c r="CS46">
        <v>23.284157</v>
      </c>
      <c r="CT46">
        <v>192600</v>
      </c>
      <c r="CU46">
        <f ca="1">(EFA[[#This Row],[Close]]-OFFSET(EFA[[#This Row],[Close]],-1,0))/(OFFSET(EFA[[#This Row],[Close]],-1,0))</f>
        <v>-1.5805143371296772E-2</v>
      </c>
      <c r="CW46" s="43">
        <v>42417</v>
      </c>
      <c r="CX46">
        <v>22.309999000000001</v>
      </c>
      <c r="CY46">
        <f ca="1">OFFSET(Table16[[#This Row],[Close]],-1,0)</f>
        <v>24.110001</v>
      </c>
      <c r="CZ46">
        <f ca="1">(Table16[[#This Row],[Close]]-Table16[[#This Row],[Offset Close]])/Table16[[#This Row],[Offset Close]]</f>
        <v>-7.4657898189220279E-2</v>
      </c>
      <c r="DA46">
        <f ca="1">Table16[[#This Row],[Return]]^2</f>
        <v>5.5738017620319807E-3</v>
      </c>
      <c r="DB46">
        <f ca="1">R.Omega+R.Alpha*OFFSET(Table15[[#This Row],[Return Squared]],-1,0)+R.Beta*OFFSET(Table15[[#This Row],[Variance]],-1,0)</f>
        <v>0.1668883984011208</v>
      </c>
      <c r="DC46">
        <f ca="1">-LN(Table16[[#This Row],[Variance]])-(Table16[[#This Row],[Return Squared]]^2/Table16[[#This Row],[Variance]])</f>
        <v>1.7902438070701039</v>
      </c>
      <c r="DE46" s="43">
        <v>32917</v>
      </c>
      <c r="DF46">
        <v>23.76</v>
      </c>
      <c r="DG46">
        <v>23.76</v>
      </c>
      <c r="DH46">
        <v>23.76</v>
      </c>
      <c r="DI46">
        <v>23.76</v>
      </c>
      <c r="DJ46">
        <v>23.76</v>
      </c>
      <c r="DK46">
        <v>0</v>
      </c>
      <c r="DL46">
        <f ca="1">(VIX_7[[#This Row],[Close]]-OFFSET(VIX_7[[#This Row],[Close]],-1,0))/(OFFSET(VIX_7[[#This Row],[Close]],-1,0))</f>
        <v>-2.5430640911839247E-2</v>
      </c>
      <c r="DN46">
        <v>1.6480439087318579E-2</v>
      </c>
      <c r="DO46">
        <v>1.5497608114884166E-2</v>
      </c>
      <c r="DP46">
        <v>1.5394674818975794E-2</v>
      </c>
      <c r="DQ46">
        <v>1.7247806524184468E-2</v>
      </c>
      <c r="DR46">
        <v>-5.4792694063920651E-4</v>
      </c>
    </row>
    <row r="47" spans="6:122" x14ac:dyDescent="0.3">
      <c r="F47" s="43">
        <v>42418</v>
      </c>
      <c r="G47">
        <v>1917.829956</v>
      </c>
      <c r="H47">
        <f ca="1">OFFSET(Table11[[#This Row],[Close]],-1,0)</f>
        <v>1926.8199460000001</v>
      </c>
      <c r="I47" s="159">
        <f ca="1">(Table11[[#This Row],[Close]]-Table11[[#This Row],[Offset Close]])/Table11[[#This Row],[Offset Close]]</f>
        <v>-4.665713586089291E-3</v>
      </c>
      <c r="J47">
        <f ca="1">Table11[[#This Row],[SPX Return]]^2</f>
        <v>2.1768883267418192E-5</v>
      </c>
      <c r="K47" s="158">
        <f ca="1">Table11[[#This Row],[SPX Return]]-AVERAGE(Table11[SPX Return])</f>
        <v>-5.218312826921776E-3</v>
      </c>
      <c r="L47">
        <f ca="1">Table11[[#This Row],[SPX Return]]/SQRT(Table11[[#This Row],[Variance]])</f>
        <v>-1.1421944021495597E-2</v>
      </c>
      <c r="M47">
        <f ca="1">_xlfn.RANK.EQ(Table11[[#This Row],[Residuals]],Table11[Residuals],1)</f>
        <v>237</v>
      </c>
      <c r="N47">
        <f ca="1">(Table11[[#This Row],[Rank]]-0.5)/COUNT(Table11[Rank])</f>
        <v>0.18814638027048528</v>
      </c>
      <c r="O47">
        <f ca="1">_xlfn.NORM.S.INV(Table11[[#This Row],[Percentile]])</f>
        <v>-0.88474762994750211</v>
      </c>
      <c r="P47">
        <f ca="1">((Table11[[#This Row],[Residuals]]-AVERAGE(L48:L1304))^2)</f>
        <v>1.6723476082415527E-4</v>
      </c>
      <c r="Q47">
        <f ca="1">COUNT(Table11[SPX Return])-Table11[[#This Row],[Lag]]</f>
        <v>1227</v>
      </c>
      <c r="R47">
        <f t="shared" si="2"/>
        <v>31</v>
      </c>
      <c r="S47">
        <f t="shared" ca="1" si="0"/>
        <v>5.559347488384165E-2</v>
      </c>
      <c r="T47">
        <f t="shared" ca="1" si="1"/>
        <v>-5.7183300003078537E-2</v>
      </c>
      <c r="U47">
        <f ca="1">R.Omega+R.Alpha*OFFSET(Table11[[#This Row],[Return Squared]],-1,0)+R.Beta*OFFSET(Table11[[#This Row],[Variance]],-1,0)</f>
        <v>0.16686148172250037</v>
      </c>
      <c r="V47">
        <f ca="1">-LN(Table11[[#This Row],[Variance]])-(Table11[[#This Row],[Return Squared]]^2/Table11[[#This Row],[Variance]])</f>
        <v>1.7905912586734871</v>
      </c>
      <c r="X47" s="43">
        <v>10273</v>
      </c>
      <c r="Y47">
        <v>17.399999999999999</v>
      </c>
      <c r="Z47">
        <v>17.399999999999999</v>
      </c>
      <c r="AA47">
        <v>17.399999999999999</v>
      </c>
      <c r="AB47">
        <v>17.399999999999999</v>
      </c>
      <c r="AC47">
        <v>17.399999999999999</v>
      </c>
      <c r="AD47">
        <v>0</v>
      </c>
      <c r="AE47">
        <f ca="1">(SPX[[#This Row],[Close]]-OFFSET(SPX[[#This Row],[Close]],-1,0))/(OFFSET(SPX[[#This Row],[Close]],-1,0))</f>
        <v>-2.2936351895851484E-3</v>
      </c>
      <c r="AG47" s="43">
        <v>42418</v>
      </c>
      <c r="AH47">
        <v>1305.75</v>
      </c>
      <c r="AI47">
        <f ca="1">OFFSET(Table12[[#This Row],[Close]],-1,0)</f>
        <v>1309.209961</v>
      </c>
      <c r="AJ47">
        <f ca="1">(Table12[[#This Row],[Close]]-Table12[[#This Row],[Offset Close]])/Table12[[#This Row],[Offset Close]]</f>
        <v>-2.6427854225591408E-3</v>
      </c>
      <c r="AK47">
        <f ca="1">Table12[[#This Row],[Return]]^2</f>
        <v>6.9843147896910963E-6</v>
      </c>
      <c r="AL47" cm="1">
        <f t="array" aca="1" ref="AL47" ca="1">M.Omega+M.Alpha*OFFSET(Table12[[#This Row],[Return Squared]],-1,0)+M.Beta*OFFSET(Table12[[#This Row],[Variance]],-1,0)</f>
        <v>0.16689801853076597</v>
      </c>
      <c r="AM47">
        <f ca="1">-LN(Table12[[#This Row],[Variance]])-(Table12[[#This Row],[Return Squared]]^2/Table12[[#This Row],[Variance]])</f>
        <v>1.7903723202868767</v>
      </c>
      <c r="AO47" s="43">
        <v>29634</v>
      </c>
      <c r="AP47">
        <v>34.810001</v>
      </c>
      <c r="AQ47">
        <v>34.810001</v>
      </c>
      <c r="AR47">
        <v>34.810001</v>
      </c>
      <c r="AS47">
        <v>34.810001</v>
      </c>
      <c r="AT47">
        <v>34.810001</v>
      </c>
      <c r="AU47">
        <v>0</v>
      </c>
      <c r="AV47">
        <f ca="1">(Table6[[#This Row],[Close]]-OFFSET(Table6[[#This Row],[Close]],-1,0))/(OFFSET(Table6[[#This Row],[Close]],-1,0))</f>
        <v>1.4385213716064278E-3</v>
      </c>
      <c r="AX47" s="43">
        <v>42418</v>
      </c>
      <c r="AY47">
        <v>1004.710022</v>
      </c>
      <c r="AZ47">
        <f ca="1">OFFSET(Table13[[#This Row],[Close]],-1,0)</f>
        <v>1011.130005</v>
      </c>
      <c r="BA47">
        <f ca="1">(Table13[[#This Row],[Close]]-Table13[[#This Row],[Offset Close]])/Table13[[#This Row],[Offset Close]]</f>
        <v>-6.3493150912873981E-3</v>
      </c>
      <c r="BB47">
        <f ca="1">Table13[[#This Row],[Return]]^2</f>
        <v>4.0313802128449903E-5</v>
      </c>
      <c r="BC47">
        <f ca="1">R.Omega+R.Alpha*OFFSET(Table13[[#This Row],[Return Squared]],-1,0)+R.Beta*OFFSET(Table13[[#This Row],[Variance]],-1,0)</f>
        <v>0.16692100559371142</v>
      </c>
      <c r="BD47">
        <f ca="1">-LN(Table13[[#This Row],[Variance]])-(Table13[[#This Row],[Return Squared]]^2/Table13[[#This Row],[Variance]])</f>
        <v>1.7902345891354012</v>
      </c>
      <c r="BF47" s="43">
        <v>32073</v>
      </c>
      <c r="BG47">
        <v>124.58000199999999</v>
      </c>
      <c r="BH47">
        <v>124.58000199999999</v>
      </c>
      <c r="BI47">
        <v>121.360001</v>
      </c>
      <c r="BJ47">
        <v>121.589996</v>
      </c>
      <c r="BK47">
        <v>121.589996</v>
      </c>
      <c r="BL47">
        <v>2456000</v>
      </c>
      <c r="BM47">
        <f ca="1">(Table510[[#This Row],[Close]]-OFFSET(Table510[[#This Row],[Close]],-1,0))/(OFFSET(Table510[[#This Row],[Close]],-1,0))</f>
        <v>-2.3922324797302674E-2</v>
      </c>
      <c r="BO47" s="43">
        <v>42418</v>
      </c>
      <c r="BP47">
        <v>109.769997</v>
      </c>
      <c r="BQ47">
        <f ca="1">OFFSET(Table14[[#This Row],[Close]],-1,0)</f>
        <v>109.44000200000001</v>
      </c>
      <c r="BR47">
        <f ca="1">(Table14[[#This Row],[Close]]-Table14[[#This Row],[Offset Close]])/Table14[[#This Row],[Offset Close]]</f>
        <v>3.0153051349541887E-3</v>
      </c>
      <c r="BS47">
        <f ca="1">Table14[[#This Row],[Return]]^2</f>
        <v>9.0920650568810981E-6</v>
      </c>
      <c r="BT47">
        <f ca="1">Table14[[#This Row],[Return Squared]]</f>
        <v>9.0920650568810981E-6</v>
      </c>
      <c r="BU47">
        <f ca="1">-LN(Table14[[#This Row],[Variance]])-(Table14[[#This Row],[Return Squared]]^2/Table14[[#This Row],[Variance]])</f>
        <v>11.608099404536247</v>
      </c>
      <c r="BW47" s="43">
        <v>37936</v>
      </c>
      <c r="BX47">
        <v>101.18</v>
      </c>
      <c r="BY47">
        <v>101.199997</v>
      </c>
      <c r="BZ47">
        <v>100.80999799999999</v>
      </c>
      <c r="CA47">
        <v>100.910004</v>
      </c>
      <c r="CB47">
        <v>57.768329999999999</v>
      </c>
      <c r="CC47">
        <v>23700</v>
      </c>
      <c r="CD47">
        <f ca="1">(AGG[[#This Row],[Close]]-OFFSET(AGG[[#This Row],[Close]],-1,0))/(OFFSET(AGG[[#This Row],[Close]],-1,0))</f>
        <v>-1.7805124851325406E-3</v>
      </c>
      <c r="CF47" s="43">
        <v>42418</v>
      </c>
      <c r="CG47">
        <v>53.98</v>
      </c>
      <c r="CH47">
        <f ca="1">OFFSET(Table15[[#This Row],[Close]],-1,0)</f>
        <v>54.259998000000003</v>
      </c>
      <c r="CI47">
        <f ca="1">(Table15[[#This Row],[Close]]-Table15[[#This Row],[Offset Close]])/Table15[[#This Row],[Offset Close]]</f>
        <v>-5.1603024386400855E-3</v>
      </c>
      <c r="CJ47">
        <f ca="1">Table15[[#This Row],[Return]]^2</f>
        <v>2.6628721258234815E-5</v>
      </c>
      <c r="CK47">
        <f ca="1">R.Omega+R.Alpha*OFFSET(Table15[[#This Row],[Return Squared]],-1,0)+R.Beta*OFFSET(Table15[[#This Row],[Variance]],-1,0)</f>
        <v>0.16689720058825827</v>
      </c>
      <c r="CL47">
        <f ca="1">-LN(Table15[[#This Row],[Variance]])-(Table15[[#This Row],[Return Squared]]^2/Table15[[#This Row],[Variance]])</f>
        <v>1.7903772171946266</v>
      </c>
      <c r="CN47" s="43">
        <v>37180</v>
      </c>
      <c r="CO47">
        <v>38.766666000000001</v>
      </c>
      <c r="CP47">
        <v>38.933334000000002</v>
      </c>
      <c r="CQ47">
        <v>38.599997999999999</v>
      </c>
      <c r="CR47">
        <v>38.933334000000002</v>
      </c>
      <c r="CS47">
        <v>23.607541999999999</v>
      </c>
      <c r="CT47">
        <v>361800</v>
      </c>
      <c r="CU47">
        <f ca="1">(EFA[[#This Row],[Close]]-OFFSET(EFA[[#This Row],[Close]],-1,0))/(OFFSET(EFA[[#This Row],[Close]],-1,0))</f>
        <v>1.3888853443288921E-2</v>
      </c>
      <c r="CW47" s="43">
        <v>42418</v>
      </c>
      <c r="CX47">
        <v>21.639999</v>
      </c>
      <c r="CY47">
        <f ca="1">OFFSET(Table16[[#This Row],[Close]],-1,0)</f>
        <v>22.309999000000001</v>
      </c>
      <c r="CZ47">
        <f ca="1">(Table16[[#This Row],[Close]]-Table16[[#This Row],[Offset Close]])/Table16[[#This Row],[Offset Close]]</f>
        <v>-3.003137741064003E-2</v>
      </c>
      <c r="DA47">
        <f ca="1">Table16[[#This Row],[Return]]^2</f>
        <v>9.0188362918030033E-4</v>
      </c>
      <c r="DB47">
        <f ca="1">R.Omega+R.Alpha*OFFSET(Table15[[#This Row],[Return Squared]],-1,0)+R.Beta*OFFSET(Table15[[#This Row],[Variance]],-1,0)</f>
        <v>0.16689720058825827</v>
      </c>
      <c r="DC47">
        <f ca="1">-LN(Table16[[#This Row],[Variance]])-(Table16[[#This Row],[Return Squared]]^2/Table16[[#This Row],[Variance]])</f>
        <v>1.7903723478200122</v>
      </c>
      <c r="DE47" s="43">
        <v>32918</v>
      </c>
      <c r="DF47">
        <v>22.049999</v>
      </c>
      <c r="DG47">
        <v>22.049999</v>
      </c>
      <c r="DH47">
        <v>22.049999</v>
      </c>
      <c r="DI47">
        <v>22.049999</v>
      </c>
      <c r="DJ47">
        <v>22.049999</v>
      </c>
      <c r="DK47">
        <v>0</v>
      </c>
      <c r="DL47">
        <f ca="1">(VIX_7[[#This Row],[Close]]-OFFSET(VIX_7[[#This Row],[Close]],-1,0))/(OFFSET(VIX_7[[#This Row],[Close]],-1,0))</f>
        <v>-7.1969739057239135E-2</v>
      </c>
      <c r="DN47">
        <v>-4.665713586089291E-3</v>
      </c>
      <c r="DO47">
        <v>-2.6427854225591408E-3</v>
      </c>
      <c r="DP47">
        <v>-6.3493150912873981E-3</v>
      </c>
      <c r="DQ47">
        <v>-5.1603024386400855E-3</v>
      </c>
      <c r="DR47">
        <v>3.0153051349541887E-3</v>
      </c>
    </row>
    <row r="48" spans="6:122" x14ac:dyDescent="0.3">
      <c r="F48" s="43">
        <v>42419</v>
      </c>
      <c r="G48">
        <v>1917.780029</v>
      </c>
      <c r="H48">
        <f ca="1">OFFSET(Table11[[#This Row],[Close]],-1,0)</f>
        <v>1917.829956</v>
      </c>
      <c r="I48" s="159">
        <f ca="1">(Table11[[#This Row],[Close]]-Table11[[#This Row],[Offset Close]])/Table11[[#This Row],[Offset Close]]</f>
        <v>-2.6033069221714223E-5</v>
      </c>
      <c r="J48">
        <f ca="1">Table11[[#This Row],[SPX Return]]^2</f>
        <v>6.7772069310256442E-10</v>
      </c>
      <c r="K48" s="158">
        <f ca="1">Table11[[#This Row],[SPX Return]]-AVERAGE(Table11[SPX Return])</f>
        <v>-5.7863231005419904E-4</v>
      </c>
      <c r="L48">
        <f ca="1">Table11[[#This Row],[SPX Return]]/SQRT(Table11[[#This Row],[Variance]])</f>
        <v>-6.3740442590728264E-5</v>
      </c>
      <c r="M48">
        <f ca="1">_xlfn.RANK.EQ(Table11[[#This Row],[Residuals]],Table11[Residuals],1)</f>
        <v>554</v>
      </c>
      <c r="N48">
        <f ca="1">(Table11[[#This Row],[Rank]]-0.5)/COUNT(Table11[Rank])</f>
        <v>0.44033412887828161</v>
      </c>
      <c r="O48">
        <f ca="1">_xlfn.NORM.S.INV(Table11[[#This Row],[Percentile]])</f>
        <v>-0.15012213363068877</v>
      </c>
      <c r="P48">
        <f ca="1">((Table11[[#This Row],[Residuals]]-AVERAGE(L49:L1305))^2)</f>
        <v>2.48065352786819E-6</v>
      </c>
      <c r="Q48">
        <f ca="1">COUNT(Table11[SPX Return])-Table11[[#This Row],[Lag]]</f>
        <v>1226</v>
      </c>
      <c r="R48">
        <f t="shared" si="2"/>
        <v>32</v>
      </c>
      <c r="S48">
        <f t="shared" ca="1" si="0"/>
        <v>5.559347488384165E-2</v>
      </c>
      <c r="T48">
        <f t="shared" ca="1" si="1"/>
        <v>-5.7183300003078537E-2</v>
      </c>
      <c r="U48">
        <f ca="1">R.Omega+R.Alpha*OFFSET(Table11[[#This Row],[Return Squared]],-1,0)+R.Beta*OFFSET(Table11[[#This Row],[Variance]],-1,0)</f>
        <v>0.1668094294265669</v>
      </c>
      <c r="V48">
        <f ca="1">-LN(Table11[[#This Row],[Variance]])-(Table11[[#This Row],[Return Squared]]^2/Table11[[#This Row],[Variance]])</f>
        <v>1.7909032593209924</v>
      </c>
      <c r="X48" s="43">
        <v>10274</v>
      </c>
      <c r="Y48">
        <v>17.350000000000001</v>
      </c>
      <c r="Z48">
        <v>17.350000000000001</v>
      </c>
      <c r="AA48">
        <v>17.350000000000001</v>
      </c>
      <c r="AB48">
        <v>17.350000000000001</v>
      </c>
      <c r="AC48">
        <v>17.350000000000001</v>
      </c>
      <c r="AD48">
        <v>0</v>
      </c>
      <c r="AE48">
        <f ca="1">(SPX[[#This Row],[Close]]-OFFSET(SPX[[#This Row],[Close]],-1,0))/(OFFSET(SPX[[#This Row],[Close]],-1,0))</f>
        <v>-2.8735632183906415E-3</v>
      </c>
      <c r="AG48" s="43">
        <v>42419</v>
      </c>
      <c r="AH48">
        <v>1305.6800539999999</v>
      </c>
      <c r="AI48">
        <f ca="1">OFFSET(Table12[[#This Row],[Close]],-1,0)</f>
        <v>1305.75</v>
      </c>
      <c r="AJ48">
        <f ca="1">(Table12[[#This Row],[Close]]-Table12[[#This Row],[Offset Close]])/Table12[[#This Row],[Offset Close]]</f>
        <v>-5.3567681409207485E-5</v>
      </c>
      <c r="AK48">
        <f ca="1">Table12[[#This Row],[Return]]^2</f>
        <v>2.8694964915583532E-9</v>
      </c>
      <c r="AL48" cm="1">
        <f t="array" aca="1" ref="AL48" ca="1">M.Omega+M.Alpha*OFFSET(Table12[[#This Row],[Return Squared]],-1,0)+M.Beta*OFFSET(Table12[[#This Row],[Variance]],-1,0)</f>
        <v>0.16683130905023338</v>
      </c>
      <c r="AM48">
        <f ca="1">-LN(Table12[[#This Row],[Variance]])-(Table12[[#This Row],[Return Squared]]^2/Table12[[#This Row],[Variance]])</f>
        <v>1.7907721025336185</v>
      </c>
      <c r="AO48" s="43">
        <v>29635</v>
      </c>
      <c r="AP48">
        <v>34.900002000000001</v>
      </c>
      <c r="AQ48">
        <v>34.900002000000001</v>
      </c>
      <c r="AR48">
        <v>34.900002000000001</v>
      </c>
      <c r="AS48">
        <v>34.900002000000001</v>
      </c>
      <c r="AT48">
        <v>34.900002000000001</v>
      </c>
      <c r="AU48">
        <v>0</v>
      </c>
      <c r="AV48">
        <f ca="1">(Table6[[#This Row],[Close]]-OFFSET(Table6[[#This Row],[Close]],-1,0))/(OFFSET(Table6[[#This Row],[Close]],-1,0))</f>
        <v>2.5854926002444206E-3</v>
      </c>
      <c r="AX48" s="43">
        <v>42419</v>
      </c>
      <c r="AY48">
        <v>1010.01001</v>
      </c>
      <c r="AZ48">
        <f ca="1">OFFSET(Table13[[#This Row],[Close]],-1,0)</f>
        <v>1004.710022</v>
      </c>
      <c r="BA48">
        <f ca="1">(Table13[[#This Row],[Close]]-Table13[[#This Row],[Offset Close]])/Table13[[#This Row],[Offset Close]]</f>
        <v>5.2751419652903439E-3</v>
      </c>
      <c r="BB48">
        <f ca="1">Table13[[#This Row],[Return]]^2</f>
        <v>2.7827122753967272E-5</v>
      </c>
      <c r="BC48">
        <f ca="1">R.Omega+R.Alpha*OFFSET(Table13[[#This Row],[Return Squared]],-1,0)+R.Beta*OFFSET(Table13[[#This Row],[Variance]],-1,0)</f>
        <v>0.16685573236612991</v>
      </c>
      <c r="BD48">
        <f ca="1">-LN(Table13[[#This Row],[Variance]])-(Table13[[#This Row],[Return Squared]]^2/Table13[[#This Row],[Variance]])</f>
        <v>1.7906257133293595</v>
      </c>
      <c r="BF48" s="43">
        <v>32076</v>
      </c>
      <c r="BG48">
        <v>121.58000199999999</v>
      </c>
      <c r="BH48">
        <v>121.58000199999999</v>
      </c>
      <c r="BI48">
        <v>110.32</v>
      </c>
      <c r="BJ48">
        <v>110.33000199999999</v>
      </c>
      <c r="BK48">
        <v>110.33000199999999</v>
      </c>
      <c r="BL48">
        <v>3088000</v>
      </c>
      <c r="BM48">
        <f ca="1">(Table510[[#This Row],[Close]]-OFFSET(Table510[[#This Row],[Close]],-1,0))/(OFFSET(Table510[[#This Row],[Close]],-1,0))</f>
        <v>-9.2606253560531468E-2</v>
      </c>
      <c r="BO48" s="43">
        <v>42419</v>
      </c>
      <c r="BP48">
        <v>109.790001</v>
      </c>
      <c r="BQ48">
        <f ca="1">OFFSET(Table14[[#This Row],[Close]],-1,0)</f>
        <v>109.769997</v>
      </c>
      <c r="BR48">
        <f ca="1">(Table14[[#This Row],[Close]]-Table14[[#This Row],[Offset Close]])/Table14[[#This Row],[Offset Close]]</f>
        <v>1.82235588473234E-4</v>
      </c>
      <c r="BS48">
        <f ca="1">Table14[[#This Row],[Return]]^2</f>
        <v>3.32098097061859E-8</v>
      </c>
      <c r="BT48">
        <f ca="1">Table14[[#This Row],[Return Squared]]</f>
        <v>3.32098097061859E-8</v>
      </c>
      <c r="BU48">
        <f ca="1">-LN(Table14[[#This Row],[Variance]])-(Table14[[#This Row],[Return Squared]]^2/Table14[[#This Row],[Variance]])</f>
        <v>17.220420498379845</v>
      </c>
      <c r="BW48" s="43">
        <v>37937</v>
      </c>
      <c r="BX48">
        <v>101.040001</v>
      </c>
      <c r="BY48">
        <v>101.339996</v>
      </c>
      <c r="BZ48">
        <v>100.80999799999999</v>
      </c>
      <c r="CA48">
        <v>101.099998</v>
      </c>
      <c r="CB48">
        <v>57.877045000000003</v>
      </c>
      <c r="CC48">
        <v>16400</v>
      </c>
      <c r="CD48">
        <f ca="1">(AGG[[#This Row],[Close]]-OFFSET(AGG[[#This Row],[Close]],-1,0))/(OFFSET(AGG[[#This Row],[Close]],-1,0))</f>
        <v>1.8828063865699446E-3</v>
      </c>
      <c r="CF48" s="43">
        <v>42419</v>
      </c>
      <c r="CG48">
        <v>53.919998</v>
      </c>
      <c r="CH48">
        <f ca="1">OFFSET(Table15[[#This Row],[Close]],-1,0)</f>
        <v>53.98</v>
      </c>
      <c r="CI48">
        <f ca="1">(Table15[[#This Row],[Close]]-Table15[[#This Row],[Offset Close]])/Table15[[#This Row],[Offset Close]]</f>
        <v>-1.1115598369766068E-3</v>
      </c>
      <c r="CJ48">
        <f ca="1">Table15[[#This Row],[Return]]^2</f>
        <v>1.2355652711794606E-6</v>
      </c>
      <c r="CK48">
        <f ca="1">R.Omega+R.Alpha*OFFSET(Table15[[#This Row],[Return Squared]],-1,0)+R.Beta*OFFSET(Table15[[#This Row],[Variance]],-1,0)</f>
        <v>0.16683564759209515</v>
      </c>
      <c r="CL48">
        <f ca="1">-LN(Table15[[#This Row],[Variance]])-(Table15[[#This Row],[Return Squared]]^2/Table15[[#This Row],[Variance]])</f>
        <v>1.7907460973011418</v>
      </c>
      <c r="CN48" s="43">
        <v>37181</v>
      </c>
      <c r="CO48">
        <v>39.666668000000001</v>
      </c>
      <c r="CP48">
        <v>39.666668000000001</v>
      </c>
      <c r="CQ48">
        <v>38.966667000000001</v>
      </c>
      <c r="CR48">
        <v>38.966667000000001</v>
      </c>
      <c r="CS48">
        <v>23.627756000000002</v>
      </c>
      <c r="CT48">
        <v>224700</v>
      </c>
      <c r="CU48">
        <f ca="1">(EFA[[#This Row],[Close]]-OFFSET(EFA[[#This Row],[Close]],-1,0))/(OFFSET(EFA[[#This Row],[Close]],-1,0))</f>
        <v>8.5615580725757897E-4</v>
      </c>
      <c r="CW48" s="43">
        <v>42419</v>
      </c>
      <c r="CX48">
        <v>20.530000999999999</v>
      </c>
      <c r="CY48">
        <f ca="1">OFFSET(Table16[[#This Row],[Close]],-1,0)</f>
        <v>21.639999</v>
      </c>
      <c r="CZ48">
        <f ca="1">(Table16[[#This Row],[Close]]-Table16[[#This Row],[Offset Close]])/Table16[[#This Row],[Offset Close]]</f>
        <v>-5.1293810133725096E-2</v>
      </c>
      <c r="DA48">
        <f ca="1">Table16[[#This Row],[Return]]^2</f>
        <v>2.6310549580346393E-3</v>
      </c>
      <c r="DB48">
        <f ca="1">R.Omega+R.Alpha*OFFSET(Table15[[#This Row],[Return Squared]],-1,0)+R.Beta*OFFSET(Table15[[#This Row],[Variance]],-1,0)</f>
        <v>0.16683564759209515</v>
      </c>
      <c r="DC48">
        <f ca="1">-LN(Table16[[#This Row],[Variance]])-(Table16[[#This Row],[Return Squared]]^2/Table16[[#This Row],[Variance]])</f>
        <v>1.7907046046779196</v>
      </c>
      <c r="DE48" s="43">
        <v>32919</v>
      </c>
      <c r="DF48">
        <v>19.709999</v>
      </c>
      <c r="DG48">
        <v>19.709999</v>
      </c>
      <c r="DH48">
        <v>19.709999</v>
      </c>
      <c r="DI48">
        <v>19.709999</v>
      </c>
      <c r="DJ48">
        <v>19.709999</v>
      </c>
      <c r="DK48">
        <v>0</v>
      </c>
      <c r="DL48">
        <f ca="1">(VIX_7[[#This Row],[Close]]-OFFSET(VIX_7[[#This Row],[Close]],-1,0))/(OFFSET(VIX_7[[#This Row],[Close]],-1,0))</f>
        <v>-0.10612245379240152</v>
      </c>
      <c r="DN48">
        <v>-2.6033069221714223E-5</v>
      </c>
      <c r="DO48">
        <v>-5.3567681409207485E-5</v>
      </c>
      <c r="DP48">
        <v>5.2751419652903439E-3</v>
      </c>
      <c r="DQ48">
        <v>-1.1115598369766068E-3</v>
      </c>
      <c r="DR48">
        <v>1.82235588473234E-4</v>
      </c>
    </row>
    <row r="49" spans="6:122" x14ac:dyDescent="0.3">
      <c r="F49" s="43">
        <v>42422</v>
      </c>
      <c r="G49">
        <v>1945.5</v>
      </c>
      <c r="H49">
        <f ca="1">OFFSET(Table11[[#This Row],[Close]],-1,0)</f>
        <v>1917.780029</v>
      </c>
      <c r="I49" s="159">
        <f ca="1">(Table11[[#This Row],[Close]]-Table11[[#This Row],[Offset Close]])/Table11[[#This Row],[Offset Close]]</f>
        <v>1.4454197343192787E-2</v>
      </c>
      <c r="J49">
        <f ca="1">Table11[[#This Row],[SPX Return]]^2</f>
        <v>2.0892382083596142E-4</v>
      </c>
      <c r="K49" s="158">
        <f ca="1">Table11[[#This Row],[SPX Return]]-AVERAGE(Table11[SPX Return])</f>
        <v>1.3901598102360302E-2</v>
      </c>
      <c r="L49">
        <f ca="1">Table11[[#This Row],[SPX Return]]/SQRT(Table11[[#This Row],[Variance]])</f>
        <v>3.5394697466132941E-2</v>
      </c>
      <c r="M49">
        <f ca="1">_xlfn.RANK.EQ(Table11[[#This Row],[Residuals]],Table11[Residuals],1)</f>
        <v>1189</v>
      </c>
      <c r="N49">
        <f ca="1">(Table11[[#This Row],[Rank]]-0.5)/COUNT(Table11[Rank])</f>
        <v>0.94550517104216392</v>
      </c>
      <c r="O49">
        <f ca="1">_xlfn.NORM.S.INV(Table11[[#This Row],[Percentile]])</f>
        <v>1.6027509138312122</v>
      </c>
      <c r="P49">
        <f ca="1">((Table11[[#This Row],[Residuals]]-AVERAGE(L50:L1306))^2)</f>
        <v>1.149963475853899E-3</v>
      </c>
      <c r="Q49">
        <f ca="1">COUNT(Table11[SPX Return])-Table11[[#This Row],[Lag]]</f>
        <v>1225</v>
      </c>
      <c r="R49">
        <f t="shared" si="2"/>
        <v>33</v>
      </c>
      <c r="S49">
        <f t="shared" ca="1" si="0"/>
        <v>5.559347488384165E-2</v>
      </c>
      <c r="T49">
        <f t="shared" ca="1" si="1"/>
        <v>-5.7183300003078537E-2</v>
      </c>
      <c r="U49">
        <f ca="1">R.Omega+R.Alpha*OFFSET(Table11[[#This Row],[Return Squared]],-1,0)+R.Beta*OFFSET(Table11[[#This Row],[Variance]],-1,0)</f>
        <v>0.1667675507680268</v>
      </c>
      <c r="V49">
        <f ca="1">-LN(Table11[[#This Row],[Variance]])-(Table11[[#This Row],[Return Squared]]^2/Table11[[#This Row],[Variance]])</f>
        <v>1.7911540860062884</v>
      </c>
      <c r="X49" s="43">
        <v>10275</v>
      </c>
      <c r="Y49">
        <v>17.040001</v>
      </c>
      <c r="Z49">
        <v>17.040001</v>
      </c>
      <c r="AA49">
        <v>17.040001</v>
      </c>
      <c r="AB49">
        <v>17.040001</v>
      </c>
      <c r="AC49">
        <v>17.040001</v>
      </c>
      <c r="AD49">
        <v>0</v>
      </c>
      <c r="AE49">
        <f ca="1">(SPX[[#This Row],[Close]]-OFFSET(SPX[[#This Row],[Close]],-1,0))/(OFFSET(SPX[[#This Row],[Close]],-1,0))</f>
        <v>-1.7867377521613902E-2</v>
      </c>
      <c r="AG49" s="43">
        <v>42422</v>
      </c>
      <c r="AH49">
        <v>1323.369995</v>
      </c>
      <c r="AI49">
        <f ca="1">OFFSET(Table12[[#This Row],[Close]],-1,0)</f>
        <v>1305.6800539999999</v>
      </c>
      <c r="AJ49">
        <f ca="1">(Table12[[#This Row],[Close]]-Table12[[#This Row],[Offset Close]])/Table12[[#This Row],[Offset Close]]</f>
        <v>1.3548450055437616E-2</v>
      </c>
      <c r="AK49">
        <f ca="1">Table12[[#This Row],[Return]]^2</f>
        <v>1.8356049890468754E-4</v>
      </c>
      <c r="AL49" cm="1">
        <f t="array" aca="1" ref="AL49" ca="1">M.Omega+M.Alpha*OFFSET(Table12[[#This Row],[Return Squared]],-1,0)+M.Beta*OFFSET(Table12[[#This Row],[Variance]],-1,0)</f>
        <v>0.16678286705253728</v>
      </c>
      <c r="AM49">
        <f ca="1">-LN(Table12[[#This Row],[Variance]])-(Table12[[#This Row],[Return Squared]]^2/Table12[[#This Row],[Variance]])</f>
        <v>1.7910623078195691</v>
      </c>
      <c r="AO49" s="43">
        <v>29636</v>
      </c>
      <c r="AP49">
        <v>34.560001</v>
      </c>
      <c r="AQ49">
        <v>34.560001</v>
      </c>
      <c r="AR49">
        <v>34.560001</v>
      </c>
      <c r="AS49">
        <v>34.560001</v>
      </c>
      <c r="AT49">
        <v>34.560001</v>
      </c>
      <c r="AU49">
        <v>0</v>
      </c>
      <c r="AV49">
        <f ca="1">(Table6[[#This Row],[Close]]-OFFSET(Table6[[#This Row],[Close]],-1,0))/(OFFSET(Table6[[#This Row],[Close]],-1,0))</f>
        <v>-9.7421484388453862E-3</v>
      </c>
      <c r="AX49" s="43">
        <v>42422</v>
      </c>
      <c r="AY49">
        <v>1021.73999</v>
      </c>
      <c r="AZ49">
        <f ca="1">OFFSET(Table13[[#This Row],[Close]],-1,0)</f>
        <v>1010.01001</v>
      </c>
      <c r="BA49">
        <f ca="1">(Table13[[#This Row],[Close]]-Table13[[#This Row],[Offset Close]])/Table13[[#This Row],[Offset Close]]</f>
        <v>1.1613726481780185E-2</v>
      </c>
      <c r="BB49">
        <f ca="1">Table13[[#This Row],[Return]]^2</f>
        <v>1.3487864279360234E-4</v>
      </c>
      <c r="BC49">
        <f ca="1">R.Omega+R.Alpha*OFFSET(Table13[[#This Row],[Return Squared]],-1,0)+R.Beta*OFFSET(Table13[[#This Row],[Variance]],-1,0)</f>
        <v>0.16680691943697923</v>
      </c>
      <c r="BD49">
        <f ca="1">-LN(Table13[[#This Row],[Variance]])-(Table13[[#This Row],[Return Squared]]^2/Table13[[#This Row],[Variance]])</f>
        <v>1.7909181974210648</v>
      </c>
      <c r="BF49" s="43">
        <v>32077</v>
      </c>
      <c r="BG49">
        <v>110.32</v>
      </c>
      <c r="BH49">
        <v>113.120003</v>
      </c>
      <c r="BI49">
        <v>108.370003</v>
      </c>
      <c r="BJ49">
        <v>108.510002</v>
      </c>
      <c r="BK49">
        <v>108.510002</v>
      </c>
      <c r="BL49">
        <v>2602000</v>
      </c>
      <c r="BM49">
        <f ca="1">(Table510[[#This Row],[Close]]-OFFSET(Table510[[#This Row],[Close]],-1,0))/(OFFSET(Table510[[#This Row],[Close]],-1,0))</f>
        <v>-1.649596634648836E-2</v>
      </c>
      <c r="BO49" s="43">
        <v>42422</v>
      </c>
      <c r="BP49">
        <v>109.82</v>
      </c>
      <c r="BQ49">
        <f ca="1">OFFSET(Table14[[#This Row],[Close]],-1,0)</f>
        <v>109.790001</v>
      </c>
      <c r="BR49">
        <f ca="1">(Table14[[#This Row],[Close]]-Table14[[#This Row],[Offset Close]])/Table14[[#This Row],[Offset Close]]</f>
        <v>2.7323981898852017E-4</v>
      </c>
      <c r="BS49">
        <f ca="1">Table14[[#This Row],[Return]]^2</f>
        <v>7.465999868087927E-8</v>
      </c>
      <c r="BT49">
        <f ca="1">Table14[[#This Row],[Return Squared]]</f>
        <v>7.465999868087927E-8</v>
      </c>
      <c r="BU49">
        <f ca="1">-LN(Table14[[#This Row],[Variance]])-(Table14[[#This Row],[Return Squared]]^2/Table14[[#This Row],[Variance]])</f>
        <v>16.410321306468351</v>
      </c>
      <c r="BW49" s="43">
        <v>37938</v>
      </c>
      <c r="BX49">
        <v>101.529999</v>
      </c>
      <c r="BY49">
        <v>101.910004</v>
      </c>
      <c r="BZ49">
        <v>101.529999</v>
      </c>
      <c r="CA49">
        <v>101.839996</v>
      </c>
      <c r="CB49">
        <v>58.300732000000004</v>
      </c>
      <c r="CC49">
        <v>25400</v>
      </c>
      <c r="CD49">
        <f ca="1">(AGG[[#This Row],[Close]]-OFFSET(AGG[[#This Row],[Close]],-1,0))/(OFFSET(AGG[[#This Row],[Close]],-1,0))</f>
        <v>7.3194660201674772E-3</v>
      </c>
      <c r="CF49" s="43">
        <v>42422</v>
      </c>
      <c r="CG49">
        <v>54.529998999999997</v>
      </c>
      <c r="CH49">
        <f ca="1">OFFSET(Table15[[#This Row],[Close]],-1,0)</f>
        <v>53.919998</v>
      </c>
      <c r="CI49">
        <f ca="1">(Table15[[#This Row],[Close]]-Table15[[#This Row],[Offset Close]])/Table15[[#This Row],[Offset Close]]</f>
        <v>1.1313075345440423E-2</v>
      </c>
      <c r="CJ49">
        <f ca="1">Table15[[#This Row],[Return]]^2</f>
        <v>1.2798567377161196E-4</v>
      </c>
      <c r="CK49">
        <f ca="1">R.Omega+R.Alpha*OFFSET(Table15[[#This Row],[Return Squared]],-1,0)+R.Beta*OFFSET(Table15[[#This Row],[Variance]],-1,0)</f>
        <v>0.16678621220578421</v>
      </c>
      <c r="CL49">
        <f ca="1">-LN(Table15[[#This Row],[Variance]])-(Table15[[#This Row],[Return Squared]]^2/Table15[[#This Row],[Variance]])</f>
        <v>1.7910423548993031</v>
      </c>
      <c r="CN49" s="43">
        <v>37182</v>
      </c>
      <c r="CO49">
        <v>38.766666000000001</v>
      </c>
      <c r="CP49">
        <v>38.866664999999998</v>
      </c>
      <c r="CQ49">
        <v>38.333331999999999</v>
      </c>
      <c r="CR49">
        <v>38.650002000000001</v>
      </c>
      <c r="CS49">
        <v>23.435739999999999</v>
      </c>
      <c r="CT49">
        <v>260700</v>
      </c>
      <c r="CU49">
        <f ca="1">(EFA[[#This Row],[Close]]-OFFSET(EFA[[#This Row],[Close]],-1,0))/(OFFSET(EFA[[#This Row],[Close]],-1,0))</f>
        <v>-8.1265610938703169E-3</v>
      </c>
      <c r="CW49" s="43">
        <v>42422</v>
      </c>
      <c r="CX49">
        <v>19.379999000000002</v>
      </c>
      <c r="CY49">
        <f ca="1">OFFSET(Table16[[#This Row],[Close]],-1,0)</f>
        <v>20.530000999999999</v>
      </c>
      <c r="CZ49">
        <f ca="1">(Table16[[#This Row],[Close]]-Table16[[#This Row],[Offset Close]])/Table16[[#This Row],[Offset Close]]</f>
        <v>-5.6015681635865344E-2</v>
      </c>
      <c r="DA49">
        <f ca="1">Table16[[#This Row],[Return]]^2</f>
        <v>3.1377565891306221E-3</v>
      </c>
      <c r="DB49">
        <f ca="1">R.Omega+R.Alpha*OFFSET(Table15[[#This Row],[Return Squared]],-1,0)+R.Beta*OFFSET(Table15[[#This Row],[Variance]],-1,0)</f>
        <v>0.16678621220578421</v>
      </c>
      <c r="DC49">
        <f ca="1">-LN(Table16[[#This Row],[Variance]])-(Table16[[#This Row],[Return Squared]]^2/Table16[[#This Row],[Variance]])</f>
        <v>1.790983422353561</v>
      </c>
      <c r="DE49" s="43">
        <v>32920</v>
      </c>
      <c r="DF49">
        <v>20.780000999999999</v>
      </c>
      <c r="DG49">
        <v>20.780000999999999</v>
      </c>
      <c r="DH49">
        <v>20.780000999999999</v>
      </c>
      <c r="DI49">
        <v>20.780000999999999</v>
      </c>
      <c r="DJ49">
        <v>20.780000999999999</v>
      </c>
      <c r="DK49">
        <v>0</v>
      </c>
      <c r="DL49">
        <f ca="1">(VIX_7[[#This Row],[Close]]-OFFSET(VIX_7[[#This Row],[Close]],-1,0))/(OFFSET(VIX_7[[#This Row],[Close]],-1,0))</f>
        <v>5.4287268101840022E-2</v>
      </c>
      <c r="DN49">
        <v>1.4454197343192787E-2</v>
      </c>
      <c r="DO49">
        <v>1.3548450055437616E-2</v>
      </c>
      <c r="DP49">
        <v>1.1613726481780185E-2</v>
      </c>
      <c r="DQ49">
        <v>1.1313075345440423E-2</v>
      </c>
      <c r="DR49">
        <v>2.7323981898852017E-4</v>
      </c>
    </row>
    <row r="50" spans="6:122" x14ac:dyDescent="0.3">
      <c r="F50" s="43">
        <v>42423</v>
      </c>
      <c r="G50">
        <v>1921.2700199999999</v>
      </c>
      <c r="H50">
        <f ca="1">OFFSET(Table11[[#This Row],[Close]],-1,0)</f>
        <v>1945.5</v>
      </c>
      <c r="I50" s="159">
        <f ca="1">(Table11[[#This Row],[Close]]-Table11[[#This Row],[Offset Close]])/Table11[[#This Row],[Offset Close]]</f>
        <v>-1.2454371626831185E-2</v>
      </c>
      <c r="J50">
        <f ca="1">Table11[[#This Row],[SPX Return]]^2</f>
        <v>1.5511137261921764E-4</v>
      </c>
      <c r="K50" s="158">
        <f ca="1">Table11[[#This Row],[SPX Return]]-AVERAGE(Table11[SPX Return])</f>
        <v>-1.300697086766367E-2</v>
      </c>
      <c r="L50">
        <f ca="1">Table11[[#This Row],[SPX Return]]/SQRT(Table11[[#This Row],[Variance]])</f>
        <v>-3.0495531630648186E-2</v>
      </c>
      <c r="M50">
        <f ca="1">_xlfn.RANK.EQ(Table11[[#This Row],[Residuals]],Table11[Residuals],1)</f>
        <v>92</v>
      </c>
      <c r="N50">
        <f ca="1">(Table11[[#This Row],[Rank]]-0.5)/COUNT(Table11[Rank])</f>
        <v>7.2792362768496419E-2</v>
      </c>
      <c r="O50">
        <f ca="1">_xlfn.NORM.S.INV(Table11[[#This Row],[Percentile]])</f>
        <v>-1.4553054246424646</v>
      </c>
      <c r="P50">
        <f ca="1">((Table11[[#This Row],[Residuals]]-AVERAGE(L51:L1307))^2)</f>
        <v>1.0243370387722961E-3</v>
      </c>
      <c r="Q50">
        <f ca="1">COUNT(Table11[SPX Return])-Table11[[#This Row],[Lag]]</f>
        <v>1224</v>
      </c>
      <c r="R50">
        <f t="shared" si="2"/>
        <v>34</v>
      </c>
      <c r="S50">
        <f t="shared" ca="1" si="0"/>
        <v>5.559347488384165E-2</v>
      </c>
      <c r="T50">
        <f t="shared" ca="1" si="1"/>
        <v>-5.7183300003078537E-2</v>
      </c>
      <c r="U50">
        <f ca="1">R.Omega+R.Alpha*OFFSET(Table11[[#This Row],[Return Squared]],-1,0)+R.Beta*OFFSET(Table11[[#This Row],[Variance]],-1,0)</f>
        <v>0.16679046649282753</v>
      </c>
      <c r="V50">
        <f ca="1">-LN(Table11[[#This Row],[Variance]])-(Table11[[#This Row],[Return Squared]]^2/Table11[[#This Row],[Variance]])</f>
        <v>1.7910168017596191</v>
      </c>
      <c r="X50" s="43">
        <v>10278</v>
      </c>
      <c r="Y50">
        <v>16.950001</v>
      </c>
      <c r="Z50">
        <v>16.950001</v>
      </c>
      <c r="AA50">
        <v>16.950001</v>
      </c>
      <c r="AB50">
        <v>16.950001</v>
      </c>
      <c r="AC50">
        <v>16.950001</v>
      </c>
      <c r="AD50">
        <v>0</v>
      </c>
      <c r="AE50">
        <f ca="1">(SPX[[#This Row],[Close]]-OFFSET(SPX[[#This Row],[Close]],-1,0))/(OFFSET(SPX[[#This Row],[Close]],-1,0))</f>
        <v>-5.2816898308867388E-3</v>
      </c>
      <c r="AG50" s="43">
        <v>42423</v>
      </c>
      <c r="AH50">
        <v>1311.630005</v>
      </c>
      <c r="AI50">
        <f ca="1">OFFSET(Table12[[#This Row],[Close]],-1,0)</f>
        <v>1323.369995</v>
      </c>
      <c r="AJ50">
        <f ca="1">(Table12[[#This Row],[Close]]-Table12[[#This Row],[Offset Close]])/Table12[[#This Row],[Offset Close]]</f>
        <v>-8.8712831969565958E-3</v>
      </c>
      <c r="AK50">
        <f ca="1">Table12[[#This Row],[Return]]^2</f>
        <v>7.8699665560604432E-5</v>
      </c>
      <c r="AL50" cm="1">
        <f t="array" aca="1" ref="AL50" ca="1">M.Omega+M.Alpha*OFFSET(Table12[[#This Row],[Return Squared]],-1,0)+M.Beta*OFFSET(Table12[[#This Row],[Variance]],-1,0)</f>
        <v>0.16679484706150205</v>
      </c>
      <c r="AM50">
        <f ca="1">-LN(Table12[[#This Row],[Variance]])-(Table12[[#This Row],[Return Squared]]^2/Table12[[#This Row],[Variance]])</f>
        <v>1.7909906453180755</v>
      </c>
      <c r="AO50" s="43">
        <v>29637</v>
      </c>
      <c r="AP50">
        <v>34.549999</v>
      </c>
      <c r="AQ50">
        <v>34.549999</v>
      </c>
      <c r="AR50">
        <v>34.549999</v>
      </c>
      <c r="AS50">
        <v>34.549999</v>
      </c>
      <c r="AT50">
        <v>34.549999</v>
      </c>
      <c r="AU50">
        <v>0</v>
      </c>
      <c r="AV50">
        <f ca="1">(Table6[[#This Row],[Close]]-OFFSET(Table6[[#This Row],[Close]],-1,0))/(OFFSET(Table6[[#This Row],[Close]],-1,0))</f>
        <v>-2.894097138481005E-4</v>
      </c>
      <c r="AX50" s="43">
        <v>42423</v>
      </c>
      <c r="AY50">
        <v>1012.150024</v>
      </c>
      <c r="AZ50">
        <f ca="1">OFFSET(Table13[[#This Row],[Close]],-1,0)</f>
        <v>1021.73999</v>
      </c>
      <c r="BA50">
        <f ca="1">(Table13[[#This Row],[Close]]-Table13[[#This Row],[Offset Close]])/Table13[[#This Row],[Offset Close]]</f>
        <v>-9.3859162740610787E-3</v>
      </c>
      <c r="BB50">
        <f ca="1">Table13[[#This Row],[Return]]^2</f>
        <v>8.8095424303684597E-5</v>
      </c>
      <c r="BC50">
        <f ca="1">R.Omega+R.Alpha*OFFSET(Table13[[#This Row],[Return Squared]],-1,0)+R.Beta*OFFSET(Table13[[#This Row],[Variance]],-1,0)</f>
        <v>0.16679951326658365</v>
      </c>
      <c r="BD50">
        <f ca="1">-LN(Table13[[#This Row],[Variance]])-(Table13[[#This Row],[Return Squared]]^2/Table13[[#This Row],[Variance]])</f>
        <v>1.790962660600057</v>
      </c>
      <c r="BF50" s="43">
        <v>32078</v>
      </c>
      <c r="BG50">
        <v>105.459999</v>
      </c>
      <c r="BH50">
        <v>108.5</v>
      </c>
      <c r="BI50">
        <v>105.459999</v>
      </c>
      <c r="BJ50">
        <v>106.08000199999999</v>
      </c>
      <c r="BK50">
        <v>106.08000199999999</v>
      </c>
      <c r="BL50">
        <v>2794000</v>
      </c>
      <c r="BM50">
        <f ca="1">(Table510[[#This Row],[Close]]-OFFSET(Table510[[#This Row],[Close]],-1,0))/(OFFSET(Table510[[#This Row],[Close]],-1,0))</f>
        <v>-2.2394248965178408E-2</v>
      </c>
      <c r="BO50" s="43">
        <v>42423</v>
      </c>
      <c r="BP50">
        <v>109.839996</v>
      </c>
      <c r="BQ50">
        <f ca="1">OFFSET(Table14[[#This Row],[Close]],-1,0)</f>
        <v>109.82</v>
      </c>
      <c r="BR50">
        <f ca="1">(Table14[[#This Row],[Close]]-Table14[[#This Row],[Offset Close]])/Table14[[#This Row],[Offset Close]]</f>
        <v>1.8207976689133237E-4</v>
      </c>
      <c r="BS50">
        <f ca="1">Table14[[#This Row],[Return]]^2</f>
        <v>3.3153041511201935E-8</v>
      </c>
      <c r="BT50">
        <f ca="1">Table14[[#This Row],[Return Squared]]</f>
        <v>3.3153041511201935E-8</v>
      </c>
      <c r="BU50">
        <f ca="1">-LN(Table14[[#This Row],[Variance]])-(Table14[[#This Row],[Return Squared]]^2/Table14[[#This Row],[Variance]])</f>
        <v>17.222131341409423</v>
      </c>
      <c r="BW50" s="43">
        <v>37939</v>
      </c>
      <c r="BX50">
        <v>101.91999800000001</v>
      </c>
      <c r="BY50">
        <v>102.160004</v>
      </c>
      <c r="BZ50">
        <v>101.889999</v>
      </c>
      <c r="CA50">
        <v>101.91999800000001</v>
      </c>
      <c r="CB50">
        <v>58.346499999999999</v>
      </c>
      <c r="CC50">
        <v>18800</v>
      </c>
      <c r="CD50">
        <f ca="1">(AGG[[#This Row],[Close]]-OFFSET(AGG[[#This Row],[Close]],-1,0))/(OFFSET(AGG[[#This Row],[Close]],-1,0))</f>
        <v>7.8556562394216367E-4</v>
      </c>
      <c r="CF50" s="43">
        <v>42423</v>
      </c>
      <c r="CG50">
        <v>53.639999000000003</v>
      </c>
      <c r="CH50">
        <f ca="1">OFFSET(Table15[[#This Row],[Close]],-1,0)</f>
        <v>54.529998999999997</v>
      </c>
      <c r="CI50">
        <f ca="1">(Table15[[#This Row],[Close]]-Table15[[#This Row],[Offset Close]])/Table15[[#This Row],[Offset Close]]</f>
        <v>-1.6321291331767556E-2</v>
      </c>
      <c r="CJ50">
        <f ca="1">Table15[[#This Row],[Return]]^2</f>
        <v>2.6638455073643079E-4</v>
      </c>
      <c r="CK50">
        <f ca="1">R.Omega+R.Alpha*OFFSET(Table15[[#This Row],[Return Squared]],-1,0)+R.Beta*OFFSET(Table15[[#This Row],[Variance]],-1,0)</f>
        <v>0.16678329496249164</v>
      </c>
      <c r="CL50">
        <f ca="1">-LN(Table15[[#This Row],[Variance]])-(Table15[[#This Row],[Return Squared]]^2/Table15[[#This Row],[Variance]])</f>
        <v>1.7910595187111689</v>
      </c>
      <c r="CN50" s="43">
        <v>37183</v>
      </c>
      <c r="CO50">
        <v>38.133335000000002</v>
      </c>
      <c r="CP50">
        <v>38.299999</v>
      </c>
      <c r="CQ50">
        <v>37.919998</v>
      </c>
      <c r="CR50">
        <v>38.266666000000001</v>
      </c>
      <c r="CS50">
        <v>23.203306000000001</v>
      </c>
      <c r="CT50">
        <v>258000</v>
      </c>
      <c r="CU50">
        <f ca="1">(EFA[[#This Row],[Close]]-OFFSET(EFA[[#This Row],[Close]],-1,0))/(OFFSET(EFA[[#This Row],[Close]],-1,0))</f>
        <v>-9.9181366148441575E-3</v>
      </c>
      <c r="CW50" s="43">
        <v>42423</v>
      </c>
      <c r="CX50">
        <v>20.98</v>
      </c>
      <c r="CY50">
        <f ca="1">OFFSET(Table16[[#This Row],[Close]],-1,0)</f>
        <v>19.379999000000002</v>
      </c>
      <c r="CZ50">
        <f ca="1">(Table16[[#This Row],[Close]]-Table16[[#This Row],[Offset Close]])/Table16[[#This Row],[Offset Close]]</f>
        <v>8.255939538490166E-2</v>
      </c>
      <c r="DA50">
        <f ca="1">Table16[[#This Row],[Return]]^2</f>
        <v>6.8160537663205217E-3</v>
      </c>
      <c r="DB50">
        <f ca="1">R.Omega+R.Alpha*OFFSET(Table15[[#This Row],[Return Squared]],-1,0)+R.Beta*OFFSET(Table15[[#This Row],[Variance]],-1,0)</f>
        <v>0.16678329496249164</v>
      </c>
      <c r="DC50">
        <f ca="1">-LN(Table16[[#This Row],[Variance]])-(Table16[[#This Row],[Return Squared]]^2/Table16[[#This Row],[Variance]])</f>
        <v>1.7907813875696361</v>
      </c>
      <c r="DE50" s="43">
        <v>32924</v>
      </c>
      <c r="DF50">
        <v>22.780000999999999</v>
      </c>
      <c r="DG50">
        <v>22.780000999999999</v>
      </c>
      <c r="DH50">
        <v>22.780000999999999</v>
      </c>
      <c r="DI50">
        <v>22.780000999999999</v>
      </c>
      <c r="DJ50">
        <v>22.780000999999999</v>
      </c>
      <c r="DK50">
        <v>0</v>
      </c>
      <c r="DL50">
        <f ca="1">(VIX_7[[#This Row],[Close]]-OFFSET(VIX_7[[#This Row],[Close]],-1,0))/(OFFSET(VIX_7[[#This Row],[Close]],-1,0))</f>
        <v>9.6246386128662847E-2</v>
      </c>
      <c r="DN50">
        <v>-1.2454371626831185E-2</v>
      </c>
      <c r="DO50">
        <v>-8.8712831969565958E-3</v>
      </c>
      <c r="DP50">
        <v>-9.3859162740610787E-3</v>
      </c>
      <c r="DQ50">
        <v>-1.6321291331767556E-2</v>
      </c>
      <c r="DR50">
        <v>1.8207976689133237E-4</v>
      </c>
    </row>
    <row r="51" spans="6:122" x14ac:dyDescent="0.3">
      <c r="F51" s="43">
        <v>42424</v>
      </c>
      <c r="G51">
        <v>1929.8000489999999</v>
      </c>
      <c r="H51">
        <f ca="1">OFFSET(Table11[[#This Row],[Close]],-1,0)</f>
        <v>1921.2700199999999</v>
      </c>
      <c r="I51" s="159">
        <f ca="1">(Table11[[#This Row],[Close]]-Table11[[#This Row],[Offset Close]])/Table11[[#This Row],[Offset Close]]</f>
        <v>4.4397866573694898E-3</v>
      </c>
      <c r="J51">
        <f ca="1">Table11[[#This Row],[SPX Return]]^2</f>
        <v>1.9711705562956149E-5</v>
      </c>
      <c r="K51" s="158">
        <f ca="1">Table11[[#This Row],[SPX Return]]-AVERAGE(Table11[SPX Return])</f>
        <v>3.8871874165370048E-3</v>
      </c>
      <c r="L51">
        <f ca="1">Table11[[#This Row],[SPX Return]]/SQRT(Table11[[#This Row],[Variance]])</f>
        <v>1.0871090741349617E-2</v>
      </c>
      <c r="M51">
        <f ca="1">_xlfn.RANK.EQ(Table11[[#This Row],[Residuals]],Table11[Residuals],1)</f>
        <v>895</v>
      </c>
      <c r="N51">
        <f ca="1">(Table11[[#This Row],[Rank]]-0.5)/COUNT(Table11[Rank])</f>
        <v>0.7116149562450278</v>
      </c>
      <c r="O51">
        <f ca="1">_xlfn.NORM.S.INV(Table11[[#This Row],[Percentile]])</f>
        <v>0.55810880635175331</v>
      </c>
      <c r="P51">
        <f ca="1">((Table11[[#This Row],[Residuals]]-AVERAGE(L52:L1308))^2)</f>
        <v>8.7778484400093725E-5</v>
      </c>
      <c r="Q51">
        <f ca="1">COUNT(Table11[SPX Return])-Table11[[#This Row],[Lag]]</f>
        <v>1223</v>
      </c>
      <c r="R51">
        <f t="shared" si="2"/>
        <v>35</v>
      </c>
      <c r="S51">
        <f t="shared" ca="1" si="0"/>
        <v>5.559347488384165E-2</v>
      </c>
      <c r="T51">
        <f t="shared" ca="1" si="1"/>
        <v>-5.7183300003078537E-2</v>
      </c>
      <c r="U51">
        <f ca="1">R.Omega+R.Alpha*OFFSET(Table11[[#This Row],[Return Squared]],-1,0)+R.Beta*OFFSET(Table11[[#This Row],[Variance]],-1,0)</f>
        <v>0.16679305438813385</v>
      </c>
      <c r="V51">
        <f ca="1">-LN(Table11[[#This Row],[Variance]])-(Table11[[#This Row],[Return Squared]]^2/Table11[[#This Row],[Variance]])</f>
        <v>1.7910014279538429</v>
      </c>
      <c r="X51" s="43">
        <v>10279</v>
      </c>
      <c r="Y51">
        <v>17.110001</v>
      </c>
      <c r="Z51">
        <v>17.110001</v>
      </c>
      <c r="AA51">
        <v>17.110001</v>
      </c>
      <c r="AB51">
        <v>17.110001</v>
      </c>
      <c r="AC51">
        <v>17.110001</v>
      </c>
      <c r="AD51">
        <v>0</v>
      </c>
      <c r="AE51">
        <f ca="1">(SPX[[#This Row],[Close]]-OFFSET(SPX[[#This Row],[Close]],-1,0))/(OFFSET(SPX[[#This Row],[Close]],-1,0))</f>
        <v>9.4395274666945524E-3</v>
      </c>
      <c r="AG51" s="43">
        <v>42424</v>
      </c>
      <c r="AH51">
        <v>1319.76001</v>
      </c>
      <c r="AI51">
        <f ca="1">OFFSET(Table12[[#This Row],[Close]],-1,0)</f>
        <v>1311.630005</v>
      </c>
      <c r="AJ51">
        <f ca="1">(Table12[[#This Row],[Close]]-Table12[[#This Row],[Offset Close]])/Table12[[#This Row],[Offset Close]]</f>
        <v>6.1983981526863461E-3</v>
      </c>
      <c r="AK51">
        <f ca="1">Table12[[#This Row],[Return]]^2</f>
        <v>3.8420139659225511E-5</v>
      </c>
      <c r="AL51" cm="1">
        <f t="array" aca="1" ref="AL51" ca="1">M.Omega+M.Alpha*OFFSET(Table12[[#This Row],[Return Squared]],-1,0)+M.Beta*OFFSET(Table12[[#This Row],[Variance]],-1,0)</f>
        <v>0.16677701785944138</v>
      </c>
      <c r="AM51">
        <f ca="1">-LN(Table12[[#This Row],[Variance]])-(Table12[[#This Row],[Return Squared]]^2/Table12[[#This Row],[Variance]])</f>
        <v>1.7910975723168627</v>
      </c>
      <c r="AO51" s="43">
        <v>29640</v>
      </c>
      <c r="AP51">
        <v>34.700001</v>
      </c>
      <c r="AQ51">
        <v>34.700001</v>
      </c>
      <c r="AR51">
        <v>34.700001</v>
      </c>
      <c r="AS51">
        <v>34.700001</v>
      </c>
      <c r="AT51">
        <v>34.700001</v>
      </c>
      <c r="AU51">
        <v>0</v>
      </c>
      <c r="AV51">
        <f ca="1">(Table6[[#This Row],[Close]]-OFFSET(Table6[[#This Row],[Close]],-1,0))/(OFFSET(Table6[[#This Row],[Close]],-1,0))</f>
        <v>4.3415920214643312E-3</v>
      </c>
      <c r="AX51" s="43">
        <v>42424</v>
      </c>
      <c r="AY51">
        <v>1022.080017</v>
      </c>
      <c r="AZ51">
        <f ca="1">OFFSET(Table13[[#This Row],[Close]],-1,0)</f>
        <v>1012.150024</v>
      </c>
      <c r="BA51">
        <f ca="1">(Table13[[#This Row],[Close]]-Table13[[#This Row],[Offset Close]])/Table13[[#This Row],[Offset Close]]</f>
        <v>9.8107916460415633E-3</v>
      </c>
      <c r="BB51">
        <f ca="1">Table13[[#This Row],[Return]]^2</f>
        <v>9.6251632722038931E-5</v>
      </c>
      <c r="BC51">
        <f ca="1">R.Omega+R.Alpha*OFFSET(Table13[[#This Row],[Return Squared]],-1,0)+R.Beta*OFFSET(Table13[[#This Row],[Variance]],-1,0)</f>
        <v>0.16678263314268427</v>
      </c>
      <c r="BD51">
        <f ca="1">-LN(Table13[[#This Row],[Variance]])-(Table13[[#This Row],[Return Squared]]^2/Table13[[#This Row],[Variance]])</f>
        <v>1.791063856780134</v>
      </c>
      <c r="BF51" s="43">
        <v>32079</v>
      </c>
      <c r="BG51">
        <v>106.07</v>
      </c>
      <c r="BH51">
        <v>110.800003</v>
      </c>
      <c r="BI51">
        <v>106.05999799999999</v>
      </c>
      <c r="BJ51">
        <v>110.800003</v>
      </c>
      <c r="BK51">
        <v>110.800003</v>
      </c>
      <c r="BL51">
        <v>2581000</v>
      </c>
      <c r="BM51">
        <f ca="1">(Table510[[#This Row],[Close]]-OFFSET(Table510[[#This Row],[Close]],-1,0))/(OFFSET(Table510[[#This Row],[Close]],-1,0))</f>
        <v>4.4494729553266887E-2</v>
      </c>
      <c r="BO51" s="43">
        <v>42424</v>
      </c>
      <c r="BP51">
        <v>109.879997</v>
      </c>
      <c r="BQ51">
        <f ca="1">OFFSET(Table14[[#This Row],[Close]],-1,0)</f>
        <v>109.839996</v>
      </c>
      <c r="BR51">
        <f ca="1">(Table14[[#This Row],[Close]]-Table14[[#This Row],[Offset Close]])/Table14[[#This Row],[Offset Close]]</f>
        <v>3.6417517713678473E-4</v>
      </c>
      <c r="BS51">
        <f ca="1">Table14[[#This Row],[Return]]^2</f>
        <v>1.3262355964260853E-7</v>
      </c>
      <c r="BT51">
        <f ca="1">Table14[[#This Row],[Return Squared]]</f>
        <v>1.3262355964260853E-7</v>
      </c>
      <c r="BU51">
        <f ca="1">-LN(Table14[[#This Row],[Variance]])-(Table14[[#This Row],[Return Squared]]^2/Table14[[#This Row],[Variance]])</f>
        <v>15.835750967823863</v>
      </c>
      <c r="BW51" s="43">
        <v>37942</v>
      </c>
      <c r="BX51">
        <v>102.220001</v>
      </c>
      <c r="BY51">
        <v>102.41999800000001</v>
      </c>
      <c r="BZ51">
        <v>102.18</v>
      </c>
      <c r="CA51">
        <v>102.349998</v>
      </c>
      <c r="CB51">
        <v>58.592689999999997</v>
      </c>
      <c r="CC51">
        <v>48800</v>
      </c>
      <c r="CD51">
        <f ca="1">(AGG[[#This Row],[Close]]-OFFSET(AGG[[#This Row],[Close]],-1,0))/(OFFSET(AGG[[#This Row],[Close]],-1,0))</f>
        <v>4.2189953732141225E-3</v>
      </c>
      <c r="CF51" s="43">
        <v>42424</v>
      </c>
      <c r="CG51">
        <v>53.450001</v>
      </c>
      <c r="CH51">
        <f ca="1">OFFSET(Table15[[#This Row],[Close]],-1,0)</f>
        <v>53.639999000000003</v>
      </c>
      <c r="CI51">
        <f ca="1">(Table15[[#This Row],[Close]]-Table15[[#This Row],[Offset Close]])/Table15[[#This Row],[Offset Close]]</f>
        <v>-3.5420955171904973E-3</v>
      </c>
      <c r="CJ51">
        <f ca="1">Table15[[#This Row],[Return]]^2</f>
        <v>1.2546440652901017E-5</v>
      </c>
      <c r="CK51">
        <f ca="1">R.Omega+R.Alpha*OFFSET(Table15[[#This Row],[Return Squared]],-1,0)+R.Beta*OFFSET(Table15[[#This Row],[Variance]],-1,0)</f>
        <v>0.16681585261142806</v>
      </c>
      <c r="CL51">
        <f ca="1">-LN(Table15[[#This Row],[Variance]])-(Table15[[#This Row],[Return Squared]]^2/Table15[[#This Row],[Variance]])</f>
        <v>1.7908647529929778</v>
      </c>
      <c r="CN51" s="43">
        <v>37186</v>
      </c>
      <c r="CO51">
        <v>38</v>
      </c>
      <c r="CP51">
        <v>38.533332999999999</v>
      </c>
      <c r="CQ51">
        <v>38</v>
      </c>
      <c r="CR51">
        <v>38.533332999999999</v>
      </c>
      <c r="CS51">
        <v>23.365002</v>
      </c>
      <c r="CT51">
        <v>393000</v>
      </c>
      <c r="CU51">
        <f ca="1">(EFA[[#This Row],[Close]]-OFFSET(EFA[[#This Row],[Close]],-1,0))/(OFFSET(EFA[[#This Row],[Close]],-1,0))</f>
        <v>6.9686499471889769E-3</v>
      </c>
      <c r="CW51" s="43">
        <v>42424</v>
      </c>
      <c r="CX51">
        <v>20.719999000000001</v>
      </c>
      <c r="CY51">
        <f ca="1">OFFSET(Table16[[#This Row],[Close]],-1,0)</f>
        <v>20.98</v>
      </c>
      <c r="CZ51">
        <f ca="1">(Table16[[#This Row],[Close]]-Table16[[#This Row],[Offset Close]])/Table16[[#This Row],[Offset Close]]</f>
        <v>-1.2392802669208725E-2</v>
      </c>
      <c r="DA51">
        <f ca="1">Table16[[#This Row],[Return]]^2</f>
        <v>1.5358155799794689E-4</v>
      </c>
      <c r="DB51">
        <f ca="1">R.Omega+R.Alpha*OFFSET(Table15[[#This Row],[Return Squared]],-1,0)+R.Beta*OFFSET(Table15[[#This Row],[Variance]],-1,0)</f>
        <v>0.16681585261142806</v>
      </c>
      <c r="DC51">
        <f ca="1">-LN(Table16[[#This Row],[Variance]])-(Table16[[#This Row],[Return Squared]]^2/Table16[[#This Row],[Variance]])</f>
        <v>1.7908646125394092</v>
      </c>
      <c r="DE51" s="43">
        <v>32925</v>
      </c>
      <c r="DF51">
        <v>23.889999</v>
      </c>
      <c r="DG51">
        <v>23.889999</v>
      </c>
      <c r="DH51">
        <v>23.889999</v>
      </c>
      <c r="DI51">
        <v>23.889999</v>
      </c>
      <c r="DJ51">
        <v>23.889999</v>
      </c>
      <c r="DK51">
        <v>0</v>
      </c>
      <c r="DL51">
        <f ca="1">(VIX_7[[#This Row],[Close]]-OFFSET(VIX_7[[#This Row],[Close]],-1,0))/(OFFSET(VIX_7[[#This Row],[Close]],-1,0))</f>
        <v>4.8726863532622365E-2</v>
      </c>
      <c r="DN51">
        <v>4.4397866573694898E-3</v>
      </c>
      <c r="DO51">
        <v>6.1983981526863461E-3</v>
      </c>
      <c r="DP51">
        <v>9.8107916460415633E-3</v>
      </c>
      <c r="DQ51">
        <v>-3.5420955171904973E-3</v>
      </c>
      <c r="DR51">
        <v>3.6417517713678473E-4</v>
      </c>
    </row>
    <row r="52" spans="6:122" x14ac:dyDescent="0.3">
      <c r="F52" s="43">
        <v>42425</v>
      </c>
      <c r="G52">
        <v>1951.6999510000001</v>
      </c>
      <c r="H52">
        <f ca="1">OFFSET(Table11[[#This Row],[Close]],-1,0)</f>
        <v>1929.8000489999999</v>
      </c>
      <c r="I52" s="159">
        <f ca="1">(Table11[[#This Row],[Close]]-Table11[[#This Row],[Offset Close]])/Table11[[#This Row],[Offset Close]]</f>
        <v>1.1348275180813881E-2</v>
      </c>
      <c r="J52">
        <f ca="1">Table11[[#This Row],[SPX Return]]^2</f>
        <v>1.2878334957947633E-4</v>
      </c>
      <c r="K52" s="158">
        <f ca="1">Table11[[#This Row],[SPX Return]]-AVERAGE(Table11[SPX Return])</f>
        <v>1.0795675939981396E-2</v>
      </c>
      <c r="L52">
        <f ca="1">Table11[[#This Row],[SPX Return]]/SQRT(Table11[[#This Row],[Variance]])</f>
        <v>2.7789618970657726E-2</v>
      </c>
      <c r="M52">
        <f ca="1">_xlfn.RANK.EQ(Table11[[#This Row],[Residuals]],Table11[Residuals],1)</f>
        <v>1142</v>
      </c>
      <c r="N52">
        <f ca="1">(Table11[[#This Row],[Rank]]-0.5)/COUNT(Table11[Rank])</f>
        <v>0.90811455847255373</v>
      </c>
      <c r="O52">
        <f ca="1">_xlfn.NORM.S.INV(Table11[[#This Row],[Percentile]])</f>
        <v>1.3292336909453673</v>
      </c>
      <c r="P52">
        <f ca="1">((Table11[[#This Row],[Residuals]]-AVERAGE(L53:L1309))^2)</f>
        <v>6.9216742786220502E-4</v>
      </c>
      <c r="Q52">
        <f ca="1">COUNT(Table11[SPX Return])-Table11[[#This Row],[Lag]]</f>
        <v>1222</v>
      </c>
      <c r="R52">
        <f t="shared" si="2"/>
        <v>36</v>
      </c>
      <c r="S52">
        <f t="shared" ca="1" si="0"/>
        <v>5.559347488384165E-2</v>
      </c>
      <c r="T52">
        <f t="shared" ca="1" si="1"/>
        <v>-5.7183300003078537E-2</v>
      </c>
      <c r="U52">
        <f ca="1">R.Omega+R.Alpha*OFFSET(Table11[[#This Row],[Return Squared]],-1,0)+R.Beta*OFFSET(Table11[[#This Row],[Variance]],-1,0)</f>
        <v>0.16676101599808424</v>
      </c>
      <c r="V52">
        <f ca="1">-LN(Table11[[#This Row],[Variance]])-(Table11[[#This Row],[Return Squared]]^2/Table11[[#This Row],[Variance]])</f>
        <v>1.7911934339568323</v>
      </c>
      <c r="X52" s="43">
        <v>10281</v>
      </c>
      <c r="Y52">
        <v>17.129999000000002</v>
      </c>
      <c r="Z52">
        <v>17.129999000000002</v>
      </c>
      <c r="AA52">
        <v>17.129999000000002</v>
      </c>
      <c r="AB52">
        <v>17.129999000000002</v>
      </c>
      <c r="AC52">
        <v>17.129999000000002</v>
      </c>
      <c r="AD52">
        <v>0</v>
      </c>
      <c r="AE52">
        <f ca="1">(SPX[[#This Row],[Close]]-OFFSET(SPX[[#This Row],[Close]],-1,0))/(OFFSET(SPX[[#This Row],[Close]],-1,0))</f>
        <v>1.1687901128703073E-3</v>
      </c>
      <c r="AG52" s="43">
        <v>42425</v>
      </c>
      <c r="AH52">
        <v>1334.290039</v>
      </c>
      <c r="AI52">
        <f ca="1">OFFSET(Table12[[#This Row],[Close]],-1,0)</f>
        <v>1319.76001</v>
      </c>
      <c r="AJ52">
        <f ca="1">(Table12[[#This Row],[Close]]-Table12[[#This Row],[Offset Close]])/Table12[[#This Row],[Offset Close]]</f>
        <v>1.1009599389210175E-2</v>
      </c>
      <c r="AK52">
        <f ca="1">Table12[[#This Row],[Return]]^2</f>
        <v>1.2121127871089706E-4</v>
      </c>
      <c r="AL52" cm="1">
        <f t="array" aca="1" ref="AL52" ca="1">M.Omega+M.Alpha*OFFSET(Table12[[#This Row],[Return Squared]],-1,0)+M.Beta*OFFSET(Table12[[#This Row],[Variance]],-1,0)</f>
        <v>0.16675446753652357</v>
      </c>
      <c r="AM52">
        <f ca="1">-LN(Table12[[#This Row],[Variance]])-(Table12[[#This Row],[Return Squared]]^2/Table12[[#This Row],[Variance]])</f>
        <v>1.7912327146154392</v>
      </c>
      <c r="AO52" s="43">
        <v>29641</v>
      </c>
      <c r="AP52">
        <v>34.860000999999997</v>
      </c>
      <c r="AQ52">
        <v>34.860000999999997</v>
      </c>
      <c r="AR52">
        <v>34.860000999999997</v>
      </c>
      <c r="AS52">
        <v>34.860000999999997</v>
      </c>
      <c r="AT52">
        <v>34.860000999999997</v>
      </c>
      <c r="AU52">
        <v>0</v>
      </c>
      <c r="AV52">
        <f ca="1">(Table6[[#This Row],[Close]]-OFFSET(Table6[[#This Row],[Close]],-1,0))/(OFFSET(Table6[[#This Row],[Close]],-1,0))</f>
        <v>4.6109508757650065E-3</v>
      </c>
      <c r="AX52" s="43">
        <v>42425</v>
      </c>
      <c r="AY52">
        <v>1031.579956</v>
      </c>
      <c r="AZ52">
        <f ca="1">OFFSET(Table13[[#This Row],[Close]],-1,0)</f>
        <v>1022.080017</v>
      </c>
      <c r="BA52">
        <f ca="1">(Table13[[#This Row],[Close]]-Table13[[#This Row],[Offset Close]])/Table13[[#This Row],[Offset Close]]</f>
        <v>9.2947116096488945E-3</v>
      </c>
      <c r="BB52">
        <f ca="1">Table13[[#This Row],[Return]]^2</f>
        <v>8.6391663906541945E-5</v>
      </c>
      <c r="BC52">
        <f ca="1">R.Omega+R.Alpha*OFFSET(Table13[[#This Row],[Return Squared]],-1,0)+R.Beta*OFFSET(Table13[[#This Row],[Variance]],-1,0)</f>
        <v>0.16677285610805928</v>
      </c>
      <c r="BD52">
        <f ca="1">-LN(Table13[[#This Row],[Variance]])-(Table13[[#This Row],[Return Squared]]^2/Table13[[#This Row],[Variance]])</f>
        <v>1.791122490712477</v>
      </c>
      <c r="BF52" s="43">
        <v>32080</v>
      </c>
      <c r="BG52">
        <v>110.790001</v>
      </c>
      <c r="BH52">
        <v>118.260002</v>
      </c>
      <c r="BI52">
        <v>107.900002</v>
      </c>
      <c r="BJ52">
        <v>118.260002</v>
      </c>
      <c r="BK52">
        <v>118.260002</v>
      </c>
      <c r="BL52">
        <v>3034000</v>
      </c>
      <c r="BM52">
        <f ca="1">(Table510[[#This Row],[Close]]-OFFSET(Table510[[#This Row],[Close]],-1,0))/(OFFSET(Table510[[#This Row],[Close]],-1,0))</f>
        <v>6.7328509007350809E-2</v>
      </c>
      <c r="BO52" s="43">
        <v>42425</v>
      </c>
      <c r="BP52">
        <v>110.160004</v>
      </c>
      <c r="BQ52">
        <f ca="1">OFFSET(Table14[[#This Row],[Close]],-1,0)</f>
        <v>109.879997</v>
      </c>
      <c r="BR52">
        <f ca="1">(Table14[[#This Row],[Close]]-Table14[[#This Row],[Offset Close]])/Table14[[#This Row],[Offset Close]]</f>
        <v>2.5482982130041166E-3</v>
      </c>
      <c r="BS52">
        <f ca="1">Table14[[#This Row],[Return]]^2</f>
        <v>6.4938237823999737E-6</v>
      </c>
      <c r="BT52">
        <f ca="1">Table14[[#This Row],[Return Squared]]</f>
        <v>6.4938237823999737E-6</v>
      </c>
      <c r="BU52">
        <f ca="1">-LN(Table14[[#This Row],[Variance]])-(Table14[[#This Row],[Return Squared]]^2/Table14[[#This Row],[Variance]])</f>
        <v>11.944652526276121</v>
      </c>
      <c r="BW52" s="43">
        <v>37943</v>
      </c>
      <c r="BX52">
        <v>102.129997</v>
      </c>
      <c r="BY52">
        <v>102.349998</v>
      </c>
      <c r="BZ52">
        <v>102.050003</v>
      </c>
      <c r="CA52">
        <v>102.300003</v>
      </c>
      <c r="CB52">
        <v>58.564072000000003</v>
      </c>
      <c r="CC52">
        <v>26800</v>
      </c>
      <c r="CD52">
        <f ca="1">(AGG[[#This Row],[Close]]-OFFSET(AGG[[#This Row],[Close]],-1,0))/(OFFSET(AGG[[#This Row],[Close]],-1,0))</f>
        <v>-4.8847094261785494E-4</v>
      </c>
      <c r="CF52" s="43">
        <v>42425</v>
      </c>
      <c r="CG52">
        <v>54.09</v>
      </c>
      <c r="CH52">
        <f ca="1">OFFSET(Table15[[#This Row],[Close]],-1,0)</f>
        <v>53.450001</v>
      </c>
      <c r="CI52">
        <f ca="1">(Table15[[#This Row],[Close]]-Table15[[#This Row],[Offset Close]])/Table15[[#This Row],[Offset Close]]</f>
        <v>1.1973788363446487E-2</v>
      </c>
      <c r="CJ52">
        <f ca="1">Table15[[#This Row],[Return]]^2</f>
        <v>1.4337160777260651E-4</v>
      </c>
      <c r="CK52">
        <f ca="1">R.Omega+R.Alpha*OFFSET(Table15[[#This Row],[Return Squared]],-1,0)+R.Beta*OFFSET(Table15[[#This Row],[Variance]],-1,0)</f>
        <v>0.16677518343816267</v>
      </c>
      <c r="CL52">
        <f ca="1">-LN(Table15[[#This Row],[Variance]])-(Table15[[#This Row],[Return Squared]]^2/Table15[[#This Row],[Variance]])</f>
        <v>1.7911084572208731</v>
      </c>
      <c r="CN52" s="43">
        <v>37187</v>
      </c>
      <c r="CO52">
        <v>38.966667000000001</v>
      </c>
      <c r="CP52">
        <v>39.099997999999999</v>
      </c>
      <c r="CQ52">
        <v>38.840000000000003</v>
      </c>
      <c r="CR52">
        <v>38.840000000000003</v>
      </c>
      <c r="CS52">
        <v>23.550948999999999</v>
      </c>
      <c r="CT52">
        <v>159300</v>
      </c>
      <c r="CU52">
        <f ca="1">(EFA[[#This Row],[Close]]-OFFSET(EFA[[#This Row],[Close]],-1,0))/(OFFSET(EFA[[#This Row],[Close]],-1,0))</f>
        <v>7.9584862280147033E-3</v>
      </c>
      <c r="CW52" s="43">
        <v>42425</v>
      </c>
      <c r="CX52">
        <v>19.110001</v>
      </c>
      <c r="CY52">
        <f ca="1">OFFSET(Table16[[#This Row],[Close]],-1,0)</f>
        <v>20.719999000000001</v>
      </c>
      <c r="CZ52">
        <f ca="1">(Table16[[#This Row],[Close]]-Table16[[#This Row],[Offset Close]])/Table16[[#This Row],[Offset Close]]</f>
        <v>-7.7702609927732175E-2</v>
      </c>
      <c r="DA52">
        <f ca="1">Table16[[#This Row],[Return]]^2</f>
        <v>6.0376955895813031E-3</v>
      </c>
      <c r="DB52">
        <f ca="1">R.Omega+R.Alpha*OFFSET(Table15[[#This Row],[Return Squared]],-1,0)+R.Beta*OFFSET(Table15[[#This Row],[Variance]],-1,0)</f>
        <v>0.16677518343816267</v>
      </c>
      <c r="DC52">
        <f ca="1">-LN(Table16[[#This Row],[Variance]])-(Table16[[#This Row],[Return Squared]]^2/Table16[[#This Row],[Variance]])</f>
        <v>1.7908900001827008</v>
      </c>
      <c r="DE52" s="43">
        <v>32926</v>
      </c>
      <c r="DF52">
        <v>22.540001</v>
      </c>
      <c r="DG52">
        <v>22.540001</v>
      </c>
      <c r="DH52">
        <v>22.540001</v>
      </c>
      <c r="DI52">
        <v>22.540001</v>
      </c>
      <c r="DJ52">
        <v>22.540001</v>
      </c>
      <c r="DK52">
        <v>0</v>
      </c>
      <c r="DL52">
        <f ca="1">(VIX_7[[#This Row],[Close]]-OFFSET(VIX_7[[#This Row],[Close]],-1,0))/(OFFSET(VIX_7[[#This Row],[Close]],-1,0))</f>
        <v>-5.6508918229757961E-2</v>
      </c>
      <c r="DN52">
        <v>1.1348275180813881E-2</v>
      </c>
      <c r="DO52">
        <v>1.1009599389210175E-2</v>
      </c>
      <c r="DP52">
        <v>9.2947116096488945E-3</v>
      </c>
      <c r="DQ52">
        <v>1.1973788363446487E-2</v>
      </c>
      <c r="DR52">
        <v>2.5482982130041166E-3</v>
      </c>
    </row>
    <row r="53" spans="6:122" x14ac:dyDescent="0.3">
      <c r="F53" s="43">
        <v>42426</v>
      </c>
      <c r="G53">
        <v>1948.0500489999999</v>
      </c>
      <c r="H53">
        <f ca="1">OFFSET(Table11[[#This Row],[Close]],-1,0)</f>
        <v>1951.6999510000001</v>
      </c>
      <c r="I53" s="159">
        <f ca="1">(Table11[[#This Row],[Close]]-Table11[[#This Row],[Offset Close]])/Table11[[#This Row],[Offset Close]]</f>
        <v>-1.8701143063153721E-3</v>
      </c>
      <c r="J53">
        <f ca="1">Table11[[#This Row],[SPX Return]]^2</f>
        <v>3.4973275186854255E-6</v>
      </c>
      <c r="K53" s="158">
        <f ca="1">Table11[[#This Row],[SPX Return]]-AVERAGE(Table11[SPX Return])</f>
        <v>-2.4227135471478569E-3</v>
      </c>
      <c r="L53">
        <f ca="1">Table11[[#This Row],[SPX Return]]/SQRT(Table11[[#This Row],[Variance]])</f>
        <v>-4.5794632978753917E-3</v>
      </c>
      <c r="M53">
        <f ca="1">_xlfn.RANK.EQ(Table11[[#This Row],[Residuals]],Table11[Residuals],1)</f>
        <v>379</v>
      </c>
      <c r="N53">
        <f ca="1">(Table11[[#This Row],[Rank]]-0.5)/COUNT(Table11[Rank])</f>
        <v>0.30111376292760539</v>
      </c>
      <c r="O53">
        <f ca="1">_xlfn.NORM.S.INV(Table11[[#This Row],[Percentile]])</f>
        <v>-0.52119989707219483</v>
      </c>
      <c r="P53">
        <f ca="1">((Table11[[#This Row],[Residuals]]-AVERAGE(L54:L1310))^2)</f>
        <v>3.6783915418431314E-5</v>
      </c>
      <c r="Q53">
        <f ca="1">COUNT(Table11[SPX Return])-Table11[[#This Row],[Lag]]</f>
        <v>1221</v>
      </c>
      <c r="R53">
        <f t="shared" si="2"/>
        <v>37</v>
      </c>
      <c r="S53">
        <f t="shared" ca="1" si="0"/>
        <v>5.559347488384165E-2</v>
      </c>
      <c r="T53">
        <f t="shared" ca="1" si="1"/>
        <v>-5.7183300003078537E-2</v>
      </c>
      <c r="U53">
        <f ca="1">R.Omega+R.Alpha*OFFSET(Table11[[#This Row],[Return Squared]],-1,0)+R.Beta*OFFSET(Table11[[#This Row],[Variance]],-1,0)</f>
        <v>0.16676585703605362</v>
      </c>
      <c r="V53">
        <f ca="1">-LN(Table11[[#This Row],[Variance]])-(Table11[[#This Row],[Return Squared]]^2/Table11[[#This Row],[Variance]])</f>
        <v>1.7911645039652839</v>
      </c>
      <c r="X53" s="43">
        <v>10282</v>
      </c>
      <c r="Y53">
        <v>17.18</v>
      </c>
      <c r="Z53">
        <v>17.18</v>
      </c>
      <c r="AA53">
        <v>17.18</v>
      </c>
      <c r="AB53">
        <v>17.18</v>
      </c>
      <c r="AC53">
        <v>17.18</v>
      </c>
      <c r="AD53">
        <v>0</v>
      </c>
      <c r="AE53">
        <f ca="1">(SPX[[#This Row],[Close]]-OFFSET(SPX[[#This Row],[Close]],-1,0))/(OFFSET(SPX[[#This Row],[Close]],-1,0))</f>
        <v>2.9189143560369255E-3</v>
      </c>
      <c r="AG53" s="43">
        <v>42426</v>
      </c>
      <c r="AH53">
        <v>1340.280029</v>
      </c>
      <c r="AI53">
        <f ca="1">OFFSET(Table12[[#This Row],[Close]],-1,0)</f>
        <v>1334.290039</v>
      </c>
      <c r="AJ53">
        <f ca="1">(Table12[[#This Row],[Close]]-Table12[[#This Row],[Offset Close]])/Table12[[#This Row],[Offset Close]]</f>
        <v>4.4892713165192374E-3</v>
      </c>
      <c r="AK53">
        <f ca="1">Table12[[#This Row],[Return]]^2</f>
        <v>2.0153556953322368E-5</v>
      </c>
      <c r="AL53" cm="1">
        <f t="array" aca="1" ref="AL53" ca="1">M.Omega+M.Alpha*OFFSET(Table12[[#This Row],[Return Squared]],-1,0)+M.Beta*OFFSET(Table12[[#This Row],[Variance]],-1,0)</f>
        <v>0.16675938009524402</v>
      </c>
      <c r="AM53">
        <f ca="1">-LN(Table12[[#This Row],[Variance]])-(Table12[[#This Row],[Return Squared]]^2/Table12[[#This Row],[Variance]])</f>
        <v>1.7912033408876316</v>
      </c>
      <c r="AO53" s="43">
        <v>29642</v>
      </c>
      <c r="AP53">
        <v>34.860000999999997</v>
      </c>
      <c r="AQ53">
        <v>34.860000999999997</v>
      </c>
      <c r="AR53">
        <v>34.860000999999997</v>
      </c>
      <c r="AS53">
        <v>34.860000999999997</v>
      </c>
      <c r="AT53">
        <v>34.860000999999997</v>
      </c>
      <c r="AU53">
        <v>0</v>
      </c>
      <c r="AV53">
        <f ca="1">(Table6[[#This Row],[Close]]-OFFSET(Table6[[#This Row],[Close]],-1,0))/(OFFSET(Table6[[#This Row],[Close]],-1,0))</f>
        <v>0</v>
      </c>
      <c r="AX53" s="43">
        <v>42426</v>
      </c>
      <c r="AY53">
        <v>1037.1800539999999</v>
      </c>
      <c r="AZ53">
        <f ca="1">OFFSET(Table13[[#This Row],[Close]],-1,0)</f>
        <v>1031.579956</v>
      </c>
      <c r="BA53">
        <f ca="1">(Table13[[#This Row],[Close]]-Table13[[#This Row],[Offset Close]])/Table13[[#This Row],[Offset Close]]</f>
        <v>5.428661120670213E-3</v>
      </c>
      <c r="BB53">
        <f ca="1">Table13[[#This Row],[Return]]^2</f>
        <v>2.9470361563076371E-5</v>
      </c>
      <c r="BC53">
        <f ca="1">R.Omega+R.Alpha*OFFSET(Table13[[#This Row],[Return Squared]],-1,0)+R.Beta*OFFSET(Table13[[#This Row],[Variance]],-1,0)</f>
        <v>0.16676354719161793</v>
      </c>
      <c r="BD53">
        <f ca="1">-LN(Table13[[#This Row],[Variance]])-(Table13[[#This Row],[Return Squared]]^2/Table13[[#This Row],[Variance]])</f>
        <v>1.79117834974997</v>
      </c>
      <c r="BF53" s="43">
        <v>32083</v>
      </c>
      <c r="BG53">
        <v>118.269997</v>
      </c>
      <c r="BH53">
        <v>120.220001</v>
      </c>
      <c r="BI53">
        <v>118.269997</v>
      </c>
      <c r="BJ53">
        <v>120.209999</v>
      </c>
      <c r="BK53">
        <v>120.209999</v>
      </c>
      <c r="BL53">
        <v>1760000</v>
      </c>
      <c r="BM53">
        <f ca="1">(Table510[[#This Row],[Close]]-OFFSET(Table510[[#This Row],[Close]],-1,0))/(OFFSET(Table510[[#This Row],[Close]],-1,0))</f>
        <v>1.6489066184862709E-2</v>
      </c>
      <c r="BO53" s="43">
        <v>42426</v>
      </c>
      <c r="BP53">
        <v>109.959999</v>
      </c>
      <c r="BQ53">
        <f ca="1">OFFSET(Table14[[#This Row],[Close]],-1,0)</f>
        <v>110.160004</v>
      </c>
      <c r="BR53">
        <f ca="1">(Table14[[#This Row],[Close]]-Table14[[#This Row],[Offset Close]])/Table14[[#This Row],[Offset Close]]</f>
        <v>-1.8155863538276962E-3</v>
      </c>
      <c r="BS53">
        <f ca="1">Table14[[#This Row],[Return]]^2</f>
        <v>3.2963538082053484E-6</v>
      </c>
      <c r="BT53">
        <f ca="1">Table14[[#This Row],[Return Squared]]</f>
        <v>3.2963538082053484E-6</v>
      </c>
      <c r="BU53">
        <f ca="1">-LN(Table14[[#This Row],[Variance]])-(Table14[[#This Row],[Return Squared]]^2/Table14[[#This Row],[Variance]])</f>
        <v>12.622690310601776</v>
      </c>
      <c r="BW53" s="43">
        <v>37944</v>
      </c>
      <c r="BX53">
        <v>102.279999</v>
      </c>
      <c r="BY53">
        <v>102.300003</v>
      </c>
      <c r="BZ53">
        <v>101.82</v>
      </c>
      <c r="CA53">
        <v>101.82</v>
      </c>
      <c r="CB53">
        <v>58.289299</v>
      </c>
      <c r="CC53">
        <v>44900</v>
      </c>
      <c r="CD53">
        <f ca="1">(AGG[[#This Row],[Close]]-OFFSET(AGG[[#This Row],[Close]],-1,0))/(OFFSET(AGG[[#This Row],[Close]],-1,0))</f>
        <v>-4.6921112993516785E-3</v>
      </c>
      <c r="CF53" s="43">
        <v>42426</v>
      </c>
      <c r="CG53">
        <v>53.950001</v>
      </c>
      <c r="CH53">
        <f ca="1">OFFSET(Table15[[#This Row],[Close]],-1,0)</f>
        <v>54.09</v>
      </c>
      <c r="CI53">
        <f ca="1">(Table15[[#This Row],[Close]]-Table15[[#This Row],[Offset Close]])/Table15[[#This Row],[Offset Close]]</f>
        <v>-2.5882603068959711E-3</v>
      </c>
      <c r="CJ53">
        <f ca="1">Table15[[#This Row],[Return]]^2</f>
        <v>6.6990914162532266E-6</v>
      </c>
      <c r="CK53">
        <f ca="1">R.Omega+R.Alpha*OFFSET(Table15[[#This Row],[Return Squared]],-1,0)+R.Beta*OFFSET(Table15[[#This Row],[Variance]],-1,0)</f>
        <v>0.16677942130865681</v>
      </c>
      <c r="CL53">
        <f ca="1">-LN(Table15[[#This Row],[Variance]])-(Table15[[#This Row],[Return Squared]]^2/Table15[[#This Row],[Variance]])</f>
        <v>1.7910831698488354</v>
      </c>
      <c r="CN53" s="43">
        <v>37188</v>
      </c>
      <c r="CO53">
        <v>39.166668000000001</v>
      </c>
      <c r="CP53">
        <v>39.333331999999999</v>
      </c>
      <c r="CQ53">
        <v>39.033332999999999</v>
      </c>
      <c r="CR53">
        <v>39.229999999999997</v>
      </c>
      <c r="CS53">
        <v>23.787426</v>
      </c>
      <c r="CT53">
        <v>161100</v>
      </c>
      <c r="CU53">
        <f ca="1">(EFA[[#This Row],[Close]]-OFFSET(EFA[[#This Row],[Close]],-1,0))/(OFFSET(EFA[[#This Row],[Close]],-1,0))</f>
        <v>1.004119464469602E-2</v>
      </c>
      <c r="CW53" s="43">
        <v>42426</v>
      </c>
      <c r="CX53">
        <v>19.809999000000001</v>
      </c>
      <c r="CY53">
        <f ca="1">OFFSET(Table16[[#This Row],[Close]],-1,0)</f>
        <v>19.110001</v>
      </c>
      <c r="CZ53">
        <f ca="1">(Table16[[#This Row],[Close]]-Table16[[#This Row],[Offset Close]])/Table16[[#This Row],[Offset Close]]</f>
        <v>3.6629930055995324E-2</v>
      </c>
      <c r="DA53">
        <f ca="1">Table16[[#This Row],[Return]]^2</f>
        <v>1.3417517759071096E-3</v>
      </c>
      <c r="DB53">
        <f ca="1">R.Omega+R.Alpha*OFFSET(Table15[[#This Row],[Return Squared]],-1,0)+R.Beta*OFFSET(Table15[[#This Row],[Variance]],-1,0)</f>
        <v>0.16677942130865681</v>
      </c>
      <c r="DC53">
        <f ca="1">-LN(Table16[[#This Row],[Variance]])-(Table16[[#This Row],[Return Squared]]^2/Table16[[#This Row],[Variance]])</f>
        <v>1.7910723756337208</v>
      </c>
      <c r="DE53" s="43">
        <v>32927</v>
      </c>
      <c r="DF53">
        <v>23.690000999999999</v>
      </c>
      <c r="DG53">
        <v>23.690000999999999</v>
      </c>
      <c r="DH53">
        <v>23.690000999999999</v>
      </c>
      <c r="DI53">
        <v>23.690000999999999</v>
      </c>
      <c r="DJ53">
        <v>23.690000999999999</v>
      </c>
      <c r="DK53">
        <v>0</v>
      </c>
      <c r="DL53">
        <f ca="1">(VIX_7[[#This Row],[Close]]-OFFSET(VIX_7[[#This Row],[Close]],-1,0))/(OFFSET(VIX_7[[#This Row],[Close]],-1,0))</f>
        <v>5.1020405899715737E-2</v>
      </c>
      <c r="DN53">
        <v>-1.8701143063153721E-3</v>
      </c>
      <c r="DO53">
        <v>4.4892713165192374E-3</v>
      </c>
      <c r="DP53">
        <v>5.428661120670213E-3</v>
      </c>
      <c r="DQ53">
        <v>-2.5882603068959711E-3</v>
      </c>
      <c r="DR53">
        <v>-1.8155863538276962E-3</v>
      </c>
    </row>
    <row r="54" spans="6:122" x14ac:dyDescent="0.3">
      <c r="F54" s="43">
        <v>42429</v>
      </c>
      <c r="G54">
        <v>1932.2299800000001</v>
      </c>
      <c r="H54">
        <f ca="1">OFFSET(Table11[[#This Row],[Close]],-1,0)</f>
        <v>1948.0500489999999</v>
      </c>
      <c r="I54" s="159">
        <f ca="1">(Table11[[#This Row],[Close]]-Table11[[#This Row],[Offset Close]])/Table11[[#This Row],[Offset Close]]</f>
        <v>-8.1209766700403065E-3</v>
      </c>
      <c r="J54">
        <f ca="1">Table11[[#This Row],[SPX Return]]^2</f>
        <v>6.5950262075338946E-5</v>
      </c>
      <c r="K54" s="158">
        <f ca="1">Table11[[#This Row],[SPX Return]]-AVERAGE(Table11[SPX Return])</f>
        <v>-8.6735759108727915E-3</v>
      </c>
      <c r="L54">
        <f ca="1">Table11[[#This Row],[SPX Return]]/SQRT(Table11[[#This Row],[Variance]])</f>
        <v>-1.9887997996528559E-2</v>
      </c>
      <c r="M54">
        <f ca="1">_xlfn.RANK.EQ(Table11[[#This Row],[Residuals]],Table11[Residuals],1)</f>
        <v>149</v>
      </c>
      <c r="N54">
        <f ca="1">(Table11[[#This Row],[Rank]]-0.5)/COUNT(Table11[Rank])</f>
        <v>0.11813842482100238</v>
      </c>
      <c r="O54">
        <f ca="1">_xlfn.NORM.S.INV(Table11[[#This Row],[Percentile]])</f>
        <v>-1.1843441729341762</v>
      </c>
      <c r="P54">
        <f ca="1">((Table11[[#This Row],[Residuals]]-AVERAGE(L55:L1311))^2)</f>
        <v>4.5757671285339465E-4</v>
      </c>
      <c r="Q54">
        <f ca="1">COUNT(Table11[SPX Return])-Table11[[#This Row],[Lag]]</f>
        <v>1220</v>
      </c>
      <c r="R54">
        <f t="shared" si="2"/>
        <v>38</v>
      </c>
      <c r="S54">
        <f t="shared" ca="1" si="0"/>
        <v>5.559347488384165E-2</v>
      </c>
      <c r="T54">
        <f t="shared" ca="1" si="1"/>
        <v>-5.7183300003078537E-2</v>
      </c>
      <c r="U54">
        <f ca="1">R.Omega+R.Alpha*OFFSET(Table11[[#This Row],[Return Squared]],-1,0)+R.Beta*OFFSET(Table11[[#This Row],[Variance]],-1,0)</f>
        <v>0.166737924257117</v>
      </c>
      <c r="V54">
        <f ca="1">-LN(Table11[[#This Row],[Variance]])-(Table11[[#This Row],[Return Squared]]^2/Table11[[#This Row],[Variance]])</f>
        <v>1.7913319889714361</v>
      </c>
      <c r="X54" s="43">
        <v>10285</v>
      </c>
      <c r="Y54">
        <v>17.110001</v>
      </c>
      <c r="Z54">
        <v>17.110001</v>
      </c>
      <c r="AA54">
        <v>17.110001</v>
      </c>
      <c r="AB54">
        <v>17.110001</v>
      </c>
      <c r="AC54">
        <v>17.110001</v>
      </c>
      <c r="AD54">
        <v>0</v>
      </c>
      <c r="AE54">
        <f ca="1">(SPX[[#This Row],[Close]]-OFFSET(SPX[[#This Row],[Close]],-1,0))/(OFFSET(SPX[[#This Row],[Close]],-1,0))</f>
        <v>-4.0744470314318547E-3</v>
      </c>
      <c r="AG54" s="43">
        <v>42429</v>
      </c>
      <c r="AH54">
        <v>1334.1999510000001</v>
      </c>
      <c r="AI54">
        <f ca="1">OFFSET(Table12[[#This Row],[Close]],-1,0)</f>
        <v>1340.280029</v>
      </c>
      <c r="AJ54">
        <f ca="1">(Table12[[#This Row],[Close]]-Table12[[#This Row],[Offset Close]])/Table12[[#This Row],[Offset Close]]</f>
        <v>-4.5364236341985794E-3</v>
      </c>
      <c r="AK54">
        <f ca="1">Table12[[#This Row],[Return]]^2</f>
        <v>2.0579139388915446E-5</v>
      </c>
      <c r="AL54" cm="1">
        <f t="array" aca="1" ref="AL54" ca="1">M.Omega+M.Alpha*OFFSET(Table12[[#This Row],[Return Squared]],-1,0)+M.Beta*OFFSET(Table12[[#This Row],[Variance]],-1,0)</f>
        <v>0.16673755445590893</v>
      </c>
      <c r="AM54">
        <f ca="1">-LN(Table12[[#This Row],[Variance]])-(Table12[[#This Row],[Return Squared]]^2/Table12[[#This Row],[Variance]])</f>
        <v>1.7913342303784523</v>
      </c>
      <c r="AO54" s="43">
        <v>29643</v>
      </c>
      <c r="AP54">
        <v>35.209999000000003</v>
      </c>
      <c r="AQ54">
        <v>35.209999000000003</v>
      </c>
      <c r="AR54">
        <v>35.209999000000003</v>
      </c>
      <c r="AS54">
        <v>35.209999000000003</v>
      </c>
      <c r="AT54">
        <v>35.209999000000003</v>
      </c>
      <c r="AU54">
        <v>0</v>
      </c>
      <c r="AV54">
        <f ca="1">(Table6[[#This Row],[Close]]-OFFSET(Table6[[#This Row],[Close]],-1,0))/(OFFSET(Table6[[#This Row],[Close]],-1,0))</f>
        <v>1.0040102982211805E-2</v>
      </c>
      <c r="AX54" s="43">
        <v>42429</v>
      </c>
      <c r="AY54">
        <v>1033.900024</v>
      </c>
      <c r="AZ54">
        <f ca="1">OFFSET(Table13[[#This Row],[Close]],-1,0)</f>
        <v>1037.1800539999999</v>
      </c>
      <c r="BA54">
        <f ca="1">(Table13[[#This Row],[Close]]-Table13[[#This Row],[Offset Close]])/Table13[[#This Row],[Offset Close]]</f>
        <v>-3.1624499404419681E-3</v>
      </c>
      <c r="BB54">
        <f ca="1">Table13[[#This Row],[Return]]^2</f>
        <v>1.0001089625801407E-5</v>
      </c>
      <c r="BC54">
        <f ca="1">R.Omega+R.Alpha*OFFSET(Table13[[#This Row],[Return Squared]],-1,0)+R.Beta*OFFSET(Table13[[#This Row],[Variance]],-1,0)</f>
        <v>0.16674280062452312</v>
      </c>
      <c r="BD54">
        <f ca="1">-LN(Table13[[#This Row],[Variance]])-(Table13[[#This Row],[Return Squared]]^2/Table13[[#This Row],[Variance]])</f>
        <v>1.7913027691841283</v>
      </c>
      <c r="BF54" s="43">
        <v>32084</v>
      </c>
      <c r="BG54">
        <v>120.199997</v>
      </c>
      <c r="BH54">
        <v>122.050003</v>
      </c>
      <c r="BI54">
        <v>116.91999800000001</v>
      </c>
      <c r="BJ54">
        <v>117.720001</v>
      </c>
      <c r="BK54">
        <v>117.720001</v>
      </c>
      <c r="BL54">
        <v>2278000</v>
      </c>
      <c r="BM54">
        <f ca="1">(Table510[[#This Row],[Close]]-OFFSET(Table510[[#This Row],[Close]],-1,0))/(OFFSET(Table510[[#This Row],[Close]],-1,0))</f>
        <v>-2.0713734470624193E-2</v>
      </c>
      <c r="BO54" s="43">
        <v>42429</v>
      </c>
      <c r="BP54">
        <v>110.089996</v>
      </c>
      <c r="BQ54">
        <f ca="1">OFFSET(Table14[[#This Row],[Close]],-1,0)</f>
        <v>109.959999</v>
      </c>
      <c r="BR54">
        <f ca="1">(Table14[[#This Row],[Close]]-Table14[[#This Row],[Offset Close]])/Table14[[#This Row],[Offset Close]]</f>
        <v>1.1822208183177869E-3</v>
      </c>
      <c r="BS54">
        <f ca="1">Table14[[#This Row],[Return]]^2</f>
        <v>1.3976460632639777E-6</v>
      </c>
      <c r="BT54">
        <f ca="1">Table14[[#This Row],[Return Squared]]</f>
        <v>1.3976460632639777E-6</v>
      </c>
      <c r="BU54">
        <f ca="1">-LN(Table14[[#This Row],[Variance]])-(Table14[[#This Row],[Return Squared]]^2/Table14[[#This Row],[Variance]])</f>
        <v>13.480719722191363</v>
      </c>
      <c r="BW54" s="43">
        <v>37945</v>
      </c>
      <c r="BX54">
        <v>102</v>
      </c>
      <c r="BY54">
        <v>102.260002</v>
      </c>
      <c r="BZ54">
        <v>101.94000200000001</v>
      </c>
      <c r="CA54">
        <v>102.16999800000001</v>
      </c>
      <c r="CB54">
        <v>58.489620000000002</v>
      </c>
      <c r="CC54">
        <v>21400</v>
      </c>
      <c r="CD54">
        <f ca="1">(AGG[[#This Row],[Close]]-OFFSET(AGG[[#This Row],[Close]],-1,0))/(OFFSET(AGG[[#This Row],[Close]],-1,0))</f>
        <v>3.4374189746613003E-3</v>
      </c>
      <c r="CF54" s="43">
        <v>42429</v>
      </c>
      <c r="CG54">
        <v>53.630001</v>
      </c>
      <c r="CH54">
        <f ca="1">OFFSET(Table15[[#This Row],[Close]],-1,0)</f>
        <v>53.950001</v>
      </c>
      <c r="CI54">
        <f ca="1">(Table15[[#This Row],[Close]]-Table15[[#This Row],[Offset Close]])/Table15[[#This Row],[Offset Close]]</f>
        <v>-5.931417869667885E-3</v>
      </c>
      <c r="CJ54">
        <f ca="1">Table15[[#This Row],[Return]]^2</f>
        <v>3.5181717944615509E-5</v>
      </c>
      <c r="CK54">
        <f ca="1">R.Omega+R.Alpha*OFFSET(Table15[[#This Row],[Return Squared]],-1,0)+R.Beta*OFFSET(Table15[[#This Row],[Variance]],-1,0)</f>
        <v>0.16674821968891362</v>
      </c>
      <c r="CL54">
        <f ca="1">-LN(Table15[[#This Row],[Variance]])-(Table15[[#This Row],[Return Squared]]^2/Table15[[#This Row],[Variance]])</f>
        <v>1.7912702633487652</v>
      </c>
      <c r="CN54" s="43">
        <v>37189</v>
      </c>
      <c r="CO54">
        <v>38.75</v>
      </c>
      <c r="CP54">
        <v>39.233333999999999</v>
      </c>
      <c r="CQ54">
        <v>38.583331999999999</v>
      </c>
      <c r="CR54">
        <v>39.173332000000002</v>
      </c>
      <c r="CS54">
        <v>23.753067000000001</v>
      </c>
      <c r="CT54">
        <v>63900</v>
      </c>
      <c r="CU54">
        <f ca="1">(EFA[[#This Row],[Close]]-OFFSET(EFA[[#This Row],[Close]],-1,0))/(OFFSET(EFA[[#This Row],[Close]],-1,0))</f>
        <v>-1.4445067550342809E-3</v>
      </c>
      <c r="CW54" s="43">
        <v>42429</v>
      </c>
      <c r="CX54">
        <v>20.549999</v>
      </c>
      <c r="CY54">
        <f ca="1">OFFSET(Table16[[#This Row],[Close]],-1,0)</f>
        <v>19.809999000000001</v>
      </c>
      <c r="CZ54">
        <f ca="1">(Table16[[#This Row],[Close]]-Table16[[#This Row],[Offset Close]])/Table16[[#This Row],[Offset Close]]</f>
        <v>3.7354873162790084E-2</v>
      </c>
      <c r="DA54">
        <f ca="1">Table16[[#This Row],[Return]]^2</f>
        <v>1.3953865490081349E-3</v>
      </c>
      <c r="DB54">
        <f ca="1">R.Omega+R.Alpha*OFFSET(Table15[[#This Row],[Return Squared]],-1,0)+R.Beta*OFFSET(Table15[[#This Row],[Variance]],-1,0)</f>
        <v>0.16674821968891362</v>
      </c>
      <c r="DC54">
        <f ca="1">-LN(Table16[[#This Row],[Variance]])-(Table16[[#This Row],[Return Squared]]^2/Table16[[#This Row],[Variance]])</f>
        <v>1.7912585938636485</v>
      </c>
      <c r="DE54" s="43">
        <v>32930</v>
      </c>
      <c r="DF54">
        <v>23.559999000000001</v>
      </c>
      <c r="DG54">
        <v>23.559999000000001</v>
      </c>
      <c r="DH54">
        <v>23.559999000000001</v>
      </c>
      <c r="DI54">
        <v>23.559999000000001</v>
      </c>
      <c r="DJ54">
        <v>23.559999000000001</v>
      </c>
      <c r="DK54">
        <v>0</v>
      </c>
      <c r="DL54">
        <f ca="1">(VIX_7[[#This Row],[Close]]-OFFSET(VIX_7[[#This Row],[Close]],-1,0))/(OFFSET(VIX_7[[#This Row],[Close]],-1,0))</f>
        <v>-5.4876316805557547E-3</v>
      </c>
      <c r="DN54">
        <v>-8.1209766700403065E-3</v>
      </c>
      <c r="DO54">
        <v>-4.5364236341985794E-3</v>
      </c>
      <c r="DP54">
        <v>-3.1624499404419681E-3</v>
      </c>
      <c r="DQ54">
        <v>-5.931417869667885E-3</v>
      </c>
      <c r="DR54">
        <v>1.1822208183177869E-3</v>
      </c>
    </row>
    <row r="55" spans="6:122" x14ac:dyDescent="0.3">
      <c r="F55" s="43">
        <v>42430</v>
      </c>
      <c r="G55">
        <v>1978.349976</v>
      </c>
      <c r="H55">
        <f ca="1">OFFSET(Table11[[#This Row],[Close]],-1,0)</f>
        <v>1932.2299800000001</v>
      </c>
      <c r="I55" s="159">
        <f ca="1">(Table11[[#This Row],[Close]]-Table11[[#This Row],[Offset Close]])/Table11[[#This Row],[Offset Close]]</f>
        <v>2.3868792264572926E-2</v>
      </c>
      <c r="J55">
        <f ca="1">Table11[[#This Row],[SPX Return]]^2</f>
        <v>5.6971924416933633E-4</v>
      </c>
      <c r="K55" s="158">
        <f ca="1">Table11[[#This Row],[SPX Return]]-AVERAGE(Table11[SPX Return])</f>
        <v>2.3316193023740443E-2</v>
      </c>
      <c r="L55">
        <f ca="1">Table11[[#This Row],[SPX Return]]/SQRT(Table11[[#This Row],[Variance]])</f>
        <v>5.8454557905956474E-2</v>
      </c>
      <c r="M55">
        <f ca="1">_xlfn.RANK.EQ(Table11[[#This Row],[Residuals]],Table11[Residuals],1)</f>
        <v>1239</v>
      </c>
      <c r="N55">
        <f ca="1">(Table11[[#This Row],[Rank]]-0.5)/COUNT(Table11[Rank])</f>
        <v>0.98528241845664277</v>
      </c>
      <c r="O55">
        <f ca="1">_xlfn.NORM.S.INV(Table11[[#This Row],[Percentile]])</f>
        <v>2.1776089442216504</v>
      </c>
      <c r="P55">
        <f ca="1">((Table11[[#This Row],[Residuals]]-AVERAGE(L56:L1312))^2)</f>
        <v>3.2488029317732305E-3</v>
      </c>
      <c r="Q55">
        <f ca="1">COUNT(Table11[SPX Return])-Table11[[#This Row],[Lag]]</f>
        <v>1219</v>
      </c>
      <c r="R55">
        <f t="shared" si="2"/>
        <v>39</v>
      </c>
      <c r="S55">
        <f t="shared" ca="1" si="0"/>
        <v>5.559347488384165E-2</v>
      </c>
      <c r="T55">
        <f t="shared" ca="1" si="1"/>
        <v>-5.7183300003078537E-2</v>
      </c>
      <c r="U55">
        <f ca="1">R.Omega+R.Alpha*OFFSET(Table11[[#This Row],[Return Squared]],-1,0)+R.Beta*OFFSET(Table11[[#This Row],[Variance]],-1,0)</f>
        <v>0.16673398454550054</v>
      </c>
      <c r="V55">
        <f ca="1">-LN(Table11[[#This Row],[Variance]])-(Table11[[#This Row],[Return Squared]]^2/Table11[[#This Row],[Variance]])</f>
        <v>1.7913536968098172</v>
      </c>
      <c r="X55" s="43">
        <v>10286</v>
      </c>
      <c r="Y55">
        <v>17.16</v>
      </c>
      <c r="Z55">
        <v>17.16</v>
      </c>
      <c r="AA55">
        <v>17.16</v>
      </c>
      <c r="AB55">
        <v>17.16</v>
      </c>
      <c r="AC55">
        <v>17.16</v>
      </c>
      <c r="AD55">
        <v>0</v>
      </c>
      <c r="AE55">
        <f ca="1">(SPX[[#This Row],[Close]]-OFFSET(SPX[[#This Row],[Close]],-1,0))/(OFFSET(SPX[[#This Row],[Close]],-1,0))</f>
        <v>2.9222090635763072E-3</v>
      </c>
      <c r="AG55" s="43">
        <v>42430</v>
      </c>
      <c r="AH55">
        <v>1363.3000489999999</v>
      </c>
      <c r="AI55">
        <f ca="1">OFFSET(Table12[[#This Row],[Close]],-1,0)</f>
        <v>1334.1999510000001</v>
      </c>
      <c r="AJ55">
        <f ca="1">(Table12[[#This Row],[Close]]-Table12[[#This Row],[Offset Close]])/Table12[[#This Row],[Offset Close]]</f>
        <v>2.1810897218358456E-2</v>
      </c>
      <c r="AK55">
        <f ca="1">Table12[[#This Row],[Return]]^2</f>
        <v>4.7571523746979663E-4</v>
      </c>
      <c r="AL55" cm="1">
        <f t="array" aca="1" ref="AL55" ca="1">M.Omega+M.Alpha*OFFSET(Table12[[#This Row],[Return Squared]],-1,0)+M.Beta*OFFSET(Table12[[#This Row],[Variance]],-1,0)</f>
        <v>0.16672238290398328</v>
      </c>
      <c r="AM55">
        <f ca="1">-LN(Table12[[#This Row],[Variance]])-(Table12[[#This Row],[Return Squared]]^2/Table12[[#This Row],[Variance]])</f>
        <v>1.7914238702929335</v>
      </c>
      <c r="AO55" s="43">
        <v>29644</v>
      </c>
      <c r="AP55">
        <v>35.560001</v>
      </c>
      <c r="AQ55">
        <v>35.560001</v>
      </c>
      <c r="AR55">
        <v>35.560001</v>
      </c>
      <c r="AS55">
        <v>35.560001</v>
      </c>
      <c r="AT55">
        <v>35.560001</v>
      </c>
      <c r="AU55">
        <v>0</v>
      </c>
      <c r="AV55">
        <f ca="1">(Table6[[#This Row],[Close]]-OFFSET(Table6[[#This Row],[Close]],-1,0))/(OFFSET(Table6[[#This Row],[Close]],-1,0))</f>
        <v>9.9404149372454217E-3</v>
      </c>
      <c r="AX55" s="43">
        <v>42430</v>
      </c>
      <c r="AY55">
        <v>1054.48999</v>
      </c>
      <c r="AZ55">
        <f ca="1">OFFSET(Table13[[#This Row],[Close]],-1,0)</f>
        <v>1033.900024</v>
      </c>
      <c r="BA55">
        <f ca="1">(Table13[[#This Row],[Close]]-Table13[[#This Row],[Offset Close]])/Table13[[#This Row],[Offset Close]]</f>
        <v>1.9914852037956818E-2</v>
      </c>
      <c r="BB55">
        <f ca="1">Table13[[#This Row],[Return]]^2</f>
        <v>3.9660133169371287E-4</v>
      </c>
      <c r="BC55">
        <f ca="1">R.Omega+R.Alpha*OFFSET(Table13[[#This Row],[Return Squared]],-1,0)+R.Beta*OFFSET(Table13[[#This Row],[Variance]],-1,0)</f>
        <v>0.16672341070957242</v>
      </c>
      <c r="BD55">
        <f ca="1">-LN(Table13[[#This Row],[Variance]])-(Table13[[#This Row],[Return Squared]]^2/Table13[[#This Row],[Variance]])</f>
        <v>1.791418119480932</v>
      </c>
      <c r="BF55" s="43">
        <v>32085</v>
      </c>
      <c r="BG55">
        <v>117.730003</v>
      </c>
      <c r="BH55">
        <v>117.75</v>
      </c>
      <c r="BI55">
        <v>116.389999</v>
      </c>
      <c r="BJ55">
        <v>117.199997</v>
      </c>
      <c r="BK55">
        <v>117.199997</v>
      </c>
      <c r="BL55">
        <v>2025000</v>
      </c>
      <c r="BM55">
        <f ca="1">(Table510[[#This Row],[Close]]-OFFSET(Table510[[#This Row],[Close]],-1,0))/(OFFSET(Table510[[#This Row],[Close]],-1,0))</f>
        <v>-4.4172952394045612E-3</v>
      </c>
      <c r="BO55" s="43">
        <v>42430</v>
      </c>
      <c r="BP55">
        <v>109.540001</v>
      </c>
      <c r="BQ55">
        <f ca="1">OFFSET(Table14[[#This Row],[Close]],-1,0)</f>
        <v>110.089996</v>
      </c>
      <c r="BR55">
        <f ca="1">(Table14[[#This Row],[Close]]-Table14[[#This Row],[Offset Close]])/Table14[[#This Row],[Offset Close]]</f>
        <v>-4.9958671994137921E-3</v>
      </c>
      <c r="BS55">
        <f ca="1">Table14[[#This Row],[Return]]^2</f>
        <v>2.4958689074178607E-5</v>
      </c>
      <c r="BT55">
        <f ca="1">Table14[[#This Row],[Return Squared]]</f>
        <v>2.4958689074178607E-5</v>
      </c>
      <c r="BU55">
        <f ca="1">-LN(Table14[[#This Row],[Variance]])-(Table14[[#This Row],[Return Squared]]^2/Table14[[#This Row],[Variance]])</f>
        <v>10.598263578219814</v>
      </c>
      <c r="BW55" s="43">
        <v>37946</v>
      </c>
      <c r="BX55">
        <v>102.339996</v>
      </c>
      <c r="BY55">
        <v>102.44000200000001</v>
      </c>
      <c r="BZ55">
        <v>102.209999</v>
      </c>
      <c r="CA55">
        <v>102.279999</v>
      </c>
      <c r="CB55">
        <v>58.552607999999999</v>
      </c>
      <c r="CC55">
        <v>66500</v>
      </c>
      <c r="CD55">
        <f ca="1">(AGG[[#This Row],[Close]]-OFFSET(AGG[[#This Row],[Close]],-1,0))/(OFFSET(AGG[[#This Row],[Close]],-1,0))</f>
        <v>1.0766467862708279E-3</v>
      </c>
      <c r="CF55" s="43">
        <v>42430</v>
      </c>
      <c r="CG55">
        <v>55.029998999999997</v>
      </c>
      <c r="CH55">
        <f ca="1">OFFSET(Table15[[#This Row],[Close]],-1,0)</f>
        <v>53.630001</v>
      </c>
      <c r="CI55">
        <f ca="1">(Table15[[#This Row],[Close]]-Table15[[#This Row],[Offset Close]])/Table15[[#This Row],[Offset Close]]</f>
        <v>2.6104754314660493E-2</v>
      </c>
      <c r="CJ55">
        <f ca="1">Table15[[#This Row],[Return]]^2</f>
        <v>6.814581978287856E-4</v>
      </c>
      <c r="CK55">
        <f ca="1">R.Omega+R.Alpha*OFFSET(Table15[[#This Row],[Return Squared]],-1,0)+R.Beta*OFFSET(Table15[[#This Row],[Variance]],-1,0)</f>
        <v>0.16673349921172548</v>
      </c>
      <c r="CL55">
        <f ca="1">-LN(Table15[[#This Row],[Variance]])-(Table15[[#This Row],[Return Squared]]^2/Table15[[#This Row],[Variance]])</f>
        <v>1.7913557691400166</v>
      </c>
      <c r="CN55" s="43">
        <v>37190</v>
      </c>
      <c r="CO55">
        <v>39.033332999999999</v>
      </c>
      <c r="CP55">
        <v>39.426665999999997</v>
      </c>
      <c r="CQ55">
        <v>39.033332999999999</v>
      </c>
      <c r="CR55">
        <v>39.426665999999997</v>
      </c>
      <c r="CS55">
        <v>23.906679</v>
      </c>
      <c r="CT55">
        <v>169500</v>
      </c>
      <c r="CU55">
        <f ca="1">(EFA[[#This Row],[Close]]-OFFSET(EFA[[#This Row],[Close]],-1,0))/(OFFSET(EFA[[#This Row],[Close]],-1,0))</f>
        <v>6.4670015815860458E-3</v>
      </c>
      <c r="CW55" s="43">
        <v>42430</v>
      </c>
      <c r="CX55">
        <v>17.700001</v>
      </c>
      <c r="CY55">
        <f ca="1">OFFSET(Table16[[#This Row],[Close]],-1,0)</f>
        <v>20.549999</v>
      </c>
      <c r="CZ55">
        <f ca="1">(Table16[[#This Row],[Close]]-Table16[[#This Row],[Offset Close]])/Table16[[#This Row],[Offset Close]]</f>
        <v>-0.13868604081197275</v>
      </c>
      <c r="DA55">
        <f ca="1">Table16[[#This Row],[Return]]^2</f>
        <v>1.9233817916100172E-2</v>
      </c>
      <c r="DB55">
        <f ca="1">R.Omega+R.Alpha*OFFSET(Table15[[#This Row],[Return Squared]],-1,0)+R.Beta*OFFSET(Table15[[#This Row],[Variance]],-1,0)</f>
        <v>0.16673349921172548</v>
      </c>
      <c r="DC55">
        <f ca="1">-LN(Table16[[#This Row],[Variance]])-(Table16[[#This Row],[Return Squared]]^2/Table16[[#This Row],[Variance]])</f>
        <v>1.7891398055328165</v>
      </c>
      <c r="DE55" s="43">
        <v>32931</v>
      </c>
      <c r="DF55">
        <v>22.690000999999999</v>
      </c>
      <c r="DG55">
        <v>22.690000999999999</v>
      </c>
      <c r="DH55">
        <v>22.690000999999999</v>
      </c>
      <c r="DI55">
        <v>22.690000999999999</v>
      </c>
      <c r="DJ55">
        <v>22.690000999999999</v>
      </c>
      <c r="DK55">
        <v>0</v>
      </c>
      <c r="DL55">
        <f ca="1">(VIX_7[[#This Row],[Close]]-OFFSET(VIX_7[[#This Row],[Close]],-1,0))/(OFFSET(VIX_7[[#This Row],[Close]],-1,0))</f>
        <v>-3.6926911584334213E-2</v>
      </c>
      <c r="DN55">
        <v>2.3868792264572926E-2</v>
      </c>
      <c r="DO55">
        <v>2.1810897218358456E-2</v>
      </c>
      <c r="DP55">
        <v>1.9914852037956818E-2</v>
      </c>
      <c r="DQ55">
        <v>2.6104754314660493E-2</v>
      </c>
      <c r="DR55">
        <v>-4.9958671994137921E-3</v>
      </c>
    </row>
    <row r="56" spans="6:122" x14ac:dyDescent="0.3">
      <c r="F56" s="43">
        <v>42431</v>
      </c>
      <c r="G56">
        <v>1986.4499510000001</v>
      </c>
      <c r="H56">
        <f ca="1">OFFSET(Table11[[#This Row],[Close]],-1,0)</f>
        <v>1978.349976</v>
      </c>
      <c r="I56" s="159">
        <f ca="1">(Table11[[#This Row],[Close]]-Table11[[#This Row],[Offset Close]])/Table11[[#This Row],[Offset Close]]</f>
        <v>4.0943084379728E-3</v>
      </c>
      <c r="J56">
        <f ca="1">Table11[[#This Row],[SPX Return]]^2</f>
        <v>1.676336158525527E-5</v>
      </c>
      <c r="K56" s="158">
        <f ca="1">Table11[[#This Row],[SPX Return]]-AVERAGE(Table11[SPX Return])</f>
        <v>3.541709197140315E-3</v>
      </c>
      <c r="L56">
        <f ca="1">Table11[[#This Row],[SPX Return]]/SQRT(Table11[[#This Row],[Variance]])</f>
        <v>1.0023239807067891E-2</v>
      </c>
      <c r="M56">
        <f ca="1">_xlfn.RANK.EQ(Table11[[#This Row],[Residuals]],Table11[Residuals],1)</f>
        <v>882</v>
      </c>
      <c r="N56">
        <f ca="1">(Table11[[#This Row],[Rank]]-0.5)/COUNT(Table11[Rank])</f>
        <v>0.70127287191726329</v>
      </c>
      <c r="O56">
        <f ca="1">_xlfn.NORM.S.INV(Table11[[#This Row],[Percentile]])</f>
        <v>0.52806495107563289</v>
      </c>
      <c r="P56">
        <f ca="1">((Table11[[#This Row],[Residuals]]-AVERAGE(L57:L1313))^2)</f>
        <v>7.3513349259881432E-5</v>
      </c>
      <c r="Q56">
        <f ca="1">COUNT(Table11[SPX Return])-Table11[[#This Row],[Lag]]</f>
        <v>1218</v>
      </c>
      <c r="R56">
        <f t="shared" si="2"/>
        <v>40</v>
      </c>
      <c r="S56">
        <f t="shared" ca="1" si="0"/>
        <v>5.559347488384165E-2</v>
      </c>
      <c r="T56">
        <f t="shared" ca="1" si="1"/>
        <v>-5.7183300003078537E-2</v>
      </c>
      <c r="U56">
        <f ca="1">R.Omega+R.Alpha*OFFSET(Table11[[#This Row],[Return Squared]],-1,0)+R.Beta*OFFSET(Table11[[#This Row],[Variance]],-1,0)</f>
        <v>0.16685716899289249</v>
      </c>
      <c r="V56">
        <f ca="1">-LN(Table11[[#This Row],[Variance]])-(Table11[[#This Row],[Return Squared]]^2/Table11[[#This Row],[Variance]])</f>
        <v>1.7906171063296676</v>
      </c>
      <c r="X56" s="43">
        <v>10287</v>
      </c>
      <c r="Y56">
        <v>17.260000000000002</v>
      </c>
      <c r="Z56">
        <v>17.260000000000002</v>
      </c>
      <c r="AA56">
        <v>17.260000000000002</v>
      </c>
      <c r="AB56">
        <v>17.260000000000002</v>
      </c>
      <c r="AC56">
        <v>17.260000000000002</v>
      </c>
      <c r="AD56">
        <v>0</v>
      </c>
      <c r="AE56">
        <f ca="1">(SPX[[#This Row],[Close]]-OFFSET(SPX[[#This Row],[Close]],-1,0))/(OFFSET(SPX[[#This Row],[Close]],-1,0))</f>
        <v>5.8275058275059103E-3</v>
      </c>
      <c r="AG56" s="43">
        <v>42431</v>
      </c>
      <c r="AH56">
        <v>1375.380005</v>
      </c>
      <c r="AI56">
        <f ca="1">OFFSET(Table12[[#This Row],[Close]],-1,0)</f>
        <v>1363.3000489999999</v>
      </c>
      <c r="AJ56">
        <f ca="1">(Table12[[#This Row],[Close]]-Table12[[#This Row],[Offset Close]])/Table12[[#This Row],[Offset Close]]</f>
        <v>8.8608197504730229E-3</v>
      </c>
      <c r="AK56">
        <f ca="1">Table12[[#This Row],[Return]]^2</f>
        <v>7.8514126650372807E-5</v>
      </c>
      <c r="AL56" cm="1">
        <f t="array" aca="1" ref="AL56" ca="1">M.Omega+M.Alpha*OFFSET(Table12[[#This Row],[Return Squared]],-1,0)+M.Beta*OFFSET(Table12[[#This Row],[Variance]],-1,0)</f>
        <v>0.16682554684215553</v>
      </c>
      <c r="AM56">
        <f ca="1">-LN(Table12[[#This Row],[Variance]])-(Table12[[#This Row],[Return Squared]]^2/Table12[[#This Row],[Variance]])</f>
        <v>1.7908066053073646</v>
      </c>
      <c r="AO56" s="43">
        <v>29647</v>
      </c>
      <c r="AP56">
        <v>35.959999000000003</v>
      </c>
      <c r="AQ56">
        <v>35.959999000000003</v>
      </c>
      <c r="AR56">
        <v>35.959999000000003</v>
      </c>
      <c r="AS56">
        <v>35.959999000000003</v>
      </c>
      <c r="AT56">
        <v>35.959999000000003</v>
      </c>
      <c r="AU56">
        <v>0</v>
      </c>
      <c r="AV56">
        <f ca="1">(Table6[[#This Row],[Close]]-OFFSET(Table6[[#This Row],[Close]],-1,0))/(OFFSET(Table6[[#This Row],[Close]],-1,0))</f>
        <v>1.1248537366464181E-2</v>
      </c>
      <c r="AX56" s="43">
        <v>42431</v>
      </c>
      <c r="AY56">
        <v>1065.670044</v>
      </c>
      <c r="AZ56">
        <f ca="1">OFFSET(Table13[[#This Row],[Close]],-1,0)</f>
        <v>1054.48999</v>
      </c>
      <c r="BA56">
        <f ca="1">(Table13[[#This Row],[Close]]-Table13[[#This Row],[Offset Close]])/Table13[[#This Row],[Offset Close]]</f>
        <v>1.0602332981842651E-2</v>
      </c>
      <c r="BB56">
        <f ca="1">Table13[[#This Row],[Return]]^2</f>
        <v>1.1240946465786848E-4</v>
      </c>
      <c r="BC56">
        <f ca="1">R.Omega+R.Alpha*OFFSET(Table13[[#This Row],[Return Squared]],-1,0)+R.Beta*OFFSET(Table13[[#This Row],[Variance]],-1,0)</f>
        <v>0.16680648782962393</v>
      </c>
      <c r="BD56">
        <f ca="1">-LN(Table13[[#This Row],[Variance]])-(Table13[[#This Row],[Return Squared]]^2/Table13[[#This Row],[Variance]])</f>
        <v>1.7909208182010841</v>
      </c>
      <c r="BF56" s="43">
        <v>32086</v>
      </c>
      <c r="BG56">
        <v>117.19000200000001</v>
      </c>
      <c r="BH56">
        <v>118.94000200000001</v>
      </c>
      <c r="BI56">
        <v>117.18</v>
      </c>
      <c r="BJ56">
        <v>118.94000200000001</v>
      </c>
      <c r="BK56">
        <v>118.94000200000001</v>
      </c>
      <c r="BL56">
        <v>2260000</v>
      </c>
      <c r="BM56">
        <f ca="1">(Table510[[#This Row],[Close]]-OFFSET(Table510[[#This Row],[Close]],-1,0))/(OFFSET(Table510[[#This Row],[Close]],-1,0))</f>
        <v>1.4846459424397516E-2</v>
      </c>
      <c r="BO56" s="43">
        <v>42431</v>
      </c>
      <c r="BP56">
        <v>109.41999800000001</v>
      </c>
      <c r="BQ56">
        <f ca="1">OFFSET(Table14[[#This Row],[Close]],-1,0)</f>
        <v>109.540001</v>
      </c>
      <c r="BR56">
        <f ca="1">(Table14[[#This Row],[Close]]-Table14[[#This Row],[Offset Close]])/Table14[[#This Row],[Offset Close]]</f>
        <v>-1.0955176091334614E-3</v>
      </c>
      <c r="BS56">
        <f ca="1">Table14[[#This Row],[Return]]^2</f>
        <v>1.2001588319214954E-6</v>
      </c>
      <c r="BT56">
        <f ca="1">Table14[[#This Row],[Return Squared]]</f>
        <v>1.2001588319214954E-6</v>
      </c>
      <c r="BU56">
        <f ca="1">-LN(Table14[[#This Row],[Variance]])-(Table14[[#This Row],[Return Squared]]^2/Table14[[#This Row],[Variance]])</f>
        <v>13.633055449835711</v>
      </c>
      <c r="BW56" s="43">
        <v>37949</v>
      </c>
      <c r="BX56">
        <v>102.089996</v>
      </c>
      <c r="BY56">
        <v>102.139999</v>
      </c>
      <c r="BZ56">
        <v>101.849998</v>
      </c>
      <c r="CA56">
        <v>101.849998</v>
      </c>
      <c r="CB56">
        <v>58.306393</v>
      </c>
      <c r="CC56">
        <v>37000</v>
      </c>
      <c r="CD56">
        <f ca="1">(AGG[[#This Row],[Close]]-OFFSET(AGG[[#This Row],[Close]],-1,0))/(OFFSET(AGG[[#This Row],[Close]],-1,0))</f>
        <v>-4.2041553011748101E-3</v>
      </c>
      <c r="CF56" s="43">
        <v>42431</v>
      </c>
      <c r="CG56">
        <v>55.41</v>
      </c>
      <c r="CH56">
        <f ca="1">OFFSET(Table15[[#This Row],[Close]],-1,0)</f>
        <v>55.029998999999997</v>
      </c>
      <c r="CI56">
        <f ca="1">(Table15[[#This Row],[Close]]-Table15[[#This Row],[Offset Close]])/Table15[[#This Row],[Offset Close]]</f>
        <v>6.9053426659157315E-3</v>
      </c>
      <c r="CJ56">
        <f ca="1">Table15[[#This Row],[Return]]^2</f>
        <v>4.7683757333716183E-5</v>
      </c>
      <c r="CK56">
        <f ca="1">R.Omega+R.Alpha*OFFSET(Table15[[#This Row],[Return Squared]],-1,0)+R.Beta*OFFSET(Table15[[#This Row],[Variance]],-1,0)</f>
        <v>0.16688476399766483</v>
      </c>
      <c r="CL56">
        <f ca="1">-LN(Table15[[#This Row],[Variance]])-(Table15[[#This Row],[Return Squared]]^2/Table15[[#This Row],[Variance]])</f>
        <v>1.7904517270672708</v>
      </c>
      <c r="CN56" s="43">
        <v>37193</v>
      </c>
      <c r="CO56">
        <v>39.333331999999999</v>
      </c>
      <c r="CP56">
        <v>39.363334999999999</v>
      </c>
      <c r="CQ56">
        <v>38.603332999999999</v>
      </c>
      <c r="CR56">
        <v>38.603332999999999</v>
      </c>
      <c r="CS56">
        <v>23.407444000000002</v>
      </c>
      <c r="CT56">
        <v>595500</v>
      </c>
      <c r="CU56">
        <f ca="1">(EFA[[#This Row],[Close]]-OFFSET(EFA[[#This Row],[Close]],-1,0))/(OFFSET(EFA[[#This Row],[Close]],-1,0))</f>
        <v>-2.0882643234403794E-2</v>
      </c>
      <c r="CW56" s="43">
        <v>42431</v>
      </c>
      <c r="CX56">
        <v>17.09</v>
      </c>
      <c r="CY56">
        <f ca="1">OFFSET(Table16[[#This Row],[Close]],-1,0)</f>
        <v>17.700001</v>
      </c>
      <c r="CZ56">
        <f ca="1">(Table16[[#This Row],[Close]]-Table16[[#This Row],[Offset Close]])/Table16[[#This Row],[Offset Close]]</f>
        <v>-3.4463331386252488E-2</v>
      </c>
      <c r="DA56">
        <f ca="1">Table16[[#This Row],[Return]]^2</f>
        <v>1.1877212102386558E-3</v>
      </c>
      <c r="DB56">
        <f ca="1">R.Omega+R.Alpha*OFFSET(Table15[[#This Row],[Return Squared]],-1,0)+R.Beta*OFFSET(Table15[[#This Row],[Variance]],-1,0)</f>
        <v>0.16688476399766483</v>
      </c>
      <c r="DC56">
        <f ca="1">-LN(Table16[[#This Row],[Variance]])-(Table16[[#This Row],[Return Squared]]^2/Table16[[#This Row],[Variance]])</f>
        <v>1.7904432876633445</v>
      </c>
      <c r="DE56" s="43">
        <v>32932</v>
      </c>
      <c r="DF56">
        <v>21.99</v>
      </c>
      <c r="DG56">
        <v>21.99</v>
      </c>
      <c r="DH56">
        <v>21.99</v>
      </c>
      <c r="DI56">
        <v>21.99</v>
      </c>
      <c r="DJ56">
        <v>21.99</v>
      </c>
      <c r="DK56">
        <v>0</v>
      </c>
      <c r="DL56">
        <f ca="1">(VIX_7[[#This Row],[Close]]-OFFSET(VIX_7[[#This Row],[Close]],-1,0))/(OFFSET(VIX_7[[#This Row],[Close]],-1,0))</f>
        <v>-3.0850637688380901E-2</v>
      </c>
      <c r="DN56">
        <v>4.0943084379728E-3</v>
      </c>
      <c r="DO56">
        <v>8.8608197504730229E-3</v>
      </c>
      <c r="DP56">
        <v>1.0602332981842651E-2</v>
      </c>
      <c r="DQ56">
        <v>6.9053426659157315E-3</v>
      </c>
      <c r="DR56">
        <v>-1.0955176091334614E-3</v>
      </c>
    </row>
    <row r="57" spans="6:122" x14ac:dyDescent="0.3">
      <c r="F57" s="43">
        <v>42432</v>
      </c>
      <c r="G57">
        <v>1993.400024</v>
      </c>
      <c r="H57">
        <f ca="1">OFFSET(Table11[[#This Row],[Close]],-1,0)</f>
        <v>1986.4499510000001</v>
      </c>
      <c r="I57" s="159">
        <f ca="1">(Table11[[#This Row],[Close]]-Table11[[#This Row],[Offset Close]])/Table11[[#This Row],[Offset Close]]</f>
        <v>3.4987405529654718E-3</v>
      </c>
      <c r="J57">
        <f ca="1">Table11[[#This Row],[SPX Return]]^2</f>
        <v>1.2241185456965135E-5</v>
      </c>
      <c r="K57" s="158">
        <f ca="1">Table11[[#This Row],[SPX Return]]-AVERAGE(Table11[SPX Return])</f>
        <v>2.9461413121329872E-3</v>
      </c>
      <c r="L57">
        <f ca="1">Table11[[#This Row],[SPX Return]]/SQRT(Table11[[#This Row],[Variance]])</f>
        <v>8.5665706196868252E-3</v>
      </c>
      <c r="M57">
        <f ca="1">_xlfn.RANK.EQ(Table11[[#This Row],[Residuals]],Table11[Residuals],1)</f>
        <v>846</v>
      </c>
      <c r="N57">
        <f ca="1">(Table11[[#This Row],[Rank]]-0.5)/COUNT(Table11[Rank])</f>
        <v>0.67263325377883854</v>
      </c>
      <c r="O57">
        <f ca="1">_xlfn.NORM.S.INV(Table11[[#This Row],[Percentile]])</f>
        <v>0.4471960786739847</v>
      </c>
      <c r="P57">
        <f ca="1">((Table11[[#This Row],[Residuals]]-AVERAGE(L58:L1314))^2)</f>
        <v>5.0739643217706518E-5</v>
      </c>
      <c r="Q57">
        <f ca="1">COUNT(Table11[SPX Return])-Table11[[#This Row],[Lag]]</f>
        <v>1217</v>
      </c>
      <c r="R57">
        <f t="shared" si="2"/>
        <v>41</v>
      </c>
      <c r="S57">
        <f t="shared" ca="1" si="0"/>
        <v>5.559347488384165E-2</v>
      </c>
      <c r="T57">
        <f t="shared" ca="1" si="1"/>
        <v>-5.7183300003078537E-2</v>
      </c>
      <c r="U57">
        <f ca="1">R.Omega+R.Alpha*OFFSET(Table11[[#This Row],[Return Squared]],-1,0)+R.Beta*OFFSET(Table11[[#This Row],[Variance]],-1,0)</f>
        <v>0.16680515913542085</v>
      </c>
      <c r="V57">
        <f ca="1">-LN(Table11[[#This Row],[Variance]])-(Table11[[#This Row],[Return Squared]]^2/Table11[[#This Row],[Variance]])</f>
        <v>1.790928858569012</v>
      </c>
      <c r="X57" s="43">
        <v>10288</v>
      </c>
      <c r="Y57">
        <v>17.299999</v>
      </c>
      <c r="Z57">
        <v>17.299999</v>
      </c>
      <c r="AA57">
        <v>17.299999</v>
      </c>
      <c r="AB57">
        <v>17.299999</v>
      </c>
      <c r="AC57">
        <v>17.299999</v>
      </c>
      <c r="AD57">
        <v>0</v>
      </c>
      <c r="AE57">
        <f ca="1">(SPX[[#This Row],[Close]]-OFFSET(SPX[[#This Row],[Close]],-1,0))/(OFFSET(SPX[[#This Row],[Close]],-1,0))</f>
        <v>2.3174391657009336E-3</v>
      </c>
      <c r="AG57" s="43">
        <v>42432</v>
      </c>
      <c r="AH57">
        <v>1389.8199460000001</v>
      </c>
      <c r="AI57">
        <f ca="1">OFFSET(Table12[[#This Row],[Close]],-1,0)</f>
        <v>1375.380005</v>
      </c>
      <c r="AJ57">
        <f ca="1">(Table12[[#This Row],[Close]]-Table12[[#This Row],[Offset Close]])/Table12[[#This Row],[Offset Close]]</f>
        <v>1.0498873727628526E-2</v>
      </c>
      <c r="AK57">
        <f ca="1">Table12[[#This Row],[Return]]^2</f>
        <v>1.1022634954868849E-4</v>
      </c>
      <c r="AL57" cm="1">
        <f t="array" aca="1" ref="AL57" ca="1">M.Omega+M.Alpha*OFFSET(Table12[[#This Row],[Return Squared]],-1,0)+M.Beta*OFFSET(Table12[[#This Row],[Variance]],-1,0)</f>
        <v>0.16679846132117127</v>
      </c>
      <c r="AM57">
        <f ca="1">-LN(Table12[[#This Row],[Variance]])-(Table12[[#This Row],[Return Squared]]^2/Table12[[#This Row],[Variance]])</f>
        <v>1.7909689409517682</v>
      </c>
      <c r="AO57" s="43">
        <v>29648</v>
      </c>
      <c r="AP57">
        <v>35.810001</v>
      </c>
      <c r="AQ57">
        <v>35.810001</v>
      </c>
      <c r="AR57">
        <v>35.810001</v>
      </c>
      <c r="AS57">
        <v>35.810001</v>
      </c>
      <c r="AT57">
        <v>35.810001</v>
      </c>
      <c r="AU57">
        <v>0</v>
      </c>
      <c r="AV57">
        <f ca="1">(Table6[[#This Row],[Close]]-OFFSET(Table6[[#This Row],[Close]],-1,0))/(OFFSET(Table6[[#This Row],[Close]],-1,0))</f>
        <v>-4.1712459446954829E-3</v>
      </c>
      <c r="AX57" s="43">
        <v>42432</v>
      </c>
      <c r="AY57">
        <v>1076.0500489999999</v>
      </c>
      <c r="AZ57">
        <f ca="1">OFFSET(Table13[[#This Row],[Close]],-1,0)</f>
        <v>1065.670044</v>
      </c>
      <c r="BA57">
        <f ca="1">(Table13[[#This Row],[Close]]-Table13[[#This Row],[Offset Close]])/Table13[[#This Row],[Offset Close]]</f>
        <v>9.7403554303155237E-3</v>
      </c>
      <c r="BB57">
        <f ca="1">Table13[[#This Row],[Return]]^2</f>
        <v>9.487452390887711E-5</v>
      </c>
      <c r="BC57">
        <f ca="1">R.Omega+R.Alpha*OFFSET(Table13[[#This Row],[Return Squared]],-1,0)+R.Beta*OFFSET(Table13[[#This Row],[Variance]],-1,0)</f>
        <v>0.16679359384690101</v>
      </c>
      <c r="BD57">
        <f ca="1">-LN(Table13[[#This Row],[Variance]])-(Table13[[#This Row],[Return Squared]]^2/Table13[[#This Row],[Variance]])</f>
        <v>1.7909981420227132</v>
      </c>
      <c r="BF57" s="43">
        <v>32087</v>
      </c>
      <c r="BG57">
        <v>118.94000200000001</v>
      </c>
      <c r="BH57">
        <v>120.089996</v>
      </c>
      <c r="BI57">
        <v>118.94000200000001</v>
      </c>
      <c r="BJ57">
        <v>119.33000199999999</v>
      </c>
      <c r="BK57">
        <v>119.33000199999999</v>
      </c>
      <c r="BL57">
        <v>2282900</v>
      </c>
      <c r="BM57">
        <f ca="1">(Table510[[#This Row],[Close]]-OFFSET(Table510[[#This Row],[Close]],-1,0))/(OFFSET(Table510[[#This Row],[Close]],-1,0))</f>
        <v>3.2789641284854385E-3</v>
      </c>
      <c r="BO57" s="43">
        <v>42432</v>
      </c>
      <c r="BP57">
        <v>109.550003</v>
      </c>
      <c r="BQ57">
        <f ca="1">OFFSET(Table14[[#This Row],[Close]],-1,0)</f>
        <v>109.41999800000001</v>
      </c>
      <c r="BR57">
        <f ca="1">(Table14[[#This Row],[Close]]-Table14[[#This Row],[Offset Close]])/Table14[[#This Row],[Offset Close]]</f>
        <v>1.1881283346394963E-3</v>
      </c>
      <c r="BS57">
        <f ca="1">Table14[[#This Row],[Return]]^2</f>
        <v>1.4116489395732229E-6</v>
      </c>
      <c r="BT57">
        <f ca="1">Table14[[#This Row],[Return Squared]]</f>
        <v>1.4116489395732229E-6</v>
      </c>
      <c r="BU57">
        <f ca="1">-LN(Table14[[#This Row],[Variance]])-(Table14[[#This Row],[Return Squared]]^2/Table14[[#This Row],[Variance]])</f>
        <v>13.470750664521516</v>
      </c>
      <c r="BW57" s="43">
        <v>37950</v>
      </c>
      <c r="BX57">
        <v>101.779999</v>
      </c>
      <c r="BY57">
        <v>102.25</v>
      </c>
      <c r="BZ57">
        <v>101.779999</v>
      </c>
      <c r="CA57">
        <v>102.25</v>
      </c>
      <c r="CB57">
        <v>58.535415999999998</v>
      </c>
      <c r="CC57">
        <v>54000</v>
      </c>
      <c r="CD57">
        <f ca="1">(AGG[[#This Row],[Close]]-OFFSET(AGG[[#This Row],[Close]],-1,0))/(OFFSET(AGG[[#This Row],[Close]],-1,0))</f>
        <v>3.9273638473709214E-3</v>
      </c>
      <c r="CF57" s="43">
        <v>42432</v>
      </c>
      <c r="CG57">
        <v>55.950001</v>
      </c>
      <c r="CH57">
        <f ca="1">OFFSET(Table15[[#This Row],[Close]],-1,0)</f>
        <v>55.41</v>
      </c>
      <c r="CI57">
        <f ca="1">(Table15[[#This Row],[Close]]-Table15[[#This Row],[Offset Close]])/Table15[[#This Row],[Offset Close]]</f>
        <v>9.7455513445227175E-3</v>
      </c>
      <c r="CJ57">
        <f ca="1">Table15[[#This Row],[Return]]^2</f>
        <v>9.4975771008728546E-5</v>
      </c>
      <c r="CK57">
        <f ca="1">R.Omega+R.Alpha*OFFSET(Table15[[#This Row],[Return Squared]],-1,0)+R.Beta*OFFSET(Table15[[#This Row],[Variance]],-1,0)</f>
        <v>0.16683220573769861</v>
      </c>
      <c r="CL57">
        <f ca="1">-LN(Table15[[#This Row],[Variance]])-(Table15[[#This Row],[Return Squared]]^2/Table15[[#This Row],[Variance]])</f>
        <v>1.7907666736641261</v>
      </c>
      <c r="CN57" s="43">
        <v>37194</v>
      </c>
      <c r="CO57">
        <v>38.366664999999998</v>
      </c>
      <c r="CP57">
        <v>38.466667000000001</v>
      </c>
      <c r="CQ57">
        <v>38.020000000000003</v>
      </c>
      <c r="CR57">
        <v>38.166668000000001</v>
      </c>
      <c r="CS57">
        <v>23.142675000000001</v>
      </c>
      <c r="CT57">
        <v>260100</v>
      </c>
      <c r="CU57">
        <f ca="1">(EFA[[#This Row],[Close]]-OFFSET(EFA[[#This Row],[Close]],-1,0))/(OFFSET(EFA[[#This Row],[Close]],-1,0))</f>
        <v>-1.1311588043446867E-2</v>
      </c>
      <c r="CW57" s="43">
        <v>42432</v>
      </c>
      <c r="CX57">
        <v>16.700001</v>
      </c>
      <c r="CY57">
        <f ca="1">OFFSET(Table16[[#This Row],[Close]],-1,0)</f>
        <v>17.09</v>
      </c>
      <c r="CZ57">
        <f ca="1">(Table16[[#This Row],[Close]]-Table16[[#This Row],[Offset Close]])/Table16[[#This Row],[Offset Close]]</f>
        <v>-2.2820304271503777E-2</v>
      </c>
      <c r="DA57">
        <f ca="1">Table16[[#This Row],[Return]]^2</f>
        <v>5.2076628704401354E-4</v>
      </c>
      <c r="DB57">
        <f ca="1">R.Omega+R.Alpha*OFFSET(Table15[[#This Row],[Return Squared]],-1,0)+R.Beta*OFFSET(Table15[[#This Row],[Variance]],-1,0)</f>
        <v>0.16683220573769861</v>
      </c>
      <c r="DC57">
        <f ca="1">-LN(Table16[[#This Row],[Variance]])-(Table16[[#This Row],[Return Squared]]^2/Table16[[#This Row],[Variance]])</f>
        <v>1.790765102162224</v>
      </c>
      <c r="DE57" s="43">
        <v>32933</v>
      </c>
      <c r="DF57">
        <v>21.9</v>
      </c>
      <c r="DG57">
        <v>21.9</v>
      </c>
      <c r="DH57">
        <v>21.9</v>
      </c>
      <c r="DI57">
        <v>21.9</v>
      </c>
      <c r="DJ57">
        <v>21.9</v>
      </c>
      <c r="DK57">
        <v>0</v>
      </c>
      <c r="DL57">
        <f ca="1">(VIX_7[[#This Row],[Close]]-OFFSET(VIX_7[[#This Row],[Close]],-1,0))/(OFFSET(VIX_7[[#This Row],[Close]],-1,0))</f>
        <v>-4.0927694406548368E-3</v>
      </c>
      <c r="DN57">
        <v>3.4987405529654718E-3</v>
      </c>
      <c r="DO57">
        <v>1.0498873727628526E-2</v>
      </c>
      <c r="DP57">
        <v>9.7403554303155237E-3</v>
      </c>
      <c r="DQ57">
        <v>9.7455513445227175E-3</v>
      </c>
      <c r="DR57">
        <v>1.1881283346394963E-3</v>
      </c>
    </row>
    <row r="58" spans="6:122" x14ac:dyDescent="0.3">
      <c r="F58" s="43">
        <v>42433</v>
      </c>
      <c r="G58">
        <v>1999.98999</v>
      </c>
      <c r="H58">
        <f ca="1">OFFSET(Table11[[#This Row],[Close]],-1,0)</f>
        <v>1993.400024</v>
      </c>
      <c r="I58" s="159">
        <f ca="1">(Table11[[#This Row],[Close]]-Table11[[#This Row],[Offset Close]])/Table11[[#This Row],[Offset Close]]</f>
        <v>3.305892405266673E-3</v>
      </c>
      <c r="J58">
        <f ca="1">Table11[[#This Row],[SPX Return]]^2</f>
        <v>1.0928924595199869E-5</v>
      </c>
      <c r="K58" s="158">
        <f ca="1">Table11[[#This Row],[SPX Return]]-AVERAGE(Table11[SPX Return])</f>
        <v>2.753293164434188E-3</v>
      </c>
      <c r="L58">
        <f ca="1">Table11[[#This Row],[SPX Return]]/SQRT(Table11[[#This Row],[Variance]])</f>
        <v>8.0952981255512438E-3</v>
      </c>
      <c r="M58">
        <f ca="1">_xlfn.RANK.EQ(Table11[[#This Row],[Residuals]],Table11[Residuals],1)</f>
        <v>832</v>
      </c>
      <c r="N58">
        <f ca="1">(Table11[[#This Row],[Rank]]-0.5)/COUNT(Table11[Rank])</f>
        <v>0.66149562450278443</v>
      </c>
      <c r="O58">
        <f ca="1">_xlfn.NORM.S.INV(Table11[[#This Row],[Percentile]])</f>
        <v>0.41654841027301753</v>
      </c>
      <c r="P58">
        <f ca="1">((Table11[[#This Row],[Residuals]]-AVERAGE(L59:L1315))^2)</f>
        <v>4.4320692588502793E-5</v>
      </c>
      <c r="Q58">
        <f ca="1">COUNT(Table11[SPX Return])-Table11[[#This Row],[Lag]]</f>
        <v>1216</v>
      </c>
      <c r="R58">
        <f t="shared" si="2"/>
        <v>42</v>
      </c>
      <c r="S58">
        <f t="shared" ca="1" si="0"/>
        <v>5.559347488384165E-2</v>
      </c>
      <c r="T58">
        <f t="shared" ca="1" si="1"/>
        <v>-5.7183300003078537E-2</v>
      </c>
      <c r="U58">
        <f ca="1">R.Omega+R.Alpha*OFFSET(Table11[[#This Row],[Return Squared]],-1,0)+R.Beta*OFFSET(Table11[[#This Row],[Variance]],-1,0)</f>
        <v>0.16676762169115864</v>
      </c>
      <c r="V58">
        <f ca="1">-LN(Table11[[#This Row],[Variance]])-(Table11[[#This Row],[Return Squared]]^2/Table11[[#This Row],[Variance]])</f>
        <v>1.7911539217453452</v>
      </c>
      <c r="X58" s="43">
        <v>10289</v>
      </c>
      <c r="Y58">
        <v>17.299999</v>
      </c>
      <c r="Z58">
        <v>17.299999</v>
      </c>
      <c r="AA58">
        <v>17.299999</v>
      </c>
      <c r="AB58">
        <v>17.299999</v>
      </c>
      <c r="AC58">
        <v>17.299999</v>
      </c>
      <c r="AD58">
        <v>0</v>
      </c>
      <c r="AE58">
        <f ca="1">(SPX[[#This Row],[Close]]-OFFSET(SPX[[#This Row],[Close]],-1,0))/(OFFSET(SPX[[#This Row],[Close]],-1,0))</f>
        <v>0</v>
      </c>
      <c r="AG58" s="43">
        <v>42433</v>
      </c>
      <c r="AH58">
        <v>1399.1999510000001</v>
      </c>
      <c r="AI58">
        <f ca="1">OFFSET(Table12[[#This Row],[Close]],-1,0)</f>
        <v>1389.8199460000001</v>
      </c>
      <c r="AJ58">
        <f ca="1">(Table12[[#This Row],[Close]]-Table12[[#This Row],[Offset Close]])/Table12[[#This Row],[Offset Close]]</f>
        <v>6.7490792796551088E-3</v>
      </c>
      <c r="AK58">
        <f ca="1">Table12[[#This Row],[Return]]^2</f>
        <v>4.555007112306992E-5</v>
      </c>
      <c r="AL58" cm="1">
        <f t="array" aca="1" ref="AL58" ca="1">M.Omega+M.Alpha*OFFSET(Table12[[#This Row],[Return Squared]],-1,0)+M.Beta*OFFSET(Table12[[#This Row],[Variance]],-1,0)</f>
        <v>0.16678742951220685</v>
      </c>
      <c r="AM58">
        <f ca="1">-LN(Table12[[#This Row],[Variance]])-(Table12[[#This Row],[Return Squared]]^2/Table12[[#This Row],[Variance]])</f>
        <v>1.7910351420942061</v>
      </c>
      <c r="AO58" s="43">
        <v>29649</v>
      </c>
      <c r="AP58">
        <v>35.869999</v>
      </c>
      <c r="AQ58">
        <v>35.869999</v>
      </c>
      <c r="AR58">
        <v>35.869999</v>
      </c>
      <c r="AS58">
        <v>35.869999</v>
      </c>
      <c r="AT58">
        <v>35.869999</v>
      </c>
      <c r="AU58">
        <v>0</v>
      </c>
      <c r="AV58">
        <f ca="1">(Table6[[#This Row],[Close]]-OFFSET(Table6[[#This Row],[Close]],-1,0))/(OFFSET(Table6[[#This Row],[Close]],-1,0))</f>
        <v>1.6754537370719488E-3</v>
      </c>
      <c r="AX58" s="43">
        <v>42433</v>
      </c>
      <c r="AY58">
        <v>1081.9300539999999</v>
      </c>
      <c r="AZ58">
        <f ca="1">OFFSET(Table13[[#This Row],[Close]],-1,0)</f>
        <v>1076.0500489999999</v>
      </c>
      <c r="BA58">
        <f ca="1">(Table13[[#This Row],[Close]]-Table13[[#This Row],[Offset Close]])/Table13[[#This Row],[Offset Close]]</f>
        <v>5.4644344893292071E-3</v>
      </c>
      <c r="BB58">
        <f ca="1">Table13[[#This Row],[Return]]^2</f>
        <v>2.9860044288170552E-5</v>
      </c>
      <c r="BC58">
        <f ca="1">R.Omega+R.Alpha*OFFSET(Table13[[#This Row],[Return Squared]],-1,0)+R.Beta*OFFSET(Table13[[#This Row],[Variance]],-1,0)</f>
        <v>0.16678018432380773</v>
      </c>
      <c r="BD58">
        <f ca="1">-LN(Table13[[#This Row],[Variance]])-(Table13[[#This Row],[Return Squared]]^2/Table13[[#This Row],[Variance]])</f>
        <v>1.7910785897865</v>
      </c>
      <c r="BF58" s="43">
        <v>32090</v>
      </c>
      <c r="BG58">
        <v>119.32</v>
      </c>
      <c r="BH58">
        <v>119.32</v>
      </c>
      <c r="BI58">
        <v>117.260002</v>
      </c>
      <c r="BJ58">
        <v>117.620003</v>
      </c>
      <c r="BK58">
        <v>117.620003</v>
      </c>
      <c r="BL58">
        <v>1606900</v>
      </c>
      <c r="BM58">
        <f ca="1">(Table510[[#This Row],[Close]]-OFFSET(Table510[[#This Row],[Close]],-1,0))/(OFFSET(Table510[[#This Row],[Close]],-1,0))</f>
        <v>-1.4330000597837888E-2</v>
      </c>
      <c r="BO58" s="43">
        <v>42433</v>
      </c>
      <c r="BP58">
        <v>109.379997</v>
      </c>
      <c r="BQ58">
        <f ca="1">OFFSET(Table14[[#This Row],[Close]],-1,0)</f>
        <v>109.550003</v>
      </c>
      <c r="BR58">
        <f ca="1">(Table14[[#This Row],[Close]]-Table14[[#This Row],[Offset Close]])/Table14[[#This Row],[Offset Close]]</f>
        <v>-1.5518575567725066E-3</v>
      </c>
      <c r="BS58">
        <f ca="1">Table14[[#This Row],[Return]]^2</f>
        <v>2.4082618765119337E-6</v>
      </c>
      <c r="BT58">
        <f ca="1">Table14[[#This Row],[Return Squared]]</f>
        <v>2.4082618765119337E-6</v>
      </c>
      <c r="BU58">
        <f ca="1">-LN(Table14[[#This Row],[Variance]])-(Table14[[#This Row],[Return Squared]]^2/Table14[[#This Row],[Variance]])</f>
        <v>12.936602875464679</v>
      </c>
      <c r="BW58" s="43">
        <v>37951</v>
      </c>
      <c r="BX58">
        <v>102.08000199999999</v>
      </c>
      <c r="BY58">
        <v>102.139999</v>
      </c>
      <c r="BZ58">
        <v>101.879997</v>
      </c>
      <c r="CA58">
        <v>101.879997</v>
      </c>
      <c r="CB58">
        <v>58.323624000000002</v>
      </c>
      <c r="CC58">
        <v>25300</v>
      </c>
      <c r="CD58">
        <f ca="1">(AGG[[#This Row],[Close]]-OFFSET(AGG[[#This Row],[Close]],-1,0))/(OFFSET(AGG[[#This Row],[Close]],-1,0))</f>
        <v>-3.6186112469437357E-3</v>
      </c>
      <c r="CF58" s="43">
        <v>42433</v>
      </c>
      <c r="CG58">
        <v>56.360000999999997</v>
      </c>
      <c r="CH58">
        <f ca="1">OFFSET(Table15[[#This Row],[Close]],-1,0)</f>
        <v>55.950001</v>
      </c>
      <c r="CI58">
        <f ca="1">(Table15[[#This Row],[Close]]-Table15[[#This Row],[Offset Close]])/Table15[[#This Row],[Offset Close]]</f>
        <v>7.327971272064796E-3</v>
      </c>
      <c r="CJ58">
        <f ca="1">Table15[[#This Row],[Return]]^2</f>
        <v>5.3699162964206944E-5</v>
      </c>
      <c r="CK58">
        <f ca="1">R.Omega+R.Alpha*OFFSET(Table15[[#This Row],[Return Squared]],-1,0)+R.Beta*OFFSET(Table15[[#This Row],[Variance]],-1,0)</f>
        <v>0.16680723795914099</v>
      </c>
      <c r="CL58">
        <f ca="1">-LN(Table15[[#This Row],[Variance]])-(Table15[[#This Row],[Return Squared]]^2/Table15[[#This Row],[Variance]])</f>
        <v>1.7909163796715075</v>
      </c>
      <c r="CN58" s="43">
        <v>37195</v>
      </c>
      <c r="CO58">
        <v>38.633335000000002</v>
      </c>
      <c r="CP58">
        <v>38.75</v>
      </c>
      <c r="CQ58">
        <v>38.220001000000003</v>
      </c>
      <c r="CR58">
        <v>38.273335000000003</v>
      </c>
      <c r="CS58">
        <v>23.207355</v>
      </c>
      <c r="CT58">
        <v>783000</v>
      </c>
      <c r="CU58">
        <f ca="1">(EFA[[#This Row],[Close]]-OFFSET(EFA[[#This Row],[Close]],-1,0))/(OFFSET(EFA[[#This Row],[Close]],-1,0))</f>
        <v>2.7947684613181746E-3</v>
      </c>
      <c r="CW58" s="43">
        <v>42433</v>
      </c>
      <c r="CX58">
        <v>16.860001</v>
      </c>
      <c r="CY58">
        <f ca="1">OFFSET(Table16[[#This Row],[Close]],-1,0)</f>
        <v>16.700001</v>
      </c>
      <c r="CZ58">
        <f ca="1">(Table16[[#This Row],[Close]]-Table16[[#This Row],[Offset Close]])/Table16[[#This Row],[Offset Close]]</f>
        <v>9.5808377496504425E-3</v>
      </c>
      <c r="DA58">
        <f ca="1">Table16[[#This Row],[Return]]^2</f>
        <v>9.1792451985126956E-5</v>
      </c>
      <c r="DB58">
        <f ca="1">R.Omega+R.Alpha*OFFSET(Table15[[#This Row],[Return Squared]],-1,0)+R.Beta*OFFSET(Table15[[#This Row],[Variance]],-1,0)</f>
        <v>0.16680723795914099</v>
      </c>
      <c r="DC58">
        <f ca="1">-LN(Table16[[#This Row],[Variance]])-(Table16[[#This Row],[Return Squared]]^2/Table16[[#This Row],[Variance]])</f>
        <v>1.7909163464460061</v>
      </c>
      <c r="DE58" s="43">
        <v>32934</v>
      </c>
      <c r="DF58">
        <v>21.34</v>
      </c>
      <c r="DG58">
        <v>21.34</v>
      </c>
      <c r="DH58">
        <v>21.34</v>
      </c>
      <c r="DI58">
        <v>21.34</v>
      </c>
      <c r="DJ58">
        <v>21.34</v>
      </c>
      <c r="DK58">
        <v>0</v>
      </c>
      <c r="DL58">
        <f ca="1">(VIX_7[[#This Row],[Close]]-OFFSET(VIX_7[[#This Row],[Close]],-1,0))/(OFFSET(VIX_7[[#This Row],[Close]],-1,0))</f>
        <v>-2.5570776255707705E-2</v>
      </c>
      <c r="DN58">
        <v>3.305892405266673E-3</v>
      </c>
      <c r="DO58">
        <v>6.7490792796551088E-3</v>
      </c>
      <c r="DP58">
        <v>5.4644344893292071E-3</v>
      </c>
      <c r="DQ58">
        <v>7.327971272064796E-3</v>
      </c>
      <c r="DR58">
        <v>-1.5518575567725066E-3</v>
      </c>
    </row>
    <row r="59" spans="6:122" x14ac:dyDescent="0.3">
      <c r="F59" s="43">
        <v>42436</v>
      </c>
      <c r="G59">
        <v>2001.76001</v>
      </c>
      <c r="H59">
        <f ca="1">OFFSET(Table11[[#This Row],[Close]],-1,0)</f>
        <v>1999.98999</v>
      </c>
      <c r="I59" s="159">
        <f ca="1">(Table11[[#This Row],[Close]]-Table11[[#This Row],[Offset Close]])/Table11[[#This Row],[Offset Close]]</f>
        <v>8.8501442949718526E-4</v>
      </c>
      <c r="J59">
        <f ca="1">Table11[[#This Row],[SPX Return]]^2</f>
        <v>7.8325054041822826E-7</v>
      </c>
      <c r="K59" s="158">
        <f ca="1">Table11[[#This Row],[SPX Return]]-AVERAGE(Table11[SPX Return])</f>
        <v>3.3241518866470047E-4</v>
      </c>
      <c r="L59">
        <f ca="1">Table11[[#This Row],[SPX Return]]/SQRT(Table11[[#This Row],[Variance]])</f>
        <v>2.1673503888021148E-3</v>
      </c>
      <c r="M59">
        <f ca="1">_xlfn.RANK.EQ(Table11[[#This Row],[Residuals]],Table11[Residuals],1)</f>
        <v>648</v>
      </c>
      <c r="N59">
        <f ca="1">(Table11[[#This Row],[Rank]]-0.5)/COUNT(Table11[Rank])</f>
        <v>0.51511535401750197</v>
      </c>
      <c r="O59">
        <f ca="1">_xlfn.NORM.S.INV(Table11[[#This Row],[Percentile]])</f>
        <v>3.7897643438095076E-2</v>
      </c>
      <c r="P59">
        <f ca="1">((Table11[[#This Row],[Residuals]]-AVERAGE(L60:L1316))^2)</f>
        <v>5.3294660453217935E-7</v>
      </c>
      <c r="Q59">
        <f ca="1">COUNT(Table11[SPX Return])-Table11[[#This Row],[Lag]]</f>
        <v>1215</v>
      </c>
      <c r="R59">
        <f t="shared" si="2"/>
        <v>43</v>
      </c>
      <c r="S59">
        <f t="shared" ca="1" si="0"/>
        <v>5.559347488384165E-2</v>
      </c>
      <c r="T59">
        <f t="shared" ca="1" si="1"/>
        <v>-5.7183300003078537E-2</v>
      </c>
      <c r="U59">
        <f ca="1">R.Omega+R.Alpha*OFFSET(Table11[[#This Row],[Return Squared]],-1,0)+R.Beta*OFFSET(Table11[[#This Row],[Variance]],-1,0)</f>
        <v>0.16674101741495964</v>
      </c>
      <c r="V59">
        <f ca="1">-LN(Table11[[#This Row],[Variance]])-(Table11[[#This Row],[Return Squared]]^2/Table11[[#This Row],[Variance]])</f>
        <v>1.7913134642096427</v>
      </c>
      <c r="X59" s="43">
        <v>10292</v>
      </c>
      <c r="Y59">
        <v>17.57</v>
      </c>
      <c r="Z59">
        <v>17.57</v>
      </c>
      <c r="AA59">
        <v>17.57</v>
      </c>
      <c r="AB59">
        <v>17.57</v>
      </c>
      <c r="AC59">
        <v>17.57</v>
      </c>
      <c r="AD59">
        <v>0</v>
      </c>
      <c r="AE59">
        <f ca="1">(SPX[[#This Row],[Close]]-OFFSET(SPX[[#This Row],[Close]],-1,0))/(OFFSET(SPX[[#This Row],[Close]],-1,0))</f>
        <v>1.560699512179166E-2</v>
      </c>
      <c r="AG59" s="43">
        <v>42436</v>
      </c>
      <c r="AH59">
        <v>1405.469971</v>
      </c>
      <c r="AI59">
        <f ca="1">OFFSET(Table12[[#This Row],[Close]],-1,0)</f>
        <v>1399.1999510000001</v>
      </c>
      <c r="AJ59">
        <f ca="1">(Table12[[#This Row],[Close]]-Table12[[#This Row],[Offset Close]])/Table12[[#This Row],[Offset Close]]</f>
        <v>4.4811465262836695E-3</v>
      </c>
      <c r="AK59">
        <f ca="1">Table12[[#This Row],[Return]]^2</f>
        <v>2.0080674190024199E-5</v>
      </c>
      <c r="AL59" cm="1">
        <f t="array" aca="1" ref="AL59" ca="1">M.Omega+M.Alpha*OFFSET(Table12[[#This Row],[Return Squared]],-1,0)+M.Beta*OFFSET(Table12[[#This Row],[Variance]],-1,0)</f>
        <v>0.16676353817632536</v>
      </c>
      <c r="AM59">
        <f ca="1">-LN(Table12[[#This Row],[Variance]])-(Table12[[#This Row],[Return Squared]]^2/Table12[[#This Row],[Variance]])</f>
        <v>1.7911784066002931</v>
      </c>
      <c r="AO59" s="43">
        <v>29650</v>
      </c>
      <c r="AP59">
        <v>35.919998</v>
      </c>
      <c r="AQ59">
        <v>35.919998</v>
      </c>
      <c r="AR59">
        <v>35.919998</v>
      </c>
      <c r="AS59">
        <v>35.919998</v>
      </c>
      <c r="AT59">
        <v>35.919998</v>
      </c>
      <c r="AU59">
        <v>0</v>
      </c>
      <c r="AV59">
        <f ca="1">(Table6[[#This Row],[Close]]-OFFSET(Table6[[#This Row],[Close]],-1,0))/(OFFSET(Table6[[#This Row],[Close]],-1,0))</f>
        <v>1.3938946583187718E-3</v>
      </c>
      <c r="AX59" s="43">
        <v>42436</v>
      </c>
      <c r="AY59">
        <v>1094.150024</v>
      </c>
      <c r="AZ59">
        <f ca="1">OFFSET(Table13[[#This Row],[Close]],-1,0)</f>
        <v>1081.9300539999999</v>
      </c>
      <c r="BA59">
        <f ca="1">(Table13[[#This Row],[Close]]-Table13[[#This Row],[Offset Close]])/Table13[[#This Row],[Offset Close]]</f>
        <v>1.1294602599143718E-2</v>
      </c>
      <c r="BB59">
        <f ca="1">Table13[[#This Row],[Return]]^2</f>
        <v>1.2756804787258404E-4</v>
      </c>
      <c r="BC59">
        <f ca="1">R.Omega+R.Alpha*OFFSET(Table13[[#This Row],[Return Squared]],-1,0)+R.Beta*OFFSET(Table13[[#This Row],[Variance]],-1,0)</f>
        <v>0.16675454403773723</v>
      </c>
      <c r="BD59">
        <f ca="1">-LN(Table13[[#This Row],[Variance]])-(Table13[[#This Row],[Return Squared]]^2/Table13[[#This Row],[Variance]])</f>
        <v>1.7912322463663868</v>
      </c>
      <c r="BF59" s="43">
        <v>32091</v>
      </c>
      <c r="BG59">
        <v>117.620003</v>
      </c>
      <c r="BH59">
        <v>117.620003</v>
      </c>
      <c r="BI59">
        <v>115.25</v>
      </c>
      <c r="BJ59">
        <v>115.55999799999999</v>
      </c>
      <c r="BK59">
        <v>115.55999799999999</v>
      </c>
      <c r="BL59">
        <v>1843100</v>
      </c>
      <c r="BM59">
        <f ca="1">(Table510[[#This Row],[Close]]-OFFSET(Table510[[#This Row],[Close]],-1,0))/(OFFSET(Table510[[#This Row],[Close]],-1,0))</f>
        <v>-1.7514070289557839E-2</v>
      </c>
      <c r="BO59" s="43">
        <v>42436</v>
      </c>
      <c r="BP59">
        <v>109.349998</v>
      </c>
      <c r="BQ59">
        <f ca="1">OFFSET(Table14[[#This Row],[Close]],-1,0)</f>
        <v>109.379997</v>
      </c>
      <c r="BR59">
        <f ca="1">(Table14[[#This Row],[Close]]-Table14[[#This Row],[Offset Close]])/Table14[[#This Row],[Offset Close]]</f>
        <v>-2.7426404116653668E-4</v>
      </c>
      <c r="BS59">
        <f ca="1">Table14[[#This Row],[Return]]^2</f>
        <v>7.5220764276999732E-8</v>
      </c>
      <c r="BT59">
        <f ca="1">Table14[[#This Row],[Return Squared]]</f>
        <v>7.5220764276999732E-8</v>
      </c>
      <c r="BU59">
        <f ca="1">-LN(Table14[[#This Row],[Variance]])-(Table14[[#This Row],[Return Squared]]^2/Table14[[#This Row],[Variance]])</f>
        <v>16.402838448179374</v>
      </c>
      <c r="BW59" s="43">
        <v>37953</v>
      </c>
      <c r="BX59">
        <v>101.75</v>
      </c>
      <c r="BY59">
        <v>101.75</v>
      </c>
      <c r="BZ59">
        <v>101.720001</v>
      </c>
      <c r="CA59">
        <v>101.720001</v>
      </c>
      <c r="CB59">
        <v>58.232005999999998</v>
      </c>
      <c r="CC59">
        <v>22900</v>
      </c>
      <c r="CD59">
        <f ca="1">(AGG[[#This Row],[Close]]-OFFSET(AGG[[#This Row],[Close]],-1,0))/(OFFSET(AGG[[#This Row],[Close]],-1,0))</f>
        <v>-1.5704358530753263E-3</v>
      </c>
      <c r="CF59" s="43">
        <v>42436</v>
      </c>
      <c r="CG59">
        <v>56.290000999999997</v>
      </c>
      <c r="CH59">
        <f ca="1">OFFSET(Table15[[#This Row],[Close]],-1,0)</f>
        <v>56.360000999999997</v>
      </c>
      <c r="CI59">
        <f ca="1">(Table15[[#This Row],[Close]]-Table15[[#This Row],[Offset Close]])/Table15[[#This Row],[Offset Close]]</f>
        <v>-1.2420155918733977E-3</v>
      </c>
      <c r="CJ59">
        <f ca="1">Table15[[#This Row],[Return]]^2</f>
        <v>1.5426027304566264E-6</v>
      </c>
      <c r="CK59">
        <f ca="1">R.Omega+R.Alpha*OFFSET(Table15[[#This Row],[Return Squared]],-1,0)+R.Beta*OFFSET(Table15[[#This Row],[Variance]],-1,0)</f>
        <v>0.16677944136213954</v>
      </c>
      <c r="CL59">
        <f ca="1">-LN(Table15[[#This Row],[Variance]])-(Table15[[#This Row],[Return Squared]]^2/Table15[[#This Row],[Variance]])</f>
        <v>1.7910830498641084</v>
      </c>
      <c r="CN59" s="43">
        <v>37196</v>
      </c>
      <c r="CO59">
        <v>38.799999</v>
      </c>
      <c r="CP59">
        <v>39.080002</v>
      </c>
      <c r="CQ59">
        <v>38.566665999999998</v>
      </c>
      <c r="CR59">
        <v>39.080002</v>
      </c>
      <c r="CS59">
        <v>23.696476000000001</v>
      </c>
      <c r="CT59">
        <v>810300</v>
      </c>
      <c r="CU59">
        <f ca="1">(EFA[[#This Row],[Close]]-OFFSET(EFA[[#This Row],[Close]],-1,0))/(OFFSET(EFA[[#This Row],[Close]],-1,0))</f>
        <v>2.1076475305849288E-2</v>
      </c>
      <c r="CW59" s="43">
        <v>42436</v>
      </c>
      <c r="CX59">
        <v>17.350000000000001</v>
      </c>
      <c r="CY59">
        <f ca="1">OFFSET(Table16[[#This Row],[Close]],-1,0)</f>
        <v>16.860001</v>
      </c>
      <c r="CZ59">
        <f ca="1">(Table16[[#This Row],[Close]]-Table16[[#This Row],[Offset Close]])/Table16[[#This Row],[Offset Close]]</f>
        <v>2.9062809664127599E-2</v>
      </c>
      <c r="DA59">
        <f ca="1">Table16[[#This Row],[Return]]^2</f>
        <v>8.4464690557330851E-4</v>
      </c>
      <c r="DB59">
        <f ca="1">R.Omega+R.Alpha*OFFSET(Table15[[#This Row],[Return Squared]],-1,0)+R.Beta*OFFSET(Table15[[#This Row],[Variance]],-1,0)</f>
        <v>0.16677944136213954</v>
      </c>
      <c r="DC59">
        <f ca="1">-LN(Table16[[#This Row],[Variance]])-(Table16[[#This Row],[Return Squared]]^2/Table16[[#This Row],[Variance]])</f>
        <v>1.7910787722024875</v>
      </c>
      <c r="DE59" s="43">
        <v>32937</v>
      </c>
      <c r="DF59">
        <v>22.030000999999999</v>
      </c>
      <c r="DG59">
        <v>22.030000999999999</v>
      </c>
      <c r="DH59">
        <v>22.030000999999999</v>
      </c>
      <c r="DI59">
        <v>22.030000999999999</v>
      </c>
      <c r="DJ59">
        <v>22.030000999999999</v>
      </c>
      <c r="DK59">
        <v>0</v>
      </c>
      <c r="DL59">
        <f ca="1">(VIX_7[[#This Row],[Close]]-OFFSET(VIX_7[[#This Row],[Close]],-1,0))/(OFFSET(VIX_7[[#This Row],[Close]],-1,0))</f>
        <v>3.2333692596063675E-2</v>
      </c>
      <c r="DN59">
        <v>8.8501442949718526E-4</v>
      </c>
      <c r="DO59">
        <v>4.4811465262836695E-3</v>
      </c>
      <c r="DP59">
        <v>1.1294602599143718E-2</v>
      </c>
      <c r="DQ59">
        <v>-1.2420155918733977E-3</v>
      </c>
      <c r="DR59">
        <v>-2.7426404116653668E-4</v>
      </c>
    </row>
    <row r="60" spans="6:122" x14ac:dyDescent="0.3">
      <c r="F60" s="43">
        <v>42437</v>
      </c>
      <c r="G60">
        <v>1979.26001</v>
      </c>
      <c r="H60">
        <f ca="1">OFFSET(Table11[[#This Row],[Close]],-1,0)</f>
        <v>2001.76001</v>
      </c>
      <c r="I60" s="159">
        <f ca="1">(Table11[[#This Row],[Close]]-Table11[[#This Row],[Offset Close]])/Table11[[#This Row],[Offset Close]]</f>
        <v>-1.1240108648189051E-2</v>
      </c>
      <c r="J60">
        <f ca="1">Table11[[#This Row],[SPX Return]]^2</f>
        <v>1.2634004242309429E-4</v>
      </c>
      <c r="K60" s="158">
        <f ca="1">Table11[[#This Row],[SPX Return]]-AVERAGE(Table11[SPX Return])</f>
        <v>-1.1792707889021536E-2</v>
      </c>
      <c r="L60">
        <f ca="1">Table11[[#This Row],[SPX Return]]/SQRT(Table11[[#This Row],[Variance]])</f>
        <v>-2.7528138416521811E-2</v>
      </c>
      <c r="M60">
        <f ca="1">_xlfn.RANK.EQ(Table11[[#This Row],[Residuals]],Table11[Residuals],1)</f>
        <v>107</v>
      </c>
      <c r="N60">
        <f ca="1">(Table11[[#This Row],[Rank]]-0.5)/COUNT(Table11[Rank])</f>
        <v>8.4725536992840092E-2</v>
      </c>
      <c r="O60">
        <f ca="1">_xlfn.NORM.S.INV(Table11[[#This Row],[Percentile]])</f>
        <v>-1.373969749266436</v>
      </c>
      <c r="P60">
        <f ca="1">((Table11[[#This Row],[Residuals]]-AVERAGE(L61:L1317))^2)</f>
        <v>8.4038160604767999E-4</v>
      </c>
      <c r="Q60">
        <f ca="1">COUNT(Table11[SPX Return])-Table11[[#This Row],[Lag]]</f>
        <v>1214</v>
      </c>
      <c r="R60">
        <f t="shared" si="2"/>
        <v>44</v>
      </c>
      <c r="S60">
        <f t="shared" ca="1" si="0"/>
        <v>5.559347488384165E-2</v>
      </c>
      <c r="T60">
        <f t="shared" ca="1" si="1"/>
        <v>-5.7183300003078537E-2</v>
      </c>
      <c r="U60">
        <f ca="1">R.Omega+R.Alpha*OFFSET(Table11[[#This Row],[Return Squared]],-1,0)+R.Beta*OFFSET(Table11[[#This Row],[Variance]],-1,0)</f>
        <v>0.16671985800310665</v>
      </c>
      <c r="V60">
        <f ca="1">-LN(Table11[[#This Row],[Variance]])-(Table11[[#This Row],[Return Squared]]^2/Table11[[#This Row],[Variance]])</f>
        <v>1.7914402763860284</v>
      </c>
      <c r="X60" s="43">
        <v>10293</v>
      </c>
      <c r="Y60">
        <v>17.670000000000002</v>
      </c>
      <c r="Z60">
        <v>17.670000000000002</v>
      </c>
      <c r="AA60">
        <v>17.670000000000002</v>
      </c>
      <c r="AB60">
        <v>17.670000000000002</v>
      </c>
      <c r="AC60">
        <v>17.670000000000002</v>
      </c>
      <c r="AD60">
        <v>0</v>
      </c>
      <c r="AE60">
        <f ca="1">(SPX[[#This Row],[Close]]-OFFSET(SPX[[#This Row],[Close]],-1,0))/(OFFSET(SPX[[#This Row],[Close]],-1,0))</f>
        <v>5.6915196357428238E-3</v>
      </c>
      <c r="AG60" s="43">
        <v>42437</v>
      </c>
      <c r="AH60">
        <v>1379.6999510000001</v>
      </c>
      <c r="AI60">
        <f ca="1">OFFSET(Table12[[#This Row],[Close]],-1,0)</f>
        <v>1405.469971</v>
      </c>
      <c r="AJ60">
        <f ca="1">(Table12[[#This Row],[Close]]-Table12[[#This Row],[Offset Close]])/Table12[[#This Row],[Offset Close]]</f>
        <v>-1.8335518034344352E-2</v>
      </c>
      <c r="AK60">
        <f ca="1">Table12[[#This Row],[Return]]^2</f>
        <v>3.3619122158776697E-4</v>
      </c>
      <c r="AL60" cm="1">
        <f t="array" aca="1" ref="AL60" ca="1">M.Omega+M.Alpha*OFFSET(Table12[[#This Row],[Return Squared]],-1,0)+M.Beta*OFFSET(Table12[[#This Row],[Variance]],-1,0)</f>
        <v>0.16674044689197504</v>
      </c>
      <c r="AM60">
        <f ca="1">-LN(Table12[[#This Row],[Variance]])-(Table12[[#This Row],[Return Squared]]^2/Table12[[#This Row],[Variance]])</f>
        <v>1.7913162079835325</v>
      </c>
      <c r="AO60" s="43">
        <v>29651</v>
      </c>
      <c r="AP60">
        <v>36.169998</v>
      </c>
      <c r="AQ60">
        <v>36.169998</v>
      </c>
      <c r="AR60">
        <v>36.169998</v>
      </c>
      <c r="AS60">
        <v>36.169998</v>
      </c>
      <c r="AT60">
        <v>36.169998</v>
      </c>
      <c r="AU60">
        <v>0</v>
      </c>
      <c r="AV60">
        <f ca="1">(Table6[[#This Row],[Close]]-OFFSET(Table6[[#This Row],[Close]],-1,0))/(OFFSET(Table6[[#This Row],[Close]],-1,0))</f>
        <v>6.9599113006632131E-3</v>
      </c>
      <c r="AX60" s="43">
        <v>42437</v>
      </c>
      <c r="AY60">
        <v>1067.880005</v>
      </c>
      <c r="AZ60">
        <f ca="1">OFFSET(Table13[[#This Row],[Close]],-1,0)</f>
        <v>1094.150024</v>
      </c>
      <c r="BA60">
        <f ca="1">(Table13[[#This Row],[Close]]-Table13[[#This Row],[Offset Close]])/Table13[[#This Row],[Offset Close]]</f>
        <v>-2.4009521933712488E-2</v>
      </c>
      <c r="BB60">
        <f ca="1">Table13[[#This Row],[Return]]^2</f>
        <v>5.7645714348542108E-4</v>
      </c>
      <c r="BC60">
        <f ca="1">R.Omega+R.Alpha*OFFSET(Table13[[#This Row],[Return Squared]],-1,0)+R.Beta*OFFSET(Table13[[#This Row],[Variance]],-1,0)</f>
        <v>0.16676102283838401</v>
      </c>
      <c r="BD60">
        <f ca="1">-LN(Table13[[#This Row],[Variance]])-(Table13[[#This Row],[Return Squared]]^2/Table13[[#This Row],[Variance]])</f>
        <v>1.791191499703966</v>
      </c>
      <c r="BF60" s="43">
        <v>32092</v>
      </c>
      <c r="BG60">
        <v>115.57</v>
      </c>
      <c r="BH60">
        <v>116.68</v>
      </c>
      <c r="BI60">
        <v>115.5</v>
      </c>
      <c r="BJ60">
        <v>116.260002</v>
      </c>
      <c r="BK60">
        <v>116.260002</v>
      </c>
      <c r="BL60">
        <v>1478500</v>
      </c>
      <c r="BM60">
        <f ca="1">(Table510[[#This Row],[Close]]-OFFSET(Table510[[#This Row],[Close]],-1,0))/(OFFSET(Table510[[#This Row],[Close]],-1,0))</f>
        <v>6.0574940473779428E-3</v>
      </c>
      <c r="BO60" s="43">
        <v>42437</v>
      </c>
      <c r="BP60">
        <v>109.620003</v>
      </c>
      <c r="BQ60">
        <f ca="1">OFFSET(Table14[[#This Row],[Close]],-1,0)</f>
        <v>109.349998</v>
      </c>
      <c r="BR60">
        <f ca="1">(Table14[[#This Row],[Close]]-Table14[[#This Row],[Offset Close]])/Table14[[#This Row],[Offset Close]]</f>
        <v>2.4691815723672681E-3</v>
      </c>
      <c r="BS60">
        <f ca="1">Table14[[#This Row],[Return]]^2</f>
        <v>6.0968576373180943E-6</v>
      </c>
      <c r="BT60">
        <f ca="1">Table14[[#This Row],[Return Squared]]</f>
        <v>6.0968576373180943E-6</v>
      </c>
      <c r="BU60">
        <f ca="1">-LN(Table14[[#This Row],[Variance]])-(Table14[[#This Row],[Return Squared]]^2/Table14[[#This Row],[Variance]])</f>
        <v>12.007730964081563</v>
      </c>
      <c r="BW60" s="43">
        <v>37956</v>
      </c>
      <c r="BX60">
        <v>101.150002</v>
      </c>
      <c r="BY60">
        <v>101.32</v>
      </c>
      <c r="BZ60">
        <v>101</v>
      </c>
      <c r="CA60">
        <v>101.16999800000001</v>
      </c>
      <c r="CB60">
        <v>58.072490999999999</v>
      </c>
      <c r="CC60">
        <v>58700</v>
      </c>
      <c r="CD60">
        <f ca="1">(AGG[[#This Row],[Close]]-OFFSET(AGG[[#This Row],[Close]],-1,0))/(OFFSET(AGG[[#This Row],[Close]],-1,0))</f>
        <v>-5.4070290463326832E-3</v>
      </c>
      <c r="CF60" s="43">
        <v>42437</v>
      </c>
      <c r="CG60">
        <v>55.740001999999997</v>
      </c>
      <c r="CH60">
        <f ca="1">OFFSET(Table15[[#This Row],[Close]],-1,0)</f>
        <v>56.290000999999997</v>
      </c>
      <c r="CI60">
        <f ca="1">(Table15[[#This Row],[Close]]-Table15[[#This Row],[Offset Close]])/Table15[[#This Row],[Offset Close]]</f>
        <v>-9.7708116935368277E-3</v>
      </c>
      <c r="CJ60">
        <f ca="1">Table15[[#This Row],[Return]]^2</f>
        <v>9.546876115055601E-5</v>
      </c>
      <c r="CK60">
        <f ca="1">R.Omega+R.Alpha*OFFSET(Table15[[#This Row],[Return Squared]],-1,0)+R.Beta*OFFSET(Table15[[#This Row],[Variance]],-1,0)</f>
        <v>0.1667469446041801</v>
      </c>
      <c r="CL60">
        <f ca="1">-LN(Table15[[#This Row],[Variance]])-(Table15[[#This Row],[Return Squared]]^2/Table15[[#This Row],[Variance]])</f>
        <v>1.7912778629082102</v>
      </c>
      <c r="CN60" s="43">
        <v>37197</v>
      </c>
      <c r="CO60">
        <v>38.993332000000002</v>
      </c>
      <c r="CP60">
        <v>39.093333999999999</v>
      </c>
      <c r="CQ60">
        <v>38.779998999999997</v>
      </c>
      <c r="CR60">
        <v>39.076667999999998</v>
      </c>
      <c r="CS60">
        <v>23.694455999999999</v>
      </c>
      <c r="CT60">
        <v>908700</v>
      </c>
      <c r="CU60">
        <f ca="1">(EFA[[#This Row],[Close]]-OFFSET(EFA[[#This Row],[Close]],-1,0))/(OFFSET(EFA[[#This Row],[Close]],-1,0))</f>
        <v>-8.5312175777329553E-5</v>
      </c>
      <c r="CW60" s="43">
        <v>42437</v>
      </c>
      <c r="CX60">
        <v>18.670000000000002</v>
      </c>
      <c r="CY60">
        <f ca="1">OFFSET(Table16[[#This Row],[Close]],-1,0)</f>
        <v>17.350000000000001</v>
      </c>
      <c r="CZ60">
        <f ca="1">(Table16[[#This Row],[Close]]-Table16[[#This Row],[Offset Close]])/Table16[[#This Row],[Offset Close]]</f>
        <v>7.6080691642651313E-2</v>
      </c>
      <c r="DA60">
        <f ca="1">Table16[[#This Row],[Return]]^2</f>
        <v>5.7882716408241934E-3</v>
      </c>
      <c r="DB60">
        <f ca="1">R.Omega+R.Alpha*OFFSET(Table15[[#This Row],[Return Squared]],-1,0)+R.Beta*OFFSET(Table15[[#This Row],[Variance]],-1,0)</f>
        <v>0.1667469446041801</v>
      </c>
      <c r="DC60">
        <f ca="1">-LN(Table16[[#This Row],[Variance]])-(Table16[[#This Row],[Return Squared]]^2/Table16[[#This Row],[Variance]])</f>
        <v>1.7910769898164538</v>
      </c>
      <c r="DE60" s="43">
        <v>32938</v>
      </c>
      <c r="DF60">
        <v>20.549999</v>
      </c>
      <c r="DG60">
        <v>20.549999</v>
      </c>
      <c r="DH60">
        <v>20.549999</v>
      </c>
      <c r="DI60">
        <v>20.549999</v>
      </c>
      <c r="DJ60">
        <v>20.549999</v>
      </c>
      <c r="DK60">
        <v>0</v>
      </c>
      <c r="DL60">
        <f ca="1">(VIX_7[[#This Row],[Close]]-OFFSET(VIX_7[[#This Row],[Close]],-1,0))/(OFFSET(VIX_7[[#This Row],[Close]],-1,0))</f>
        <v>-6.7181204394861305E-2</v>
      </c>
      <c r="DN60">
        <v>-1.1240108648189051E-2</v>
      </c>
      <c r="DO60">
        <v>-1.8335518034344352E-2</v>
      </c>
      <c r="DP60">
        <v>-2.4009521933712488E-2</v>
      </c>
      <c r="DQ60">
        <v>-9.7708116935368277E-3</v>
      </c>
      <c r="DR60">
        <v>2.4691815723672681E-3</v>
      </c>
    </row>
    <row r="61" spans="6:122" x14ac:dyDescent="0.3">
      <c r="F61" s="43">
        <v>42438</v>
      </c>
      <c r="G61">
        <v>1989.26001</v>
      </c>
      <c r="H61">
        <f ca="1">OFFSET(Table11[[#This Row],[Close]],-1,0)</f>
        <v>1979.26001</v>
      </c>
      <c r="I61" s="159">
        <f ca="1">(Table11[[#This Row],[Close]]-Table11[[#This Row],[Offset Close]])/Table11[[#This Row],[Offset Close]]</f>
        <v>5.0523932931883977E-3</v>
      </c>
      <c r="J61">
        <f ca="1">Table11[[#This Row],[SPX Return]]^2</f>
        <v>2.5526677989055102E-5</v>
      </c>
      <c r="K61" s="158">
        <f ca="1">Table11[[#This Row],[SPX Return]]-AVERAGE(Table11[SPX Return])</f>
        <v>4.4997940523559127E-3</v>
      </c>
      <c r="L61">
        <f ca="1">Table11[[#This Row],[SPX Return]]/SQRT(Table11[[#This Row],[Variance]])</f>
        <v>1.2373196024605562E-2</v>
      </c>
      <c r="M61">
        <f ca="1">_xlfn.RANK.EQ(Table11[[#This Row],[Residuals]],Table11[Residuals],1)</f>
        <v>934</v>
      </c>
      <c r="N61">
        <f ca="1">(Table11[[#This Row],[Rank]]-0.5)/COUNT(Table11[Rank])</f>
        <v>0.74264120922832144</v>
      </c>
      <c r="O61">
        <f ca="1">_xlfn.NORM.S.INV(Table11[[#This Row],[Percentile]])</f>
        <v>0.65150960084638432</v>
      </c>
      <c r="P61">
        <f ca="1">((Table11[[#This Row],[Residuals]]-AVERAGE(L62:L1318))^2)</f>
        <v>1.1926827737747087E-4</v>
      </c>
      <c r="Q61">
        <f ca="1">COUNT(Table11[SPX Return])-Table11[[#This Row],[Lag]]</f>
        <v>1213</v>
      </c>
      <c r="R61">
        <f t="shared" si="2"/>
        <v>45</v>
      </c>
      <c r="S61">
        <f t="shared" ca="1" si="0"/>
        <v>5.559347488384165E-2</v>
      </c>
      <c r="T61">
        <f t="shared" ca="1" si="1"/>
        <v>-5.7183300003078537E-2</v>
      </c>
      <c r="U61">
        <f ca="1">R.Omega+R.Alpha*OFFSET(Table11[[#This Row],[Return Squared]],-1,0)+R.Beta*OFFSET(Table11[[#This Row],[Variance]],-1,0)</f>
        <v>0.16673643561278023</v>
      </c>
      <c r="V61">
        <f ca="1">-LN(Table11[[#This Row],[Variance]])-(Table11[[#This Row],[Return Squared]]^2/Table11[[#This Row],[Variance]])</f>
        <v>1.7913409392376025</v>
      </c>
      <c r="X61" s="43">
        <v>10294</v>
      </c>
      <c r="Y61">
        <v>17.579999999999998</v>
      </c>
      <c r="Z61">
        <v>17.579999999999998</v>
      </c>
      <c r="AA61">
        <v>17.579999999999998</v>
      </c>
      <c r="AB61">
        <v>17.579999999999998</v>
      </c>
      <c r="AC61">
        <v>17.579999999999998</v>
      </c>
      <c r="AD61">
        <v>0</v>
      </c>
      <c r="AE61">
        <f ca="1">(SPX[[#This Row],[Close]]-OFFSET(SPX[[#This Row],[Close]],-1,0))/(OFFSET(SPX[[#This Row],[Close]],-1,0))</f>
        <v>-5.0933786078100401E-3</v>
      </c>
      <c r="AG61" s="43">
        <v>42438</v>
      </c>
      <c r="AH61">
        <v>1384.869995</v>
      </c>
      <c r="AI61">
        <f ca="1">OFFSET(Table12[[#This Row],[Close]],-1,0)</f>
        <v>1379.6999510000001</v>
      </c>
      <c r="AJ61">
        <f ca="1">(Table12[[#This Row],[Close]]-Table12[[#This Row],[Offset Close]])/Table12[[#This Row],[Offset Close]]</f>
        <v>3.7472234424975794E-3</v>
      </c>
      <c r="AK61">
        <f ca="1">Table12[[#This Row],[Return]]^2</f>
        <v>1.404168352800341E-5</v>
      </c>
      <c r="AL61" cm="1">
        <f t="array" aca="1" ref="AL61" ca="1">M.Omega+M.Alpha*OFFSET(Table12[[#This Row],[Return Squared]],-1,0)+M.Beta*OFFSET(Table12[[#This Row],[Variance]],-1,0)</f>
        <v>0.16680331062977927</v>
      </c>
      <c r="AM61">
        <f ca="1">-LN(Table12[[#This Row],[Variance]])-(Table12[[#This Row],[Return Squared]]^2/Table12[[#This Row],[Variance]])</f>
        <v>1.790939940172058</v>
      </c>
      <c r="AO61" s="43">
        <v>29654</v>
      </c>
      <c r="AP61">
        <v>36.169998</v>
      </c>
      <c r="AQ61">
        <v>36.169998</v>
      </c>
      <c r="AR61">
        <v>36.169998</v>
      </c>
      <c r="AS61">
        <v>36.169998</v>
      </c>
      <c r="AT61">
        <v>36.169998</v>
      </c>
      <c r="AU61">
        <v>0</v>
      </c>
      <c r="AV61">
        <f ca="1">(Table6[[#This Row],[Close]]-OFFSET(Table6[[#This Row],[Close]],-1,0))/(OFFSET(Table6[[#This Row],[Close]],-1,0))</f>
        <v>0</v>
      </c>
      <c r="AX61" s="43">
        <v>42438</v>
      </c>
      <c r="AY61">
        <v>1072.7700199999999</v>
      </c>
      <c r="AZ61">
        <f ca="1">OFFSET(Table13[[#This Row],[Close]],-1,0)</f>
        <v>1067.880005</v>
      </c>
      <c r="BA61">
        <f ca="1">(Table13[[#This Row],[Close]]-Table13[[#This Row],[Offset Close]])/Table13[[#This Row],[Offset Close]]</f>
        <v>4.5791802235307785E-3</v>
      </c>
      <c r="BB61">
        <f ca="1">Table13[[#This Row],[Return]]^2</f>
        <v>2.0968891519575391E-5</v>
      </c>
      <c r="BC61">
        <f ca="1">R.Omega+R.Alpha*OFFSET(Table13[[#This Row],[Return Squared]],-1,0)+R.Beta*OFFSET(Table13[[#This Row],[Variance]],-1,0)</f>
        <v>0.16687778027273995</v>
      </c>
      <c r="BD61">
        <f ca="1">-LN(Table13[[#This Row],[Variance]])-(Table13[[#This Row],[Return Squared]]^2/Table13[[#This Row],[Variance]])</f>
        <v>1.7904935865211571</v>
      </c>
      <c r="BF61" s="43">
        <v>32093</v>
      </c>
      <c r="BG61">
        <v>116.260002</v>
      </c>
      <c r="BH61">
        <v>118.66999800000001</v>
      </c>
      <c r="BI61">
        <v>116.209999</v>
      </c>
      <c r="BJ61">
        <v>118.349998</v>
      </c>
      <c r="BK61">
        <v>118.349998</v>
      </c>
      <c r="BL61">
        <v>2062800</v>
      </c>
      <c r="BM61">
        <f ca="1">(Table510[[#This Row],[Close]]-OFFSET(Table510[[#This Row],[Close]],-1,0))/(OFFSET(Table510[[#This Row],[Close]],-1,0))</f>
        <v>1.7976913504611839E-2</v>
      </c>
      <c r="BO61" s="43">
        <v>42438</v>
      </c>
      <c r="BP61">
        <v>109.57</v>
      </c>
      <c r="BQ61">
        <f ca="1">OFFSET(Table14[[#This Row],[Close]],-1,0)</f>
        <v>109.620003</v>
      </c>
      <c r="BR61">
        <f ca="1">(Table14[[#This Row],[Close]]-Table14[[#This Row],[Offset Close]])/Table14[[#This Row],[Offset Close]]</f>
        <v>-4.5614850056156081E-4</v>
      </c>
      <c r="BS61">
        <f ca="1">Table14[[#This Row],[Return]]^2</f>
        <v>2.0807145456456023E-7</v>
      </c>
      <c r="BT61">
        <f ca="1">Table14[[#This Row],[Return Squared]]</f>
        <v>2.0807145456456023E-7</v>
      </c>
      <c r="BU61">
        <f ca="1">-LN(Table14[[#This Row],[Variance]])-(Table14[[#This Row],[Return Squared]]^2/Table14[[#This Row],[Variance]])</f>
        <v>15.385384076606709</v>
      </c>
      <c r="BW61" s="43">
        <v>37957</v>
      </c>
      <c r="BX61">
        <v>100.839996</v>
      </c>
      <c r="BY61">
        <v>101.150002</v>
      </c>
      <c r="BZ61">
        <v>100.599998</v>
      </c>
      <c r="CA61">
        <v>101.139999</v>
      </c>
      <c r="CB61">
        <v>58.055275000000002</v>
      </c>
      <c r="CC61">
        <v>52100</v>
      </c>
      <c r="CD61">
        <f ca="1">(AGG[[#This Row],[Close]]-OFFSET(AGG[[#This Row],[Close]],-1,0))/(OFFSET(AGG[[#This Row],[Close]],-1,0))</f>
        <v>-2.9652071358154676E-4</v>
      </c>
      <c r="CF61" s="43">
        <v>42438</v>
      </c>
      <c r="CG61">
        <v>55.950001</v>
      </c>
      <c r="CH61">
        <f ca="1">OFFSET(Table15[[#This Row],[Close]],-1,0)</f>
        <v>55.740001999999997</v>
      </c>
      <c r="CI61">
        <f ca="1">(Table15[[#This Row],[Close]]-Table15[[#This Row],[Offset Close]])/Table15[[#This Row],[Offset Close]]</f>
        <v>3.7674738511850681E-3</v>
      </c>
      <c r="CJ61">
        <f ca="1">Table15[[#This Row],[Return]]^2</f>
        <v>1.4193859219363249E-5</v>
      </c>
      <c r="CK61">
        <f ca="1">R.Omega+R.Alpha*OFFSET(Table15[[#This Row],[Return Squared]],-1,0)+R.Beta*OFFSET(Table15[[#This Row],[Variance]],-1,0)</f>
        <v>0.1667476784132135</v>
      </c>
      <c r="CL61">
        <f ca="1">-LN(Table15[[#This Row],[Variance]])-(Table15[[#This Row],[Return Squared]]^2/Table15[[#This Row],[Variance]])</f>
        <v>1.7912735156345563</v>
      </c>
      <c r="CN61" s="43">
        <v>37200</v>
      </c>
      <c r="CO61">
        <v>39.133335000000002</v>
      </c>
      <c r="CP61">
        <v>39.553333000000002</v>
      </c>
      <c r="CQ61">
        <v>39.133335000000002</v>
      </c>
      <c r="CR61">
        <v>39.466667000000001</v>
      </c>
      <c r="CS61">
        <v>23.930935000000002</v>
      </c>
      <c r="CT61">
        <v>168600</v>
      </c>
      <c r="CU61">
        <f ca="1">(EFA[[#This Row],[Close]]-OFFSET(EFA[[#This Row],[Close]],-1,0))/(OFFSET(EFA[[#This Row],[Close]],-1,0))</f>
        <v>9.980354517432323E-3</v>
      </c>
      <c r="CW61" s="43">
        <v>42438</v>
      </c>
      <c r="CX61">
        <v>18.34</v>
      </c>
      <c r="CY61">
        <f ca="1">OFFSET(Table16[[#This Row],[Close]],-1,0)</f>
        <v>18.670000000000002</v>
      </c>
      <c r="CZ61">
        <f ca="1">(Table16[[#This Row],[Close]]-Table16[[#This Row],[Offset Close]])/Table16[[#This Row],[Offset Close]]</f>
        <v>-1.7675415104445733E-2</v>
      </c>
      <c r="DA61">
        <f ca="1">Table16[[#This Row],[Return]]^2</f>
        <v>3.1242029911446838E-4</v>
      </c>
      <c r="DB61">
        <f ca="1">R.Omega+R.Alpha*OFFSET(Table15[[#This Row],[Return Squared]],-1,0)+R.Beta*OFFSET(Table15[[#This Row],[Variance]],-1,0)</f>
        <v>0.1667476784132135</v>
      </c>
      <c r="DC61">
        <f ca="1">-LN(Table16[[#This Row],[Variance]])-(Table16[[#This Row],[Return Squared]]^2/Table16[[#This Row],[Variance]])</f>
        <v>1.7912729314886264</v>
      </c>
      <c r="DE61" s="43">
        <v>32939</v>
      </c>
      <c r="DF61">
        <v>19.100000000000001</v>
      </c>
      <c r="DG61">
        <v>19.100000000000001</v>
      </c>
      <c r="DH61">
        <v>19.100000000000001</v>
      </c>
      <c r="DI61">
        <v>19.100000000000001</v>
      </c>
      <c r="DJ61">
        <v>19.100000000000001</v>
      </c>
      <c r="DK61">
        <v>0</v>
      </c>
      <c r="DL61">
        <f ca="1">(VIX_7[[#This Row],[Close]]-OFFSET(VIX_7[[#This Row],[Close]],-1,0))/(OFFSET(VIX_7[[#This Row],[Close]],-1,0))</f>
        <v>-7.0559565477351038E-2</v>
      </c>
      <c r="DN61">
        <v>5.0523932931883977E-3</v>
      </c>
      <c r="DO61">
        <v>3.7472234424975794E-3</v>
      </c>
      <c r="DP61">
        <v>4.5791802235307785E-3</v>
      </c>
      <c r="DQ61">
        <v>3.7674738511850681E-3</v>
      </c>
      <c r="DR61">
        <v>-4.5614850056156081E-4</v>
      </c>
    </row>
    <row r="62" spans="6:122" x14ac:dyDescent="0.3">
      <c r="F62" s="43">
        <v>42439</v>
      </c>
      <c r="G62">
        <v>1989.5699460000001</v>
      </c>
      <c r="H62">
        <f ca="1">OFFSET(Table11[[#This Row],[Close]],-1,0)</f>
        <v>1989.26001</v>
      </c>
      <c r="I62" s="159">
        <f ca="1">(Table11[[#This Row],[Close]]-Table11[[#This Row],[Offset Close]])/Table11[[#This Row],[Offset Close]]</f>
        <v>1.5580467030054408E-4</v>
      </c>
      <c r="J62">
        <f ca="1">Table11[[#This Row],[SPX Return]]^2</f>
        <v>2.4275095287461242E-8</v>
      </c>
      <c r="K62" s="158">
        <f ca="1">Table11[[#This Row],[SPX Return]]-AVERAGE(Table11[SPX Return])</f>
        <v>-3.9679457053194071E-4</v>
      </c>
      <c r="L62">
        <f ca="1">Table11[[#This Row],[SPX Return]]/SQRT(Table11[[#This Row],[Variance]])</f>
        <v>3.8157764762423513E-4</v>
      </c>
      <c r="M62">
        <f ca="1">_xlfn.RANK.EQ(Table11[[#This Row],[Residuals]],Table11[Residuals],1)</f>
        <v>573</v>
      </c>
      <c r="N62">
        <f ca="1">(Table11[[#This Row],[Rank]]-0.5)/COUNT(Table11[Rank])</f>
        <v>0.45544948289578363</v>
      </c>
      <c r="O62">
        <f ca="1">_xlfn.NORM.S.INV(Table11[[#This Row],[Percentile]])</f>
        <v>-0.11190470524822192</v>
      </c>
      <c r="P62">
        <f ca="1">((Table11[[#This Row],[Residuals]]-AVERAGE(L63:L1319))^2)</f>
        <v>1.1481139388060448E-6</v>
      </c>
      <c r="Q62">
        <f ca="1">COUNT(Table11[SPX Return])-Table11[[#This Row],[Lag]]</f>
        <v>1212</v>
      </c>
      <c r="R62">
        <f t="shared" si="2"/>
        <v>46</v>
      </c>
      <c r="S62">
        <f t="shared" ca="1" si="0"/>
        <v>5.559347488384165E-2</v>
      </c>
      <c r="T62">
        <f t="shared" ca="1" si="1"/>
        <v>-5.7183300003078537E-2</v>
      </c>
      <c r="U62">
        <f ca="1">R.Omega+R.Alpha*OFFSET(Table11[[#This Row],[Return Squared]],-1,0)+R.Beta*OFFSET(Table11[[#This Row],[Variance]],-1,0)</f>
        <v>0.16672283659844322</v>
      </c>
      <c r="V62">
        <f ca="1">-LN(Table11[[#This Row],[Variance]])-(Table11[[#This Row],[Return Squared]]^2/Table11[[#This Row],[Variance]])</f>
        <v>1.7914225064157379</v>
      </c>
      <c r="X62" s="43">
        <v>10295</v>
      </c>
      <c r="Y62">
        <v>17.639999</v>
      </c>
      <c r="Z62">
        <v>17.639999</v>
      </c>
      <c r="AA62">
        <v>17.639999</v>
      </c>
      <c r="AB62">
        <v>17.639999</v>
      </c>
      <c r="AC62">
        <v>17.639999</v>
      </c>
      <c r="AD62">
        <v>0</v>
      </c>
      <c r="AE62">
        <f ca="1">(SPX[[#This Row],[Close]]-OFFSET(SPX[[#This Row],[Close]],-1,0))/(OFFSET(SPX[[#This Row],[Close]],-1,0))</f>
        <v>3.4129124004551336E-3</v>
      </c>
      <c r="AG62" s="43">
        <v>42439</v>
      </c>
      <c r="AH62">
        <v>1381.1999510000001</v>
      </c>
      <c r="AI62">
        <f ca="1">OFFSET(Table12[[#This Row],[Close]],-1,0)</f>
        <v>1384.869995</v>
      </c>
      <c r="AJ62">
        <f ca="1">(Table12[[#This Row],[Close]]-Table12[[#This Row],[Offset Close]])/Table12[[#This Row],[Offset Close]]</f>
        <v>-2.650100018955181E-3</v>
      </c>
      <c r="AK62">
        <f ca="1">Table12[[#This Row],[Return]]^2</f>
        <v>7.0230301104662507E-6</v>
      </c>
      <c r="AL62" cm="1">
        <f t="array" aca="1" ref="AL62" ca="1">M.Omega+M.Alpha*OFFSET(Table12[[#This Row],[Return Squared]],-1,0)+M.Beta*OFFSET(Table12[[#This Row],[Variance]],-1,0)</f>
        <v>0.16676677786172728</v>
      </c>
      <c r="AM62">
        <f ca="1">-LN(Table12[[#This Row],[Variance]])-(Table12[[#This Row],[Return Squared]]^2/Table12[[#This Row],[Variance]])</f>
        <v>1.791158982090248</v>
      </c>
      <c r="AO62" s="43">
        <v>29655</v>
      </c>
      <c r="AP62">
        <v>36.029998999999997</v>
      </c>
      <c r="AQ62">
        <v>36.029998999999997</v>
      </c>
      <c r="AR62">
        <v>36.029998999999997</v>
      </c>
      <c r="AS62">
        <v>36.029998999999997</v>
      </c>
      <c r="AT62">
        <v>36.029998999999997</v>
      </c>
      <c r="AU62">
        <v>0</v>
      </c>
      <c r="AV62">
        <f ca="1">(Table6[[#This Row],[Close]]-OFFSET(Table6[[#This Row],[Close]],-1,0))/(OFFSET(Table6[[#This Row],[Close]],-1,0))</f>
        <v>-3.8705835703945323E-3</v>
      </c>
      <c r="AX62" s="43">
        <v>42439</v>
      </c>
      <c r="AY62">
        <v>1063.98999</v>
      </c>
      <c r="AZ62">
        <f ca="1">OFFSET(Table13[[#This Row],[Close]],-1,0)</f>
        <v>1072.7700199999999</v>
      </c>
      <c r="BA62">
        <f ca="1">(Table13[[#This Row],[Close]]-Table13[[#This Row],[Offset Close]])/Table13[[#This Row],[Offset Close]]</f>
        <v>-8.1844475855131528E-3</v>
      </c>
      <c r="BB62">
        <f ca="1">Table13[[#This Row],[Return]]^2</f>
        <v>6.6985182280012071E-5</v>
      </c>
      <c r="BC62">
        <f ca="1">R.Omega+R.Alpha*OFFSET(Table13[[#This Row],[Return Squared]],-1,0)+R.Beta*OFFSET(Table13[[#This Row],[Variance]],-1,0)</f>
        <v>0.16682063841379763</v>
      </c>
      <c r="BD62">
        <f ca="1">-LN(Table13[[#This Row],[Variance]])-(Table13[[#This Row],[Return Squared]]^2/Table13[[#This Row],[Variance]])</f>
        <v>1.7908360383167741</v>
      </c>
      <c r="BF62" s="43">
        <v>32094</v>
      </c>
      <c r="BG62">
        <v>118.349998</v>
      </c>
      <c r="BH62">
        <v>118.639999</v>
      </c>
      <c r="BI62">
        <v>118.099998</v>
      </c>
      <c r="BJ62">
        <v>118.30999799999999</v>
      </c>
      <c r="BK62">
        <v>118.30999799999999</v>
      </c>
      <c r="BL62">
        <v>1749200</v>
      </c>
      <c r="BM62">
        <f ca="1">(Table510[[#This Row],[Close]]-OFFSET(Table510[[#This Row],[Close]],-1,0))/(OFFSET(Table510[[#This Row],[Close]],-1,0))</f>
        <v>-3.3798057182904433E-4</v>
      </c>
      <c r="BO62" s="43">
        <v>42439</v>
      </c>
      <c r="BP62">
        <v>109.620003</v>
      </c>
      <c r="BQ62">
        <f ca="1">OFFSET(Table14[[#This Row],[Close]],-1,0)</f>
        <v>109.57</v>
      </c>
      <c r="BR62">
        <f ca="1">(Table14[[#This Row],[Close]]-Table14[[#This Row],[Offset Close]])/Table14[[#This Row],[Offset Close]]</f>
        <v>4.5635666697092087E-4</v>
      </c>
      <c r="BS62">
        <f ca="1">Table14[[#This Row],[Return]]^2</f>
        <v>2.0826140748880798E-7</v>
      </c>
      <c r="BT62">
        <f ca="1">Table14[[#This Row],[Return Squared]]</f>
        <v>2.0826140748880798E-7</v>
      </c>
      <c r="BU62">
        <f ca="1">-LN(Table14[[#This Row],[Variance]])-(Table14[[#This Row],[Return Squared]]^2/Table14[[#This Row],[Variance]])</f>
        <v>15.384471571280882</v>
      </c>
      <c r="BW62" s="43">
        <v>37958</v>
      </c>
      <c r="BX62">
        <v>100.900002</v>
      </c>
      <c r="BY62">
        <v>101.349998</v>
      </c>
      <c r="BZ62">
        <v>100.900002</v>
      </c>
      <c r="CA62">
        <v>101.239998</v>
      </c>
      <c r="CB62">
        <v>58.112597999999998</v>
      </c>
      <c r="CC62">
        <v>32400</v>
      </c>
      <c r="CD62">
        <f ca="1">(AGG[[#This Row],[Close]]-OFFSET(AGG[[#This Row],[Close]],-1,0))/(OFFSET(AGG[[#This Row],[Close]],-1,0))</f>
        <v>9.8871861764599032E-4</v>
      </c>
      <c r="CF62" s="43">
        <v>42439</v>
      </c>
      <c r="CG62">
        <v>55.860000999999997</v>
      </c>
      <c r="CH62">
        <f ca="1">OFFSET(Table15[[#This Row],[Close]],-1,0)</f>
        <v>55.950001</v>
      </c>
      <c r="CI62">
        <f ca="1">(Table15[[#This Row],[Close]]-Table15[[#This Row],[Offset Close]])/Table15[[#This Row],[Offset Close]]</f>
        <v>-1.6085790597216148E-3</v>
      </c>
      <c r="CJ62">
        <f ca="1">Table15[[#This Row],[Return]]^2</f>
        <v>2.5875265913748741E-6</v>
      </c>
      <c r="CK62">
        <f ca="1">R.Omega+R.Alpha*OFFSET(Table15[[#This Row],[Return Squared]],-1,0)+R.Beta*OFFSET(Table15[[#This Row],[Variance]],-1,0)</f>
        <v>0.16672787335405409</v>
      </c>
      <c r="CL62">
        <f ca="1">-LN(Table15[[#This Row],[Variance]])-(Table15[[#This Row],[Return Squared]]^2/Table15[[#This Row],[Variance]])</f>
        <v>1.7913922964797231</v>
      </c>
      <c r="CN62" s="43">
        <v>37201</v>
      </c>
      <c r="CO62">
        <v>39.5</v>
      </c>
      <c r="CP62">
        <v>39.950001</v>
      </c>
      <c r="CQ62">
        <v>39.366664999999998</v>
      </c>
      <c r="CR62">
        <v>39.876666999999998</v>
      </c>
      <c r="CS62">
        <v>24.179538999999998</v>
      </c>
      <c r="CT62">
        <v>651300</v>
      </c>
      <c r="CU62">
        <f ca="1">(EFA[[#This Row],[Close]]-OFFSET(EFA[[#This Row],[Close]],-1,0))/(OFFSET(EFA[[#This Row],[Close]],-1,0))</f>
        <v>1.0388513425772603E-2</v>
      </c>
      <c r="CW62" s="43">
        <v>42439</v>
      </c>
      <c r="CX62">
        <v>18.049999</v>
      </c>
      <c r="CY62">
        <f ca="1">OFFSET(Table16[[#This Row],[Close]],-1,0)</f>
        <v>18.34</v>
      </c>
      <c r="CZ62">
        <f ca="1">(Table16[[#This Row],[Close]]-Table16[[#This Row],[Offset Close]])/Table16[[#This Row],[Offset Close]]</f>
        <v>-1.5812486368593247E-2</v>
      </c>
      <c r="DA62">
        <f ca="1">Table16[[#This Row],[Return]]^2</f>
        <v>2.5003472515694724E-4</v>
      </c>
      <c r="DB62">
        <f ca="1">R.Omega+R.Alpha*OFFSET(Table15[[#This Row],[Return Squared]],-1,0)+R.Beta*OFFSET(Table15[[#This Row],[Variance]],-1,0)</f>
        <v>0.16672787335405409</v>
      </c>
      <c r="DC62">
        <f ca="1">-LN(Table16[[#This Row],[Variance]])-(Table16[[#This Row],[Return Squared]]^2/Table16[[#This Row],[Variance]])</f>
        <v>1.7913919215534002</v>
      </c>
      <c r="DE62" s="43">
        <v>32940</v>
      </c>
      <c r="DF62">
        <v>19.739999999999998</v>
      </c>
      <c r="DG62">
        <v>19.739999999999998</v>
      </c>
      <c r="DH62">
        <v>19.739999999999998</v>
      </c>
      <c r="DI62">
        <v>19.739999999999998</v>
      </c>
      <c r="DJ62">
        <v>19.739999999999998</v>
      </c>
      <c r="DK62">
        <v>0</v>
      </c>
      <c r="DL62">
        <f ca="1">(VIX_7[[#This Row],[Close]]-OFFSET(VIX_7[[#This Row],[Close]],-1,0))/(OFFSET(VIX_7[[#This Row],[Close]],-1,0))</f>
        <v>3.3507853403141205E-2</v>
      </c>
      <c r="DN62">
        <v>1.5580467030054408E-4</v>
      </c>
      <c r="DO62">
        <v>-2.650100018955181E-3</v>
      </c>
      <c r="DP62">
        <v>-8.1844475855131528E-3</v>
      </c>
      <c r="DQ62">
        <v>-1.6085790597216148E-3</v>
      </c>
      <c r="DR62">
        <v>4.5635666697092087E-4</v>
      </c>
    </row>
    <row r="63" spans="6:122" x14ac:dyDescent="0.3">
      <c r="F63" s="43">
        <v>42440</v>
      </c>
      <c r="G63">
        <v>2022.1899410000001</v>
      </c>
      <c r="H63">
        <f ca="1">OFFSET(Table11[[#This Row],[Close]],-1,0)</f>
        <v>1989.5699460000001</v>
      </c>
      <c r="I63" s="159">
        <f ca="1">(Table11[[#This Row],[Close]]-Table11[[#This Row],[Offset Close]])/Table11[[#This Row],[Offset Close]]</f>
        <v>1.6395500477669567E-2</v>
      </c>
      <c r="J63">
        <f ca="1">Table11[[#This Row],[SPX Return]]^2</f>
        <v>2.6881243591326301E-4</v>
      </c>
      <c r="K63" s="158">
        <f ca="1">Table11[[#This Row],[SPX Return]]-AVERAGE(Table11[SPX Return])</f>
        <v>1.5842901236837084E-2</v>
      </c>
      <c r="L63">
        <f ca="1">Table11[[#This Row],[SPX Return]]/SQRT(Table11[[#This Row],[Variance]])</f>
        <v>4.0155758718844657E-2</v>
      </c>
      <c r="M63">
        <f ca="1">_xlfn.RANK.EQ(Table11[[#This Row],[Residuals]],Table11[Residuals],1)</f>
        <v>1209</v>
      </c>
      <c r="N63">
        <f ca="1">(Table11[[#This Row],[Rank]]-0.5)/COUNT(Table11[Rank])</f>
        <v>0.96141607000795548</v>
      </c>
      <c r="O63">
        <f ca="1">_xlfn.NORM.S.INV(Table11[[#This Row],[Percentile]])</f>
        <v>1.7673605818056251</v>
      </c>
      <c r="P63">
        <f ca="1">((Table11[[#This Row],[Residuals]]-AVERAGE(L64:L1320))^2)</f>
        <v>1.500374347756981E-3</v>
      </c>
      <c r="Q63">
        <f ca="1">COUNT(Table11[SPX Return])-Table11[[#This Row],[Lag]]</f>
        <v>1211</v>
      </c>
      <c r="R63">
        <f t="shared" si="2"/>
        <v>47</v>
      </c>
      <c r="S63">
        <f t="shared" ca="1" si="0"/>
        <v>5.559347488384165E-2</v>
      </c>
      <c r="T63">
        <f t="shared" ca="1" si="1"/>
        <v>-5.7183300003078537E-2</v>
      </c>
      <c r="U63">
        <f ca="1">R.Omega+R.Alpha*OFFSET(Table11[[#This Row],[Return Squared]],-1,0)+R.Beta*OFFSET(Table11[[#This Row],[Variance]],-1,0)</f>
        <v>0.16670694168768388</v>
      </c>
      <c r="V63">
        <f ca="1">-LN(Table11[[#This Row],[Variance]])-(Table11[[#This Row],[Return Squared]]^2/Table11[[#This Row],[Variance]])</f>
        <v>1.791517414838631</v>
      </c>
      <c r="X63" s="43">
        <v>10296</v>
      </c>
      <c r="Y63">
        <v>17.93</v>
      </c>
      <c r="Z63">
        <v>17.93</v>
      </c>
      <c r="AA63">
        <v>17.93</v>
      </c>
      <c r="AB63">
        <v>17.93</v>
      </c>
      <c r="AC63">
        <v>17.93</v>
      </c>
      <c r="AD63">
        <v>0</v>
      </c>
      <c r="AE63">
        <f ca="1">(SPX[[#This Row],[Close]]-OFFSET(SPX[[#This Row],[Close]],-1,0))/(OFFSET(SPX[[#This Row],[Close]],-1,0))</f>
        <v>1.6439966918365481E-2</v>
      </c>
      <c r="AG63" s="43">
        <v>42440</v>
      </c>
      <c r="AH63">
        <v>1407.130005</v>
      </c>
      <c r="AI63">
        <f ca="1">OFFSET(Table12[[#This Row],[Close]],-1,0)</f>
        <v>1381.1999510000001</v>
      </c>
      <c r="AJ63">
        <f ca="1">(Table12[[#This Row],[Close]]-Table12[[#This Row],[Offset Close]])/Table12[[#This Row],[Offset Close]]</f>
        <v>1.8773570025995407E-2</v>
      </c>
      <c r="AK63">
        <f ca="1">Table12[[#This Row],[Return]]^2</f>
        <v>3.5244693152095317E-4</v>
      </c>
      <c r="AL63" cm="1">
        <f t="array" aca="1" ref="AL63" ca="1">M.Omega+M.Alpha*OFFSET(Table12[[#This Row],[Return Squared]],-1,0)+M.Beta*OFFSET(Table12[[#This Row],[Variance]],-1,0)</f>
        <v>0.1667394502607365</v>
      </c>
      <c r="AM63">
        <f ca="1">-LN(Table12[[#This Row],[Variance]])-(Table12[[#This Row],[Return Squared]]^2/Table12[[#This Row],[Variance]])</f>
        <v>1.7913221180023124</v>
      </c>
      <c r="AO63" s="43">
        <v>29656</v>
      </c>
      <c r="AP63">
        <v>35.880001</v>
      </c>
      <c r="AQ63">
        <v>35.880001</v>
      </c>
      <c r="AR63">
        <v>35.880001</v>
      </c>
      <c r="AS63">
        <v>35.880001</v>
      </c>
      <c r="AT63">
        <v>35.880001</v>
      </c>
      <c r="AU63">
        <v>0</v>
      </c>
      <c r="AV63">
        <f ca="1">(Table6[[#This Row],[Close]]-OFFSET(Table6[[#This Row],[Close]],-1,0))/(OFFSET(Table6[[#This Row],[Close]],-1,0))</f>
        <v>-4.1631419418023449E-3</v>
      </c>
      <c r="AX63" s="43">
        <v>42440</v>
      </c>
      <c r="AY63">
        <v>1087.5600589999999</v>
      </c>
      <c r="AZ63">
        <f ca="1">OFFSET(Table13[[#This Row],[Close]],-1,0)</f>
        <v>1063.98999</v>
      </c>
      <c r="BA63">
        <f ca="1">(Table13[[#This Row],[Close]]-Table13[[#This Row],[Offset Close]])/Table13[[#This Row],[Offset Close]]</f>
        <v>2.2152528897381708E-2</v>
      </c>
      <c r="BB63">
        <f ca="1">Table13[[#This Row],[Return]]^2</f>
        <v>4.907345365493316E-4</v>
      </c>
      <c r="BC63">
        <f ca="1">R.Omega+R.Alpha*OFFSET(Table13[[#This Row],[Return Squared]],-1,0)+R.Beta*OFFSET(Table13[[#This Row],[Variance]],-1,0)</f>
        <v>0.16679214318522814</v>
      </c>
      <c r="BD63">
        <f ca="1">-LN(Table13[[#This Row],[Variance]])-(Table13[[#This Row],[Return Squared]]^2/Table13[[#This Row],[Variance]])</f>
        <v>1.7910054495376402</v>
      </c>
      <c r="BF63" s="43">
        <v>32097</v>
      </c>
      <c r="BG63">
        <v>118.32</v>
      </c>
      <c r="BH63">
        <v>119.019997</v>
      </c>
      <c r="BI63">
        <v>118.010002</v>
      </c>
      <c r="BJ63">
        <v>118.269997</v>
      </c>
      <c r="BK63">
        <v>118.269997</v>
      </c>
      <c r="BL63">
        <v>1643400</v>
      </c>
      <c r="BM63">
        <f ca="1">(Table510[[#This Row],[Close]]-OFFSET(Table510[[#This Row],[Close]],-1,0))/(OFFSET(Table510[[#This Row],[Close]],-1,0))</f>
        <v>-3.3810329368773654E-4</v>
      </c>
      <c r="BO63" s="43">
        <v>42440</v>
      </c>
      <c r="BP63">
        <v>109.41999800000001</v>
      </c>
      <c r="BQ63">
        <f ca="1">OFFSET(Table14[[#This Row],[Close]],-1,0)</f>
        <v>109.620003</v>
      </c>
      <c r="BR63">
        <f ca="1">(Table14[[#This Row],[Close]]-Table14[[#This Row],[Offset Close]])/Table14[[#This Row],[Offset Close]]</f>
        <v>-1.8245301452873544E-3</v>
      </c>
      <c r="BS63">
        <f ca="1">Table14[[#This Row],[Return]]^2</f>
        <v>3.3289102510622946E-6</v>
      </c>
      <c r="BT63">
        <f ca="1">Table14[[#This Row],[Return Squared]]</f>
        <v>3.3289102510622946E-6</v>
      </c>
      <c r="BU63">
        <f ca="1">-LN(Table14[[#This Row],[Variance]])-(Table14[[#This Row],[Return Squared]]^2/Table14[[#This Row],[Variance]])</f>
        <v>12.612862230553514</v>
      </c>
      <c r="BW63" s="43">
        <v>37959</v>
      </c>
      <c r="BX63">
        <v>101.139999</v>
      </c>
      <c r="BY63">
        <v>101.5</v>
      </c>
      <c r="BZ63">
        <v>101.050003</v>
      </c>
      <c r="CA63">
        <v>101.389999</v>
      </c>
      <c r="CB63">
        <v>58.198746</v>
      </c>
      <c r="CC63">
        <v>25200</v>
      </c>
      <c r="CD63">
        <f ca="1">(AGG[[#This Row],[Close]]-OFFSET(AGG[[#This Row],[Close]],-1,0))/(OFFSET(AGG[[#This Row],[Close]],-1,0))</f>
        <v>1.4816377218814559E-3</v>
      </c>
      <c r="CF63" s="43">
        <v>42440</v>
      </c>
      <c r="CG63">
        <v>57.32</v>
      </c>
      <c r="CH63">
        <f ca="1">OFFSET(Table15[[#This Row],[Close]],-1,0)</f>
        <v>55.860000999999997</v>
      </c>
      <c r="CI63">
        <f ca="1">(Table15[[#This Row],[Close]]-Table15[[#This Row],[Offset Close]])/Table15[[#This Row],[Offset Close]]</f>
        <v>2.6136752127877753E-2</v>
      </c>
      <c r="CJ63">
        <f ca="1">Table15[[#This Row],[Return]]^2</f>
        <v>6.8312981179412225E-4</v>
      </c>
      <c r="CK63">
        <f ca="1">R.Omega+R.Alpha*OFFSET(Table15[[#This Row],[Return Squared]],-1,0)+R.Beta*OFFSET(Table15[[#This Row],[Variance]],-1,0)</f>
        <v>0.16671110822948551</v>
      </c>
      <c r="CL63">
        <f ca="1">-LN(Table15[[#This Row],[Variance]])-(Table15[[#This Row],[Return Squared]]^2/Table15[[#This Row],[Variance]])</f>
        <v>1.7914900561441487</v>
      </c>
      <c r="CN63" s="43">
        <v>37202</v>
      </c>
      <c r="CO63">
        <v>39.299999</v>
      </c>
      <c r="CP63">
        <v>39.633335000000002</v>
      </c>
      <c r="CQ63">
        <v>39.266666000000001</v>
      </c>
      <c r="CR63">
        <v>39.516666000000001</v>
      </c>
      <c r="CS63">
        <v>23.96125</v>
      </c>
      <c r="CT63">
        <v>352200</v>
      </c>
      <c r="CU63">
        <f ca="1">(EFA[[#This Row],[Close]]-OFFSET(EFA[[#This Row],[Close]],-1,0))/(OFFSET(EFA[[#This Row],[Close]],-1,0))</f>
        <v>-9.0278608289904704E-3</v>
      </c>
      <c r="CW63" s="43">
        <v>42440</v>
      </c>
      <c r="CX63">
        <v>16.5</v>
      </c>
      <c r="CY63">
        <f ca="1">OFFSET(Table16[[#This Row],[Close]],-1,0)</f>
        <v>18.049999</v>
      </c>
      <c r="CZ63">
        <f ca="1">(Table16[[#This Row],[Close]]-Table16[[#This Row],[Offset Close]])/Table16[[#This Row],[Offset Close]]</f>
        <v>-8.5872525533103886E-2</v>
      </c>
      <c r="DA63">
        <f ca="1">Table16[[#This Row],[Return]]^2</f>
        <v>7.3740906414335788E-3</v>
      </c>
      <c r="DB63">
        <f ca="1">R.Omega+R.Alpha*OFFSET(Table15[[#This Row],[Return Squared]],-1,0)+R.Beta*OFFSET(Table15[[#This Row],[Variance]],-1,0)</f>
        <v>0.16671110822948551</v>
      </c>
      <c r="DC63">
        <f ca="1">-LN(Table16[[#This Row],[Variance]])-(Table16[[#This Row],[Return Squared]]^2/Table16[[#This Row],[Variance]])</f>
        <v>1.7911666790937477</v>
      </c>
      <c r="DE63" s="43">
        <v>32941</v>
      </c>
      <c r="DF63">
        <v>20.299999</v>
      </c>
      <c r="DG63">
        <v>20.299999</v>
      </c>
      <c r="DH63">
        <v>20.299999</v>
      </c>
      <c r="DI63">
        <v>20.299999</v>
      </c>
      <c r="DJ63">
        <v>20.299999</v>
      </c>
      <c r="DK63">
        <v>0</v>
      </c>
      <c r="DL63">
        <f ca="1">(VIX_7[[#This Row],[Close]]-OFFSET(VIX_7[[#This Row],[Close]],-1,0))/(OFFSET(VIX_7[[#This Row],[Close]],-1,0))</f>
        <v>2.8368743667679903E-2</v>
      </c>
      <c r="DN63">
        <v>1.6395500477669567E-2</v>
      </c>
      <c r="DO63">
        <v>1.8773570025995407E-2</v>
      </c>
      <c r="DP63">
        <v>2.2152528897381708E-2</v>
      </c>
      <c r="DQ63">
        <v>2.6136752127877753E-2</v>
      </c>
      <c r="DR63">
        <v>-1.8245301452873544E-3</v>
      </c>
    </row>
    <row r="64" spans="6:122" x14ac:dyDescent="0.3">
      <c r="F64" s="43">
        <v>42443</v>
      </c>
      <c r="G64">
        <v>2019.6400149999999</v>
      </c>
      <c r="H64">
        <f ca="1">OFFSET(Table11[[#This Row],[Close]],-1,0)</f>
        <v>2022.1899410000001</v>
      </c>
      <c r="I64" s="159">
        <f ca="1">(Table11[[#This Row],[Close]]-Table11[[#This Row],[Offset Close]])/Table11[[#This Row],[Offset Close]]</f>
        <v>-1.2609725467921024E-3</v>
      </c>
      <c r="J64">
        <f ca="1">Table11[[#This Row],[SPX Return]]^2</f>
        <v>1.590051763763361E-6</v>
      </c>
      <c r="K64" s="158">
        <f ca="1">Table11[[#This Row],[SPX Return]]-AVERAGE(Table11[SPX Return])</f>
        <v>-1.8135717876245872E-3</v>
      </c>
      <c r="L64">
        <f ca="1">Table11[[#This Row],[SPX Return]]/SQRT(Table11[[#This Row],[Variance]])</f>
        <v>-3.0878469466243097E-3</v>
      </c>
      <c r="M64">
        <f ca="1">_xlfn.RANK.EQ(Table11[[#This Row],[Residuals]],Table11[Residuals],1)</f>
        <v>436</v>
      </c>
      <c r="N64">
        <f ca="1">(Table11[[#This Row],[Rank]]-0.5)/COUNT(Table11[Rank])</f>
        <v>0.34645982498011135</v>
      </c>
      <c r="O64">
        <f ca="1">_xlfn.NORM.S.INV(Table11[[#This Row],[Percentile]])</f>
        <v>-0.39489598939373149</v>
      </c>
      <c r="P64">
        <f ca="1">((Table11[[#This Row],[Residuals]]-AVERAGE(L65:L1321))^2)</f>
        <v>2.0364183080988077E-5</v>
      </c>
      <c r="Q64">
        <f ca="1">COUNT(Table11[SPX Return])-Table11[[#This Row],[Lag]]</f>
        <v>1210</v>
      </c>
      <c r="R64">
        <f t="shared" si="2"/>
        <v>48</v>
      </c>
      <c r="S64">
        <f t="shared" ca="1" si="0"/>
        <v>5.559347488384165E-2</v>
      </c>
      <c r="T64">
        <f t="shared" ca="1" si="1"/>
        <v>-5.7183300003078537E-2</v>
      </c>
      <c r="U64">
        <f ca="1">R.Omega+R.Alpha*OFFSET(Table11[[#This Row],[Return Squared]],-1,0)+R.Beta*OFFSET(Table11[[#This Row],[Variance]],-1,0)</f>
        <v>0.16676301229035681</v>
      </c>
      <c r="V64">
        <f ca="1">-LN(Table11[[#This Row],[Variance]])-(Table11[[#This Row],[Return Squared]]^2/Table11[[#This Row],[Variance]])</f>
        <v>1.7911815624910155</v>
      </c>
      <c r="X64" s="43">
        <v>10299</v>
      </c>
      <c r="Y64">
        <v>18</v>
      </c>
      <c r="Z64">
        <v>18</v>
      </c>
      <c r="AA64">
        <v>18</v>
      </c>
      <c r="AB64">
        <v>18</v>
      </c>
      <c r="AC64">
        <v>18</v>
      </c>
      <c r="AD64">
        <v>0</v>
      </c>
      <c r="AE64">
        <f ca="1">(SPX[[#This Row],[Close]]-OFFSET(SPX[[#This Row],[Close]],-1,0))/(OFFSET(SPX[[#This Row],[Close]],-1,0))</f>
        <v>3.9040713887339815E-3</v>
      </c>
      <c r="AG64" s="43">
        <v>42443</v>
      </c>
      <c r="AH64">
        <v>1402.170044</v>
      </c>
      <c r="AI64">
        <f ca="1">OFFSET(Table12[[#This Row],[Close]],-1,0)</f>
        <v>1407.130005</v>
      </c>
      <c r="AJ64">
        <f ca="1">(Table12[[#This Row],[Close]]-Table12[[#This Row],[Offset Close]])/Table12[[#This Row],[Offset Close]]</f>
        <v>-3.5248775751889542E-3</v>
      </c>
      <c r="AK64">
        <f ca="1">Table12[[#This Row],[Return]]^2</f>
        <v>1.2424761920069962E-5</v>
      </c>
      <c r="AL64" cm="1">
        <f t="array" aca="1" ref="AL64" ca="1">M.Omega+M.Alpha*OFFSET(Table12[[#This Row],[Return Squared]],-1,0)+M.Beta*OFFSET(Table12[[#This Row],[Variance]],-1,0)</f>
        <v>0.16680667691539558</v>
      </c>
      <c r="AM64">
        <f ca="1">-LN(Table12[[#This Row],[Variance]])-(Table12[[#This Row],[Return Squared]]^2/Table12[[#This Row],[Variance]])</f>
        <v>1.7909197594643793</v>
      </c>
      <c r="AO64" s="43">
        <v>29657</v>
      </c>
      <c r="AP64">
        <v>36.409999999999997</v>
      </c>
      <c r="AQ64">
        <v>36.409999999999997</v>
      </c>
      <c r="AR64">
        <v>36.409999999999997</v>
      </c>
      <c r="AS64">
        <v>36.409999999999997</v>
      </c>
      <c r="AT64">
        <v>36.409999999999997</v>
      </c>
      <c r="AU64">
        <v>0</v>
      </c>
      <c r="AV64">
        <f ca="1">(Table6[[#This Row],[Close]]-OFFSET(Table6[[#This Row],[Close]],-1,0))/(OFFSET(Table6[[#This Row],[Close]],-1,0))</f>
        <v>1.4771432141264336E-2</v>
      </c>
      <c r="AX64" s="43">
        <v>42443</v>
      </c>
      <c r="AY64">
        <v>1084.25</v>
      </c>
      <c r="AZ64">
        <f ca="1">OFFSET(Table13[[#This Row],[Close]],-1,0)</f>
        <v>1087.5600589999999</v>
      </c>
      <c r="BA64">
        <f ca="1">(Table13[[#This Row],[Close]]-Table13[[#This Row],[Offset Close]])/Table13[[#This Row],[Offset Close]]</f>
        <v>-3.0435643278804068E-3</v>
      </c>
      <c r="BB64">
        <f ca="1">Table13[[#This Row],[Return]]^2</f>
        <v>9.263283817946112E-6</v>
      </c>
      <c r="BC64">
        <f ca="1">R.Omega+R.Alpha*OFFSET(Table13[[#This Row],[Return Squared]],-1,0)+R.Beta*OFFSET(Table13[[#This Row],[Variance]],-1,0)</f>
        <v>0.16687813386379682</v>
      </c>
      <c r="BD64">
        <f ca="1">-LN(Table13[[#This Row],[Variance]])-(Table13[[#This Row],[Return Squared]]^2/Table13[[#This Row],[Variance]])</f>
        <v>1.7904914697816157</v>
      </c>
      <c r="BF64" s="43">
        <v>32098</v>
      </c>
      <c r="BG64">
        <v>118.260002</v>
      </c>
      <c r="BH64">
        <v>118.269997</v>
      </c>
      <c r="BI64">
        <v>116.040001</v>
      </c>
      <c r="BJ64">
        <v>116.300003</v>
      </c>
      <c r="BK64">
        <v>116.300003</v>
      </c>
      <c r="BL64">
        <v>1482400</v>
      </c>
      <c r="BM64">
        <f ca="1">(Table510[[#This Row],[Close]]-OFFSET(Table510[[#This Row],[Close]],-1,0))/(OFFSET(Table510[[#This Row],[Close]],-1,0))</f>
        <v>-1.6656751923313229E-2</v>
      </c>
      <c r="BO64" s="43">
        <v>42443</v>
      </c>
      <c r="BP64">
        <v>109.480003</v>
      </c>
      <c r="BQ64">
        <f ca="1">OFFSET(Table14[[#This Row],[Close]],-1,0)</f>
        <v>109.41999800000001</v>
      </c>
      <c r="BR64">
        <f ca="1">(Table14[[#This Row],[Close]]-Table14[[#This Row],[Offset Close]])/Table14[[#This Row],[Offset Close]]</f>
        <v>5.4839152894144312E-4</v>
      </c>
      <c r="BS64">
        <f ca="1">Table14[[#This Row],[Return]]^2</f>
        <v>3.0073326901473363E-7</v>
      </c>
      <c r="BT64">
        <f ca="1">Table14[[#This Row],[Return Squared]]</f>
        <v>3.0073326901473363E-7</v>
      </c>
      <c r="BU64">
        <f ca="1">-LN(Table14[[#This Row],[Variance]])-(Table14[[#This Row],[Return Squared]]^2/Table14[[#This Row],[Variance]])</f>
        <v>15.017041813779512</v>
      </c>
      <c r="BW64" s="43">
        <v>37960</v>
      </c>
      <c r="BX64">
        <v>101.889999</v>
      </c>
      <c r="BY64">
        <v>101.900002</v>
      </c>
      <c r="BZ64">
        <v>101.510002</v>
      </c>
      <c r="CA64">
        <v>101.900002</v>
      </c>
      <c r="CB64">
        <v>58.491508000000003</v>
      </c>
      <c r="CC64">
        <v>42200</v>
      </c>
      <c r="CD64">
        <f ca="1">(AGG[[#This Row],[Close]]-OFFSET(AGG[[#This Row],[Close]],-1,0))/(OFFSET(AGG[[#This Row],[Close]],-1,0))</f>
        <v>5.0301115004449063E-3</v>
      </c>
      <c r="CF64" s="43">
        <v>42443</v>
      </c>
      <c r="CG64">
        <v>57.200001</v>
      </c>
      <c r="CH64">
        <f ca="1">OFFSET(Table15[[#This Row],[Close]],-1,0)</f>
        <v>57.32</v>
      </c>
      <c r="CI64">
        <f ca="1">(Table15[[#This Row],[Close]]-Table15[[#This Row],[Offset Close]])/Table15[[#This Row],[Offset Close]]</f>
        <v>-2.0934926727145843E-3</v>
      </c>
      <c r="CJ64">
        <f ca="1">Table15[[#This Row],[Return]]^2</f>
        <v>4.3827115707096533E-6</v>
      </c>
      <c r="CK64">
        <f ca="1">R.Omega+R.Alpha*OFFSET(Table15[[#This Row],[Return Squared]],-1,0)+R.Beta*OFFSET(Table15[[#This Row],[Variance]],-1,0)</f>
        <v>0.16686950821358817</v>
      </c>
      <c r="CL64">
        <f ca="1">-LN(Table15[[#This Row],[Variance]])-(Table15[[#This Row],[Return Squared]]^2/Table15[[#This Row],[Variance]])</f>
        <v>1.7905431598355406</v>
      </c>
      <c r="CN64" s="43">
        <v>37203</v>
      </c>
      <c r="CO64">
        <v>39.766666000000001</v>
      </c>
      <c r="CP64">
        <v>40.156666000000001</v>
      </c>
      <c r="CQ64">
        <v>39.766666000000001</v>
      </c>
      <c r="CR64">
        <v>39.799999</v>
      </c>
      <c r="CS64">
        <v>24.133057000000001</v>
      </c>
      <c r="CT64">
        <v>989400</v>
      </c>
      <c r="CU64">
        <f ca="1">(EFA[[#This Row],[Close]]-OFFSET(EFA[[#This Row],[Close]],-1,0))/(OFFSET(EFA[[#This Row],[Close]],-1,0))</f>
        <v>7.1699621622937255E-3</v>
      </c>
      <c r="CW64" s="43">
        <v>42443</v>
      </c>
      <c r="CX64">
        <v>16.920000000000002</v>
      </c>
      <c r="CY64">
        <f ca="1">OFFSET(Table16[[#This Row],[Close]],-1,0)</f>
        <v>16.5</v>
      </c>
      <c r="CZ64">
        <f ca="1">(Table16[[#This Row],[Close]]-Table16[[#This Row],[Offset Close]])/Table16[[#This Row],[Offset Close]]</f>
        <v>2.5454545454545559E-2</v>
      </c>
      <c r="DA64">
        <f ca="1">Table16[[#This Row],[Return]]^2</f>
        <v>6.47933884297526E-4</v>
      </c>
      <c r="DB64">
        <f ca="1">R.Omega+R.Alpha*OFFSET(Table15[[#This Row],[Return Squared]],-1,0)+R.Beta*OFFSET(Table15[[#This Row],[Variance]],-1,0)</f>
        <v>0.16686950821358817</v>
      </c>
      <c r="DC64">
        <f ca="1">-LN(Table16[[#This Row],[Variance]])-(Table16[[#This Row],[Return Squared]]^2/Table16[[#This Row],[Variance]])</f>
        <v>1.7905406441026499</v>
      </c>
      <c r="DE64" s="43">
        <v>32944</v>
      </c>
      <c r="DF64">
        <v>20.07</v>
      </c>
      <c r="DG64">
        <v>20.07</v>
      </c>
      <c r="DH64">
        <v>20.07</v>
      </c>
      <c r="DI64">
        <v>20.07</v>
      </c>
      <c r="DJ64">
        <v>20.07</v>
      </c>
      <c r="DK64">
        <v>0</v>
      </c>
      <c r="DL64">
        <f ca="1">(VIX_7[[#This Row],[Close]]-OFFSET(VIX_7[[#This Row],[Close]],-1,0))/(OFFSET(VIX_7[[#This Row],[Close]],-1,0))</f>
        <v>-1.1330000558128077E-2</v>
      </c>
      <c r="DN64">
        <v>-1.2609725467921024E-3</v>
      </c>
      <c r="DO64">
        <v>-3.5248775751889542E-3</v>
      </c>
      <c r="DP64">
        <v>-3.0435643278804068E-3</v>
      </c>
      <c r="DQ64">
        <v>-2.0934926727145843E-3</v>
      </c>
      <c r="DR64">
        <v>5.4839152894144312E-4</v>
      </c>
    </row>
    <row r="65" spans="6:122" x14ac:dyDescent="0.3">
      <c r="F65" s="43">
        <v>42444</v>
      </c>
      <c r="G65">
        <v>2015.9300539999999</v>
      </c>
      <c r="H65">
        <f ca="1">OFFSET(Table11[[#This Row],[Close]],-1,0)</f>
        <v>2019.6400149999999</v>
      </c>
      <c r="I65" s="159">
        <f ca="1">(Table11[[#This Row],[Close]]-Table11[[#This Row],[Offset Close]])/Table11[[#This Row],[Offset Close]]</f>
        <v>-1.8369417185468179E-3</v>
      </c>
      <c r="J65">
        <f ca="1">Table11[[#This Row],[SPX Return]]^2</f>
        <v>3.3743548773377365E-6</v>
      </c>
      <c r="K65" s="158">
        <f ca="1">Table11[[#This Row],[SPX Return]]-AVERAGE(Table11[SPX Return])</f>
        <v>-2.3895409593793025E-3</v>
      </c>
      <c r="L65">
        <f ca="1">Table11[[#This Row],[SPX Return]]/SQRT(Table11[[#This Row],[Variance]])</f>
        <v>-4.4986416162038582E-3</v>
      </c>
      <c r="M65">
        <f ca="1">_xlfn.RANK.EQ(Table11[[#This Row],[Residuals]],Table11[Residuals],1)</f>
        <v>383</v>
      </c>
      <c r="N65">
        <f ca="1">(Table11[[#This Row],[Rank]]-0.5)/COUNT(Table11[Rank])</f>
        <v>0.30429594272076371</v>
      </c>
      <c r="O65">
        <f ca="1">_xlfn.NORM.S.INV(Table11[[#This Row],[Percentile]])</f>
        <v>-0.51208448077804736</v>
      </c>
      <c r="P65">
        <f ca="1">((Table11[[#This Row],[Residuals]]-AVERAGE(L66:L1322))^2)</f>
        <v>3.5145539721459131E-5</v>
      </c>
      <c r="Q65">
        <f ca="1">COUNT(Table11[SPX Return])-Table11[[#This Row],[Lag]]</f>
        <v>1209</v>
      </c>
      <c r="R65">
        <f t="shared" si="2"/>
        <v>49</v>
      </c>
      <c r="S65">
        <f t="shared" ca="1" si="0"/>
        <v>5.559347488384165E-2</v>
      </c>
      <c r="T65">
        <f t="shared" ca="1" si="1"/>
        <v>-5.7183300003078537E-2</v>
      </c>
      <c r="U65">
        <f ca="1">R.Omega+R.Alpha*OFFSET(Table11[[#This Row],[Return Squared]],-1,0)+R.Beta*OFFSET(Table11[[#This Row],[Variance]],-1,0)</f>
        <v>0.16673545611619051</v>
      </c>
      <c r="V65">
        <f ca="1">-LN(Table11[[#This Row],[Variance]])-(Table11[[#This Row],[Return Squared]]^2/Table11[[#This Row],[Variance]])</f>
        <v>1.7913468176149836</v>
      </c>
      <c r="X65" s="43">
        <v>10300</v>
      </c>
      <c r="Y65">
        <v>17.920000000000002</v>
      </c>
      <c r="Z65">
        <v>17.920000000000002</v>
      </c>
      <c r="AA65">
        <v>17.920000000000002</v>
      </c>
      <c r="AB65">
        <v>17.920000000000002</v>
      </c>
      <c r="AC65">
        <v>17.920000000000002</v>
      </c>
      <c r="AD65">
        <v>0</v>
      </c>
      <c r="AE65">
        <f ca="1">(SPX[[#This Row],[Close]]-OFFSET(SPX[[#This Row],[Close]],-1,0))/(OFFSET(SPX[[#This Row],[Close]],-1,0))</f>
        <v>-4.4444444444443499E-3</v>
      </c>
      <c r="AG65" s="43">
        <v>42444</v>
      </c>
      <c r="AH65">
        <v>1392.5200199999999</v>
      </c>
      <c r="AI65">
        <f ca="1">OFFSET(Table12[[#This Row],[Close]],-1,0)</f>
        <v>1402.170044</v>
      </c>
      <c r="AJ65">
        <f ca="1">(Table12[[#This Row],[Close]]-Table12[[#This Row],[Offset Close]])/Table12[[#This Row],[Offset Close]]</f>
        <v>-6.882206649110263E-3</v>
      </c>
      <c r="AK65">
        <f ca="1">Table12[[#This Row],[Return]]^2</f>
        <v>4.7364768361057514E-5</v>
      </c>
      <c r="AL65" cm="1">
        <f t="array" aca="1" ref="AL65" ca="1">M.Omega+M.Alpha*OFFSET(Table12[[#This Row],[Return Squared]],-1,0)+M.Beta*OFFSET(Table12[[#This Row],[Variance]],-1,0)</f>
        <v>0.1667687300312567</v>
      </c>
      <c r="AM65">
        <f ca="1">-LN(Table12[[#This Row],[Variance]])-(Table12[[#This Row],[Return Squared]]^2/Table12[[#This Row],[Variance]])</f>
        <v>1.7911472630164578</v>
      </c>
      <c r="AO65" s="43">
        <v>29658</v>
      </c>
      <c r="AP65">
        <v>36.759998000000003</v>
      </c>
      <c r="AQ65">
        <v>36.759998000000003</v>
      </c>
      <c r="AR65">
        <v>36.759998000000003</v>
      </c>
      <c r="AS65">
        <v>36.759998000000003</v>
      </c>
      <c r="AT65">
        <v>36.759998000000003</v>
      </c>
      <c r="AU65">
        <v>0</v>
      </c>
      <c r="AV65">
        <f ca="1">(Table6[[#This Row],[Close]]-OFFSET(Table6[[#This Row],[Close]],-1,0))/(OFFSET(Table6[[#This Row],[Close]],-1,0))</f>
        <v>9.612688821752445E-3</v>
      </c>
      <c r="AX65" s="43">
        <v>42444</v>
      </c>
      <c r="AY65">
        <v>1066.670044</v>
      </c>
      <c r="AZ65">
        <f ca="1">OFFSET(Table13[[#This Row],[Close]],-1,0)</f>
        <v>1084.25</v>
      </c>
      <c r="BA65">
        <f ca="1">(Table13[[#This Row],[Close]]-Table13[[#This Row],[Offset Close]])/Table13[[#This Row],[Offset Close]]</f>
        <v>-1.6213932211205938E-2</v>
      </c>
      <c r="BB65">
        <f ca="1">Table13[[#This Row],[Return]]^2</f>
        <v>2.6289159774958151E-4</v>
      </c>
      <c r="BC65">
        <f ca="1">R.Omega+R.Alpha*OFFSET(Table13[[#This Row],[Return Squared]],-1,0)+R.Beta*OFFSET(Table13[[#This Row],[Variance]],-1,0)</f>
        <v>0.16681795952561207</v>
      </c>
      <c r="BD65">
        <f ca="1">-LN(Table13[[#This Row],[Variance]])-(Table13[[#This Row],[Return Squared]]^2/Table13[[#This Row],[Variance]])</f>
        <v>1.7908517095408667</v>
      </c>
      <c r="BF65" s="43">
        <v>32099</v>
      </c>
      <c r="BG65">
        <v>116.300003</v>
      </c>
      <c r="BH65">
        <v>116.69000200000001</v>
      </c>
      <c r="BI65">
        <v>115.760002</v>
      </c>
      <c r="BJ65">
        <v>116.69000200000001</v>
      </c>
      <c r="BK65">
        <v>116.69000200000001</v>
      </c>
      <c r="BL65">
        <v>1582600</v>
      </c>
      <c r="BM65">
        <f ca="1">(Table510[[#This Row],[Close]]-OFFSET(Table510[[#This Row],[Close]],-1,0))/(OFFSET(Table510[[#This Row],[Close]],-1,0))</f>
        <v>3.3533877036959585E-3</v>
      </c>
      <c r="BO65" s="43">
        <v>42444</v>
      </c>
      <c r="BP65">
        <v>109.379997</v>
      </c>
      <c r="BQ65">
        <f ca="1">OFFSET(Table14[[#This Row],[Close]],-1,0)</f>
        <v>109.480003</v>
      </c>
      <c r="BR65">
        <f ca="1">(Table14[[#This Row],[Close]]-Table14[[#This Row],[Offset Close]])/Table14[[#This Row],[Offset Close]]</f>
        <v>-9.1346362129706359E-4</v>
      </c>
      <c r="BS65">
        <f ca="1">Table14[[#This Row],[Return]]^2</f>
        <v>8.3441578743314522E-7</v>
      </c>
      <c r="BT65">
        <f ca="1">Table14[[#This Row],[Return Squared]]</f>
        <v>8.3441578743314522E-7</v>
      </c>
      <c r="BU65">
        <f ca="1">-LN(Table14[[#This Row],[Variance]])-(Table14[[#This Row],[Return Squared]]^2/Table14[[#This Row],[Variance]])</f>
        <v>13.996533178321778</v>
      </c>
      <c r="BW65" s="43">
        <v>37963</v>
      </c>
      <c r="BX65">
        <v>101.989998</v>
      </c>
      <c r="BY65">
        <v>102.040001</v>
      </c>
      <c r="BZ65">
        <v>101.80999799999999</v>
      </c>
      <c r="CA65">
        <v>101.900002</v>
      </c>
      <c r="CB65">
        <v>58.491508000000003</v>
      </c>
      <c r="CC65">
        <v>67200</v>
      </c>
      <c r="CD65">
        <f ca="1">(AGG[[#This Row],[Close]]-OFFSET(AGG[[#This Row],[Close]],-1,0))/(OFFSET(AGG[[#This Row],[Close]],-1,0))</f>
        <v>0</v>
      </c>
      <c r="CF65" s="43">
        <v>42444</v>
      </c>
      <c r="CG65">
        <v>56.66</v>
      </c>
      <c r="CH65">
        <f ca="1">OFFSET(Table15[[#This Row],[Close]],-1,0)</f>
        <v>57.200001</v>
      </c>
      <c r="CI65">
        <f ca="1">(Table15[[#This Row],[Close]]-Table15[[#This Row],[Offset Close]])/Table15[[#This Row],[Offset Close]]</f>
        <v>-9.4405767580319402E-3</v>
      </c>
      <c r="CJ65">
        <f ca="1">Table15[[#This Row],[Return]]^2</f>
        <v>8.9124489524292856E-5</v>
      </c>
      <c r="CK65">
        <f ca="1">R.Omega+R.Alpha*OFFSET(Table15[[#This Row],[Return Squared]],-1,0)+R.Beta*OFFSET(Table15[[#This Row],[Variance]],-1,0)</f>
        <v>0.1668107014274042</v>
      </c>
      <c r="CL65">
        <f ca="1">-LN(Table15[[#This Row],[Variance]])-(Table15[[#This Row],[Return Squared]]^2/Table15[[#This Row],[Variance]])</f>
        <v>1.790895586258948</v>
      </c>
      <c r="CN65" s="43">
        <v>37204</v>
      </c>
      <c r="CO65">
        <v>39.433334000000002</v>
      </c>
      <c r="CP65">
        <v>39.776668999999998</v>
      </c>
      <c r="CQ65">
        <v>39.416668000000001</v>
      </c>
      <c r="CR65">
        <v>39.733333999999999</v>
      </c>
      <c r="CS65">
        <v>24.092628000000001</v>
      </c>
      <c r="CT65">
        <v>970200</v>
      </c>
      <c r="CU65">
        <f ca="1">(EFA[[#This Row],[Close]]-OFFSET(EFA[[#This Row],[Close]],-1,0))/(OFFSET(EFA[[#This Row],[Close]],-1,0))</f>
        <v>-1.6750000420854387E-3</v>
      </c>
      <c r="CW65" s="43">
        <v>42444</v>
      </c>
      <c r="CX65">
        <v>16.84</v>
      </c>
      <c r="CY65">
        <f ca="1">OFFSET(Table16[[#This Row],[Close]],-1,0)</f>
        <v>16.920000000000002</v>
      </c>
      <c r="CZ65">
        <f ca="1">(Table16[[#This Row],[Close]]-Table16[[#This Row],[Offset Close]])/Table16[[#This Row],[Offset Close]]</f>
        <v>-4.7281323877069641E-3</v>
      </c>
      <c r="DA65">
        <f ca="1">Table16[[#This Row],[Return]]^2</f>
        <v>2.2355235875683557E-5</v>
      </c>
      <c r="DB65">
        <f ca="1">R.Omega+R.Alpha*OFFSET(Table15[[#This Row],[Return Squared]],-1,0)+R.Beta*OFFSET(Table15[[#This Row],[Variance]],-1,0)</f>
        <v>0.1668107014274042</v>
      </c>
      <c r="DC65">
        <f ca="1">-LN(Table16[[#This Row],[Variance]])-(Table16[[#This Row],[Return Squared]]^2/Table16[[#This Row],[Variance]])</f>
        <v>1.7908956308808937</v>
      </c>
      <c r="DE65" s="43">
        <v>32945</v>
      </c>
      <c r="DF65">
        <v>21.049999</v>
      </c>
      <c r="DG65">
        <v>21.049999</v>
      </c>
      <c r="DH65">
        <v>21.049999</v>
      </c>
      <c r="DI65">
        <v>21.049999</v>
      </c>
      <c r="DJ65">
        <v>21.049999</v>
      </c>
      <c r="DK65">
        <v>0</v>
      </c>
      <c r="DL65">
        <f ca="1">(VIX_7[[#This Row],[Close]]-OFFSET(VIX_7[[#This Row],[Close]],-1,0))/(OFFSET(VIX_7[[#This Row],[Close]],-1,0))</f>
        <v>4.882904833084202E-2</v>
      </c>
      <c r="DN65">
        <v>-1.8369417185468179E-3</v>
      </c>
      <c r="DO65">
        <v>-6.882206649110263E-3</v>
      </c>
      <c r="DP65">
        <v>-1.6213932211205938E-2</v>
      </c>
      <c r="DQ65">
        <v>-9.4405767580319402E-3</v>
      </c>
      <c r="DR65">
        <v>-9.1346362129706359E-4</v>
      </c>
    </row>
    <row r="66" spans="6:122" x14ac:dyDescent="0.3">
      <c r="F66" s="43">
        <v>42445</v>
      </c>
      <c r="G66">
        <v>2027.219971</v>
      </c>
      <c r="H66">
        <f ca="1">OFFSET(Table11[[#This Row],[Close]],-1,0)</f>
        <v>2015.9300539999999</v>
      </c>
      <c r="I66" s="159">
        <f ca="1">(Table11[[#This Row],[Close]]-Table11[[#This Row],[Offset Close]])/Table11[[#This Row],[Offset Close]]</f>
        <v>5.6003515487051021E-3</v>
      </c>
      <c r="J66">
        <f ca="1">Table11[[#This Row],[SPX Return]]^2</f>
        <v>3.1363937469083635E-5</v>
      </c>
      <c r="K66" s="158">
        <f ca="1">Table11[[#This Row],[SPX Return]]-AVERAGE(Table11[SPX Return])</f>
        <v>5.0477523078726171E-3</v>
      </c>
      <c r="L66">
        <f ca="1">Table11[[#This Row],[SPX Return]]/SQRT(Table11[[#This Row],[Variance]])</f>
        <v>1.371594864979985E-2</v>
      </c>
      <c r="M66">
        <f ca="1">_xlfn.RANK.EQ(Table11[[#This Row],[Residuals]],Table11[Residuals],1)</f>
        <v>957</v>
      </c>
      <c r="N66">
        <f ca="1">(Table11[[#This Row],[Rank]]-0.5)/COUNT(Table11[Rank])</f>
        <v>0.76093874303898168</v>
      </c>
      <c r="O66">
        <f ca="1">_xlfn.NORM.S.INV(Table11[[#This Row],[Percentile]])</f>
        <v>0.7093254898785295</v>
      </c>
      <c r="P66">
        <f ca="1">((Table11[[#This Row],[Residuals]]-AVERAGE(L67:L1323))^2)</f>
        <v>1.512015029505175E-4</v>
      </c>
      <c r="Q66">
        <f ca="1">COUNT(Table11[SPX Return])-Table11[[#This Row],[Lag]]</f>
        <v>1208</v>
      </c>
      <c r="R66">
        <f t="shared" si="2"/>
        <v>50</v>
      </c>
      <c r="S66">
        <f t="shared" ca="1" si="0"/>
        <v>5.559347488384165E-2</v>
      </c>
      <c r="T66">
        <f t="shared" ca="1" si="1"/>
        <v>-5.7183300003078537E-2</v>
      </c>
      <c r="U66">
        <f ca="1">R.Omega+R.Alpha*OFFSET(Table11[[#This Row],[Return Squared]],-1,0)+R.Beta*OFFSET(Table11[[#This Row],[Variance]],-1,0)</f>
        <v>0.16671661287005249</v>
      </c>
      <c r="V66">
        <f ca="1">-LN(Table11[[#This Row],[Variance]])-(Table11[[#This Row],[Return Squared]]^2/Table11[[#This Row],[Variance]])</f>
        <v>1.7914598310015781</v>
      </c>
      <c r="X66" s="43">
        <v>10301</v>
      </c>
      <c r="Y66">
        <v>17.93</v>
      </c>
      <c r="Z66">
        <v>17.93</v>
      </c>
      <c r="AA66">
        <v>17.93</v>
      </c>
      <c r="AB66">
        <v>17.93</v>
      </c>
      <c r="AC66">
        <v>17.93</v>
      </c>
      <c r="AD66">
        <v>0</v>
      </c>
      <c r="AE66">
        <f ca="1">(SPX[[#This Row],[Close]]-OFFSET(SPX[[#This Row],[Close]],-1,0))/(OFFSET(SPX[[#This Row],[Close]],-1,0))</f>
        <v>5.5803571428560323E-4</v>
      </c>
      <c r="AG66" s="43">
        <v>42445</v>
      </c>
      <c r="AH66">
        <v>1406.8199460000001</v>
      </c>
      <c r="AI66">
        <f ca="1">OFFSET(Table12[[#This Row],[Close]],-1,0)</f>
        <v>1392.5200199999999</v>
      </c>
      <c r="AJ66">
        <f ca="1">(Table12[[#This Row],[Close]]-Table12[[#This Row],[Offset Close]])/Table12[[#This Row],[Offset Close]]</f>
        <v>1.0269099039595957E-2</v>
      </c>
      <c r="AK66">
        <f ca="1">Table12[[#This Row],[Return]]^2</f>
        <v>1.0545439508503061E-4</v>
      </c>
      <c r="AL66" cm="1">
        <f t="array" aca="1" ref="AL66" ca="1">M.Omega+M.Alpha*OFFSET(Table12[[#This Row],[Return Squared]],-1,0)+M.Beta*OFFSET(Table12[[#This Row],[Variance]],-1,0)</f>
        <v>0.16675090221396976</v>
      </c>
      <c r="AM66">
        <f ca="1">-LN(Table12[[#This Row],[Variance]])-(Table12[[#This Row],[Return Squared]]^2/Table12[[#This Row],[Variance]])</f>
        <v>1.7912541169324412</v>
      </c>
      <c r="AO66" s="43">
        <v>29661</v>
      </c>
      <c r="AP66">
        <v>37.07</v>
      </c>
      <c r="AQ66">
        <v>37.07</v>
      </c>
      <c r="AR66">
        <v>37.07</v>
      </c>
      <c r="AS66">
        <v>37.07</v>
      </c>
      <c r="AT66">
        <v>37.07</v>
      </c>
      <c r="AU66">
        <v>0</v>
      </c>
      <c r="AV66">
        <f ca="1">(Table6[[#This Row],[Close]]-OFFSET(Table6[[#This Row],[Close]],-1,0))/(OFFSET(Table6[[#This Row],[Close]],-1,0))</f>
        <v>8.4331342999528231E-3</v>
      </c>
      <c r="AX66" s="43">
        <v>42445</v>
      </c>
      <c r="AY66">
        <v>1074.51001</v>
      </c>
      <c r="AZ66">
        <f ca="1">OFFSET(Table13[[#This Row],[Close]],-1,0)</f>
        <v>1066.670044</v>
      </c>
      <c r="BA66">
        <f ca="1">(Table13[[#This Row],[Close]]-Table13[[#This Row],[Offset Close]])/Table13[[#This Row],[Offset Close]]</f>
        <v>7.3499448532371127E-3</v>
      </c>
      <c r="BB66">
        <f ca="1">Table13[[#This Row],[Return]]^2</f>
        <v>5.402168934562672E-5</v>
      </c>
      <c r="BC66">
        <f ca="1">R.Omega+R.Alpha*OFFSET(Table13[[#This Row],[Return Squared]],-1,0)+R.Beta*OFFSET(Table13[[#This Row],[Variance]],-1,0)</f>
        <v>0.16683924456736565</v>
      </c>
      <c r="BD66">
        <f ca="1">-LN(Table13[[#This Row],[Variance]])-(Table13[[#This Row],[Return Squared]]^2/Table13[[#This Row],[Variance]])</f>
        <v>1.790724520058502</v>
      </c>
      <c r="BF66" s="43">
        <v>32100</v>
      </c>
      <c r="BG66">
        <v>116.69000200000001</v>
      </c>
      <c r="BH66">
        <v>116.69000200000001</v>
      </c>
      <c r="BI66">
        <v>115.040001</v>
      </c>
      <c r="BJ66">
        <v>115.110001</v>
      </c>
      <c r="BK66">
        <v>115.110001</v>
      </c>
      <c r="BL66">
        <v>1571400</v>
      </c>
      <c r="BM66">
        <f ca="1">(Table510[[#This Row],[Close]]-OFFSET(Table510[[#This Row],[Close]],-1,0))/(OFFSET(Table510[[#This Row],[Close]],-1,0))</f>
        <v>-1.3540157450678679E-2</v>
      </c>
      <c r="BO66" s="43">
        <v>42445</v>
      </c>
      <c r="BP66">
        <v>109.849998</v>
      </c>
      <c r="BQ66">
        <f ca="1">OFFSET(Table14[[#This Row],[Close]],-1,0)</f>
        <v>109.379997</v>
      </c>
      <c r="BR66">
        <f ca="1">(Table14[[#This Row],[Close]]-Table14[[#This Row],[Offset Close]])/Table14[[#This Row],[Offset Close]]</f>
        <v>4.2969556855994096E-3</v>
      </c>
      <c r="BS66">
        <f ca="1">Table14[[#This Row],[Return]]^2</f>
        <v>1.8463828164005092E-5</v>
      </c>
      <c r="BT66">
        <f ca="1">Table14[[#This Row],[Return Squared]]</f>
        <v>1.8463828164005092E-5</v>
      </c>
      <c r="BU66">
        <f ca="1">-LN(Table14[[#This Row],[Variance]])-(Table14[[#This Row],[Return Squared]]^2/Table14[[#This Row],[Variance]])</f>
        <v>10.899678510395912</v>
      </c>
      <c r="BW66" s="43">
        <v>37964</v>
      </c>
      <c r="BX66">
        <v>102.040001</v>
      </c>
      <c r="BY66">
        <v>102.099998</v>
      </c>
      <c r="BZ66">
        <v>101.209999</v>
      </c>
      <c r="CA66">
        <v>101.33000199999999</v>
      </c>
      <c r="CB66">
        <v>58.164337000000003</v>
      </c>
      <c r="CC66">
        <v>87900</v>
      </c>
      <c r="CD66">
        <f ca="1">(AGG[[#This Row],[Close]]-OFFSET(AGG[[#This Row],[Close]],-1,0))/(OFFSET(AGG[[#This Row],[Close]],-1,0))</f>
        <v>-5.5937192228907645E-3</v>
      </c>
      <c r="CF66" s="43">
        <v>42445</v>
      </c>
      <c r="CG66">
        <v>57.16</v>
      </c>
      <c r="CH66">
        <f ca="1">OFFSET(Table15[[#This Row],[Close]],-1,0)</f>
        <v>56.66</v>
      </c>
      <c r="CI66">
        <f ca="1">(Table15[[#This Row],[Close]]-Table15[[#This Row],[Offset Close]])/Table15[[#This Row],[Offset Close]]</f>
        <v>8.8245675961877868E-3</v>
      </c>
      <c r="CJ66">
        <f ca="1">Table15[[#This Row],[Return]]^2</f>
        <v>7.78729932596875E-5</v>
      </c>
      <c r="CK66">
        <f ca="1">R.Omega+R.Alpha*OFFSET(Table15[[#This Row],[Return Squared]],-1,0)+R.Beta*OFFSET(Table15[[#This Row],[Variance]],-1,0)</f>
        <v>0.16679072212156382</v>
      </c>
      <c r="CL66">
        <f ca="1">-LN(Table15[[#This Row],[Variance]])-(Table15[[#This Row],[Return Squared]]^2/Table15[[#This Row],[Variance]])</f>
        <v>1.7910153770187378</v>
      </c>
      <c r="CN66" s="43">
        <v>37207</v>
      </c>
      <c r="CO66">
        <v>39.166668000000001</v>
      </c>
      <c r="CP66">
        <v>39.259998000000003</v>
      </c>
      <c r="CQ66">
        <v>38.916668000000001</v>
      </c>
      <c r="CR66">
        <v>39.200001</v>
      </c>
      <c r="CS66">
        <v>23.769238999999999</v>
      </c>
      <c r="CT66">
        <v>512700</v>
      </c>
      <c r="CU66">
        <f ca="1">(EFA[[#This Row],[Close]]-OFFSET(EFA[[#This Row],[Close]],-1,0))/(OFFSET(EFA[[#This Row],[Close]],-1,0))</f>
        <v>-1.3422810177469602E-2</v>
      </c>
      <c r="CW66" s="43">
        <v>42445</v>
      </c>
      <c r="CX66">
        <v>14.99</v>
      </c>
      <c r="CY66">
        <f ca="1">OFFSET(Table16[[#This Row],[Close]],-1,0)</f>
        <v>16.84</v>
      </c>
      <c r="CZ66">
        <f ca="1">(Table16[[#This Row],[Close]]-Table16[[#This Row],[Offset Close]])/Table16[[#This Row],[Offset Close]]</f>
        <v>-0.10985748218527314</v>
      </c>
      <c r="DA66">
        <f ca="1">Table16[[#This Row],[Return]]^2</f>
        <v>1.2068666392087604E-2</v>
      </c>
      <c r="DB66">
        <f ca="1">R.Omega+R.Alpha*OFFSET(Table15[[#This Row],[Return Squared]],-1,0)+R.Beta*OFFSET(Table15[[#This Row],[Variance]],-1,0)</f>
        <v>0.16679072212156382</v>
      </c>
      <c r="DC66">
        <f ca="1">-LN(Table16[[#This Row],[Variance]])-(Table16[[#This Row],[Return Squared]]^2/Table16[[#This Row],[Variance]])</f>
        <v>1.7901421471266441</v>
      </c>
      <c r="DE66" s="43">
        <v>32946</v>
      </c>
      <c r="DF66">
        <v>19.649999999999999</v>
      </c>
      <c r="DG66">
        <v>19.649999999999999</v>
      </c>
      <c r="DH66">
        <v>19.649999999999999</v>
      </c>
      <c r="DI66">
        <v>19.649999999999999</v>
      </c>
      <c r="DJ66">
        <v>19.649999999999999</v>
      </c>
      <c r="DK66">
        <v>0</v>
      </c>
      <c r="DL66">
        <f ca="1">(VIX_7[[#This Row],[Close]]-OFFSET(VIX_7[[#This Row],[Close]],-1,0))/(OFFSET(VIX_7[[#This Row],[Close]],-1,0))</f>
        <v>-6.6508269192791944E-2</v>
      </c>
      <c r="DN66">
        <v>5.6003515487051021E-3</v>
      </c>
      <c r="DO66">
        <v>1.0269099039595957E-2</v>
      </c>
      <c r="DP66">
        <v>7.3499448532371127E-3</v>
      </c>
      <c r="DQ66">
        <v>8.8245675961877868E-3</v>
      </c>
      <c r="DR66">
        <v>4.2969556855994096E-3</v>
      </c>
    </row>
    <row r="67" spans="6:122" x14ac:dyDescent="0.3">
      <c r="F67" s="43">
        <v>42446</v>
      </c>
      <c r="G67">
        <v>2040.589966</v>
      </c>
      <c r="H67">
        <f ca="1">OFFSET(Table11[[#This Row],[Close]],-1,0)</f>
        <v>2027.219971</v>
      </c>
      <c r="I67" s="159">
        <f ca="1">(Table11[[#This Row],[Close]]-Table11[[#This Row],[Offset Close]])/Table11[[#This Row],[Offset Close]]</f>
        <v>6.5952364278479263E-3</v>
      </c>
      <c r="J67">
        <f ca="1">Table11[[#This Row],[SPX Return]]^2</f>
        <v>4.3497143539212275E-5</v>
      </c>
      <c r="K67" s="158">
        <f ca="1">Table11[[#This Row],[SPX Return]]-AVERAGE(Table11[SPX Return])</f>
        <v>6.0426371870154413E-3</v>
      </c>
      <c r="L67">
        <f ca="1">Table11[[#This Row],[SPX Return]]/SQRT(Table11[[#This Row],[Variance]])</f>
        <v>1.6152843898404885E-2</v>
      </c>
      <c r="M67">
        <f ca="1">_xlfn.RANK.EQ(Table11[[#This Row],[Residuals]],Table11[Residuals],1)</f>
        <v>999</v>
      </c>
      <c r="N67">
        <f ca="1">(Table11[[#This Row],[Rank]]-0.5)/COUNT(Table11[Rank])</f>
        <v>0.794351630867144</v>
      </c>
      <c r="O67">
        <f ca="1">_xlfn.NORM.S.INV(Table11[[#This Row],[Percentile]])</f>
        <v>0.82161379016386515</v>
      </c>
      <c r="P67">
        <f ca="1">((Table11[[#This Row],[Residuals]]-AVERAGE(L68:L1324))^2)</f>
        <v>2.1743018152422085E-4</v>
      </c>
      <c r="Q67">
        <f ca="1">COUNT(Table11[SPX Return])-Table11[[#This Row],[Lag]]</f>
        <v>1207</v>
      </c>
      <c r="R67">
        <f t="shared" si="2"/>
        <v>51</v>
      </c>
      <c r="S67">
        <f t="shared" ca="1" si="0"/>
        <v>5.559347488384165E-2</v>
      </c>
      <c r="T67">
        <f t="shared" ca="1" si="1"/>
        <v>-5.7183300003078537E-2</v>
      </c>
      <c r="U67">
        <f ca="1">R.Omega+R.Alpha*OFFSET(Table11[[#This Row],[Return Squared]],-1,0)+R.Beta*OFFSET(Table11[[#This Row],[Variance]],-1,0)</f>
        <v>0.1667104199934038</v>
      </c>
      <c r="V67">
        <f ca="1">-LN(Table11[[#This Row],[Variance]])-(Table11[[#This Row],[Return Squared]]^2/Table11[[#This Row],[Variance]])</f>
        <v>1.7914969723709377</v>
      </c>
      <c r="X67" s="43">
        <v>10302</v>
      </c>
      <c r="Y67">
        <v>18.07</v>
      </c>
      <c r="Z67">
        <v>18.07</v>
      </c>
      <c r="AA67">
        <v>18.07</v>
      </c>
      <c r="AB67">
        <v>18.07</v>
      </c>
      <c r="AC67">
        <v>18.07</v>
      </c>
      <c r="AD67">
        <v>0</v>
      </c>
      <c r="AE67">
        <f ca="1">(SPX[[#This Row],[Close]]-OFFSET(SPX[[#This Row],[Close]],-1,0))/(OFFSET(SPX[[#This Row],[Close]],-1,0))</f>
        <v>7.808142777467963E-3</v>
      </c>
      <c r="AG67" s="43">
        <v>42446</v>
      </c>
      <c r="AH67">
        <v>1421.5600589999999</v>
      </c>
      <c r="AI67">
        <f ca="1">OFFSET(Table12[[#This Row],[Close]],-1,0)</f>
        <v>1406.8199460000001</v>
      </c>
      <c r="AJ67">
        <f ca="1">(Table12[[#This Row],[Close]]-Table12[[#This Row],[Offset Close]])/Table12[[#This Row],[Offset Close]]</f>
        <v>1.0477611610434074E-2</v>
      </c>
      <c r="AK67">
        <f ca="1">Table12[[#This Row],[Return]]^2</f>
        <v>1.0978034505910292E-4</v>
      </c>
      <c r="AL67" cm="1">
        <f t="array" aca="1" ref="AL67" ca="1">M.Omega+M.Alpha*OFFSET(Table12[[#This Row],[Return Squared]],-1,0)+M.Beta*OFFSET(Table12[[#This Row],[Variance]],-1,0)</f>
        <v>0.16675294514854988</v>
      </c>
      <c r="AM67">
        <f ca="1">-LN(Table12[[#This Row],[Variance]])-(Table12[[#This Row],[Return Squared]]^2/Table12[[#This Row],[Variance]])</f>
        <v>1.7912418600091757</v>
      </c>
      <c r="AO67" s="43">
        <v>29662</v>
      </c>
      <c r="AP67">
        <v>37.029998999999997</v>
      </c>
      <c r="AQ67">
        <v>37.029998999999997</v>
      </c>
      <c r="AR67">
        <v>37.029998999999997</v>
      </c>
      <c r="AS67">
        <v>37.029998999999997</v>
      </c>
      <c r="AT67">
        <v>37.029998999999997</v>
      </c>
      <c r="AU67">
        <v>0</v>
      </c>
      <c r="AV67">
        <f ca="1">(Table6[[#This Row],[Close]]-OFFSET(Table6[[#This Row],[Close]],-1,0))/(OFFSET(Table6[[#This Row],[Close]],-1,0))</f>
        <v>-1.0790666306987786E-3</v>
      </c>
      <c r="AX67" s="43">
        <v>42446</v>
      </c>
      <c r="AY67">
        <v>1091.25</v>
      </c>
      <c r="AZ67">
        <f ca="1">OFFSET(Table13[[#This Row],[Close]],-1,0)</f>
        <v>1074.51001</v>
      </c>
      <c r="BA67">
        <f ca="1">(Table13[[#This Row],[Close]]-Table13[[#This Row],[Offset Close]])/Table13[[#This Row],[Offset Close]]</f>
        <v>1.5579184785816965E-2</v>
      </c>
      <c r="BB67">
        <f ca="1">Table13[[#This Row],[Return]]^2</f>
        <v>2.427109985906308E-4</v>
      </c>
      <c r="BC67">
        <f ca="1">R.Omega+R.Alpha*OFFSET(Table13[[#This Row],[Return Squared]],-1,0)+R.Beta*OFFSET(Table13[[#This Row],[Variance]],-1,0)</f>
        <v>0.16680192661949217</v>
      </c>
      <c r="BD67">
        <f ca="1">-LN(Table13[[#This Row],[Variance]])-(Table13[[#This Row],[Return Squared]]^2/Table13[[#This Row],[Variance]])</f>
        <v>1.7909478854824668</v>
      </c>
      <c r="BF67" s="43">
        <v>32101</v>
      </c>
      <c r="BG67">
        <v>115.110001</v>
      </c>
      <c r="BH67">
        <v>115.150002</v>
      </c>
      <c r="BI67">
        <v>113.839996</v>
      </c>
      <c r="BJ67">
        <v>114.449997</v>
      </c>
      <c r="BK67">
        <v>114.449997</v>
      </c>
      <c r="BL67">
        <v>1891700</v>
      </c>
      <c r="BM67">
        <f ca="1">(Table510[[#This Row],[Close]]-OFFSET(Table510[[#This Row],[Close]],-1,0))/(OFFSET(Table510[[#This Row],[Close]],-1,0))</f>
        <v>-5.7336807772245674E-3</v>
      </c>
      <c r="BO67" s="43">
        <v>42446</v>
      </c>
      <c r="BP67">
        <v>110.08000199999999</v>
      </c>
      <c r="BQ67">
        <f ca="1">OFFSET(Table14[[#This Row],[Close]],-1,0)</f>
        <v>109.849998</v>
      </c>
      <c r="BR67">
        <f ca="1">(Table14[[#This Row],[Close]]-Table14[[#This Row],[Offset Close]])/Table14[[#This Row],[Offset Close]]</f>
        <v>2.0938006753536205E-3</v>
      </c>
      <c r="BS67">
        <f ca="1">Table14[[#This Row],[Return]]^2</f>
        <v>4.3840012681112771E-6</v>
      </c>
      <c r="BT67">
        <f ca="1">Table14[[#This Row],[Return Squared]]</f>
        <v>4.3840012681112771E-6</v>
      </c>
      <c r="BU67">
        <f ca="1">-LN(Table14[[#This Row],[Variance]])-(Table14[[#This Row],[Return Squared]]^2/Table14[[#This Row],[Variance]])</f>
        <v>12.337544335058373</v>
      </c>
      <c r="BW67" s="43">
        <v>37965</v>
      </c>
      <c r="BX67">
        <v>101.739998</v>
      </c>
      <c r="BY67">
        <v>101.75</v>
      </c>
      <c r="BZ67">
        <v>101.599998</v>
      </c>
      <c r="CA67">
        <v>101.730003</v>
      </c>
      <c r="CB67">
        <v>58.393912999999998</v>
      </c>
      <c r="CC67">
        <v>120500</v>
      </c>
      <c r="CD67">
        <f ca="1">(AGG[[#This Row],[Close]]-OFFSET(AGG[[#This Row],[Close]],-1,0))/(OFFSET(AGG[[#This Row],[Close]],-1,0))</f>
        <v>3.9475080638013129E-3</v>
      </c>
      <c r="CF67" s="43">
        <v>42446</v>
      </c>
      <c r="CG67">
        <v>57.599997999999999</v>
      </c>
      <c r="CH67">
        <f ca="1">OFFSET(Table15[[#This Row],[Close]],-1,0)</f>
        <v>57.16</v>
      </c>
      <c r="CI67">
        <f ca="1">(Table15[[#This Row],[Close]]-Table15[[#This Row],[Offset Close]])/Table15[[#This Row],[Offset Close]]</f>
        <v>7.6976557032890627E-3</v>
      </c>
      <c r="CJ67">
        <f ca="1">Table15[[#This Row],[Return]]^2</f>
        <v>5.9253903326378634E-5</v>
      </c>
      <c r="CK67">
        <f ca="1">R.Omega+R.Alpha*OFFSET(Table15[[#This Row],[Return Squared]],-1,0)+R.Beta*OFFSET(Table15[[#This Row],[Variance]],-1,0)</f>
        <v>0.16677392373340938</v>
      </c>
      <c r="CL67">
        <f ca="1">-LN(Table15[[#This Row],[Variance]])-(Table15[[#This Row],[Return Squared]]^2/Table15[[#This Row],[Variance]])</f>
        <v>1.7911161127596098</v>
      </c>
      <c r="CN67" s="43">
        <v>37208</v>
      </c>
      <c r="CO67">
        <v>39.433334000000002</v>
      </c>
      <c r="CP67">
        <v>39.606667000000002</v>
      </c>
      <c r="CQ67">
        <v>39.409999999999997</v>
      </c>
      <c r="CR67">
        <v>39.560001</v>
      </c>
      <c r="CS67">
        <v>23.987532000000002</v>
      </c>
      <c r="CT67">
        <v>298800</v>
      </c>
      <c r="CU67">
        <f ca="1">(EFA[[#This Row],[Close]]-OFFSET(EFA[[#This Row],[Close]],-1,0))/(OFFSET(EFA[[#This Row],[Close]],-1,0))</f>
        <v>9.1836732351103616E-3</v>
      </c>
      <c r="CW67" s="43">
        <v>42446</v>
      </c>
      <c r="CX67">
        <v>14.44</v>
      </c>
      <c r="CY67">
        <f ca="1">OFFSET(Table16[[#This Row],[Close]],-1,0)</f>
        <v>14.99</v>
      </c>
      <c r="CZ67">
        <f ca="1">(Table16[[#This Row],[Close]]-Table16[[#This Row],[Offset Close]])/Table16[[#This Row],[Offset Close]]</f>
        <v>-3.6691127418278902E-2</v>
      </c>
      <c r="DA67">
        <f ca="1">Table16[[#This Row],[Return]]^2</f>
        <v>1.3462388312243778E-3</v>
      </c>
      <c r="DB67">
        <f ca="1">R.Omega+R.Alpha*OFFSET(Table15[[#This Row],[Return Squared]],-1,0)+R.Beta*OFFSET(Table15[[#This Row],[Variance]],-1,0)</f>
        <v>0.16677392373340938</v>
      </c>
      <c r="DC67">
        <f ca="1">-LN(Table16[[#This Row],[Variance]])-(Table16[[#This Row],[Return Squared]]^2/Table16[[#This Row],[Variance]])</f>
        <v>1.7911052666517462</v>
      </c>
      <c r="DE67" s="43">
        <v>32947</v>
      </c>
      <c r="DF67">
        <v>18.809999000000001</v>
      </c>
      <c r="DG67">
        <v>18.809999000000001</v>
      </c>
      <c r="DH67">
        <v>18.809999000000001</v>
      </c>
      <c r="DI67">
        <v>18.809999000000001</v>
      </c>
      <c r="DJ67">
        <v>18.809999000000001</v>
      </c>
      <c r="DK67">
        <v>0</v>
      </c>
      <c r="DL67">
        <f ca="1">(VIX_7[[#This Row],[Close]]-OFFSET(VIX_7[[#This Row],[Close]],-1,0))/(OFFSET(VIX_7[[#This Row],[Close]],-1,0))</f>
        <v>-4.2748142493638543E-2</v>
      </c>
      <c r="DN67">
        <v>6.5952364278479263E-3</v>
      </c>
      <c r="DO67">
        <v>1.0477611610434074E-2</v>
      </c>
      <c r="DP67">
        <v>1.5579184785816965E-2</v>
      </c>
      <c r="DQ67">
        <v>7.6976557032890627E-3</v>
      </c>
      <c r="DR67">
        <v>2.0938006753536205E-3</v>
      </c>
    </row>
    <row r="68" spans="6:122" x14ac:dyDescent="0.3">
      <c r="F68" s="43">
        <v>42447</v>
      </c>
      <c r="G68">
        <v>2049.580078</v>
      </c>
      <c r="H68">
        <f ca="1">OFFSET(Table11[[#This Row],[Close]],-1,0)</f>
        <v>2040.589966</v>
      </c>
      <c r="I68" s="159">
        <f ca="1">(Table11[[#This Row],[Close]]-Table11[[#This Row],[Offset Close]])/Table11[[#This Row],[Offset Close]]</f>
        <v>4.4056435392665037E-3</v>
      </c>
      <c r="J68">
        <f ca="1">Table11[[#This Row],[SPX Return]]^2</f>
        <v>1.9409694995080685E-5</v>
      </c>
      <c r="K68" s="158">
        <f ca="1">Table11[[#This Row],[SPX Return]]-AVERAGE(Table11[SPX Return])</f>
        <v>3.8530442984340187E-3</v>
      </c>
      <c r="L68">
        <f ca="1">Table11[[#This Row],[SPX Return]]/SQRT(Table11[[#This Row],[Variance]])</f>
        <v>1.079020456246904E-2</v>
      </c>
      <c r="M68">
        <f ca="1">_xlfn.RANK.EQ(Table11[[#This Row],[Residuals]],Table11[Residuals],1)</f>
        <v>894</v>
      </c>
      <c r="N68">
        <f ca="1">(Table11[[#This Row],[Rank]]-0.5)/COUNT(Table11[Rank])</f>
        <v>0.71081941129673831</v>
      </c>
      <c r="O68">
        <f ca="1">_xlfn.NORM.S.INV(Table11[[#This Row],[Percentile]])</f>
        <v>0.55578011996291188</v>
      </c>
      <c r="P68">
        <f ca="1">((Table11[[#This Row],[Residuals]]-AVERAGE(L69:L1325))^2)</f>
        <v>8.8184518294266874E-5</v>
      </c>
      <c r="Q68">
        <f ca="1">COUNT(Table11[SPX Return])-Table11[[#This Row],[Lag]]</f>
        <v>1206</v>
      </c>
      <c r="R68">
        <f t="shared" si="2"/>
        <v>52</v>
      </c>
      <c r="S68">
        <f t="shared" ca="1" si="0"/>
        <v>5.559347488384165E-2</v>
      </c>
      <c r="T68">
        <f t="shared" ca="1" si="1"/>
        <v>-5.7183300003078537E-2</v>
      </c>
      <c r="U68">
        <f ca="1">R.Omega+R.Alpha*OFFSET(Table11[[#This Row],[Return Squared]],-1,0)+R.Beta*OFFSET(Table11[[#This Row],[Variance]],-1,0)</f>
        <v>0.16670911828126728</v>
      </c>
      <c r="V68">
        <f ca="1">-LN(Table11[[#This Row],[Variance]])-(Table11[[#This Row],[Return Squared]]^2/Table11[[#This Row],[Variance]])</f>
        <v>1.7915047897136147</v>
      </c>
      <c r="X68" s="43">
        <v>10303</v>
      </c>
      <c r="Y68">
        <v>18.260000000000002</v>
      </c>
      <c r="Z68">
        <v>18.260000000000002</v>
      </c>
      <c r="AA68">
        <v>18.260000000000002</v>
      </c>
      <c r="AB68">
        <v>18.260000000000002</v>
      </c>
      <c r="AC68">
        <v>18.260000000000002</v>
      </c>
      <c r="AD68">
        <v>0</v>
      </c>
      <c r="AE68">
        <f ca="1">(SPX[[#This Row],[Close]]-OFFSET(SPX[[#This Row],[Close]],-1,0))/(OFFSET(SPX[[#This Row],[Close]],-1,0))</f>
        <v>1.0514665190924255E-2</v>
      </c>
      <c r="AG68" s="43">
        <v>42447</v>
      </c>
      <c r="AH68">
        <v>1429.8000489999999</v>
      </c>
      <c r="AI68">
        <f ca="1">OFFSET(Table12[[#This Row],[Close]],-1,0)</f>
        <v>1421.5600589999999</v>
      </c>
      <c r="AJ68">
        <f ca="1">(Table12[[#This Row],[Close]]-Table12[[#This Row],[Offset Close]])/Table12[[#This Row],[Offset Close]]</f>
        <v>5.7964416964531749E-3</v>
      </c>
      <c r="AK68">
        <f ca="1">Table12[[#This Row],[Return]]^2</f>
        <v>3.3598736340380962E-5</v>
      </c>
      <c r="AL68" cm="1">
        <f t="array" aca="1" ref="AL68" ca="1">M.Omega+M.Alpha*OFFSET(Table12[[#This Row],[Return Squared]],-1,0)+M.Beta*OFFSET(Table12[[#This Row],[Variance]],-1,0)</f>
        <v>0.16675545669024949</v>
      </c>
      <c r="AM68">
        <f ca="1">-LN(Table12[[#This Row],[Variance]])-(Table12[[#This Row],[Return Squared]]^2/Table12[[#This Row],[Variance]])</f>
        <v>1.7912268641725639</v>
      </c>
      <c r="AO68" s="43">
        <v>29663</v>
      </c>
      <c r="AP68">
        <v>37.119999</v>
      </c>
      <c r="AQ68">
        <v>37.119999</v>
      </c>
      <c r="AR68">
        <v>37.119999</v>
      </c>
      <c r="AS68">
        <v>37.119999</v>
      </c>
      <c r="AT68">
        <v>37.119999</v>
      </c>
      <c r="AU68">
        <v>0</v>
      </c>
      <c r="AV68">
        <f ca="1">(Table6[[#This Row],[Close]]-OFFSET(Table6[[#This Row],[Close]],-1,0))/(OFFSET(Table6[[#This Row],[Close]],-1,0))</f>
        <v>2.4304618533747034E-3</v>
      </c>
      <c r="AX68" s="43">
        <v>42447</v>
      </c>
      <c r="AY68">
        <v>1101.670044</v>
      </c>
      <c r="AZ68">
        <f ca="1">OFFSET(Table13[[#This Row],[Close]],-1,0)</f>
        <v>1091.25</v>
      </c>
      <c r="BA68">
        <f ca="1">(Table13[[#This Row],[Close]]-Table13[[#This Row],[Offset Close]])/Table13[[#This Row],[Offset Close]]</f>
        <v>9.5487230240549476E-3</v>
      </c>
      <c r="BB68">
        <f ca="1">Table13[[#This Row],[Return]]^2</f>
        <v>9.117811139011706E-5</v>
      </c>
      <c r="BC68">
        <f ca="1">R.Omega+R.Alpha*OFFSET(Table13[[#This Row],[Return Squared]],-1,0)+R.Beta*OFFSET(Table13[[#This Row],[Variance]],-1,0)</f>
        <v>0.16682297638329197</v>
      </c>
      <c r="BD68">
        <f ca="1">-LN(Table13[[#This Row],[Variance]])-(Table13[[#This Row],[Return Squared]]^2/Table13[[#This Row],[Variance]])</f>
        <v>1.7908220006086677</v>
      </c>
      <c r="BF68" s="43">
        <v>32104</v>
      </c>
      <c r="BG68">
        <v>114.449997</v>
      </c>
      <c r="BH68">
        <v>114.5</v>
      </c>
      <c r="BI68">
        <v>114.089996</v>
      </c>
      <c r="BJ68">
        <v>114.470001</v>
      </c>
      <c r="BK68">
        <v>114.470001</v>
      </c>
      <c r="BL68">
        <v>1431600</v>
      </c>
      <c r="BM68">
        <f ca="1">(Table510[[#This Row],[Close]]-OFFSET(Table510[[#This Row],[Close]],-1,0))/(OFFSET(Table510[[#This Row],[Close]],-1,0))</f>
        <v>1.7478375294321881E-4</v>
      </c>
      <c r="BO68" s="43">
        <v>42447</v>
      </c>
      <c r="BP68">
        <v>110.16999800000001</v>
      </c>
      <c r="BQ68">
        <f ca="1">OFFSET(Table14[[#This Row],[Close]],-1,0)</f>
        <v>110.08000199999999</v>
      </c>
      <c r="BR68">
        <f ca="1">(Table14[[#This Row],[Close]]-Table14[[#This Row],[Offset Close]])/Table14[[#This Row],[Offset Close]]</f>
        <v>8.1755085723938777E-4</v>
      </c>
      <c r="BS68">
        <f ca="1">Table14[[#This Row],[Return]]^2</f>
        <v>6.6838940417285785E-7</v>
      </c>
      <c r="BT68">
        <f ca="1">Table14[[#This Row],[Return Squared]]</f>
        <v>6.6838940417285785E-7</v>
      </c>
      <c r="BU68">
        <f ca="1">-LN(Table14[[#This Row],[Variance]])-(Table14[[#This Row],[Return Squared]]^2/Table14[[#This Row],[Variance]])</f>
        <v>14.218394224485571</v>
      </c>
      <c r="BW68" s="43">
        <v>37966</v>
      </c>
      <c r="BX68">
        <v>101.589996</v>
      </c>
      <c r="BY68">
        <v>102.139999</v>
      </c>
      <c r="BZ68">
        <v>101.400002</v>
      </c>
      <c r="CA68">
        <v>102.089996</v>
      </c>
      <c r="CB68">
        <v>58.600552</v>
      </c>
      <c r="CC68">
        <v>91600</v>
      </c>
      <c r="CD68">
        <f ca="1">(AGG[[#This Row],[Close]]-OFFSET(AGG[[#This Row],[Close]],-1,0))/(OFFSET(AGG[[#This Row],[Close]],-1,0))</f>
        <v>3.5387102072532419E-3</v>
      </c>
      <c r="CF68" s="43">
        <v>42447</v>
      </c>
      <c r="CG68">
        <v>57.5</v>
      </c>
      <c r="CH68">
        <f ca="1">OFFSET(Table15[[#This Row],[Close]],-1,0)</f>
        <v>57.599997999999999</v>
      </c>
      <c r="CI68">
        <f ca="1">(Table15[[#This Row],[Close]]-Table15[[#This Row],[Offset Close]])/Table15[[#This Row],[Offset Close]]</f>
        <v>-1.7360764491693101E-3</v>
      </c>
      <c r="CJ68">
        <f ca="1">Table15[[#This Row],[Return]]^2</f>
        <v>3.0139614373603198E-6</v>
      </c>
      <c r="CK68">
        <f ca="1">R.Omega+R.Alpha*OFFSET(Table15[[#This Row],[Return Squared]],-1,0)+R.Beta*OFFSET(Table15[[#This Row],[Variance]],-1,0)</f>
        <v>0.16675751008921796</v>
      </c>
      <c r="CL68">
        <f ca="1">-LN(Table15[[#This Row],[Variance]])-(Table15[[#This Row],[Return Squared]]^2/Table15[[#This Row],[Variance]])</f>
        <v>1.7912145571298113</v>
      </c>
      <c r="CN68" s="43">
        <v>37209</v>
      </c>
      <c r="CO68">
        <v>39.733333999999999</v>
      </c>
      <c r="CP68">
        <v>39.790000999999997</v>
      </c>
      <c r="CQ68">
        <v>39.533332999999999</v>
      </c>
      <c r="CR68">
        <v>39.599997999999999</v>
      </c>
      <c r="CS68">
        <v>24.011786000000001</v>
      </c>
      <c r="CT68">
        <v>152400</v>
      </c>
      <c r="CU68">
        <f ca="1">(EFA[[#This Row],[Close]]-OFFSET(EFA[[#This Row],[Close]],-1,0))/(OFFSET(EFA[[#This Row],[Close]],-1,0))</f>
        <v>1.0110464860706048E-3</v>
      </c>
      <c r="CW68" s="43">
        <v>42447</v>
      </c>
      <c r="CX68">
        <v>14.02</v>
      </c>
      <c r="CY68">
        <f ca="1">OFFSET(Table16[[#This Row],[Close]],-1,0)</f>
        <v>14.44</v>
      </c>
      <c r="CZ68">
        <f ca="1">(Table16[[#This Row],[Close]]-Table16[[#This Row],[Offset Close]])/Table16[[#This Row],[Offset Close]]</f>
        <v>-2.9085872576177282E-2</v>
      </c>
      <c r="DA68">
        <f ca="1">Table16[[#This Row],[Return]]^2</f>
        <v>8.459879835176217E-4</v>
      </c>
      <c r="DB68">
        <f ca="1">R.Omega+R.Alpha*OFFSET(Table15[[#This Row],[Return Squared]],-1,0)+R.Beta*OFFSET(Table15[[#This Row],[Variance]],-1,0)</f>
        <v>0.16675751008921796</v>
      </c>
      <c r="DC68">
        <f ca="1">-LN(Table16[[#This Row],[Variance]])-(Table16[[#This Row],[Return Squared]]^2/Table16[[#This Row],[Variance]])</f>
        <v>1.7912102653495854</v>
      </c>
      <c r="DE68" s="43">
        <v>32948</v>
      </c>
      <c r="DF68">
        <v>17.620000999999998</v>
      </c>
      <c r="DG68">
        <v>17.620000999999998</v>
      </c>
      <c r="DH68">
        <v>17.620000999999998</v>
      </c>
      <c r="DI68">
        <v>17.620000999999998</v>
      </c>
      <c r="DJ68">
        <v>17.620000999999998</v>
      </c>
      <c r="DK68">
        <v>0</v>
      </c>
      <c r="DL68">
        <f ca="1">(VIX_7[[#This Row],[Close]]-OFFSET(VIX_7[[#This Row],[Close]],-1,0))/(OFFSET(VIX_7[[#This Row],[Close]],-1,0))</f>
        <v>-6.3264118195859698E-2</v>
      </c>
      <c r="DN68">
        <v>4.4056435392665037E-3</v>
      </c>
      <c r="DO68">
        <v>5.7964416964531749E-3</v>
      </c>
      <c r="DP68">
        <v>9.5487230240549476E-3</v>
      </c>
      <c r="DQ68">
        <v>-1.7360764491693101E-3</v>
      </c>
      <c r="DR68">
        <v>8.1755085723938777E-4</v>
      </c>
    </row>
    <row r="69" spans="6:122" x14ac:dyDescent="0.3">
      <c r="F69" s="43">
        <v>42450</v>
      </c>
      <c r="G69">
        <v>2051.6000979999999</v>
      </c>
      <c r="H69">
        <f ca="1">OFFSET(Table11[[#This Row],[Close]],-1,0)</f>
        <v>2049.580078</v>
      </c>
      <c r="I69" s="159">
        <f ca="1">(Table11[[#This Row],[Close]]-Table11[[#This Row],[Offset Close]])/Table11[[#This Row],[Offset Close]]</f>
        <v>9.8557749545023212E-4</v>
      </c>
      <c r="J69">
        <f ca="1">Table11[[#This Row],[SPX Return]]^2</f>
        <v>9.7136299953795238E-7</v>
      </c>
      <c r="K69" s="158">
        <f ca="1">Table11[[#This Row],[SPX Return]]-AVERAGE(Table11[SPX Return])</f>
        <v>4.3297825461774734E-4</v>
      </c>
      <c r="L69">
        <f ca="1">Table11[[#This Row],[SPX Return]]/SQRT(Table11[[#This Row],[Variance]])</f>
        <v>2.413904764305746E-3</v>
      </c>
      <c r="M69">
        <f ca="1">_xlfn.RANK.EQ(Table11[[#This Row],[Residuals]],Table11[Residuals],1)</f>
        <v>658</v>
      </c>
      <c r="N69">
        <f ca="1">(Table11[[#This Row],[Rank]]-0.5)/COUNT(Table11[Rank])</f>
        <v>0.52307080350039781</v>
      </c>
      <c r="O69">
        <f ca="1">_xlfn.NORM.S.INV(Table11[[#This Row],[Percentile]])</f>
        <v>5.7862199600736283E-2</v>
      </c>
      <c r="P69">
        <f ca="1">((Table11[[#This Row],[Residuals]]-AVERAGE(L70:L1326))^2)</f>
        <v>1.030639004184423E-6</v>
      </c>
      <c r="Q69">
        <f ca="1">COUNT(Table11[SPX Return])-Table11[[#This Row],[Lag]]</f>
        <v>1205</v>
      </c>
      <c r="R69">
        <f t="shared" si="2"/>
        <v>53</v>
      </c>
      <c r="S69">
        <f t="shared" ca="1" si="0"/>
        <v>5.559347488384165E-2</v>
      </c>
      <c r="T69">
        <f t="shared" ca="1" si="1"/>
        <v>-5.7183300003078537E-2</v>
      </c>
      <c r="U69">
        <f ca="1">R.Omega+R.Alpha*OFFSET(Table11[[#This Row],[Return Squared]],-1,0)+R.Beta*OFFSET(Table11[[#This Row],[Variance]],-1,0)</f>
        <v>0.16670218522063565</v>
      </c>
      <c r="V69">
        <f ca="1">-LN(Table11[[#This Row],[Variance]])-(Table11[[#This Row],[Return Squared]]^2/Table11[[#This Row],[Variance]])</f>
        <v>1.7915463806035734</v>
      </c>
      <c r="X69" s="43">
        <v>10306</v>
      </c>
      <c r="Y69">
        <v>18.360001</v>
      </c>
      <c r="Z69">
        <v>18.360001</v>
      </c>
      <c r="AA69">
        <v>18.360001</v>
      </c>
      <c r="AB69">
        <v>18.360001</v>
      </c>
      <c r="AC69">
        <v>18.360001</v>
      </c>
      <c r="AD69">
        <v>0</v>
      </c>
      <c r="AE69">
        <f ca="1">(SPX[[#This Row],[Close]]-OFFSET(SPX[[#This Row],[Close]],-1,0))/(OFFSET(SPX[[#This Row],[Close]],-1,0))</f>
        <v>5.4765060240963247E-3</v>
      </c>
      <c r="AG69" s="43">
        <v>42450</v>
      </c>
      <c r="AH69">
        <v>1429.660034</v>
      </c>
      <c r="AI69">
        <f ca="1">OFFSET(Table12[[#This Row],[Close]],-1,0)</f>
        <v>1429.8000489999999</v>
      </c>
      <c r="AJ69">
        <f ca="1">(Table12[[#This Row],[Close]]-Table12[[#This Row],[Offset Close]])/Table12[[#This Row],[Offset Close]]</f>
        <v>-9.7926280040257921E-5</v>
      </c>
      <c r="AK69">
        <f ca="1">Table12[[#This Row],[Return]]^2</f>
        <v>9.5895563225230174E-9</v>
      </c>
      <c r="AL69" cm="1">
        <f t="array" aca="1" ref="AL69" ca="1">M.Omega+M.Alpha*OFFSET(Table12[[#This Row],[Return Squared]],-1,0)+M.Beta*OFFSET(Table12[[#This Row],[Variance]],-1,0)</f>
        <v>0.16673816936725955</v>
      </c>
      <c r="AM69">
        <f ca="1">-LN(Table12[[#This Row],[Variance]])-(Table12[[#This Row],[Return Squared]]^2/Table12[[#This Row],[Variance]])</f>
        <v>1.7913305450256363</v>
      </c>
      <c r="AO69" s="43">
        <v>29664</v>
      </c>
      <c r="AP69">
        <v>37.07</v>
      </c>
      <c r="AQ69">
        <v>37.07</v>
      </c>
      <c r="AR69">
        <v>37.07</v>
      </c>
      <c r="AS69">
        <v>37.07</v>
      </c>
      <c r="AT69">
        <v>37.07</v>
      </c>
      <c r="AU69">
        <v>0</v>
      </c>
      <c r="AV69">
        <f ca="1">(Table6[[#This Row],[Close]]-OFFSET(Table6[[#This Row],[Close]],-1,0))/(OFFSET(Table6[[#This Row],[Close]],-1,0))</f>
        <v>-1.3469558552520349E-3</v>
      </c>
      <c r="AX69" s="43">
        <v>42450</v>
      </c>
      <c r="AY69">
        <v>1098.579956</v>
      </c>
      <c r="AZ69">
        <f ca="1">OFFSET(Table13[[#This Row],[Close]],-1,0)</f>
        <v>1101.670044</v>
      </c>
      <c r="BA69">
        <f ca="1">(Table13[[#This Row],[Close]]-Table13[[#This Row],[Offset Close]])/Table13[[#This Row],[Offset Close]]</f>
        <v>-2.8049124298417643E-3</v>
      </c>
      <c r="BB69">
        <f ca="1">Table13[[#This Row],[Return]]^2</f>
        <v>7.86753373908083E-6</v>
      </c>
      <c r="BC69">
        <f ca="1">R.Omega+R.Alpha*OFFSET(Table13[[#This Row],[Return Squared]],-1,0)+R.Beta*OFFSET(Table13[[#This Row],[Variance]],-1,0)</f>
        <v>0.1667998279961517</v>
      </c>
      <c r="BD69">
        <f ca="1">-LN(Table13[[#This Row],[Variance]])-(Table13[[#This Row],[Return Squared]]^2/Table13[[#This Row],[Variance]])</f>
        <v>1.7909608198850615</v>
      </c>
      <c r="BF69" s="43">
        <v>32105</v>
      </c>
      <c r="BG69">
        <v>114.470001</v>
      </c>
      <c r="BH69">
        <v>115.879997</v>
      </c>
      <c r="BI69">
        <v>114.290001</v>
      </c>
      <c r="BJ69">
        <v>115.58000199999999</v>
      </c>
      <c r="BK69">
        <v>115.58000199999999</v>
      </c>
      <c r="BL69">
        <v>1995200</v>
      </c>
      <c r="BM69">
        <f ca="1">(Table510[[#This Row],[Close]]-OFFSET(Table510[[#This Row],[Close]],-1,0))/(OFFSET(Table510[[#This Row],[Close]],-1,0))</f>
        <v>9.6968724583133097E-3</v>
      </c>
      <c r="BO69" s="43">
        <v>42450</v>
      </c>
      <c r="BP69">
        <v>109.93</v>
      </c>
      <c r="BQ69">
        <f ca="1">OFFSET(Table14[[#This Row],[Close]],-1,0)</f>
        <v>110.16999800000001</v>
      </c>
      <c r="BR69">
        <f ca="1">(Table14[[#This Row],[Close]]-Table14[[#This Row],[Offset Close]])/Table14[[#This Row],[Offset Close]]</f>
        <v>-2.1784333698544674E-3</v>
      </c>
      <c r="BS69">
        <f ca="1">Table14[[#This Row],[Return]]^2</f>
        <v>4.7455719468954905E-6</v>
      </c>
      <c r="BT69">
        <f ca="1">Table14[[#This Row],[Return Squared]]</f>
        <v>4.7455719468954905E-6</v>
      </c>
      <c r="BU69">
        <f ca="1">-LN(Table14[[#This Row],[Variance]])-(Table14[[#This Row],[Return Squared]]^2/Table14[[#This Row],[Variance]])</f>
        <v>12.258293850840879</v>
      </c>
      <c r="BW69" s="43">
        <v>37967</v>
      </c>
      <c r="BX69">
        <v>102.239998</v>
      </c>
      <c r="BY69">
        <v>102.339996</v>
      </c>
      <c r="BZ69">
        <v>101.949997</v>
      </c>
      <c r="CA69">
        <v>102.150002</v>
      </c>
      <c r="CB69">
        <v>58.635024999999999</v>
      </c>
      <c r="CC69">
        <v>16400</v>
      </c>
      <c r="CD69">
        <f ca="1">(AGG[[#This Row],[Close]]-OFFSET(AGG[[#This Row],[Close]],-1,0))/(OFFSET(AGG[[#This Row],[Close]],-1,0))</f>
        <v>5.8777551524246644E-4</v>
      </c>
      <c r="CF69" s="43">
        <v>42450</v>
      </c>
      <c r="CG69">
        <v>57.41</v>
      </c>
      <c r="CH69">
        <f ca="1">OFFSET(Table15[[#This Row],[Close]],-1,0)</f>
        <v>57.5</v>
      </c>
      <c r="CI69">
        <f ca="1">(Table15[[#This Row],[Close]]-Table15[[#This Row],[Offset Close]])/Table15[[#This Row],[Offset Close]]</f>
        <v>-1.5652173913044071E-3</v>
      </c>
      <c r="CJ69">
        <f ca="1">Table15[[#This Row],[Return]]^2</f>
        <v>2.4499054820417734E-6</v>
      </c>
      <c r="CK69">
        <f ca="1">R.Omega+R.Alpha*OFFSET(Table15[[#This Row],[Return Squared]],-1,0)+R.Beta*OFFSET(Table15[[#This Row],[Variance]],-1,0)</f>
        <v>0.1667319605528117</v>
      </c>
      <c r="CL69">
        <f ca="1">-LN(Table15[[#This Row],[Variance]])-(Table15[[#This Row],[Return Squared]]^2/Table15[[#This Row],[Variance]])</f>
        <v>1.7913677825943983</v>
      </c>
      <c r="CN69" s="43">
        <v>37210</v>
      </c>
      <c r="CO69">
        <v>39.583331999999999</v>
      </c>
      <c r="CP69">
        <v>39.793334999999999</v>
      </c>
      <c r="CQ69">
        <v>39.563332000000003</v>
      </c>
      <c r="CR69">
        <v>39.770000000000003</v>
      </c>
      <c r="CS69">
        <v>24.114864000000001</v>
      </c>
      <c r="CT69">
        <v>4697400</v>
      </c>
      <c r="CU69">
        <f ca="1">(EFA[[#This Row],[Close]]-OFFSET(EFA[[#This Row],[Close]],-1,0))/(OFFSET(EFA[[#This Row],[Close]],-1,0))</f>
        <v>4.2929800147970655E-3</v>
      </c>
      <c r="CW69" s="43">
        <v>42450</v>
      </c>
      <c r="CX69">
        <v>13.79</v>
      </c>
      <c r="CY69">
        <f ca="1">OFFSET(Table16[[#This Row],[Close]],-1,0)</f>
        <v>14.02</v>
      </c>
      <c r="CZ69">
        <f ca="1">(Table16[[#This Row],[Close]]-Table16[[#This Row],[Offset Close]])/Table16[[#This Row],[Offset Close]]</f>
        <v>-1.6405135520684767E-2</v>
      </c>
      <c r="DA69">
        <f ca="1">Table16[[#This Row],[Return]]^2</f>
        <v>2.6912847145203305E-4</v>
      </c>
      <c r="DB69">
        <f ca="1">R.Omega+R.Alpha*OFFSET(Table15[[#This Row],[Return Squared]],-1,0)+R.Beta*OFFSET(Table15[[#This Row],[Variance]],-1,0)</f>
        <v>0.1667319605528117</v>
      </c>
      <c r="DC69">
        <f ca="1">-LN(Table16[[#This Row],[Variance]])-(Table16[[#This Row],[Return Squared]]^2/Table16[[#This Row],[Variance]])</f>
        <v>1.7913673482197776</v>
      </c>
      <c r="DE69" s="43">
        <v>32951</v>
      </c>
      <c r="DF69">
        <v>18.290001</v>
      </c>
      <c r="DG69">
        <v>18.290001</v>
      </c>
      <c r="DH69">
        <v>18.290001</v>
      </c>
      <c r="DI69">
        <v>18.290001</v>
      </c>
      <c r="DJ69">
        <v>18.290001</v>
      </c>
      <c r="DK69">
        <v>0</v>
      </c>
      <c r="DL69">
        <f ca="1">(VIX_7[[#This Row],[Close]]-OFFSET(VIX_7[[#This Row],[Close]],-1,0))/(OFFSET(VIX_7[[#This Row],[Close]],-1,0))</f>
        <v>3.8024969465098313E-2</v>
      </c>
      <c r="DN69">
        <v>9.8557749545023212E-4</v>
      </c>
      <c r="DO69">
        <v>-9.7926280040257921E-5</v>
      </c>
      <c r="DP69">
        <v>-2.8049124298417643E-3</v>
      </c>
      <c r="DQ69">
        <v>-1.5652173913044071E-3</v>
      </c>
      <c r="DR69">
        <v>-2.1784333698544674E-3</v>
      </c>
    </row>
    <row r="70" spans="6:122" x14ac:dyDescent="0.3">
      <c r="F70" s="43">
        <v>42451</v>
      </c>
      <c r="G70">
        <v>2049.8000489999999</v>
      </c>
      <c r="H70">
        <f ca="1">OFFSET(Table11[[#This Row],[Close]],-1,0)</f>
        <v>2051.6000979999999</v>
      </c>
      <c r="I70" s="159">
        <f ca="1">(Table11[[#This Row],[Close]]-Table11[[#This Row],[Offset Close]])/Table11[[#This Row],[Offset Close]]</f>
        <v>-8.7738785046594624E-4</v>
      </c>
      <c r="J70">
        <f ca="1">Table11[[#This Row],[SPX Return]]^2</f>
        <v>7.6980944014525362E-7</v>
      </c>
      <c r="K70" s="158">
        <f ca="1">Table11[[#This Row],[SPX Return]]-AVERAGE(Table11[SPX Return])</f>
        <v>-1.429987091298431E-3</v>
      </c>
      <c r="L70">
        <f ca="1">Table11[[#This Row],[SPX Return]]/SQRT(Table11[[#This Row],[Variance]])</f>
        <v>-2.1489845660036355E-3</v>
      </c>
      <c r="M70">
        <f ca="1">_xlfn.RANK.EQ(Table11[[#This Row],[Residuals]],Table11[Residuals],1)</f>
        <v>470</v>
      </c>
      <c r="N70">
        <f ca="1">(Table11[[#This Row],[Rank]]-0.5)/COUNT(Table11[Rank])</f>
        <v>0.37350835322195702</v>
      </c>
      <c r="O70">
        <f ca="1">_xlfn.NORM.S.INV(Table11[[#This Row],[Percentile]])</f>
        <v>-0.32257555854591746</v>
      </c>
      <c r="P70">
        <f ca="1">((Table11[[#This Row],[Residuals]]-AVERAGE(L71:L1327))^2)</f>
        <v>1.2607004924902289E-5</v>
      </c>
      <c r="Q70">
        <f ca="1">COUNT(Table11[SPX Return])-Table11[[#This Row],[Lag]]</f>
        <v>1204</v>
      </c>
      <c r="R70">
        <f t="shared" si="2"/>
        <v>54</v>
      </c>
      <c r="S70">
        <f t="shared" ca="1" si="0"/>
        <v>5.559347488384165E-2</v>
      </c>
      <c r="T70">
        <f t="shared" ca="1" si="1"/>
        <v>-5.7183300003078537E-2</v>
      </c>
      <c r="U70">
        <f ca="1">R.Omega+R.Alpha*OFFSET(Table11[[#This Row],[Return Squared]],-1,0)+R.Beta*OFFSET(Table11[[#This Row],[Variance]],-1,0)</f>
        <v>0.16669272249519462</v>
      </c>
      <c r="V70">
        <f ca="1">-LN(Table11[[#This Row],[Variance]])-(Table11[[#This Row],[Return Squared]]^2/Table11[[#This Row],[Variance]])</f>
        <v>1.7916031464723703</v>
      </c>
      <c r="X70" s="43">
        <v>10307</v>
      </c>
      <c r="Y70">
        <v>18.459999</v>
      </c>
      <c r="Z70">
        <v>18.459999</v>
      </c>
      <c r="AA70">
        <v>18.459999</v>
      </c>
      <c r="AB70">
        <v>18.459999</v>
      </c>
      <c r="AC70">
        <v>18.459999</v>
      </c>
      <c r="AD70">
        <v>0</v>
      </c>
      <c r="AE70">
        <f ca="1">(SPX[[#This Row],[Close]]-OFFSET(SPX[[#This Row],[Close]],-1,0))/(OFFSET(SPX[[#This Row],[Close]],-1,0))</f>
        <v>5.4465138645689269E-3</v>
      </c>
      <c r="AG70" s="43">
        <v>42451</v>
      </c>
      <c r="AH70">
        <v>1429.9300539999999</v>
      </c>
      <c r="AI70">
        <f ca="1">OFFSET(Table12[[#This Row],[Close]],-1,0)</f>
        <v>1429.660034</v>
      </c>
      <c r="AJ70">
        <f ca="1">(Table12[[#This Row],[Close]]-Table12[[#This Row],[Offset Close]])/Table12[[#This Row],[Offset Close]]</f>
        <v>1.8887007650654611E-4</v>
      </c>
      <c r="AK70">
        <f ca="1">Table12[[#This Row],[Return]]^2</f>
        <v>3.5671905799588577E-8</v>
      </c>
      <c r="AL70" cm="1">
        <f t="array" aca="1" ref="AL70" ca="1">M.Omega+M.Alpha*OFFSET(Table12[[#This Row],[Return Squared]],-1,0)+M.Beta*OFFSET(Table12[[#This Row],[Variance]],-1,0)</f>
        <v>0.16671767095447054</v>
      </c>
      <c r="AM70">
        <f ca="1">-LN(Table12[[#This Row],[Variance]])-(Table12[[#This Row],[Return Squared]]^2/Table12[[#This Row],[Variance]])</f>
        <v>1.7914534903175459</v>
      </c>
      <c r="AO70" s="43">
        <v>29665</v>
      </c>
      <c r="AP70">
        <v>37.279998999999997</v>
      </c>
      <c r="AQ70">
        <v>37.279998999999997</v>
      </c>
      <c r="AR70">
        <v>37.279998999999997</v>
      </c>
      <c r="AS70">
        <v>37.279998999999997</v>
      </c>
      <c r="AT70">
        <v>37.279998999999997</v>
      </c>
      <c r="AU70">
        <v>0</v>
      </c>
      <c r="AV70">
        <f ca="1">(Table6[[#This Row],[Close]]-OFFSET(Table6[[#This Row],[Close]],-1,0))/(OFFSET(Table6[[#This Row],[Close]],-1,0))</f>
        <v>5.6649312112219121E-3</v>
      </c>
      <c r="AX70" s="43">
        <v>42451</v>
      </c>
      <c r="AY70">
        <v>1097.339966</v>
      </c>
      <c r="AZ70">
        <f ca="1">OFFSET(Table13[[#This Row],[Close]],-1,0)</f>
        <v>1098.579956</v>
      </c>
      <c r="BA70">
        <f ca="1">(Table13[[#This Row],[Close]]-Table13[[#This Row],[Offset Close]])/Table13[[#This Row],[Offset Close]]</f>
        <v>-1.1287207573993225E-3</v>
      </c>
      <c r="BB70">
        <f ca="1">Table13[[#This Row],[Return]]^2</f>
        <v>1.2740105481841002E-6</v>
      </c>
      <c r="BC70">
        <f ca="1">R.Omega+R.Alpha*OFFSET(Table13[[#This Row],[Return Squared]],-1,0)+R.Beta*OFFSET(Table13[[#This Row],[Variance]],-1,0)</f>
        <v>0.16676279648074077</v>
      </c>
      <c r="BD70">
        <f ca="1">-LN(Table13[[#This Row],[Variance]])-(Table13[[#This Row],[Return Squared]]^2/Table13[[#This Row],[Variance]])</f>
        <v>1.7911828566068859</v>
      </c>
      <c r="BF70" s="43">
        <v>32106</v>
      </c>
      <c r="BG70">
        <v>115.58000199999999</v>
      </c>
      <c r="BH70">
        <v>115.970001</v>
      </c>
      <c r="BI70">
        <v>115.389999</v>
      </c>
      <c r="BJ70">
        <v>115.970001</v>
      </c>
      <c r="BK70">
        <v>115.970001</v>
      </c>
      <c r="BL70">
        <v>1397800</v>
      </c>
      <c r="BM70">
        <f ca="1">(Table510[[#This Row],[Close]]-OFFSET(Table510[[#This Row],[Close]],-1,0))/(OFFSET(Table510[[#This Row],[Close]],-1,0))</f>
        <v>3.3742774982821258E-3</v>
      </c>
      <c r="BO70" s="43">
        <v>42451</v>
      </c>
      <c r="BP70">
        <v>109.860001</v>
      </c>
      <c r="BQ70">
        <f ca="1">OFFSET(Table14[[#This Row],[Close]],-1,0)</f>
        <v>109.93</v>
      </c>
      <c r="BR70">
        <f ca="1">(Table14[[#This Row],[Close]]-Table14[[#This Row],[Offset Close]])/Table14[[#This Row],[Offset Close]]</f>
        <v>-6.3675975620858651E-4</v>
      </c>
      <c r="BS70">
        <f ca="1">Table14[[#This Row],[Return]]^2</f>
        <v>4.0546298712681853E-7</v>
      </c>
      <c r="BT70">
        <f ca="1">Table14[[#This Row],[Return Squared]]</f>
        <v>4.0546298712681853E-7</v>
      </c>
      <c r="BU70">
        <f ca="1">-LN(Table14[[#This Row],[Variance]])-(Table14[[#This Row],[Return Squared]]^2/Table14[[#This Row],[Variance]])</f>
        <v>14.718235839216485</v>
      </c>
      <c r="BW70" s="43">
        <v>37970</v>
      </c>
      <c r="BX70">
        <v>102.199997</v>
      </c>
      <c r="BY70">
        <v>102.25</v>
      </c>
      <c r="BZ70">
        <v>101.849998</v>
      </c>
      <c r="CA70">
        <v>102.089996</v>
      </c>
      <c r="CB70">
        <v>58.600552</v>
      </c>
      <c r="CC70">
        <v>21100</v>
      </c>
      <c r="CD70">
        <f ca="1">(AGG[[#This Row],[Close]]-OFFSET(AGG[[#This Row],[Close]],-1,0))/(OFFSET(AGG[[#This Row],[Close]],-1,0))</f>
        <v>-5.8743023813157967E-4</v>
      </c>
      <c r="CF70" s="43">
        <v>42451</v>
      </c>
      <c r="CG70">
        <v>57.310001</v>
      </c>
      <c r="CH70">
        <f ca="1">OFFSET(Table15[[#This Row],[Close]],-1,0)</f>
        <v>57.41</v>
      </c>
      <c r="CI70">
        <f ca="1">(Table15[[#This Row],[Close]]-Table15[[#This Row],[Offset Close]])/Table15[[#This Row],[Offset Close]]</f>
        <v>-1.7418394008011991E-3</v>
      </c>
      <c r="CJ70">
        <f ca="1">Table15[[#This Row],[Return]]^2</f>
        <v>3.0340044981834801E-6</v>
      </c>
      <c r="CK70">
        <f ca="1">R.Omega+R.Alpha*OFFSET(Table15[[#This Row],[Return Squared]],-1,0)+R.Beta*OFFSET(Table15[[#This Row],[Variance]],-1,0)</f>
        <v>0.16671393486333849</v>
      </c>
      <c r="CL70">
        <f ca="1">-LN(Table15[[#This Row],[Variance]])-(Table15[[#This Row],[Return Squared]]^2/Table15[[#This Row],[Variance]])</f>
        <v>1.7914759002022898</v>
      </c>
      <c r="CN70" s="43">
        <v>37211</v>
      </c>
      <c r="CO70">
        <v>40</v>
      </c>
      <c r="CP70">
        <v>40.093333999999999</v>
      </c>
      <c r="CQ70">
        <v>39.846668000000001</v>
      </c>
      <c r="CR70">
        <v>39.993332000000002</v>
      </c>
      <c r="CS70">
        <v>24.250284000000001</v>
      </c>
      <c r="CT70">
        <v>659700</v>
      </c>
      <c r="CU70">
        <f ca="1">(EFA[[#This Row],[Close]]-OFFSET(EFA[[#This Row],[Close]],-1,0))/(OFFSET(EFA[[#This Row],[Close]],-1,0))</f>
        <v>5.6155896404324664E-3</v>
      </c>
      <c r="CW70" s="43">
        <v>42451</v>
      </c>
      <c r="CX70">
        <v>14.17</v>
      </c>
      <c r="CY70">
        <f ca="1">OFFSET(Table16[[#This Row],[Close]],-1,0)</f>
        <v>13.79</v>
      </c>
      <c r="CZ70">
        <f ca="1">(Table16[[#This Row],[Close]]-Table16[[#This Row],[Offset Close]])/Table16[[#This Row],[Offset Close]]</f>
        <v>2.755620014503269E-2</v>
      </c>
      <c r="DA70">
        <f ca="1">Table16[[#This Row],[Return]]^2</f>
        <v>7.5934416643309963E-4</v>
      </c>
      <c r="DB70">
        <f ca="1">R.Omega+R.Alpha*OFFSET(Table15[[#This Row],[Return Squared]],-1,0)+R.Beta*OFFSET(Table15[[#This Row],[Variance]],-1,0)</f>
        <v>0.16671393486333849</v>
      </c>
      <c r="DC70">
        <f ca="1">-LN(Table16[[#This Row],[Variance]])-(Table16[[#This Row],[Return Squared]]^2/Table16[[#This Row],[Variance]])</f>
        <v>1.7914724416170287</v>
      </c>
      <c r="DE70" s="43">
        <v>32952</v>
      </c>
      <c r="DF70">
        <v>19.059999000000001</v>
      </c>
      <c r="DG70">
        <v>19.059999000000001</v>
      </c>
      <c r="DH70">
        <v>19.059999000000001</v>
      </c>
      <c r="DI70">
        <v>19.059999000000001</v>
      </c>
      <c r="DJ70">
        <v>19.059999000000001</v>
      </c>
      <c r="DK70">
        <v>0</v>
      </c>
      <c r="DL70">
        <f ca="1">(VIX_7[[#This Row],[Close]]-OFFSET(VIX_7[[#This Row],[Close]],-1,0))/(OFFSET(VIX_7[[#This Row],[Close]],-1,0))</f>
        <v>4.2099396276686976E-2</v>
      </c>
      <c r="DN70">
        <v>-8.7738785046594624E-4</v>
      </c>
      <c r="DO70">
        <v>1.8887007650654611E-4</v>
      </c>
      <c r="DP70">
        <v>-1.1287207573993225E-3</v>
      </c>
      <c r="DQ70">
        <v>-1.7418394008011991E-3</v>
      </c>
      <c r="DR70">
        <v>-6.3675975620858651E-4</v>
      </c>
    </row>
    <row r="71" spans="6:122" x14ac:dyDescent="0.3">
      <c r="F71" s="43">
        <v>42452</v>
      </c>
      <c r="G71">
        <v>2036.709961</v>
      </c>
      <c r="H71">
        <f ca="1">OFFSET(Table11[[#This Row],[Close]],-1,0)</f>
        <v>2049.8000489999999</v>
      </c>
      <c r="I71" s="159">
        <f ca="1">(Table11[[#This Row],[Close]]-Table11[[#This Row],[Offset Close]])/Table11[[#This Row],[Offset Close]]</f>
        <v>-6.386031655324604E-3</v>
      </c>
      <c r="J71">
        <f ca="1">Table11[[#This Row],[SPX Return]]^2</f>
        <v>4.0781400302807904E-5</v>
      </c>
      <c r="K71" s="158">
        <f ca="1">Table11[[#This Row],[SPX Return]]-AVERAGE(Table11[SPX Return])</f>
        <v>-6.938630896157089E-3</v>
      </c>
      <c r="L71">
        <f ca="1">Table11[[#This Row],[SPX Return]]/SQRT(Table11[[#This Row],[Variance]])</f>
        <v>-1.5641609588159543E-2</v>
      </c>
      <c r="M71">
        <f ca="1">_xlfn.RANK.EQ(Table11[[#This Row],[Residuals]],Table11[Residuals],1)</f>
        <v>190</v>
      </c>
      <c r="N71">
        <f ca="1">(Table11[[#This Row],[Rank]]-0.5)/COUNT(Table11[Rank])</f>
        <v>0.15075576770087509</v>
      </c>
      <c r="O71">
        <f ca="1">_xlfn.NORM.S.INV(Table11[[#This Row],[Percentile]])</f>
        <v>-1.033197387153967</v>
      </c>
      <c r="P71">
        <f ca="1">((Table11[[#This Row],[Residuals]]-AVERAGE(L72:L1328))^2)</f>
        <v>2.9095620976216064E-4</v>
      </c>
      <c r="Q71">
        <f ca="1">COUNT(Table11[SPX Return])-Table11[[#This Row],[Lag]]</f>
        <v>1203</v>
      </c>
      <c r="R71">
        <f t="shared" si="2"/>
        <v>55</v>
      </c>
      <c r="S71">
        <f t="shared" ca="1" si="0"/>
        <v>5.559347488384165E-2</v>
      </c>
      <c r="T71">
        <f t="shared" ca="1" si="1"/>
        <v>-5.7183300003078537E-2</v>
      </c>
      <c r="U71">
        <f ca="1">R.Omega+R.Alpha*OFFSET(Table11[[#This Row],[Return Squared]],-1,0)+R.Beta*OFFSET(Table11[[#This Row],[Variance]],-1,0)</f>
        <v>0.16668604819899607</v>
      </c>
      <c r="V71">
        <f ca="1">-LN(Table11[[#This Row],[Variance]])-(Table11[[#This Row],[Return Squared]]^2/Table11[[#This Row],[Variance]])</f>
        <v>1.7916431768175674</v>
      </c>
      <c r="X71" s="43">
        <v>10308</v>
      </c>
      <c r="Y71">
        <v>18.649999999999999</v>
      </c>
      <c r="Z71">
        <v>18.649999999999999</v>
      </c>
      <c r="AA71">
        <v>18.649999999999999</v>
      </c>
      <c r="AB71">
        <v>18.649999999999999</v>
      </c>
      <c r="AC71">
        <v>18.649999999999999</v>
      </c>
      <c r="AD71">
        <v>0</v>
      </c>
      <c r="AE71">
        <f ca="1">(SPX[[#This Row],[Close]]-OFFSET(SPX[[#This Row],[Close]],-1,0))/(OFFSET(SPX[[#This Row],[Close]],-1,0))</f>
        <v>1.0292579105773449E-2</v>
      </c>
      <c r="AG71" s="43">
        <v>42452</v>
      </c>
      <c r="AH71">
        <v>1412.119995</v>
      </c>
      <c r="AI71">
        <f ca="1">OFFSET(Table12[[#This Row],[Close]],-1,0)</f>
        <v>1429.9300539999999</v>
      </c>
      <c r="AJ71">
        <f ca="1">(Table12[[#This Row],[Close]]-Table12[[#This Row],[Offset Close]])/Table12[[#This Row],[Offset Close]]</f>
        <v>-1.245519593785663E-2</v>
      </c>
      <c r="AK71">
        <f ca="1">Table12[[#This Row],[Return]]^2</f>
        <v>1.5513190585040028E-4</v>
      </c>
      <c r="AL71" cm="1">
        <f t="array" aca="1" ref="AL71" ca="1">M.Omega+M.Alpha*OFFSET(Table12[[#This Row],[Return Squared]],-1,0)+M.Beta*OFFSET(Table12[[#This Row],[Variance]],-1,0)</f>
        <v>0.16670332858610562</v>
      </c>
      <c r="AM71">
        <f ca="1">-LN(Table12[[#This Row],[Variance]])-(Table12[[#This Row],[Return Squared]]^2/Table12[[#This Row],[Variance]])</f>
        <v>1.7915393775379145</v>
      </c>
      <c r="AO71" s="43">
        <v>29668</v>
      </c>
      <c r="AP71">
        <v>37.400002000000001</v>
      </c>
      <c r="AQ71">
        <v>37.400002000000001</v>
      </c>
      <c r="AR71">
        <v>37.400002000000001</v>
      </c>
      <c r="AS71">
        <v>37.400002000000001</v>
      </c>
      <c r="AT71">
        <v>37.400002000000001</v>
      </c>
      <c r="AU71">
        <v>0</v>
      </c>
      <c r="AV71">
        <f ca="1">(Table6[[#This Row],[Close]]-OFFSET(Table6[[#This Row],[Close]],-1,0))/(OFFSET(Table6[[#This Row],[Close]],-1,0))</f>
        <v>3.2189646786204068E-3</v>
      </c>
      <c r="AX71" s="43">
        <v>42452</v>
      </c>
      <c r="AY71">
        <v>1075.6999510000001</v>
      </c>
      <c r="AZ71">
        <f ca="1">OFFSET(Table13[[#This Row],[Close]],-1,0)</f>
        <v>1097.339966</v>
      </c>
      <c r="BA71">
        <f ca="1">(Table13[[#This Row],[Close]]-Table13[[#This Row],[Offset Close]])/Table13[[#This Row],[Offset Close]]</f>
        <v>-1.972042910173195E-2</v>
      </c>
      <c r="BB71">
        <f ca="1">Table13[[#This Row],[Return]]^2</f>
        <v>3.8889532395643643E-4</v>
      </c>
      <c r="BC71">
        <f ca="1">R.Omega+R.Alpha*OFFSET(Table13[[#This Row],[Return Squared]],-1,0)+R.Beta*OFFSET(Table13[[#This Row],[Variance]],-1,0)</f>
        <v>0.16673522603915539</v>
      </c>
      <c r="BD71">
        <f ca="1">-LN(Table13[[#This Row],[Variance]])-(Table13[[#This Row],[Return Squared]]^2/Table13[[#This Row],[Variance]])</f>
        <v>1.791347290512592</v>
      </c>
      <c r="BF71" s="43">
        <v>32108</v>
      </c>
      <c r="BG71">
        <v>115.959999</v>
      </c>
      <c r="BH71">
        <v>115.959999</v>
      </c>
      <c r="BI71">
        <v>115.529999</v>
      </c>
      <c r="BJ71">
        <v>115.610001</v>
      </c>
      <c r="BK71">
        <v>115.610001</v>
      </c>
      <c r="BL71">
        <v>863600</v>
      </c>
      <c r="BM71">
        <f ca="1">(Table510[[#This Row],[Close]]-OFFSET(Table510[[#This Row],[Close]],-1,0))/(OFFSET(Table510[[#This Row],[Close]],-1,0))</f>
        <v>-3.1042510726545518E-3</v>
      </c>
      <c r="BO71" s="43">
        <v>42452</v>
      </c>
      <c r="BP71">
        <v>110.099998</v>
      </c>
      <c r="BQ71">
        <f ca="1">OFFSET(Table14[[#This Row],[Close]],-1,0)</f>
        <v>109.860001</v>
      </c>
      <c r="BR71">
        <f ca="1">(Table14[[#This Row],[Close]]-Table14[[#This Row],[Offset Close]])/Table14[[#This Row],[Offset Close]]</f>
        <v>2.1845712526436484E-3</v>
      </c>
      <c r="BS71">
        <f ca="1">Table14[[#This Row],[Return]]^2</f>
        <v>4.7723515578770388E-6</v>
      </c>
      <c r="BT71">
        <f ca="1">Table14[[#This Row],[Return Squared]]</f>
        <v>4.7723515578770388E-6</v>
      </c>
      <c r="BU71">
        <f ca="1">-LN(Table14[[#This Row],[Variance]])-(Table14[[#This Row],[Return Squared]]^2/Table14[[#This Row],[Variance]])</f>
        <v>12.252666613118901</v>
      </c>
      <c r="BW71" s="43">
        <v>37971</v>
      </c>
      <c r="BX71">
        <v>102.099998</v>
      </c>
      <c r="BY71">
        <v>102.19000200000001</v>
      </c>
      <c r="BZ71">
        <v>101.900002</v>
      </c>
      <c r="CA71">
        <v>102.150002</v>
      </c>
      <c r="CB71">
        <v>58.635024999999999</v>
      </c>
      <c r="CC71">
        <v>61500</v>
      </c>
      <c r="CD71">
        <f ca="1">(AGG[[#This Row],[Close]]-OFFSET(AGG[[#This Row],[Close]],-1,0))/(OFFSET(AGG[[#This Row],[Close]],-1,0))</f>
        <v>5.8777551524246644E-4</v>
      </c>
      <c r="CF71" s="43">
        <v>42452</v>
      </c>
      <c r="CG71">
        <v>56.73</v>
      </c>
      <c r="CH71">
        <f ca="1">OFFSET(Table15[[#This Row],[Close]],-1,0)</f>
        <v>57.310001</v>
      </c>
      <c r="CI71">
        <f ca="1">(Table15[[#This Row],[Close]]-Table15[[#This Row],[Offset Close]])/Table15[[#This Row],[Offset Close]]</f>
        <v>-1.012041510869984E-2</v>
      </c>
      <c r="CJ71">
        <f ca="1">Table15[[#This Row],[Return]]^2</f>
        <v>1.0242280197239999E-4</v>
      </c>
      <c r="CK71">
        <f ca="1">R.Omega+R.Alpha*OFFSET(Table15[[#This Row],[Return Squared]],-1,0)+R.Beta*OFFSET(Table15[[#This Row],[Variance]],-1,0)</f>
        <v>0.16670146290546128</v>
      </c>
      <c r="CL71">
        <f ca="1">-LN(Table15[[#This Row],[Variance]])-(Table15[[#This Row],[Return Squared]]^2/Table15[[#This Row],[Variance]])</f>
        <v>1.7915506506568186</v>
      </c>
      <c r="CN71" s="43">
        <v>37214</v>
      </c>
      <c r="CO71">
        <v>40.400002000000001</v>
      </c>
      <c r="CP71">
        <v>40.476664999999997</v>
      </c>
      <c r="CQ71">
        <v>40.136665000000001</v>
      </c>
      <c r="CR71">
        <v>40.193333000000003</v>
      </c>
      <c r="CS71">
        <v>24.371559000000001</v>
      </c>
      <c r="CT71">
        <v>432900</v>
      </c>
      <c r="CU71">
        <f ca="1">(EFA[[#This Row],[Close]]-OFFSET(EFA[[#This Row],[Close]],-1,0))/(OFFSET(EFA[[#This Row],[Close]],-1,0))</f>
        <v>5.0008586431358184E-3</v>
      </c>
      <c r="CW71" s="43">
        <v>42452</v>
      </c>
      <c r="CX71">
        <v>14.94</v>
      </c>
      <c r="CY71">
        <f ca="1">OFFSET(Table16[[#This Row],[Close]],-1,0)</f>
        <v>14.17</v>
      </c>
      <c r="CZ71">
        <f ca="1">(Table16[[#This Row],[Close]]-Table16[[#This Row],[Offset Close]])/Table16[[#This Row],[Offset Close]]</f>
        <v>5.4340155257586419E-2</v>
      </c>
      <c r="DA71">
        <f ca="1">Table16[[#This Row],[Return]]^2</f>
        <v>2.952852473418597E-3</v>
      </c>
      <c r="DB71">
        <f ca="1">R.Omega+R.Alpha*OFFSET(Table15[[#This Row],[Return Squared]],-1,0)+R.Beta*OFFSET(Table15[[#This Row],[Variance]],-1,0)</f>
        <v>0.16670146290546128</v>
      </c>
      <c r="DC71">
        <f ca="1">-LN(Table16[[#This Row],[Variance]])-(Table16[[#This Row],[Return Squared]]^2/Table16[[#This Row],[Variance]])</f>
        <v>1.7914984084800096</v>
      </c>
      <c r="DE71" s="43">
        <v>32953</v>
      </c>
      <c r="DF71">
        <v>20.100000000000001</v>
      </c>
      <c r="DG71">
        <v>20.100000000000001</v>
      </c>
      <c r="DH71">
        <v>20.100000000000001</v>
      </c>
      <c r="DI71">
        <v>20.100000000000001</v>
      </c>
      <c r="DJ71">
        <v>20.100000000000001</v>
      </c>
      <c r="DK71">
        <v>0</v>
      </c>
      <c r="DL71">
        <f ca="1">(VIX_7[[#This Row],[Close]]-OFFSET(VIX_7[[#This Row],[Close]],-1,0))/(OFFSET(VIX_7[[#This Row],[Close]],-1,0))</f>
        <v>5.4564588382192469E-2</v>
      </c>
      <c r="DN71">
        <v>-6.386031655324604E-3</v>
      </c>
      <c r="DO71">
        <v>-1.245519593785663E-2</v>
      </c>
      <c r="DP71">
        <v>-1.972042910173195E-2</v>
      </c>
      <c r="DQ71">
        <v>-1.012041510869984E-2</v>
      </c>
      <c r="DR71">
        <v>2.1845712526436484E-3</v>
      </c>
    </row>
    <row r="72" spans="6:122" x14ac:dyDescent="0.3">
      <c r="F72" s="43">
        <v>42453</v>
      </c>
      <c r="G72">
        <v>2035.9399410000001</v>
      </c>
      <c r="H72">
        <f ca="1">OFFSET(Table11[[#This Row],[Close]],-1,0)</f>
        <v>2036.709961</v>
      </c>
      <c r="I72" s="159">
        <f ca="1">(Table11[[#This Row],[Close]]-Table11[[#This Row],[Offset Close]])/Table11[[#This Row],[Offset Close]]</f>
        <v>-3.7807052292406954E-4</v>
      </c>
      <c r="J72">
        <f ca="1">Table11[[#This Row],[SPX Return]]^2</f>
        <v>1.429373203040794E-7</v>
      </c>
      <c r="K72" s="158">
        <f ca="1">Table11[[#This Row],[SPX Return]]-AVERAGE(Table11[SPX Return])</f>
        <v>-9.3066976375655438E-4</v>
      </c>
      <c r="L72">
        <f ca="1">Table11[[#This Row],[SPX Return]]/SQRT(Table11[[#This Row],[Variance]])</f>
        <v>-9.2601121855383532E-4</v>
      </c>
      <c r="M72">
        <f ca="1">_xlfn.RANK.EQ(Table11[[#This Row],[Residuals]],Table11[Residuals],1)</f>
        <v>519</v>
      </c>
      <c r="N72">
        <f ca="1">(Table11[[#This Row],[Rank]]-0.5)/COUNT(Table11[Rank])</f>
        <v>0.4124900556881464</v>
      </c>
      <c r="O72">
        <f ca="1">_xlfn.NORM.S.INV(Table11[[#This Row],[Percentile]])</f>
        <v>-0.22114425664913501</v>
      </c>
      <c r="P72">
        <f ca="1">((Table11[[#This Row],[Residuals]]-AVERAGE(L73:L1329))^2)</f>
        <v>5.4933519639082066E-6</v>
      </c>
      <c r="Q72">
        <f ca="1">COUNT(Table11[SPX Return])-Table11[[#This Row],[Lag]]</f>
        <v>1202</v>
      </c>
      <c r="R72">
        <f t="shared" si="2"/>
        <v>56</v>
      </c>
      <c r="S72">
        <f t="shared" ca="1" si="0"/>
        <v>5.559347488384165E-2</v>
      </c>
      <c r="T72">
        <f t="shared" ca="1" si="1"/>
        <v>-5.7183300003078537E-2</v>
      </c>
      <c r="U72">
        <f ca="1">R.Omega+R.Alpha*OFFSET(Table11[[#This Row],[Return Squared]],-1,0)+R.Beta*OFFSET(Table11[[#This Row],[Variance]],-1,0)</f>
        <v>0.16669137908937276</v>
      </c>
      <c r="V72">
        <f ca="1">-LN(Table11[[#This Row],[Variance]])-(Table11[[#This Row],[Return Squared]]^2/Table11[[#This Row],[Variance]])</f>
        <v>1.7916112056832785</v>
      </c>
      <c r="X72" s="43">
        <v>10309</v>
      </c>
      <c r="Y72">
        <v>18.600000000000001</v>
      </c>
      <c r="Z72">
        <v>18.600000000000001</v>
      </c>
      <c r="AA72">
        <v>18.600000000000001</v>
      </c>
      <c r="AB72">
        <v>18.600000000000001</v>
      </c>
      <c r="AC72">
        <v>18.600000000000001</v>
      </c>
      <c r="AD72">
        <v>0</v>
      </c>
      <c r="AE72">
        <f ca="1">(SPX[[#This Row],[Close]]-OFFSET(SPX[[#This Row],[Close]],-1,0))/(OFFSET(SPX[[#This Row],[Close]],-1,0))</f>
        <v>-2.6809651474529309E-3</v>
      </c>
      <c r="AG72" s="43">
        <v>42453</v>
      </c>
      <c r="AH72">
        <v>1413.8599850000001</v>
      </c>
      <c r="AI72">
        <f ca="1">OFFSET(Table12[[#This Row],[Close]],-1,0)</f>
        <v>1412.119995</v>
      </c>
      <c r="AJ72">
        <f ca="1">(Table12[[#This Row],[Close]]-Table12[[#This Row],[Offset Close]])/Table12[[#This Row],[Offset Close]]</f>
        <v>1.2321828216872138E-3</v>
      </c>
      <c r="AK72">
        <f ca="1">Table12[[#This Row],[Return]]^2</f>
        <v>1.5182745060610641E-6</v>
      </c>
      <c r="AL72" cm="1">
        <f t="array" aca="1" ref="AL72" ca="1">M.Omega+M.Alpha*OFFSET(Table12[[#This Row],[Return Squared]],-1,0)+M.Beta*OFFSET(Table12[[#This Row],[Variance]],-1,0)</f>
        <v>0.16673206298673632</v>
      </c>
      <c r="AM72">
        <f ca="1">-LN(Table12[[#This Row],[Variance]])-(Table12[[#This Row],[Return Squared]]^2/Table12[[#This Row],[Variance]])</f>
        <v>1.7913671682538967</v>
      </c>
      <c r="AO72" s="43">
        <v>29669</v>
      </c>
      <c r="AP72">
        <v>37.400002000000001</v>
      </c>
      <c r="AQ72">
        <v>37.400002000000001</v>
      </c>
      <c r="AR72">
        <v>37.400002000000001</v>
      </c>
      <c r="AS72">
        <v>37.400002000000001</v>
      </c>
      <c r="AT72">
        <v>37.400002000000001</v>
      </c>
      <c r="AU72">
        <v>0</v>
      </c>
      <c r="AV72">
        <f ca="1">(Table6[[#This Row],[Close]]-OFFSET(Table6[[#This Row],[Close]],-1,0))/(OFFSET(Table6[[#This Row],[Close]],-1,0))</f>
        <v>0</v>
      </c>
      <c r="AX72" s="43">
        <v>42453</v>
      </c>
      <c r="AY72">
        <v>1079.540039</v>
      </c>
      <c r="AZ72">
        <f ca="1">OFFSET(Table13[[#This Row],[Close]],-1,0)</f>
        <v>1075.6999510000001</v>
      </c>
      <c r="BA72">
        <f ca="1">(Table13[[#This Row],[Close]]-Table13[[#This Row],[Offset Close]])/Table13[[#This Row],[Offset Close]]</f>
        <v>3.5698504926304706E-3</v>
      </c>
      <c r="BB72">
        <f ca="1">Table13[[#This Row],[Return]]^2</f>
        <v>1.2743832539734013E-5</v>
      </c>
      <c r="BC72">
        <f ca="1">R.Omega+R.Alpha*OFFSET(Table13[[#This Row],[Return Squared]],-1,0)+R.Beta*OFFSET(Table13[[#This Row],[Variance]],-1,0)</f>
        <v>0.16681283205839767</v>
      </c>
      <c r="BD72">
        <f ca="1">-LN(Table13[[#This Row],[Variance]])-(Table13[[#This Row],[Return Squared]]^2/Table13[[#This Row],[Variance]])</f>
        <v>1.790882860237194</v>
      </c>
      <c r="BF72" s="43">
        <v>32111</v>
      </c>
      <c r="BG72">
        <v>115.599998</v>
      </c>
      <c r="BH72">
        <v>115.629997</v>
      </c>
      <c r="BI72">
        <v>110.55999799999999</v>
      </c>
      <c r="BJ72">
        <v>111.699997</v>
      </c>
      <c r="BK72">
        <v>111.699997</v>
      </c>
      <c r="BL72">
        <v>2689100</v>
      </c>
      <c r="BM72">
        <f ca="1">(Table510[[#This Row],[Close]]-OFFSET(Table510[[#This Row],[Close]],-1,0))/(OFFSET(Table510[[#This Row],[Close]],-1,0))</f>
        <v>-3.3820638060542883E-2</v>
      </c>
      <c r="BO72" s="43">
        <v>42453</v>
      </c>
      <c r="BP72">
        <v>110.110001</v>
      </c>
      <c r="BQ72">
        <f ca="1">OFFSET(Table14[[#This Row],[Close]],-1,0)</f>
        <v>110.099998</v>
      </c>
      <c r="BR72">
        <f ca="1">(Table14[[#This Row],[Close]]-Table14[[#This Row],[Offset Close]])/Table14[[#This Row],[Offset Close]]</f>
        <v>9.085377095099985E-5</v>
      </c>
      <c r="BS72">
        <f ca="1">Table14[[#This Row],[Return]]^2</f>
        <v>8.2544076960167448E-9</v>
      </c>
      <c r="BT72">
        <f ca="1">Table14[[#This Row],[Return Squared]]</f>
        <v>8.2544076960167448E-9</v>
      </c>
      <c r="BU72">
        <f ca="1">-LN(Table14[[#This Row],[Variance]])-(Table14[[#This Row],[Return Squared]]^2/Table14[[#This Row],[Variance]])</f>
        <v>18.612518504830931</v>
      </c>
      <c r="BW72" s="43">
        <v>37972</v>
      </c>
      <c r="BX72">
        <v>102.44000200000001</v>
      </c>
      <c r="BY72">
        <v>102.550003</v>
      </c>
      <c r="BZ72">
        <v>102.160004</v>
      </c>
      <c r="CA72">
        <v>102.400002</v>
      </c>
      <c r="CB72">
        <v>58.778480999999999</v>
      </c>
      <c r="CC72">
        <v>23100</v>
      </c>
      <c r="CD72">
        <f ca="1">(AGG[[#This Row],[Close]]-OFFSET(AGG[[#This Row],[Close]],-1,0))/(OFFSET(AGG[[#This Row],[Close]],-1,0))</f>
        <v>2.4473812540894515E-3</v>
      </c>
      <c r="CF72" s="43">
        <v>42453</v>
      </c>
      <c r="CG72">
        <v>56.349997999999999</v>
      </c>
      <c r="CH72">
        <f ca="1">OFFSET(Table15[[#This Row],[Close]],-1,0)</f>
        <v>56.73</v>
      </c>
      <c r="CI72">
        <f ca="1">(Table15[[#This Row],[Close]]-Table15[[#This Row],[Offset Close]])/Table15[[#This Row],[Offset Close]]</f>
        <v>-6.6984311651682978E-3</v>
      </c>
      <c r="CJ72">
        <f ca="1">Table15[[#This Row],[Return]]^2</f>
        <v>4.4868980074497922E-5</v>
      </c>
      <c r="CK72">
        <f ca="1">R.Omega+R.Alpha*OFFSET(Table15[[#This Row],[Return Squared]],-1,0)+R.Beta*OFFSET(Table15[[#This Row],[Variance]],-1,0)</f>
        <v>0.16671757973431578</v>
      </c>
      <c r="CL72">
        <f ca="1">-LN(Table15[[#This Row],[Variance]])-(Table15[[#This Row],[Return Squared]]^2/Table15[[#This Row],[Variance]])</f>
        <v>1.7914540253955253</v>
      </c>
      <c r="CN72" s="43">
        <v>37215</v>
      </c>
      <c r="CO72">
        <v>40.166668000000001</v>
      </c>
      <c r="CP72">
        <v>40.183334000000002</v>
      </c>
      <c r="CQ72">
        <v>39.916668000000001</v>
      </c>
      <c r="CR72">
        <v>39.916668000000001</v>
      </c>
      <c r="CS72">
        <v>24.203796000000001</v>
      </c>
      <c r="CT72">
        <v>358800</v>
      </c>
      <c r="CU72">
        <f ca="1">(EFA[[#This Row],[Close]]-OFFSET(EFA[[#This Row],[Close]],-1,0))/(OFFSET(EFA[[#This Row],[Close]],-1,0))</f>
        <v>-6.8833555057502011E-3</v>
      </c>
      <c r="CW72" s="43">
        <v>42453</v>
      </c>
      <c r="CX72">
        <v>14.74</v>
      </c>
      <c r="CY72">
        <f ca="1">OFFSET(Table16[[#This Row],[Close]],-1,0)</f>
        <v>14.94</v>
      </c>
      <c r="CZ72">
        <f ca="1">(Table16[[#This Row],[Close]]-Table16[[#This Row],[Offset Close]])/Table16[[#This Row],[Offset Close]]</f>
        <v>-1.3386880856760328E-2</v>
      </c>
      <c r="DA72">
        <f ca="1">Table16[[#This Row],[Return]]^2</f>
        <v>1.7920857907309612E-4</v>
      </c>
      <c r="DB72">
        <f ca="1">R.Omega+R.Alpha*OFFSET(Table15[[#This Row],[Return Squared]],-1,0)+R.Beta*OFFSET(Table15[[#This Row],[Variance]],-1,0)</f>
        <v>0.16671757973431578</v>
      </c>
      <c r="DC72">
        <f ca="1">-LN(Table16[[#This Row],[Variance]])-(Table16[[#This Row],[Return Squared]]^2/Table16[[#This Row],[Variance]])</f>
        <v>1.7914538448357458</v>
      </c>
      <c r="DE72" s="43">
        <v>32954</v>
      </c>
      <c r="DF72">
        <v>22.74</v>
      </c>
      <c r="DG72">
        <v>22.74</v>
      </c>
      <c r="DH72">
        <v>22.74</v>
      </c>
      <c r="DI72">
        <v>22.74</v>
      </c>
      <c r="DJ72">
        <v>22.74</v>
      </c>
      <c r="DK72">
        <v>0</v>
      </c>
      <c r="DL72">
        <f ca="1">(VIX_7[[#This Row],[Close]]-OFFSET(VIX_7[[#This Row],[Close]],-1,0))/(OFFSET(VIX_7[[#This Row],[Close]],-1,0))</f>
        <v>0.13134328358208938</v>
      </c>
      <c r="DN72">
        <v>-3.7807052292406954E-4</v>
      </c>
      <c r="DO72">
        <v>1.2321828216872138E-3</v>
      </c>
      <c r="DP72">
        <v>3.5698504926304706E-3</v>
      </c>
      <c r="DQ72">
        <v>-6.6984311651682978E-3</v>
      </c>
      <c r="DR72">
        <v>9.085377095099985E-5</v>
      </c>
    </row>
    <row r="73" spans="6:122" x14ac:dyDescent="0.3">
      <c r="F73" s="43">
        <v>42457</v>
      </c>
      <c r="G73">
        <v>2037.0500489999999</v>
      </c>
      <c r="H73">
        <f ca="1">OFFSET(Table11[[#This Row],[Close]],-1,0)</f>
        <v>2035.9399410000001</v>
      </c>
      <c r="I73" s="159">
        <f ca="1">(Table11[[#This Row],[Close]]-Table11[[#This Row],[Offset Close]])/Table11[[#This Row],[Offset Close]]</f>
        <v>5.4525576989987185E-4</v>
      </c>
      <c r="J73">
        <f ca="1">Table11[[#This Row],[SPX Return]]^2</f>
        <v>2.9730385460910197E-7</v>
      </c>
      <c r="K73" s="158">
        <f ca="1">Table11[[#This Row],[SPX Return]]-AVERAGE(Table11[SPX Return])</f>
        <v>-7.3434709326129343E-6</v>
      </c>
      <c r="L73">
        <f ca="1">Table11[[#This Row],[SPX Return]]/SQRT(Table11[[#This Row],[Variance]])</f>
        <v>1.3355251596224094E-3</v>
      </c>
      <c r="M73">
        <f ca="1">_xlfn.RANK.EQ(Table11[[#This Row],[Residuals]],Table11[Residuals],1)</f>
        <v>611</v>
      </c>
      <c r="N73">
        <f ca="1">(Table11[[#This Row],[Rank]]-0.5)/COUNT(Table11[Rank])</f>
        <v>0.48568019093078757</v>
      </c>
      <c r="O73">
        <f ca="1">_xlfn.NORM.S.INV(Table11[[#This Row],[Percentile]])</f>
        <v>-3.5902149574324943E-2</v>
      </c>
      <c r="P73">
        <f ca="1">((Table11[[#This Row],[Residuals]]-AVERAGE(L74:L1330))^2)</f>
        <v>6.7769531530538632E-9</v>
      </c>
      <c r="Q73">
        <f ca="1">COUNT(Table11[SPX Return])-Table11[[#This Row],[Lag]]</f>
        <v>1201</v>
      </c>
      <c r="R73">
        <f t="shared" si="2"/>
        <v>57</v>
      </c>
      <c r="S73">
        <f t="shared" ca="1" si="0"/>
        <v>5.559347488384165E-2</v>
      </c>
      <c r="T73">
        <f t="shared" ca="1" si="1"/>
        <v>-5.7183300003078537E-2</v>
      </c>
      <c r="U73">
        <f ca="1">R.Omega+R.Alpha*OFFSET(Table11[[#This Row],[Return Squared]],-1,0)+R.Beta*OFFSET(Table11[[#This Row],[Variance]],-1,0)</f>
        <v>0.1666849510968908</v>
      </c>
      <c r="V73">
        <f ca="1">-LN(Table11[[#This Row],[Variance]])-(Table11[[#This Row],[Return Squared]]^2/Table11[[#This Row],[Variance]])</f>
        <v>1.7916497686635069</v>
      </c>
      <c r="X73" s="43">
        <v>10310</v>
      </c>
      <c r="Y73">
        <v>18.780000999999999</v>
      </c>
      <c r="Z73">
        <v>18.780000999999999</v>
      </c>
      <c r="AA73">
        <v>18.780000999999999</v>
      </c>
      <c r="AB73">
        <v>18.780000999999999</v>
      </c>
      <c r="AC73">
        <v>18.780000999999999</v>
      </c>
      <c r="AD73">
        <v>0</v>
      </c>
      <c r="AE73">
        <f ca="1">(SPX[[#This Row],[Close]]-OFFSET(SPX[[#This Row],[Close]],-1,0))/(OFFSET(SPX[[#This Row],[Close]],-1,0))</f>
        <v>9.6774731182794182E-3</v>
      </c>
      <c r="AG73" s="43">
        <v>42457</v>
      </c>
      <c r="AH73">
        <v>1418.349976</v>
      </c>
      <c r="AI73">
        <f ca="1">OFFSET(Table12[[#This Row],[Close]],-1,0)</f>
        <v>1413.8599850000001</v>
      </c>
      <c r="AJ73">
        <f ca="1">(Table12[[#This Row],[Close]]-Table12[[#This Row],[Offset Close]])/Table12[[#This Row],[Offset Close]]</f>
        <v>3.1756970616860043E-3</v>
      </c>
      <c r="AK73">
        <f ca="1">Table12[[#This Row],[Return]]^2</f>
        <v>1.0085051827601121E-5</v>
      </c>
      <c r="AL73" cm="1">
        <f t="array" aca="1" ref="AL73" ca="1">M.Omega+M.Alpha*OFFSET(Table12[[#This Row],[Return Squared]],-1,0)+M.Beta*OFFSET(Table12[[#This Row],[Variance]],-1,0)</f>
        <v>0.16671377365934173</v>
      </c>
      <c r="AM73">
        <f ca="1">-LN(Table12[[#This Row],[Variance]])-(Table12[[#This Row],[Return Squared]]^2/Table12[[#This Row],[Variance]])</f>
        <v>1.7914768665976404</v>
      </c>
      <c r="AO73" s="43">
        <v>29670</v>
      </c>
      <c r="AP73">
        <v>37.689999</v>
      </c>
      <c r="AQ73">
        <v>37.689999</v>
      </c>
      <c r="AR73">
        <v>37.689999</v>
      </c>
      <c r="AS73">
        <v>37.689999</v>
      </c>
      <c r="AT73">
        <v>37.689999</v>
      </c>
      <c r="AU73">
        <v>0</v>
      </c>
      <c r="AV73">
        <f ca="1">(Table6[[#This Row],[Close]]-OFFSET(Table6[[#This Row],[Close]],-1,0))/(OFFSET(Table6[[#This Row],[Close]],-1,0))</f>
        <v>7.7539300666347455E-3</v>
      </c>
      <c r="AX73" s="43">
        <v>42457</v>
      </c>
      <c r="AY73">
        <v>1080.2299800000001</v>
      </c>
      <c r="AZ73">
        <f ca="1">OFFSET(Table13[[#This Row],[Close]],-1,0)</f>
        <v>1079.540039</v>
      </c>
      <c r="BA73">
        <f ca="1">(Table13[[#This Row],[Close]]-Table13[[#This Row],[Offset Close]])/Table13[[#This Row],[Offset Close]]</f>
        <v>6.391064481862074E-4</v>
      </c>
      <c r="BB73">
        <f ca="1">Table13[[#This Row],[Return]]^2</f>
        <v>4.0845705211318943E-7</v>
      </c>
      <c r="BC73">
        <f ca="1">R.Omega+R.Alpha*OFFSET(Table13[[#This Row],[Return Squared]],-1,0)+R.Beta*OFFSET(Table13[[#This Row],[Variance]],-1,0)</f>
        <v>0.1667731183990131</v>
      </c>
      <c r="BD73">
        <f ca="1">-LN(Table13[[#This Row],[Variance]])-(Table13[[#This Row],[Return Squared]]^2/Table13[[#This Row],[Variance]])</f>
        <v>1.7911209627216473</v>
      </c>
      <c r="BF73" s="43">
        <v>32112</v>
      </c>
      <c r="BG73">
        <v>111.69000200000001</v>
      </c>
      <c r="BH73">
        <v>112.089996</v>
      </c>
      <c r="BI73">
        <v>111.129997</v>
      </c>
      <c r="BJ73">
        <v>111.269997</v>
      </c>
      <c r="BK73">
        <v>111.269997</v>
      </c>
      <c r="BL73">
        <v>1498700</v>
      </c>
      <c r="BM73">
        <f ca="1">(Table510[[#This Row],[Close]]-OFFSET(Table510[[#This Row],[Close]],-1,0))/(OFFSET(Table510[[#This Row],[Close]],-1,0))</f>
        <v>-3.8495972385746138E-3</v>
      </c>
      <c r="BO73" s="43">
        <v>42457</v>
      </c>
      <c r="BP73">
        <v>110.19000200000001</v>
      </c>
      <c r="BQ73">
        <f ca="1">OFFSET(Table14[[#This Row],[Close]],-1,0)</f>
        <v>110.110001</v>
      </c>
      <c r="BR73">
        <f ca="1">(Table14[[#This Row],[Close]]-Table14[[#This Row],[Offset Close]])/Table14[[#This Row],[Offset Close]]</f>
        <v>7.2655525632054057E-4</v>
      </c>
      <c r="BS73">
        <f ca="1">Table14[[#This Row],[Return]]^2</f>
        <v>5.278825404870064E-7</v>
      </c>
      <c r="BT73">
        <f ca="1">Table14[[#This Row],[Return Squared]]</f>
        <v>5.278825404870064E-7</v>
      </c>
      <c r="BU73">
        <f ca="1">-LN(Table14[[#This Row],[Variance]])-(Table14[[#This Row],[Return Squared]]^2/Table14[[#This Row],[Variance]])</f>
        <v>14.454391511304623</v>
      </c>
      <c r="BW73" s="43">
        <v>37973</v>
      </c>
      <c r="BX73">
        <v>102.449997</v>
      </c>
      <c r="BY73">
        <v>102.639999</v>
      </c>
      <c r="BZ73">
        <v>102.209999</v>
      </c>
      <c r="CA73">
        <v>102.550003</v>
      </c>
      <c r="CB73">
        <v>58.864604999999997</v>
      </c>
      <c r="CC73">
        <v>33400</v>
      </c>
      <c r="CD73">
        <f ca="1">(AGG[[#This Row],[Close]]-OFFSET(AGG[[#This Row],[Close]],-1,0))/(OFFSET(AGG[[#This Row],[Close]],-1,0))</f>
        <v>1.4648534870146113E-3</v>
      </c>
      <c r="CF73" s="43">
        <v>42457</v>
      </c>
      <c r="CG73">
        <v>56.689999</v>
      </c>
      <c r="CH73">
        <f ca="1">OFFSET(Table15[[#This Row],[Close]],-1,0)</f>
        <v>56.349997999999999</v>
      </c>
      <c r="CI73">
        <f ca="1">(Table15[[#This Row],[Close]]-Table15[[#This Row],[Offset Close]])/Table15[[#This Row],[Offset Close]]</f>
        <v>6.0337357953411264E-3</v>
      </c>
      <c r="CJ73">
        <f ca="1">Table15[[#This Row],[Return]]^2</f>
        <v>3.6405967647980814E-5</v>
      </c>
      <c r="CK73">
        <f ca="1">R.Omega+R.Alpha*OFFSET(Table15[[#This Row],[Return Squared]],-1,0)+R.Beta*OFFSET(Table15[[#This Row],[Variance]],-1,0)</f>
        <v>0.16671447305903947</v>
      </c>
      <c r="CL73">
        <f ca="1">-LN(Table15[[#This Row],[Variance]])-(Table15[[#This Row],[Return Squared]]^2/Table15[[#This Row],[Variance]])</f>
        <v>1.7914726640539873</v>
      </c>
      <c r="CN73" s="43">
        <v>37216</v>
      </c>
      <c r="CO73">
        <v>39.933334000000002</v>
      </c>
      <c r="CP73">
        <v>39.933334000000002</v>
      </c>
      <c r="CQ73">
        <v>39.663333999999999</v>
      </c>
      <c r="CR73">
        <v>39.813332000000003</v>
      </c>
      <c r="CS73">
        <v>24.141141999999999</v>
      </c>
      <c r="CT73">
        <v>143100</v>
      </c>
      <c r="CU73">
        <f ca="1">(EFA[[#This Row],[Close]]-OFFSET(EFA[[#This Row],[Close]],-1,0))/(OFFSET(EFA[[#This Row],[Close]],-1,0))</f>
        <v>-2.5887932329421576E-3</v>
      </c>
      <c r="CW73" s="43">
        <v>42457</v>
      </c>
      <c r="CX73">
        <v>15.24</v>
      </c>
      <c r="CY73">
        <f ca="1">OFFSET(Table16[[#This Row],[Close]],-1,0)</f>
        <v>14.74</v>
      </c>
      <c r="CZ73">
        <f ca="1">(Table16[[#This Row],[Close]]-Table16[[#This Row],[Offset Close]])/Table16[[#This Row],[Offset Close]]</f>
        <v>3.3921302578018994E-2</v>
      </c>
      <c r="DA73">
        <f ca="1">Table16[[#This Row],[Return]]^2</f>
        <v>1.1506547685895181E-3</v>
      </c>
      <c r="DB73">
        <f ca="1">R.Omega+R.Alpha*OFFSET(Table15[[#This Row],[Return Squared]],-1,0)+R.Beta*OFFSET(Table15[[#This Row],[Variance]],-1,0)</f>
        <v>0.16671447305903947</v>
      </c>
      <c r="DC73">
        <f ca="1">-LN(Table16[[#This Row],[Variance]])-(Table16[[#This Row],[Return Squared]]^2/Table16[[#This Row],[Variance]])</f>
        <v>1.7914647302436966</v>
      </c>
      <c r="DE73" s="43">
        <v>32955</v>
      </c>
      <c r="DF73">
        <v>20.459999</v>
      </c>
      <c r="DG73">
        <v>20.459999</v>
      </c>
      <c r="DH73">
        <v>20.459999</v>
      </c>
      <c r="DI73">
        <v>20.459999</v>
      </c>
      <c r="DJ73">
        <v>20.459999</v>
      </c>
      <c r="DK73">
        <v>0</v>
      </c>
      <c r="DL73">
        <f ca="1">(VIX_7[[#This Row],[Close]]-OFFSET(VIX_7[[#This Row],[Close]],-1,0))/(OFFSET(VIX_7[[#This Row],[Close]],-1,0))</f>
        <v>-0.10026389621811781</v>
      </c>
      <c r="DN73">
        <v>5.4525576989987185E-4</v>
      </c>
      <c r="DO73">
        <v>3.1756970616860043E-3</v>
      </c>
      <c r="DP73">
        <v>6.391064481862074E-4</v>
      </c>
      <c r="DQ73">
        <v>6.0337357953411264E-3</v>
      </c>
      <c r="DR73">
        <v>7.2655525632054057E-4</v>
      </c>
    </row>
    <row r="74" spans="6:122" x14ac:dyDescent="0.3">
      <c r="F74" s="43">
        <v>42458</v>
      </c>
      <c r="G74">
        <v>2055.01001</v>
      </c>
      <c r="H74">
        <f ca="1">OFFSET(Table11[[#This Row],[Close]],-1,0)</f>
        <v>2037.0500489999999</v>
      </c>
      <c r="I74" s="159">
        <f ca="1">(Table11[[#This Row],[Close]]-Table11[[#This Row],[Offset Close]])/Table11[[#This Row],[Offset Close]]</f>
        <v>8.8166518092261271E-3</v>
      </c>
      <c r="J74">
        <f ca="1">Table11[[#This Row],[SPX Return]]^2</f>
        <v>7.7733349125130345E-5</v>
      </c>
      <c r="K74" s="158">
        <f ca="1">Table11[[#This Row],[SPX Return]]-AVERAGE(Table11[SPX Return])</f>
        <v>8.2640525683936421E-3</v>
      </c>
      <c r="L74">
        <f ca="1">Table11[[#This Row],[SPX Return]]/SQRT(Table11[[#This Row],[Variance]])</f>
        <v>2.1595402623536195E-2</v>
      </c>
      <c r="M74">
        <f ca="1">_xlfn.RANK.EQ(Table11[[#This Row],[Residuals]],Table11[Residuals],1)</f>
        <v>1087</v>
      </c>
      <c r="N74">
        <f ca="1">(Table11[[#This Row],[Rank]]-0.5)/COUNT(Table11[Rank])</f>
        <v>0.8643595863166269</v>
      </c>
      <c r="O74">
        <f ca="1">_xlfn.NORM.S.INV(Table11[[#This Row],[Percentile]])</f>
        <v>1.1001177354490077</v>
      </c>
      <c r="P74">
        <f ca="1">((Table11[[#This Row],[Residuals]]-AVERAGE(L75:L1331))^2)</f>
        <v>4.0781313969764281E-4</v>
      </c>
      <c r="Q74">
        <f ca="1">COUNT(Table11[SPX Return])-Table11[[#This Row],[Lag]]</f>
        <v>1200</v>
      </c>
      <c r="R74">
        <f t="shared" si="2"/>
        <v>58</v>
      </c>
      <c r="S74">
        <f t="shared" ca="1" si="0"/>
        <v>5.559347488384165E-2</v>
      </c>
      <c r="T74">
        <f t="shared" ca="1" si="1"/>
        <v>-5.7183300003078537E-2</v>
      </c>
      <c r="U74">
        <f ca="1">R.Omega+R.Alpha*OFFSET(Table11[[#This Row],[Return Squared]],-1,0)+R.Beta*OFFSET(Table11[[#This Row],[Variance]],-1,0)</f>
        <v>0.16668049009378699</v>
      </c>
      <c r="V74">
        <f ca="1">-LN(Table11[[#This Row],[Variance]])-(Table11[[#This Row],[Return Squared]]^2/Table11[[#This Row],[Variance]])</f>
        <v>1.7916764958528768</v>
      </c>
      <c r="X74" s="43">
        <v>10313</v>
      </c>
      <c r="Y74">
        <v>19.049999</v>
      </c>
      <c r="Z74">
        <v>19.049999</v>
      </c>
      <c r="AA74">
        <v>19.049999</v>
      </c>
      <c r="AB74">
        <v>19.049999</v>
      </c>
      <c r="AC74">
        <v>19.049999</v>
      </c>
      <c r="AD74">
        <v>0</v>
      </c>
      <c r="AE74">
        <f ca="1">(SPX[[#This Row],[Close]]-OFFSET(SPX[[#This Row],[Close]],-1,0))/(OFFSET(SPX[[#This Row],[Close]],-1,0))</f>
        <v>1.4376889543296675E-2</v>
      </c>
      <c r="AG74" s="43">
        <v>42458</v>
      </c>
      <c r="AH74">
        <v>1443.4399410000001</v>
      </c>
      <c r="AI74">
        <f ca="1">OFFSET(Table12[[#This Row],[Close]],-1,0)</f>
        <v>1418.349976</v>
      </c>
      <c r="AJ74">
        <f ca="1">(Table12[[#This Row],[Close]]-Table12[[#This Row],[Offset Close]])/Table12[[#This Row],[Offset Close]]</f>
        <v>1.7689544487996044E-2</v>
      </c>
      <c r="AK74">
        <f ca="1">Table12[[#This Row],[Return]]^2</f>
        <v>3.1291998419279122E-4</v>
      </c>
      <c r="AL74" cm="1">
        <f t="array" aca="1" ref="AL74" ca="1">M.Omega+M.Alpha*OFFSET(Table12[[#This Row],[Return Squared]],-1,0)+M.Beta*OFFSET(Table12[[#This Row],[Variance]],-1,0)</f>
        <v>0.1667031128244959</v>
      </c>
      <c r="AM74">
        <f ca="1">-LN(Table12[[#This Row],[Variance]])-(Table12[[#This Row],[Return Squared]]^2/Table12[[#This Row],[Variance]])</f>
        <v>1.7915402288023465</v>
      </c>
      <c r="AO74" s="43">
        <v>29671</v>
      </c>
      <c r="AP74">
        <v>37.709999000000003</v>
      </c>
      <c r="AQ74">
        <v>37.709999000000003</v>
      </c>
      <c r="AR74">
        <v>37.709999000000003</v>
      </c>
      <c r="AS74">
        <v>37.709999000000003</v>
      </c>
      <c r="AT74">
        <v>37.709999000000003</v>
      </c>
      <c r="AU74">
        <v>0</v>
      </c>
      <c r="AV74">
        <f ca="1">(Table6[[#This Row],[Close]]-OFFSET(Table6[[#This Row],[Close]],-1,0))/(OFFSET(Table6[[#This Row],[Close]],-1,0))</f>
        <v>5.3064474743029651E-4</v>
      </c>
      <c r="AX74" s="43">
        <v>42458</v>
      </c>
      <c r="AY74">
        <v>1109.079956</v>
      </c>
      <c r="AZ74">
        <f ca="1">OFFSET(Table13[[#This Row],[Close]],-1,0)</f>
        <v>1080.2299800000001</v>
      </c>
      <c r="BA74">
        <f ca="1">(Table13[[#This Row],[Close]]-Table13[[#This Row],[Offset Close]])/Table13[[#This Row],[Offset Close]]</f>
        <v>2.6707253579464595E-2</v>
      </c>
      <c r="BB74">
        <f ca="1">Table13[[#This Row],[Return]]^2</f>
        <v>7.1327739375782442E-4</v>
      </c>
      <c r="BC74">
        <f ca="1">R.Omega+R.Alpha*OFFSET(Table13[[#This Row],[Return Squared]],-1,0)+R.Beta*OFFSET(Table13[[#This Row],[Variance]],-1,0)</f>
        <v>0.16674223499357199</v>
      </c>
      <c r="BD74">
        <f ca="1">-LN(Table13[[#This Row],[Variance]])-(Table13[[#This Row],[Return Squared]]^2/Table13[[#This Row],[Variance]])</f>
        <v>1.7913031108214632</v>
      </c>
      <c r="BF74" s="43">
        <v>32113</v>
      </c>
      <c r="BG74">
        <v>111.269997</v>
      </c>
      <c r="BH74">
        <v>111.300003</v>
      </c>
      <c r="BI74">
        <v>110.83000199999999</v>
      </c>
      <c r="BJ74">
        <v>111.110001</v>
      </c>
      <c r="BK74">
        <v>111.110001</v>
      </c>
      <c r="BL74">
        <v>1488900</v>
      </c>
      <c r="BM74">
        <f ca="1">(Table510[[#This Row],[Close]]-OFFSET(Table510[[#This Row],[Close]],-1,0))/(OFFSET(Table510[[#This Row],[Close]],-1,0))</f>
        <v>-1.4379078306257767E-3</v>
      </c>
      <c r="BO74" s="43">
        <v>42458</v>
      </c>
      <c r="BP74">
        <v>110.519997</v>
      </c>
      <c r="BQ74">
        <f ca="1">OFFSET(Table14[[#This Row],[Close]],-1,0)</f>
        <v>110.19000200000001</v>
      </c>
      <c r="BR74">
        <f ca="1">(Table14[[#This Row],[Close]]-Table14[[#This Row],[Offset Close]])/Table14[[#This Row],[Offset Close]]</f>
        <v>2.9947816862731041E-3</v>
      </c>
      <c r="BS74">
        <f ca="1">Table14[[#This Row],[Return]]^2</f>
        <v>8.9687173484367768E-6</v>
      </c>
      <c r="BT74">
        <f ca="1">Table14[[#This Row],[Return Squared]]</f>
        <v>8.9687173484367768E-6</v>
      </c>
      <c r="BU74">
        <f ca="1">-LN(Table14[[#This Row],[Variance]])-(Table14[[#This Row],[Return Squared]]^2/Table14[[#This Row],[Variance]])</f>
        <v>11.621758916886073</v>
      </c>
      <c r="BW74" s="43">
        <v>37974</v>
      </c>
      <c r="BX74">
        <v>102.540001</v>
      </c>
      <c r="BY74">
        <v>102.599998</v>
      </c>
      <c r="BZ74">
        <v>102.360001</v>
      </c>
      <c r="CA74">
        <v>102.599998</v>
      </c>
      <c r="CB74">
        <v>58.893272000000003</v>
      </c>
      <c r="CC74">
        <v>26500</v>
      </c>
      <c r="CD74">
        <f ca="1">(AGG[[#This Row],[Close]]-OFFSET(AGG[[#This Row],[Close]],-1,0))/(OFFSET(AGG[[#This Row],[Close]],-1,0))</f>
        <v>4.8751826950210395E-4</v>
      </c>
      <c r="CF74" s="43">
        <v>42458</v>
      </c>
      <c r="CG74">
        <v>57.299999</v>
      </c>
      <c r="CH74">
        <f ca="1">OFFSET(Table15[[#This Row],[Close]],-1,0)</f>
        <v>56.689999</v>
      </c>
      <c r="CI74">
        <f ca="1">(Table15[[#This Row],[Close]]-Table15[[#This Row],[Offset Close]])/Table15[[#This Row],[Offset Close]]</f>
        <v>1.0760275370616948E-2</v>
      </c>
      <c r="CJ74">
        <f ca="1">Table15[[#This Row],[Return]]^2</f>
        <v>1.157835260515057E-4</v>
      </c>
      <c r="CK74">
        <f ca="1">R.Omega+R.Alpha*OFFSET(Table15[[#This Row],[Return Squared]],-1,0)+R.Beta*OFFSET(Table15[[#This Row],[Variance]],-1,0)</f>
        <v>0.16671018263323942</v>
      </c>
      <c r="CL74">
        <f ca="1">-LN(Table15[[#This Row],[Variance]])-(Table15[[#This Row],[Return Squared]]^2/Table15[[#This Row],[Variance]])</f>
        <v>1.7914983270942411</v>
      </c>
      <c r="CN74" s="43">
        <v>37218</v>
      </c>
      <c r="CO74">
        <v>39.799999</v>
      </c>
      <c r="CP74">
        <v>39.939999</v>
      </c>
      <c r="CQ74">
        <v>39.799999</v>
      </c>
      <c r="CR74">
        <v>39.939999</v>
      </c>
      <c r="CS74">
        <v>24.217936999999999</v>
      </c>
      <c r="CT74">
        <v>228300</v>
      </c>
      <c r="CU74">
        <f ca="1">(EFA[[#This Row],[Close]]-OFFSET(EFA[[#This Row],[Close]],-1,0))/(OFFSET(EFA[[#This Row],[Close]],-1,0))</f>
        <v>3.181522209695929E-3</v>
      </c>
      <c r="CW74" s="43">
        <v>42458</v>
      </c>
      <c r="CX74">
        <v>13.82</v>
      </c>
      <c r="CY74">
        <f ca="1">OFFSET(Table16[[#This Row],[Close]],-1,0)</f>
        <v>15.24</v>
      </c>
      <c r="CZ74">
        <f ca="1">(Table16[[#This Row],[Close]]-Table16[[#This Row],[Offset Close]])/Table16[[#This Row],[Offset Close]]</f>
        <v>-9.3175853018372695E-2</v>
      </c>
      <c r="DA74">
        <f ca="1">Table16[[#This Row],[Return]]^2</f>
        <v>8.6817395857013927E-3</v>
      </c>
      <c r="DB74">
        <f ca="1">R.Omega+R.Alpha*OFFSET(Table15[[#This Row],[Return Squared]],-1,0)+R.Beta*OFFSET(Table15[[#This Row],[Variance]],-1,0)</f>
        <v>0.16671018263323942</v>
      </c>
      <c r="DC74">
        <f ca="1">-LN(Table16[[#This Row],[Variance]])-(Table16[[#This Row],[Return Squared]]^2/Table16[[#This Row],[Variance]])</f>
        <v>1.7910462899407888</v>
      </c>
      <c r="DE74" s="43">
        <v>32958</v>
      </c>
      <c r="DF74">
        <v>19.59</v>
      </c>
      <c r="DG74">
        <v>19.59</v>
      </c>
      <c r="DH74">
        <v>19.59</v>
      </c>
      <c r="DI74">
        <v>19.59</v>
      </c>
      <c r="DJ74">
        <v>19.59</v>
      </c>
      <c r="DK74">
        <v>0</v>
      </c>
      <c r="DL74">
        <f ca="1">(VIX_7[[#This Row],[Close]]-OFFSET(VIX_7[[#This Row],[Close]],-1,0))/(OFFSET(VIX_7[[#This Row],[Close]],-1,0))</f>
        <v>-4.2521947337338578E-2</v>
      </c>
      <c r="DN74">
        <v>8.8166518092261271E-3</v>
      </c>
      <c r="DO74">
        <v>1.7689544487996044E-2</v>
      </c>
      <c r="DP74">
        <v>2.6707253579464595E-2</v>
      </c>
      <c r="DQ74">
        <v>1.0760275370616948E-2</v>
      </c>
      <c r="DR74">
        <v>2.9947816862731041E-3</v>
      </c>
    </row>
    <row r="75" spans="6:122" x14ac:dyDescent="0.3">
      <c r="F75" s="43">
        <v>42459</v>
      </c>
      <c r="G75">
        <v>2063.9499510000001</v>
      </c>
      <c r="H75">
        <f ca="1">OFFSET(Table11[[#This Row],[Close]],-1,0)</f>
        <v>2055.01001</v>
      </c>
      <c r="I75" s="159">
        <f ca="1">(Table11[[#This Row],[Close]]-Table11[[#This Row],[Offset Close]])/Table11[[#This Row],[Offset Close]]</f>
        <v>4.3503150624556279E-3</v>
      </c>
      <c r="J75">
        <f ca="1">Table11[[#This Row],[SPX Return]]^2</f>
        <v>1.8925241142628312E-5</v>
      </c>
      <c r="K75" s="158">
        <f ca="1">Table11[[#This Row],[SPX Return]]-AVERAGE(Table11[SPX Return])</f>
        <v>3.7977158216231429E-3</v>
      </c>
      <c r="L75">
        <f ca="1">Table11[[#This Row],[SPX Return]]/SQRT(Table11[[#This Row],[Variance]])</f>
        <v>1.0655091298978469E-2</v>
      </c>
      <c r="M75">
        <f ca="1">_xlfn.RANK.EQ(Table11[[#This Row],[Residuals]],Table11[Residuals],1)</f>
        <v>892</v>
      </c>
      <c r="N75">
        <f ca="1">(Table11[[#This Row],[Rank]]-0.5)/COUNT(Table11[Rank])</f>
        <v>0.70922832140015912</v>
      </c>
      <c r="O75">
        <f ca="1">_xlfn.NORM.S.INV(Table11[[#This Row],[Percentile]])</f>
        <v>0.55113175681441195</v>
      </c>
      <c r="P75">
        <f ca="1">((Table11[[#This Row],[Residuals]]-AVERAGE(L76:L1332))^2)</f>
        <v>8.57808863025135E-5</v>
      </c>
      <c r="Q75">
        <f ca="1">COUNT(Table11[SPX Return])-Table11[[#This Row],[Lag]]</f>
        <v>1199</v>
      </c>
      <c r="R75">
        <f t="shared" si="2"/>
        <v>59</v>
      </c>
      <c r="S75">
        <f t="shared" ca="1" si="0"/>
        <v>5.559347488384165E-2</v>
      </c>
      <c r="T75">
        <f t="shared" ca="1" si="1"/>
        <v>-5.7183300003078537E-2</v>
      </c>
      <c r="U75">
        <f ca="1">R.Omega+R.Alpha*OFFSET(Table11[[#This Row],[Return Squared]],-1,0)+R.Beta*OFFSET(Table11[[#This Row],[Variance]],-1,0)</f>
        <v>0.16669672640293198</v>
      </c>
      <c r="V75">
        <f ca="1">-LN(Table11[[#This Row],[Variance]])-(Table11[[#This Row],[Return Squared]]^2/Table11[[#This Row],[Variance]])</f>
        <v>1.7915791249244861</v>
      </c>
      <c r="X75" s="43">
        <v>10314</v>
      </c>
      <c r="Y75">
        <v>18.940000999999999</v>
      </c>
      <c r="Z75">
        <v>18.940000999999999</v>
      </c>
      <c r="AA75">
        <v>18.940000999999999</v>
      </c>
      <c r="AB75">
        <v>18.940000999999999</v>
      </c>
      <c r="AC75">
        <v>18.940000999999999</v>
      </c>
      <c r="AD75">
        <v>0</v>
      </c>
      <c r="AE75">
        <f ca="1">(SPX[[#This Row],[Close]]-OFFSET(SPX[[#This Row],[Close]],-1,0))/(OFFSET(SPX[[#This Row],[Close]],-1,0))</f>
        <v>-5.7741735314527278E-3</v>
      </c>
      <c r="AG75" s="43">
        <v>42459</v>
      </c>
      <c r="AH75">
        <v>1443.579956</v>
      </c>
      <c r="AI75">
        <f ca="1">OFFSET(Table12[[#This Row],[Close]],-1,0)</f>
        <v>1443.4399410000001</v>
      </c>
      <c r="AJ75">
        <f ca="1">(Table12[[#This Row],[Close]]-Table12[[#This Row],[Offset Close]])/Table12[[#This Row],[Offset Close]]</f>
        <v>9.7000918446906459E-5</v>
      </c>
      <c r="AK75">
        <f ca="1">Table12[[#This Row],[Return]]^2</f>
        <v>9.4091781795433973E-9</v>
      </c>
      <c r="AL75" cm="1">
        <f t="array" aca="1" ref="AL75" ca="1">M.Omega+M.Alpha*OFFSET(Table12[[#This Row],[Return Squared]],-1,0)+M.Beta*OFFSET(Table12[[#This Row],[Variance]],-1,0)</f>
        <v>0.16677135897319512</v>
      </c>
      <c r="AM75">
        <f ca="1">-LN(Table12[[#This Row],[Variance]])-(Table12[[#This Row],[Return Squared]]^2/Table12[[#This Row],[Variance]])</f>
        <v>1.7911315125949272</v>
      </c>
      <c r="AO75" s="43">
        <v>29672</v>
      </c>
      <c r="AP75">
        <v>37.560001</v>
      </c>
      <c r="AQ75">
        <v>37.560001</v>
      </c>
      <c r="AR75">
        <v>37.560001</v>
      </c>
      <c r="AS75">
        <v>37.560001</v>
      </c>
      <c r="AT75">
        <v>37.560001</v>
      </c>
      <c r="AU75">
        <v>0</v>
      </c>
      <c r="AV75">
        <f ca="1">(Table6[[#This Row],[Close]]-OFFSET(Table6[[#This Row],[Close]],-1,0))/(OFFSET(Table6[[#This Row],[Close]],-1,0))</f>
        <v>-3.9776718105986588E-3</v>
      </c>
      <c r="AX75" s="43">
        <v>42459</v>
      </c>
      <c r="AY75">
        <v>1110.4399410000001</v>
      </c>
      <c r="AZ75">
        <f ca="1">OFFSET(Table13[[#This Row],[Close]],-1,0)</f>
        <v>1109.079956</v>
      </c>
      <c r="BA75">
        <f ca="1">(Table13[[#This Row],[Close]]-Table13[[#This Row],[Offset Close]])/Table13[[#This Row],[Offset Close]]</f>
        <v>1.2262280935136218E-3</v>
      </c>
      <c r="BB75">
        <f ca="1">Table13[[#This Row],[Return]]^2</f>
        <v>1.5036353373220515E-6</v>
      </c>
      <c r="BC75">
        <f ca="1">R.Omega+R.Alpha*OFFSET(Table13[[#This Row],[Return Squared]],-1,0)+R.Beta*OFFSET(Table13[[#This Row],[Variance]],-1,0)</f>
        <v>0.16689883384393964</v>
      </c>
      <c r="BD75">
        <f ca="1">-LN(Table13[[#This Row],[Variance]])-(Table13[[#This Row],[Return Squared]]^2/Table13[[#This Row],[Variance]])</f>
        <v>1.7903674354795573</v>
      </c>
      <c r="BF75" s="43">
        <v>32114</v>
      </c>
      <c r="BG75">
        <v>111.110001</v>
      </c>
      <c r="BH75">
        <v>111.150002</v>
      </c>
      <c r="BI75">
        <v>108.860001</v>
      </c>
      <c r="BJ75">
        <v>108.94000200000001</v>
      </c>
      <c r="BK75">
        <v>108.94000200000001</v>
      </c>
      <c r="BL75">
        <v>2041600</v>
      </c>
      <c r="BM75">
        <f ca="1">(Table510[[#This Row],[Close]]-OFFSET(Table510[[#This Row],[Close]],-1,0))/(OFFSET(Table510[[#This Row],[Close]],-1,0))</f>
        <v>-1.9530186126089498E-2</v>
      </c>
      <c r="BO75" s="43">
        <v>42459</v>
      </c>
      <c r="BP75">
        <v>110.480003</v>
      </c>
      <c r="BQ75">
        <f ca="1">OFFSET(Table14[[#This Row],[Close]],-1,0)</f>
        <v>110.519997</v>
      </c>
      <c r="BR75">
        <f ca="1">(Table14[[#This Row],[Close]]-Table14[[#This Row],[Offset Close]])/Table14[[#This Row],[Offset Close]]</f>
        <v>-3.6187116436500798E-4</v>
      </c>
      <c r="BS75">
        <f ca="1">Table14[[#This Row],[Return]]^2</f>
        <v>1.3095073959888662E-7</v>
      </c>
      <c r="BT75">
        <f ca="1">Table14[[#This Row],[Return Squared]]</f>
        <v>1.3095073959888662E-7</v>
      </c>
      <c r="BU75">
        <f ca="1">-LN(Table14[[#This Row],[Variance]])-(Table14[[#This Row],[Return Squared]]^2/Table14[[#This Row],[Variance]])</f>
        <v>15.848444487109166</v>
      </c>
      <c r="BW75" s="43">
        <v>37977</v>
      </c>
      <c r="BX75">
        <v>102.69000200000001</v>
      </c>
      <c r="BY75">
        <v>102.800003</v>
      </c>
      <c r="BZ75">
        <v>102.269997</v>
      </c>
      <c r="CA75">
        <v>102.550003</v>
      </c>
      <c r="CB75">
        <v>58.864604999999997</v>
      </c>
      <c r="CC75">
        <v>139700</v>
      </c>
      <c r="CD75">
        <f ca="1">(AGG[[#This Row],[Close]]-OFFSET(AGG[[#This Row],[Close]],-1,0))/(OFFSET(AGG[[#This Row],[Close]],-1,0))</f>
        <v>-4.8728071125299214E-4</v>
      </c>
      <c r="CF75" s="43">
        <v>42459</v>
      </c>
      <c r="CG75">
        <v>57.73</v>
      </c>
      <c r="CH75">
        <f ca="1">OFFSET(Table15[[#This Row],[Close]],-1,0)</f>
        <v>57.299999</v>
      </c>
      <c r="CI75">
        <f ca="1">(Table15[[#This Row],[Close]]-Table15[[#This Row],[Offset Close]])/Table15[[#This Row],[Offset Close]]</f>
        <v>7.5043805847186352E-3</v>
      </c>
      <c r="CJ75">
        <f ca="1">Table15[[#This Row],[Return]]^2</f>
        <v>5.6315727960302009E-5</v>
      </c>
      <c r="CK75">
        <f ca="1">R.Omega+R.Alpha*OFFSET(Table15[[#This Row],[Return Squared]],-1,0)+R.Beta*OFFSET(Table15[[#This Row],[Variance]],-1,0)</f>
        <v>0.16672702372478027</v>
      </c>
      <c r="CL75">
        <f ca="1">-LN(Table15[[#This Row],[Variance]])-(Table15[[#This Row],[Return Squared]]^2/Table15[[#This Row],[Variance]])</f>
        <v>1.791397373415208</v>
      </c>
      <c r="CN75" s="43">
        <v>37221</v>
      </c>
      <c r="CO75">
        <v>40.299999</v>
      </c>
      <c r="CP75">
        <v>40.400002000000001</v>
      </c>
      <c r="CQ75">
        <v>40.126666999999998</v>
      </c>
      <c r="CR75">
        <v>40.326667999999998</v>
      </c>
      <c r="CS75">
        <v>24.452406</v>
      </c>
      <c r="CT75">
        <v>360300</v>
      </c>
      <c r="CU75">
        <f ca="1">(EFA[[#This Row],[Close]]-OFFSET(EFA[[#This Row],[Close]],-1,0))/(OFFSET(EFA[[#This Row],[Close]],-1,0))</f>
        <v>9.6812471127001708E-3</v>
      </c>
      <c r="CW75" s="43">
        <v>42459</v>
      </c>
      <c r="CX75">
        <v>13.56</v>
      </c>
      <c r="CY75">
        <f ca="1">OFFSET(Table16[[#This Row],[Close]],-1,0)</f>
        <v>13.82</v>
      </c>
      <c r="CZ75">
        <f ca="1">(Table16[[#This Row],[Close]]-Table16[[#This Row],[Offset Close]])/Table16[[#This Row],[Offset Close]]</f>
        <v>-1.8813314037626611E-2</v>
      </c>
      <c r="DA75">
        <f ca="1">Table16[[#This Row],[Return]]^2</f>
        <v>3.5394078507835851E-4</v>
      </c>
      <c r="DB75">
        <f ca="1">R.Omega+R.Alpha*OFFSET(Table15[[#This Row],[Return Squared]],-1,0)+R.Beta*OFFSET(Table15[[#This Row],[Variance]],-1,0)</f>
        <v>0.16672702372478027</v>
      </c>
      <c r="DC75">
        <f ca="1">-LN(Table16[[#This Row],[Variance]])-(Table16[[#This Row],[Return Squared]]^2/Table16[[#This Row],[Variance]])</f>
        <v>1.7913966410647144</v>
      </c>
      <c r="DE75" s="43">
        <v>32959</v>
      </c>
      <c r="DF75">
        <v>21.01</v>
      </c>
      <c r="DG75">
        <v>21.01</v>
      </c>
      <c r="DH75">
        <v>21.01</v>
      </c>
      <c r="DI75">
        <v>21.01</v>
      </c>
      <c r="DJ75">
        <v>21.01</v>
      </c>
      <c r="DK75">
        <v>0</v>
      </c>
      <c r="DL75">
        <f ca="1">(VIX_7[[#This Row],[Close]]-OFFSET(VIX_7[[#This Row],[Close]],-1,0))/(OFFSET(VIX_7[[#This Row],[Close]],-1,0))</f>
        <v>7.2485962225625408E-2</v>
      </c>
      <c r="DN75">
        <v>4.3503150624556279E-3</v>
      </c>
      <c r="DO75">
        <v>9.7000918446906459E-5</v>
      </c>
      <c r="DP75">
        <v>1.2262280935136218E-3</v>
      </c>
      <c r="DQ75">
        <v>7.5043805847186352E-3</v>
      </c>
      <c r="DR75">
        <v>-3.6187116436500798E-4</v>
      </c>
    </row>
    <row r="76" spans="6:122" x14ac:dyDescent="0.3">
      <c r="F76" s="43">
        <v>42460</v>
      </c>
      <c r="G76">
        <v>2059.73999</v>
      </c>
      <c r="H76">
        <f ca="1">OFFSET(Table11[[#This Row],[Close]],-1,0)</f>
        <v>2063.9499510000001</v>
      </c>
      <c r="I76" s="159">
        <f ca="1">(Table11[[#This Row],[Close]]-Table11[[#This Row],[Offset Close]])/Table11[[#This Row],[Offset Close]]</f>
        <v>-2.0397592480187136E-3</v>
      </c>
      <c r="J76">
        <f ca="1">Table11[[#This Row],[SPX Return]]^2</f>
        <v>4.160617789877868E-6</v>
      </c>
      <c r="K76" s="158">
        <f ca="1">Table11[[#This Row],[SPX Return]]-AVERAGE(Table11[SPX Return])</f>
        <v>-2.5923584888511986E-3</v>
      </c>
      <c r="L76">
        <f ca="1">Table11[[#This Row],[SPX Return]]/SQRT(Table11[[#This Row],[Variance]])</f>
        <v>-4.995968848112417E-3</v>
      </c>
      <c r="M76">
        <f ca="1">_xlfn.RANK.EQ(Table11[[#This Row],[Residuals]],Table11[Residuals],1)</f>
        <v>369</v>
      </c>
      <c r="N76">
        <f ca="1">(Table11[[#This Row],[Rank]]-0.5)/COUNT(Table11[Rank])</f>
        <v>0.29315831344470961</v>
      </c>
      <c r="O76">
        <f ca="1">_xlfn.NORM.S.INV(Table11[[#This Row],[Percentile]])</f>
        <v>-0.54418143352830939</v>
      </c>
      <c r="P76">
        <f ca="1">((Table11[[#This Row],[Residuals]]-AVERAGE(L77:L1333))^2)</f>
        <v>4.089091856126802E-5</v>
      </c>
      <c r="Q76">
        <f ca="1">COUNT(Table11[SPX Return])-Table11[[#This Row],[Lag]]</f>
        <v>1198</v>
      </c>
      <c r="R76">
        <f t="shared" si="2"/>
        <v>60</v>
      </c>
      <c r="S76">
        <f t="shared" ca="1" si="0"/>
        <v>5.559347488384165E-2</v>
      </c>
      <c r="T76">
        <f t="shared" ca="1" si="1"/>
        <v>-5.7183300003078537E-2</v>
      </c>
      <c r="U76">
        <f ca="1">R.Omega+R.Alpha*OFFSET(Table11[[#This Row],[Return Squared]],-1,0)+R.Beta*OFFSET(Table11[[#This Row],[Variance]],-1,0)</f>
        <v>0.16669338979233783</v>
      </c>
      <c r="V76">
        <f ca="1">-LN(Table11[[#This Row],[Variance]])-(Table11[[#This Row],[Return Squared]]^2/Table11[[#This Row],[Variance]])</f>
        <v>1.7915991432230645</v>
      </c>
      <c r="X76" s="43">
        <v>10315</v>
      </c>
      <c r="Y76">
        <v>18.889999</v>
      </c>
      <c r="Z76">
        <v>18.889999</v>
      </c>
      <c r="AA76">
        <v>18.889999</v>
      </c>
      <c r="AB76">
        <v>18.889999</v>
      </c>
      <c r="AC76">
        <v>18.889999</v>
      </c>
      <c r="AD76">
        <v>0</v>
      </c>
      <c r="AE76">
        <f ca="1">(SPX[[#This Row],[Close]]-OFFSET(SPX[[#This Row],[Close]],-1,0))/(OFFSET(SPX[[#This Row],[Close]],-1,0))</f>
        <v>-2.6400209799354929E-3</v>
      </c>
      <c r="AG76" s="43">
        <v>42460</v>
      </c>
      <c r="AH76">
        <v>1445.1899410000001</v>
      </c>
      <c r="AI76">
        <f ca="1">OFFSET(Table12[[#This Row],[Close]],-1,0)</f>
        <v>1443.579956</v>
      </c>
      <c r="AJ76">
        <f ca="1">(Table12[[#This Row],[Close]]-Table12[[#This Row],[Offset Close]])/Table12[[#This Row],[Offset Close]]</f>
        <v>1.1152724816581281E-3</v>
      </c>
      <c r="AK76">
        <f ca="1">Table12[[#This Row],[Return]]^2</f>
        <v>1.2438327083438798E-6</v>
      </c>
      <c r="AL76" cm="1">
        <f t="array" aca="1" ref="AL76" ca="1">M.Omega+M.Alpha*OFFSET(Table12[[#This Row],[Return Squared]],-1,0)+M.Beta*OFFSET(Table12[[#This Row],[Variance]],-1,0)</f>
        <v>0.16674090363353092</v>
      </c>
      <c r="AM76">
        <f ca="1">-LN(Table12[[#This Row],[Variance]])-(Table12[[#This Row],[Return Squared]]^2/Table12[[#This Row],[Variance]])</f>
        <v>1.7913141465884339</v>
      </c>
      <c r="AO76" s="43">
        <v>29675</v>
      </c>
      <c r="AP76">
        <v>37.5</v>
      </c>
      <c r="AQ76">
        <v>37.5</v>
      </c>
      <c r="AR76">
        <v>37.5</v>
      </c>
      <c r="AS76">
        <v>37.5</v>
      </c>
      <c r="AT76">
        <v>37.5</v>
      </c>
      <c r="AU76">
        <v>0</v>
      </c>
      <c r="AV76">
        <f ca="1">(Table6[[#This Row],[Close]]-OFFSET(Table6[[#This Row],[Close]],-1,0))/(OFFSET(Table6[[#This Row],[Close]],-1,0))</f>
        <v>-1.597470670993852E-3</v>
      </c>
      <c r="AX76" s="43">
        <v>42460</v>
      </c>
      <c r="AY76">
        <v>1114.030029</v>
      </c>
      <c r="AZ76">
        <f ca="1">OFFSET(Table13[[#This Row],[Close]],-1,0)</f>
        <v>1110.4399410000001</v>
      </c>
      <c r="BA76">
        <f ca="1">(Table13[[#This Row],[Close]]-Table13[[#This Row],[Offset Close]])/Table13[[#This Row],[Offset Close]]</f>
        <v>3.2330321230762747E-3</v>
      </c>
      <c r="BB76">
        <f ca="1">Table13[[#This Row],[Return]]^2</f>
        <v>1.0452496708843084E-5</v>
      </c>
      <c r="BC76">
        <f ca="1">R.Omega+R.Alpha*OFFSET(Table13[[#This Row],[Return Squared]],-1,0)+R.Beta*OFFSET(Table13[[#This Row],[Variance]],-1,0)</f>
        <v>0.16683050959959186</v>
      </c>
      <c r="BD76">
        <f ca="1">-LN(Table13[[#This Row],[Variance]])-(Table13[[#This Row],[Return Squared]]^2/Table13[[#This Row],[Variance]])</f>
        <v>1.7907768938602964</v>
      </c>
      <c r="BF76" s="43">
        <v>32115</v>
      </c>
      <c r="BG76">
        <v>108.94000200000001</v>
      </c>
      <c r="BH76">
        <v>108.94000200000001</v>
      </c>
      <c r="BI76">
        <v>106.19000200000001</v>
      </c>
      <c r="BJ76">
        <v>106.5</v>
      </c>
      <c r="BK76">
        <v>106.5</v>
      </c>
      <c r="BL76">
        <v>1848000</v>
      </c>
      <c r="BM76">
        <f ca="1">(Table510[[#This Row],[Close]]-OFFSET(Table510[[#This Row],[Close]],-1,0))/(OFFSET(Table510[[#This Row],[Close]],-1,0))</f>
        <v>-2.239766803015119E-2</v>
      </c>
      <c r="BO76" s="43">
        <v>42460</v>
      </c>
      <c r="BP76">
        <v>110.83000199999999</v>
      </c>
      <c r="BQ76">
        <f ca="1">OFFSET(Table14[[#This Row],[Close]],-1,0)</f>
        <v>110.480003</v>
      </c>
      <c r="BR76">
        <f ca="1">(Table14[[#This Row],[Close]]-Table14[[#This Row],[Offset Close]])/Table14[[#This Row],[Offset Close]]</f>
        <v>3.1679850696600437E-3</v>
      </c>
      <c r="BS76">
        <f ca="1">Table14[[#This Row],[Return]]^2</f>
        <v>1.0036129401588952E-5</v>
      </c>
      <c r="BT76">
        <f ca="1">Table14[[#This Row],[Return Squared]]</f>
        <v>1.0036129401588952E-5</v>
      </c>
      <c r="BU76">
        <f ca="1">-LN(Table14[[#This Row],[Variance]])-(Table14[[#This Row],[Return Squared]]^2/Table14[[#This Row],[Variance]])</f>
        <v>11.509308999672394</v>
      </c>
      <c r="BW76" s="43">
        <v>37978</v>
      </c>
      <c r="BX76">
        <v>102.389999</v>
      </c>
      <c r="BY76">
        <v>102.5</v>
      </c>
      <c r="BZ76">
        <v>102.150002</v>
      </c>
      <c r="CA76">
        <v>102.150002</v>
      </c>
      <c r="CB76">
        <v>58.635024999999999</v>
      </c>
      <c r="CC76">
        <v>80300</v>
      </c>
      <c r="CD76">
        <f ca="1">(AGG[[#This Row],[Close]]-OFFSET(AGG[[#This Row],[Close]],-1,0))/(OFFSET(AGG[[#This Row],[Close]],-1,0))</f>
        <v>-3.900545960978696E-3</v>
      </c>
      <c r="CF76" s="43">
        <v>42460</v>
      </c>
      <c r="CG76">
        <v>57.16</v>
      </c>
      <c r="CH76">
        <f ca="1">OFFSET(Table15[[#This Row],[Close]],-1,0)</f>
        <v>57.73</v>
      </c>
      <c r="CI76">
        <f ca="1">(Table15[[#This Row],[Close]]-Table15[[#This Row],[Offset Close]])/Table15[[#This Row],[Offset Close]]</f>
        <v>-9.8735492811363301E-3</v>
      </c>
      <c r="CJ76">
        <f ca="1">Table15[[#This Row],[Return]]^2</f>
        <v>9.7486975407027739E-5</v>
      </c>
      <c r="CK76">
        <f ca="1">R.Omega+R.Alpha*OFFSET(Table15[[#This Row],[Return Squared]],-1,0)+R.Beta*OFFSET(Table15[[#This Row],[Variance]],-1,0)</f>
        <v>0.16672394553933606</v>
      </c>
      <c r="CL76">
        <f ca="1">-LN(Table15[[#This Row],[Variance]])-(Table15[[#This Row],[Return Squared]]^2/Table15[[#This Row],[Variance]])</f>
        <v>1.7914157980314862</v>
      </c>
      <c r="CN76" s="43">
        <v>37222</v>
      </c>
      <c r="CO76">
        <v>40.083331999999999</v>
      </c>
      <c r="CP76">
        <v>40.086666000000001</v>
      </c>
      <c r="CQ76">
        <v>39.673332000000002</v>
      </c>
      <c r="CR76">
        <v>40.013331999999998</v>
      </c>
      <c r="CS76">
        <v>24.262402000000002</v>
      </c>
      <c r="CT76">
        <v>443700</v>
      </c>
      <c r="CU76">
        <f ca="1">(EFA[[#This Row],[Close]]-OFFSET(EFA[[#This Row],[Close]],-1,0))/(OFFSET(EFA[[#This Row],[Close]],-1,0))</f>
        <v>-7.7699451886280224E-3</v>
      </c>
      <c r="CW76" s="43">
        <v>42460</v>
      </c>
      <c r="CX76">
        <v>13.95</v>
      </c>
      <c r="CY76">
        <f ca="1">OFFSET(Table16[[#This Row],[Close]],-1,0)</f>
        <v>13.56</v>
      </c>
      <c r="CZ76">
        <f ca="1">(Table16[[#This Row],[Close]]-Table16[[#This Row],[Offset Close]])/Table16[[#This Row],[Offset Close]]</f>
        <v>2.8761061946902564E-2</v>
      </c>
      <c r="DA76">
        <f ca="1">Table16[[#This Row],[Return]]^2</f>
        <v>8.2719868431356677E-4</v>
      </c>
      <c r="DB76">
        <f ca="1">R.Omega+R.Alpha*OFFSET(Table15[[#This Row],[Return Squared]],-1,0)+R.Beta*OFFSET(Table15[[#This Row],[Variance]],-1,0)</f>
        <v>0.16672394553933606</v>
      </c>
      <c r="DC76">
        <f ca="1">-LN(Table16[[#This Row],[Variance]])-(Table16[[#This Row],[Return Squared]]^2/Table16[[#This Row],[Variance]])</f>
        <v>1.7914117508986596</v>
      </c>
      <c r="DE76" s="43">
        <v>32960</v>
      </c>
      <c r="DF76">
        <v>19.77</v>
      </c>
      <c r="DG76">
        <v>19.77</v>
      </c>
      <c r="DH76">
        <v>19.77</v>
      </c>
      <c r="DI76">
        <v>19.77</v>
      </c>
      <c r="DJ76">
        <v>19.77</v>
      </c>
      <c r="DK76">
        <v>0</v>
      </c>
      <c r="DL76">
        <f ca="1">(VIX_7[[#This Row],[Close]]-OFFSET(VIX_7[[#This Row],[Close]],-1,0))/(OFFSET(VIX_7[[#This Row],[Close]],-1,0))</f>
        <v>-5.9019514516896805E-2</v>
      </c>
      <c r="DN76">
        <v>-2.0397592480187136E-3</v>
      </c>
      <c r="DO76">
        <v>1.1152724816581281E-3</v>
      </c>
      <c r="DP76">
        <v>3.2330321230762747E-3</v>
      </c>
      <c r="DQ76">
        <v>-9.8735492811363301E-3</v>
      </c>
      <c r="DR76">
        <v>3.1679850696600437E-3</v>
      </c>
    </row>
    <row r="77" spans="6:122" x14ac:dyDescent="0.3">
      <c r="F77" s="43">
        <v>42461</v>
      </c>
      <c r="G77">
        <v>2072.780029</v>
      </c>
      <c r="H77">
        <f ca="1">OFFSET(Table11[[#This Row],[Close]],-1,0)</f>
        <v>2059.73999</v>
      </c>
      <c r="I77" s="159">
        <f ca="1">(Table11[[#This Row],[Close]]-Table11[[#This Row],[Offset Close]])/Table11[[#This Row],[Offset Close]]</f>
        <v>6.3309150976866638E-3</v>
      </c>
      <c r="J77">
        <f ca="1">Table11[[#This Row],[SPX Return]]^2</f>
        <v>4.0080485974116942E-5</v>
      </c>
      <c r="K77" s="158">
        <f ca="1">Table11[[#This Row],[SPX Return]]-AVERAGE(Table11[SPX Return])</f>
        <v>5.7783158568541788E-3</v>
      </c>
      <c r="L77">
        <f ca="1">Table11[[#This Row],[SPX Return]]/SQRT(Table11[[#This Row],[Variance]])</f>
        <v>1.5506548837568681E-2</v>
      </c>
      <c r="M77">
        <f ca="1">_xlfn.RANK.EQ(Table11[[#This Row],[Residuals]],Table11[Residuals],1)</f>
        <v>982</v>
      </c>
      <c r="N77">
        <f ca="1">(Table11[[#This Row],[Rank]]-0.5)/COUNT(Table11[Rank])</f>
        <v>0.78082736674622111</v>
      </c>
      <c r="O77">
        <f ca="1">_xlfn.NORM.S.INV(Table11[[#This Row],[Percentile]])</f>
        <v>0.7749905112976162</v>
      </c>
      <c r="P77">
        <f ca="1">((Table11[[#This Row],[Residuals]]-AVERAGE(L78:L1334))^2)</f>
        <v>1.9936629146825857E-4</v>
      </c>
      <c r="Q77">
        <f ca="1">COUNT(Table11[SPX Return])-Table11[[#This Row],[Lag]]</f>
        <v>1197</v>
      </c>
      <c r="R77">
        <f t="shared" si="2"/>
        <v>61</v>
      </c>
      <c r="S77">
        <f t="shared" ca="1" si="0"/>
        <v>5.559347488384165E-2</v>
      </c>
      <c r="T77">
        <f t="shared" ca="1" si="1"/>
        <v>-5.7183300003078537E-2</v>
      </c>
      <c r="U77">
        <f ca="1">R.Omega+R.Alpha*OFFSET(Table11[[#This Row],[Return Squared]],-1,0)+R.Beta*OFFSET(Table11[[#This Row],[Variance]],-1,0)</f>
        <v>0.16668736300908374</v>
      </c>
      <c r="V77">
        <f ca="1">-LN(Table11[[#This Row],[Variance]])-(Table11[[#This Row],[Return Squared]]^2/Table11[[#This Row],[Variance]])</f>
        <v>1.7916352892455336</v>
      </c>
      <c r="X77" s="43">
        <v>10316</v>
      </c>
      <c r="Y77">
        <v>18.950001</v>
      </c>
      <c r="Z77">
        <v>18.950001</v>
      </c>
      <c r="AA77">
        <v>18.950001</v>
      </c>
      <c r="AB77">
        <v>18.950001</v>
      </c>
      <c r="AC77">
        <v>18.950001</v>
      </c>
      <c r="AD77">
        <v>0</v>
      </c>
      <c r="AE77">
        <f ca="1">(SPX[[#This Row],[Close]]-OFFSET(SPX[[#This Row],[Close]],-1,0))/(OFFSET(SPX[[#This Row],[Close]],-1,0))</f>
        <v>3.1763897922917187E-3</v>
      </c>
      <c r="AG77" s="43">
        <v>42461</v>
      </c>
      <c r="AH77">
        <v>1451.589966</v>
      </c>
      <c r="AI77">
        <f ca="1">OFFSET(Table12[[#This Row],[Close]],-1,0)</f>
        <v>1445.1899410000001</v>
      </c>
      <c r="AJ77">
        <f ca="1">(Table12[[#This Row],[Close]]-Table12[[#This Row],[Offset Close]])/Table12[[#This Row],[Offset Close]]</f>
        <v>4.4285009315601885E-3</v>
      </c>
      <c r="AK77">
        <f ca="1">Table12[[#This Row],[Return]]^2</f>
        <v>1.9611620500829459E-5</v>
      </c>
      <c r="AL77" cm="1">
        <f t="array" aca="1" ref="AL77" ca="1">M.Omega+M.Alpha*OFFSET(Table12[[#This Row],[Return Squared]],-1,0)+M.Beta*OFFSET(Table12[[#This Row],[Variance]],-1,0)</f>
        <v>0.16671989350164851</v>
      </c>
      <c r="AM77">
        <f ca="1">-LN(Table12[[#This Row],[Variance]])-(Table12[[#This Row],[Return Squared]]^2/Table12[[#This Row],[Variance]])</f>
        <v>1.7914401568960792</v>
      </c>
      <c r="AO77" s="43">
        <v>29676</v>
      </c>
      <c r="AP77">
        <v>37.790000999999997</v>
      </c>
      <c r="AQ77">
        <v>37.790000999999997</v>
      </c>
      <c r="AR77">
        <v>37.790000999999997</v>
      </c>
      <c r="AS77">
        <v>37.790000999999997</v>
      </c>
      <c r="AT77">
        <v>37.790000999999997</v>
      </c>
      <c r="AU77">
        <v>0</v>
      </c>
      <c r="AV77">
        <f ca="1">(Table6[[#This Row],[Close]]-OFFSET(Table6[[#This Row],[Close]],-1,0))/(OFFSET(Table6[[#This Row],[Close]],-1,0))</f>
        <v>7.7333599999999097E-3</v>
      </c>
      <c r="AX77" s="43">
        <v>42461</v>
      </c>
      <c r="AY77">
        <v>1117.6800539999999</v>
      </c>
      <c r="AZ77">
        <f ca="1">OFFSET(Table13[[#This Row],[Close]],-1,0)</f>
        <v>1114.030029</v>
      </c>
      <c r="BA77">
        <f ca="1">(Table13[[#This Row],[Close]]-Table13[[#This Row],[Offset Close]])/Table13[[#This Row],[Offset Close]]</f>
        <v>3.2764152715670774E-3</v>
      </c>
      <c r="BB77">
        <f ca="1">Table13[[#This Row],[Return]]^2</f>
        <v>1.0734897031757965E-5</v>
      </c>
      <c r="BC77">
        <f ca="1">R.Omega+R.Alpha*OFFSET(Table13[[#This Row],[Return Squared]],-1,0)+R.Beta*OFFSET(Table13[[#This Row],[Variance]],-1,0)</f>
        <v>0.16678491984389129</v>
      </c>
      <c r="BD77">
        <f ca="1">-LN(Table13[[#This Row],[Variance]])-(Table13[[#This Row],[Return Squared]]^2/Table13[[#This Row],[Variance]])</f>
        <v>1.7910502010634219</v>
      </c>
      <c r="BF77" s="43">
        <v>32118</v>
      </c>
      <c r="BG77">
        <v>106.489998</v>
      </c>
      <c r="BH77">
        <v>106.519997</v>
      </c>
      <c r="BI77">
        <v>106.160004</v>
      </c>
      <c r="BJ77">
        <v>106.43</v>
      </c>
      <c r="BK77">
        <v>106.43</v>
      </c>
      <c r="BL77">
        <v>1466600</v>
      </c>
      <c r="BM77">
        <f ca="1">(Table510[[#This Row],[Close]]-OFFSET(Table510[[#This Row],[Close]],-1,0))/(OFFSET(Table510[[#This Row],[Close]],-1,0))</f>
        <v>-6.5727699530510031E-4</v>
      </c>
      <c r="BO77" s="43">
        <v>42461</v>
      </c>
      <c r="BP77">
        <v>110.510002</v>
      </c>
      <c r="BQ77">
        <f ca="1">OFFSET(Table14[[#This Row],[Close]],-1,0)</f>
        <v>110.83000199999999</v>
      </c>
      <c r="BR77">
        <f ca="1">(Table14[[#This Row],[Close]]-Table14[[#This Row],[Offset Close]])/Table14[[#This Row],[Offset Close]]</f>
        <v>-2.8873048292464452E-3</v>
      </c>
      <c r="BS77">
        <f ca="1">Table14[[#This Row],[Return]]^2</f>
        <v>8.3365291769898449E-6</v>
      </c>
      <c r="BT77">
        <f ca="1">Table14[[#This Row],[Return Squared]]</f>
        <v>8.3365291769898449E-6</v>
      </c>
      <c r="BU77">
        <f ca="1">-LN(Table14[[#This Row],[Variance]])-(Table14[[#This Row],[Return Squared]]^2/Table14[[#This Row],[Variance]])</f>
        <v>11.694855257514028</v>
      </c>
      <c r="BW77" s="43">
        <v>37979</v>
      </c>
      <c r="BX77">
        <v>102.339996</v>
      </c>
      <c r="BY77">
        <v>102.489998</v>
      </c>
      <c r="BZ77">
        <v>102.110001</v>
      </c>
      <c r="CA77">
        <v>102.230003</v>
      </c>
      <c r="CB77">
        <v>58.680900999999999</v>
      </c>
      <c r="CC77">
        <v>16200</v>
      </c>
      <c r="CD77">
        <f ca="1">(AGG[[#This Row],[Close]]-OFFSET(AGG[[#This Row],[Close]],-1,0))/(OFFSET(AGG[[#This Row],[Close]],-1,0))</f>
        <v>7.8317179083359949E-4</v>
      </c>
      <c r="CF77" s="43">
        <v>42461</v>
      </c>
      <c r="CG77">
        <v>56.549999</v>
      </c>
      <c r="CH77">
        <f ca="1">OFFSET(Table15[[#This Row],[Close]],-1,0)</f>
        <v>57.16</v>
      </c>
      <c r="CI77">
        <f ca="1">(Table15[[#This Row],[Close]]-Table15[[#This Row],[Offset Close]])/Table15[[#This Row],[Offset Close]]</f>
        <v>-1.0671815955213382E-2</v>
      </c>
      <c r="CJ77">
        <f ca="1">Table15[[#This Row],[Return]]^2</f>
        <v>1.1388765578194691E-4</v>
      </c>
      <c r="CK77">
        <f ca="1">R.Omega+R.Alpha*OFFSET(Table15[[#This Row],[Return Squared]],-1,0)+R.Beta*OFFSET(Table15[[#This Row],[Variance]],-1,0)</f>
        <v>0.16673208362138681</v>
      </c>
      <c r="CL77">
        <f ca="1">-LN(Table15[[#This Row],[Variance]])-(Table15[[#This Row],[Return Squared]]^2/Table15[[#This Row],[Variance]])</f>
        <v>1.7913669667165322</v>
      </c>
      <c r="CN77" s="43">
        <v>37223</v>
      </c>
      <c r="CO77">
        <v>39.333331999999999</v>
      </c>
      <c r="CP77">
        <v>39.590000000000003</v>
      </c>
      <c r="CQ77">
        <v>39.299999</v>
      </c>
      <c r="CR77">
        <v>39.316665999999998</v>
      </c>
      <c r="CS77">
        <v>23.839979</v>
      </c>
      <c r="CT77">
        <v>534000</v>
      </c>
      <c r="CU77">
        <f ca="1">(EFA[[#This Row],[Close]]-OFFSET(EFA[[#This Row],[Close]],-1,0))/(OFFSET(EFA[[#This Row],[Close]],-1,0))</f>
        <v>-1.7410846964706676E-2</v>
      </c>
      <c r="CW77" s="43">
        <v>42461</v>
      </c>
      <c r="CX77">
        <v>13.1</v>
      </c>
      <c r="CY77">
        <f ca="1">OFFSET(Table16[[#This Row],[Close]],-1,0)</f>
        <v>13.95</v>
      </c>
      <c r="CZ77">
        <f ca="1">(Table16[[#This Row],[Close]]-Table16[[#This Row],[Offset Close]])/Table16[[#This Row],[Offset Close]]</f>
        <v>-6.0931899641577039E-2</v>
      </c>
      <c r="DA77">
        <f ca="1">Table16[[#This Row],[Return]]^2</f>
        <v>3.7126963939312159E-3</v>
      </c>
      <c r="DB77">
        <f ca="1">R.Omega+R.Alpha*OFFSET(Table15[[#This Row],[Return Squared]],-1,0)+R.Beta*OFFSET(Table15[[#This Row],[Variance]],-1,0)</f>
        <v>0.16673208362138681</v>
      </c>
      <c r="DC77">
        <f ca="1">-LN(Table16[[#This Row],[Variance]])-(Table16[[#This Row],[Return Squared]]^2/Table16[[#This Row],[Variance]])</f>
        <v>1.7912843722703029</v>
      </c>
      <c r="DE77" s="43">
        <v>32961</v>
      </c>
      <c r="DF77">
        <v>18.459999</v>
      </c>
      <c r="DG77">
        <v>18.459999</v>
      </c>
      <c r="DH77">
        <v>18.459999</v>
      </c>
      <c r="DI77">
        <v>18.459999</v>
      </c>
      <c r="DJ77">
        <v>18.459999</v>
      </c>
      <c r="DK77">
        <v>0</v>
      </c>
      <c r="DL77">
        <f ca="1">(VIX_7[[#This Row],[Close]]-OFFSET(VIX_7[[#This Row],[Close]],-1,0))/(OFFSET(VIX_7[[#This Row],[Close]],-1,0))</f>
        <v>-6.6262063732928672E-2</v>
      </c>
      <c r="DN77">
        <v>6.3309150976866638E-3</v>
      </c>
      <c r="DO77">
        <v>4.4285009315601885E-3</v>
      </c>
      <c r="DP77">
        <v>3.2764152715670774E-3</v>
      </c>
      <c r="DQ77">
        <v>-1.0671815955213382E-2</v>
      </c>
      <c r="DR77">
        <v>-2.8873048292464452E-3</v>
      </c>
    </row>
    <row r="78" spans="6:122" x14ac:dyDescent="0.3">
      <c r="F78" s="43">
        <v>42464</v>
      </c>
      <c r="G78">
        <v>2066.1298830000001</v>
      </c>
      <c r="H78">
        <f ca="1">OFFSET(Table11[[#This Row],[Close]],-1,0)</f>
        <v>2072.780029</v>
      </c>
      <c r="I78" s="159">
        <f ca="1">(Table11[[#This Row],[Close]]-Table11[[#This Row],[Offset Close]])/Table11[[#This Row],[Offset Close]]</f>
        <v>-3.2083221118298171E-3</v>
      </c>
      <c r="J78">
        <f ca="1">Table11[[#This Row],[SPX Return]]^2</f>
        <v>1.0293330773256138E-5</v>
      </c>
      <c r="K78" s="158">
        <f ca="1">Table11[[#This Row],[SPX Return]]-AVERAGE(Table11[SPX Return])</f>
        <v>-3.7609213526623017E-3</v>
      </c>
      <c r="L78">
        <f ca="1">Table11[[#This Row],[SPX Return]]/SQRT(Table11[[#This Row],[Variance]])</f>
        <v>-7.8581519792328691E-3</v>
      </c>
      <c r="M78">
        <f ca="1">_xlfn.RANK.EQ(Table11[[#This Row],[Residuals]],Table11[Residuals],1)</f>
        <v>292</v>
      </c>
      <c r="N78">
        <f ca="1">(Table11[[#This Row],[Rank]]-0.5)/COUNT(Table11[Rank])</f>
        <v>0.23190135242641211</v>
      </c>
      <c r="O78">
        <f ca="1">_xlfn.NORM.S.INV(Table11[[#This Row],[Percentile]])</f>
        <v>-0.73259955131691867</v>
      </c>
      <c r="P78">
        <f ca="1">((Table11[[#This Row],[Residuals]]-AVERAGE(L79:L1335))^2)</f>
        <v>8.5612907723522032E-5</v>
      </c>
      <c r="Q78">
        <f ca="1">COUNT(Table11[SPX Return])-Table11[[#This Row],[Lag]]</f>
        <v>1196</v>
      </c>
      <c r="R78">
        <f t="shared" si="2"/>
        <v>62</v>
      </c>
      <c r="S78">
        <f t="shared" ca="1" si="0"/>
        <v>5.559347488384165E-2</v>
      </c>
      <c r="T78">
        <f t="shared" ca="1" si="1"/>
        <v>-5.7183300003078537E-2</v>
      </c>
      <c r="U78">
        <f ca="1">R.Omega+R.Alpha*OFFSET(Table11[[#This Row],[Return Squared]],-1,0)+R.Beta*OFFSET(Table11[[#This Row],[Variance]],-1,0)</f>
        <v>0.16669212422785196</v>
      </c>
      <c r="V78">
        <f ca="1">-LN(Table11[[#This Row],[Variance]])-(Table11[[#This Row],[Return Squared]]^2/Table11[[#This Row],[Variance]])</f>
        <v>1.7916067348897102</v>
      </c>
      <c r="X78" s="43">
        <v>10317</v>
      </c>
      <c r="Y78">
        <v>19.280000999999999</v>
      </c>
      <c r="Z78">
        <v>19.280000999999999</v>
      </c>
      <c r="AA78">
        <v>19.280000999999999</v>
      </c>
      <c r="AB78">
        <v>19.280000999999999</v>
      </c>
      <c r="AC78">
        <v>19.280000999999999</v>
      </c>
      <c r="AD78">
        <v>0</v>
      </c>
      <c r="AE78">
        <f ca="1">(SPX[[#This Row],[Close]]-OFFSET(SPX[[#This Row],[Close]],-1,0))/(OFFSET(SPX[[#This Row],[Close]],-1,0))</f>
        <v>1.7414247102150459E-2</v>
      </c>
      <c r="AG78" s="43">
        <v>42464</v>
      </c>
      <c r="AH78">
        <v>1437.9300539999999</v>
      </c>
      <c r="AI78">
        <f ca="1">OFFSET(Table12[[#This Row],[Close]],-1,0)</f>
        <v>1451.589966</v>
      </c>
      <c r="AJ78">
        <f ca="1">(Table12[[#This Row],[Close]]-Table12[[#This Row],[Offset Close]])/Table12[[#This Row],[Offset Close]]</f>
        <v>-9.4103102941950727E-3</v>
      </c>
      <c r="AK78">
        <f ca="1">Table12[[#This Row],[Return]]^2</f>
        <v>8.8553939833033748E-5</v>
      </c>
      <c r="AL78" cm="1">
        <f t="array" aca="1" ref="AL78" ca="1">M.Omega+M.Alpha*OFFSET(Table12[[#This Row],[Return Squared]],-1,0)+M.Beta*OFFSET(Table12[[#This Row],[Variance]],-1,0)</f>
        <v>0.16670977835627895</v>
      </c>
      <c r="AM78">
        <f ca="1">-LN(Table12[[#This Row],[Variance]])-(Table12[[#This Row],[Return Squared]]^2/Table12[[#This Row],[Variance]])</f>
        <v>1.7915007855010991</v>
      </c>
      <c r="AO78" s="43">
        <v>29677</v>
      </c>
      <c r="AP78">
        <v>37.979999999999997</v>
      </c>
      <c r="AQ78">
        <v>37.979999999999997</v>
      </c>
      <c r="AR78">
        <v>37.979999999999997</v>
      </c>
      <c r="AS78">
        <v>37.979999999999997</v>
      </c>
      <c r="AT78">
        <v>37.979999999999997</v>
      </c>
      <c r="AU78">
        <v>0</v>
      </c>
      <c r="AV78">
        <f ca="1">(Table6[[#This Row],[Close]]-OFFSET(Table6[[#This Row],[Close]],-1,0))/(OFFSET(Table6[[#This Row],[Close]],-1,0))</f>
        <v>5.0277585332691643E-3</v>
      </c>
      <c r="AX78" s="43">
        <v>42464</v>
      </c>
      <c r="AY78">
        <v>1108.540039</v>
      </c>
      <c r="AZ78">
        <f ca="1">OFFSET(Table13[[#This Row],[Close]],-1,0)</f>
        <v>1117.6800539999999</v>
      </c>
      <c r="BA78">
        <f ca="1">(Table13[[#This Row],[Close]]-Table13[[#This Row],[Offset Close]])/Table13[[#This Row],[Offset Close]]</f>
        <v>-8.1776667368172861E-3</v>
      </c>
      <c r="BB78">
        <f ca="1">Table13[[#This Row],[Return]]^2</f>
        <v>6.6874233258447887E-5</v>
      </c>
      <c r="BC78">
        <f ca="1">R.Omega+R.Alpha*OFFSET(Table13[[#This Row],[Return Squared]],-1,0)+R.Beta*OFFSET(Table13[[#This Row],[Variance]],-1,0)</f>
        <v>0.16675307761498165</v>
      </c>
      <c r="BD78">
        <f ca="1">-LN(Table13[[#This Row],[Variance]])-(Table13[[#This Row],[Return Squared]]^2/Table13[[#This Row],[Variance]])</f>
        <v>1.7912411110759896</v>
      </c>
      <c r="BF78" s="43">
        <v>32119</v>
      </c>
      <c r="BG78">
        <v>106.44000200000001</v>
      </c>
      <c r="BH78">
        <v>107.239998</v>
      </c>
      <c r="BI78">
        <v>106.379997</v>
      </c>
      <c r="BJ78">
        <v>107.239998</v>
      </c>
      <c r="BK78">
        <v>107.239998</v>
      </c>
      <c r="BL78">
        <v>2273100</v>
      </c>
      <c r="BM78">
        <f ca="1">(Table510[[#This Row],[Close]]-OFFSET(Table510[[#This Row],[Close]],-1,0))/(OFFSET(Table510[[#This Row],[Close]],-1,0))</f>
        <v>7.6106173071501743E-3</v>
      </c>
      <c r="BO78" s="43">
        <v>42464</v>
      </c>
      <c r="BP78">
        <v>110.620003</v>
      </c>
      <c r="BQ78">
        <f ca="1">OFFSET(Table14[[#This Row],[Close]],-1,0)</f>
        <v>110.510002</v>
      </c>
      <c r="BR78">
        <f ca="1">(Table14[[#This Row],[Close]]-Table14[[#This Row],[Offset Close]])/Table14[[#This Row],[Offset Close]]</f>
        <v>9.9539406396895094E-4</v>
      </c>
      <c r="BS78">
        <f ca="1">Table14[[#This Row],[Return]]^2</f>
        <v>9.9080934258462395E-7</v>
      </c>
      <c r="BT78">
        <f ca="1">Table14[[#This Row],[Return Squared]]</f>
        <v>9.9080934258462395E-7</v>
      </c>
      <c r="BU78">
        <f ca="1">-LN(Table14[[#This Row],[Variance]])-(Table14[[#This Row],[Return Squared]]^2/Table14[[#This Row],[Variance]])</f>
        <v>13.82474271923182</v>
      </c>
      <c r="BW78" s="43">
        <v>37981</v>
      </c>
      <c r="BX78">
        <v>102.589996</v>
      </c>
      <c r="BY78">
        <v>102.739998</v>
      </c>
      <c r="BZ78">
        <v>102.30999799999999</v>
      </c>
      <c r="CA78">
        <v>102.739998</v>
      </c>
      <c r="CB78">
        <v>58.973647999999997</v>
      </c>
      <c r="CC78">
        <v>54500</v>
      </c>
      <c r="CD78">
        <f ca="1">(AGG[[#This Row],[Close]]-OFFSET(AGG[[#This Row],[Close]],-1,0))/(OFFSET(AGG[[#This Row],[Close]],-1,0))</f>
        <v>4.9887018001946414E-3</v>
      </c>
      <c r="CF78" s="43">
        <v>42464</v>
      </c>
      <c r="CG78">
        <v>56.43</v>
      </c>
      <c r="CH78">
        <f ca="1">OFFSET(Table15[[#This Row],[Close]],-1,0)</f>
        <v>56.549999</v>
      </c>
      <c r="CI78">
        <f ca="1">(Table15[[#This Row],[Close]]-Table15[[#This Row],[Offset Close]])/Table15[[#This Row],[Offset Close]]</f>
        <v>-2.1219982691776875E-3</v>
      </c>
      <c r="CJ78">
        <f ca="1">Table15[[#This Row],[Return]]^2</f>
        <v>4.5028766543931011E-6</v>
      </c>
      <c r="CK78">
        <f ca="1">R.Omega+R.Alpha*OFFSET(Table15[[#This Row],[Return Squared]],-1,0)+R.Beta*OFFSET(Table15[[#This Row],[Variance]],-1,0)</f>
        <v>0.16674188044891602</v>
      </c>
      <c r="CL78">
        <f ca="1">-LN(Table15[[#This Row],[Variance]])-(Table15[[#This Row],[Return Squared]]^2/Table15[[#This Row],[Variance]])</f>
        <v>1.7913082882103679</v>
      </c>
      <c r="CN78" s="43">
        <v>37224</v>
      </c>
      <c r="CO78">
        <v>39.483333999999999</v>
      </c>
      <c r="CP78">
        <v>39.533332999999999</v>
      </c>
      <c r="CQ78">
        <v>39.290000999999997</v>
      </c>
      <c r="CR78">
        <v>39.403331999999999</v>
      </c>
      <c r="CS78">
        <v>23.892524999999999</v>
      </c>
      <c r="CT78">
        <v>1168500</v>
      </c>
      <c r="CU78">
        <f ca="1">(EFA[[#This Row],[Close]]-OFFSET(EFA[[#This Row],[Close]],-1,0))/(OFFSET(EFA[[#This Row],[Close]],-1,0))</f>
        <v>2.2043069470845016E-3</v>
      </c>
      <c r="CW78" s="43">
        <v>42464</v>
      </c>
      <c r="CX78">
        <v>14.12</v>
      </c>
      <c r="CY78">
        <f ca="1">OFFSET(Table16[[#This Row],[Close]],-1,0)</f>
        <v>13.1</v>
      </c>
      <c r="CZ78">
        <f ca="1">(Table16[[#This Row],[Close]]-Table16[[#This Row],[Offset Close]])/Table16[[#This Row],[Offset Close]]</f>
        <v>7.7862595419847302E-2</v>
      </c>
      <c r="DA78">
        <f ca="1">Table16[[#This Row],[Return]]^2</f>
        <v>6.0625837655148259E-3</v>
      </c>
      <c r="DB78">
        <f ca="1">R.Omega+R.Alpha*OFFSET(Table15[[#This Row],[Return Squared]],-1,0)+R.Beta*OFFSET(Table15[[#This Row],[Variance]],-1,0)</f>
        <v>0.16674188044891602</v>
      </c>
      <c r="DC78">
        <f ca="1">-LN(Table16[[#This Row],[Variance]])-(Table16[[#This Row],[Return Squared]]^2/Table16[[#This Row],[Variance]])</f>
        <v>1.7910878582767542</v>
      </c>
      <c r="DE78" s="43">
        <v>32962</v>
      </c>
      <c r="DF78">
        <v>19.73</v>
      </c>
      <c r="DG78">
        <v>19.73</v>
      </c>
      <c r="DH78">
        <v>19.73</v>
      </c>
      <c r="DI78">
        <v>19.73</v>
      </c>
      <c r="DJ78">
        <v>19.73</v>
      </c>
      <c r="DK78">
        <v>0</v>
      </c>
      <c r="DL78">
        <f ca="1">(VIX_7[[#This Row],[Close]]-OFFSET(VIX_7[[#This Row],[Close]],-1,0))/(OFFSET(VIX_7[[#This Row],[Close]],-1,0))</f>
        <v>6.8797457681335772E-2</v>
      </c>
      <c r="DN78">
        <v>-3.2083221118298171E-3</v>
      </c>
      <c r="DO78">
        <v>-9.4103102941950727E-3</v>
      </c>
      <c r="DP78">
        <v>-8.1776667368172861E-3</v>
      </c>
      <c r="DQ78">
        <v>-2.1219982691776875E-3</v>
      </c>
      <c r="DR78">
        <v>9.9539406396895094E-4</v>
      </c>
    </row>
    <row r="79" spans="6:122" x14ac:dyDescent="0.3">
      <c r="F79" s="43">
        <v>42465</v>
      </c>
      <c r="G79">
        <v>2045.170044</v>
      </c>
      <c r="H79">
        <f ca="1">OFFSET(Table11[[#This Row],[Close]],-1,0)</f>
        <v>2066.1298830000001</v>
      </c>
      <c r="I79" s="159">
        <f ca="1">(Table11[[#This Row],[Close]]-Table11[[#This Row],[Offset Close]])/Table11[[#This Row],[Offset Close]]</f>
        <v>-1.0144492450574609E-2</v>
      </c>
      <c r="J79">
        <f ca="1">Table11[[#This Row],[SPX Return]]^2</f>
        <v>1.0291072707976523E-4</v>
      </c>
      <c r="K79" s="158">
        <f ca="1">Table11[[#This Row],[SPX Return]]-AVERAGE(Table11[SPX Return])</f>
        <v>-1.0697091691407094E-2</v>
      </c>
      <c r="L79">
        <f ca="1">Table11[[#This Row],[SPX Return]]/SQRT(Table11[[#This Row],[Variance]])</f>
        <v>-2.4847239263846518E-2</v>
      </c>
      <c r="M79">
        <f ca="1">_xlfn.RANK.EQ(Table11[[#This Row],[Residuals]],Table11[Residuals],1)</f>
        <v>116</v>
      </c>
      <c r="N79">
        <f ca="1">(Table11[[#This Row],[Rank]]-0.5)/COUNT(Table11[Rank])</f>
        <v>9.1885441527446307E-2</v>
      </c>
      <c r="O79">
        <f ca="1">_xlfn.NORM.S.INV(Table11[[#This Row],[Percentile]])</f>
        <v>-1.3292336909453657</v>
      </c>
      <c r="P79">
        <f ca="1">((Table11[[#This Row],[Residuals]]-AVERAGE(L80:L1336))^2)</f>
        <v>6.8978664898153676E-4</v>
      </c>
      <c r="Q79">
        <f ca="1">COUNT(Table11[SPX Return])-Table11[[#This Row],[Lag]]</f>
        <v>1195</v>
      </c>
      <c r="R79">
        <f t="shared" si="2"/>
        <v>63</v>
      </c>
      <c r="S79">
        <f t="shared" ca="1" si="0"/>
        <v>5.559347488384165E-2</v>
      </c>
      <c r="T79">
        <f t="shared" ca="1" si="1"/>
        <v>-5.7183300003078537E-2</v>
      </c>
      <c r="U79">
        <f ca="1">R.Omega+R.Alpha*OFFSET(Table11[[#This Row],[Return Squared]],-1,0)+R.Beta*OFFSET(Table11[[#This Row],[Variance]],-1,0)</f>
        <v>0.16668801029218949</v>
      </c>
      <c r="V79">
        <f ca="1">-LN(Table11[[#This Row],[Variance]])-(Table11[[#This Row],[Return Squared]]^2/Table11[[#This Row],[Variance]])</f>
        <v>1.7916313521385545</v>
      </c>
      <c r="X79" s="43">
        <v>10320</v>
      </c>
      <c r="Y79">
        <v>18.91</v>
      </c>
      <c r="Z79">
        <v>18.91</v>
      </c>
      <c r="AA79">
        <v>18.91</v>
      </c>
      <c r="AB79">
        <v>18.91</v>
      </c>
      <c r="AC79">
        <v>18.91</v>
      </c>
      <c r="AD79">
        <v>0</v>
      </c>
      <c r="AE79">
        <f ca="1">(SPX[[#This Row],[Close]]-OFFSET(SPX[[#This Row],[Close]],-1,0))/(OFFSET(SPX[[#This Row],[Close]],-1,0))</f>
        <v>-1.919092224113466E-2</v>
      </c>
      <c r="AG79" s="43">
        <v>42465</v>
      </c>
      <c r="AH79">
        <v>1423.040039</v>
      </c>
      <c r="AI79">
        <f ca="1">OFFSET(Table12[[#This Row],[Close]],-1,0)</f>
        <v>1437.9300539999999</v>
      </c>
      <c r="AJ79">
        <f ca="1">(Table12[[#This Row],[Close]]-Table12[[#This Row],[Offset Close]])/Table12[[#This Row],[Offset Close]]</f>
        <v>-1.0355173367841679E-2</v>
      </c>
      <c r="AK79">
        <f ca="1">Table12[[#This Row],[Return]]^2</f>
        <v>1.0722961547805758E-4</v>
      </c>
      <c r="AL79" cm="1">
        <f t="array" aca="1" ref="AL79" ca="1">M.Omega+M.Alpha*OFFSET(Table12[[#This Row],[Return Squared]],-1,0)+M.Beta*OFFSET(Table12[[#This Row],[Variance]],-1,0)</f>
        <v>0.16671993333435331</v>
      </c>
      <c r="AM79">
        <f ca="1">-LN(Table12[[#This Row],[Variance]])-(Table12[[#This Row],[Return Squared]]^2/Table12[[#This Row],[Variance]])</f>
        <v>1.7914398513160372</v>
      </c>
      <c r="AO79" s="43">
        <v>29678</v>
      </c>
      <c r="AP79">
        <v>38.130001</v>
      </c>
      <c r="AQ79">
        <v>38.130001</v>
      </c>
      <c r="AR79">
        <v>38.130001</v>
      </c>
      <c r="AS79">
        <v>38.130001</v>
      </c>
      <c r="AT79">
        <v>38.130001</v>
      </c>
      <c r="AU79">
        <v>0</v>
      </c>
      <c r="AV79">
        <f ca="1">(Table6[[#This Row],[Close]]-OFFSET(Table6[[#This Row],[Close]],-1,0))/(OFFSET(Table6[[#This Row],[Close]],-1,0))</f>
        <v>3.9494734070564287E-3</v>
      </c>
      <c r="AX79" s="43">
        <v>42465</v>
      </c>
      <c r="AY79">
        <v>1095.849976</v>
      </c>
      <c r="AZ79">
        <f ca="1">OFFSET(Table13[[#This Row],[Close]],-1,0)</f>
        <v>1108.540039</v>
      </c>
      <c r="BA79">
        <f ca="1">(Table13[[#This Row],[Close]]-Table13[[#This Row],[Offset Close]])/Table13[[#This Row],[Offset Close]]</f>
        <v>-1.1447545919448751E-2</v>
      </c>
      <c r="BB79">
        <f ca="1">Table13[[#This Row],[Return]]^2</f>
        <v>1.3104630757788775E-4</v>
      </c>
      <c r="BC79">
        <f ca="1">R.Omega+R.Alpha*OFFSET(Table13[[#This Row],[Return Squared]],-1,0)+R.Beta*OFFSET(Table13[[#This Row],[Variance]],-1,0)</f>
        <v>0.16674482288880155</v>
      </c>
      <c r="BD79">
        <f ca="1">-LN(Table13[[#This Row],[Variance]])-(Table13[[#This Row],[Return Squared]]^2/Table13[[#This Row],[Variance]])</f>
        <v>1.791290538821483</v>
      </c>
      <c r="BF79" s="43">
        <v>32120</v>
      </c>
      <c r="BG79">
        <v>107.239998</v>
      </c>
      <c r="BH79">
        <v>108.889999</v>
      </c>
      <c r="BI79">
        <v>107.239998</v>
      </c>
      <c r="BJ79">
        <v>108.889999</v>
      </c>
      <c r="BK79">
        <v>108.889999</v>
      </c>
      <c r="BL79">
        <v>2314300</v>
      </c>
      <c r="BM79">
        <f ca="1">(Table510[[#This Row],[Close]]-OFFSET(Table510[[#This Row],[Close]],-1,0))/(OFFSET(Table510[[#This Row],[Close]],-1,0))</f>
        <v>1.5386059593175329E-2</v>
      </c>
      <c r="BO79" s="43">
        <v>42465</v>
      </c>
      <c r="BP79">
        <v>110.769997</v>
      </c>
      <c r="BQ79">
        <f ca="1">OFFSET(Table14[[#This Row],[Close]],-1,0)</f>
        <v>110.620003</v>
      </c>
      <c r="BR79">
        <f ca="1">(Table14[[#This Row],[Close]]-Table14[[#This Row],[Offset Close]])/Table14[[#This Row],[Offset Close]]</f>
        <v>1.3559392147187578E-3</v>
      </c>
      <c r="BS79">
        <f ca="1">Table14[[#This Row],[Return]]^2</f>
        <v>1.8385711540121215E-6</v>
      </c>
      <c r="BT79">
        <f ca="1">Table14[[#This Row],[Return Squared]]</f>
        <v>1.8385711540121215E-6</v>
      </c>
      <c r="BU79">
        <f ca="1">-LN(Table14[[#This Row],[Variance]])-(Table14[[#This Row],[Return Squared]]^2/Table14[[#This Row],[Variance]])</f>
        <v>13.206519996173364</v>
      </c>
      <c r="BW79" s="43">
        <v>37984</v>
      </c>
      <c r="BX79">
        <v>102.5</v>
      </c>
      <c r="BY79">
        <v>102.599998</v>
      </c>
      <c r="BZ79">
        <v>102.160004</v>
      </c>
      <c r="CA79">
        <v>102.489998</v>
      </c>
      <c r="CB79">
        <v>58.830131999999999</v>
      </c>
      <c r="CC79">
        <v>37600</v>
      </c>
      <c r="CD79">
        <f ca="1">(AGG[[#This Row],[Close]]-OFFSET(AGG[[#This Row],[Close]],-1,0))/(OFFSET(AGG[[#This Row],[Close]],-1,0))</f>
        <v>-2.4333268918303851E-3</v>
      </c>
      <c r="CF79" s="43">
        <v>42465</v>
      </c>
      <c r="CG79">
        <v>55.32</v>
      </c>
      <c r="CH79">
        <f ca="1">OFFSET(Table15[[#This Row],[Close]],-1,0)</f>
        <v>56.43</v>
      </c>
      <c r="CI79">
        <f ca="1">(Table15[[#This Row],[Close]]-Table15[[#This Row],[Offset Close]])/Table15[[#This Row],[Offset Close]]</f>
        <v>-1.9670388091440713E-2</v>
      </c>
      <c r="CJ79">
        <f ca="1">Table15[[#This Row],[Return]]^2</f>
        <v>3.8692416766789262E-4</v>
      </c>
      <c r="CK79">
        <f ca="1">R.Omega+R.Alpha*OFFSET(Table15[[#This Row],[Return Squared]],-1,0)+R.Beta*OFFSET(Table15[[#This Row],[Variance]],-1,0)</f>
        <v>0.16672139203340461</v>
      </c>
      <c r="CL79">
        <f ca="1">-LN(Table15[[#This Row],[Variance]])-(Table15[[#This Row],[Return Squared]]^2/Table15[[#This Row],[Variance]])</f>
        <v>1.791430272956394</v>
      </c>
      <c r="CN79" s="43">
        <v>37225</v>
      </c>
      <c r="CO79">
        <v>39.466667000000001</v>
      </c>
      <c r="CP79">
        <v>39.683334000000002</v>
      </c>
      <c r="CQ79">
        <v>39.466667000000001</v>
      </c>
      <c r="CR79">
        <v>39.553333000000002</v>
      </c>
      <c r="CS79">
        <v>23.983481999999999</v>
      </c>
      <c r="CT79">
        <v>1092600</v>
      </c>
      <c r="CU79">
        <f ca="1">(EFA[[#This Row],[Close]]-OFFSET(EFA[[#This Row],[Close]],-1,0))/(OFFSET(EFA[[#This Row],[Close]],-1,0))</f>
        <v>3.8068100433740772E-3</v>
      </c>
      <c r="CW79" s="43">
        <v>42465</v>
      </c>
      <c r="CX79">
        <v>15.42</v>
      </c>
      <c r="CY79">
        <f ca="1">OFFSET(Table16[[#This Row],[Close]],-1,0)</f>
        <v>14.12</v>
      </c>
      <c r="CZ79">
        <f ca="1">(Table16[[#This Row],[Close]]-Table16[[#This Row],[Offset Close]])/Table16[[#This Row],[Offset Close]]</f>
        <v>9.2067988668555298E-2</v>
      </c>
      <c r="DA79">
        <f ca="1">Table16[[#This Row],[Return]]^2</f>
        <v>8.4765145374732266E-3</v>
      </c>
      <c r="DB79">
        <f ca="1">R.Omega+R.Alpha*OFFSET(Table15[[#This Row],[Return Squared]],-1,0)+R.Beta*OFFSET(Table15[[#This Row],[Variance]],-1,0)</f>
        <v>0.16672139203340461</v>
      </c>
      <c r="DC79">
        <f ca="1">-LN(Table16[[#This Row],[Variance]])-(Table16[[#This Row],[Return Squared]]^2/Table16[[#This Row],[Variance]])</f>
        <v>1.7910002046399172</v>
      </c>
      <c r="DE79" s="43">
        <v>32965</v>
      </c>
      <c r="DF79">
        <v>22.84</v>
      </c>
      <c r="DG79">
        <v>22.84</v>
      </c>
      <c r="DH79">
        <v>22.84</v>
      </c>
      <c r="DI79">
        <v>22.84</v>
      </c>
      <c r="DJ79">
        <v>22.84</v>
      </c>
      <c r="DK79">
        <v>0</v>
      </c>
      <c r="DL79">
        <f ca="1">(VIX_7[[#This Row],[Close]]-OFFSET(VIX_7[[#This Row],[Close]],-1,0))/(OFFSET(VIX_7[[#This Row],[Close]],-1,0))</f>
        <v>0.15762797769893561</v>
      </c>
      <c r="DN79">
        <v>-1.0144492450574609E-2</v>
      </c>
      <c r="DO79">
        <v>-1.0355173367841679E-2</v>
      </c>
      <c r="DP79">
        <v>-1.1447545919448751E-2</v>
      </c>
      <c r="DQ79">
        <v>-1.9670388091440713E-2</v>
      </c>
      <c r="DR79">
        <v>1.3559392147187578E-3</v>
      </c>
    </row>
    <row r="80" spans="6:122" x14ac:dyDescent="0.3">
      <c r="F80" s="43">
        <v>42466</v>
      </c>
      <c r="G80">
        <v>2066.6599120000001</v>
      </c>
      <c r="H80">
        <f ca="1">OFFSET(Table11[[#This Row],[Close]],-1,0)</f>
        <v>2045.170044</v>
      </c>
      <c r="I80" s="159">
        <f ca="1">(Table11[[#This Row],[Close]]-Table11[[#This Row],[Offset Close]])/Table11[[#This Row],[Offset Close]]</f>
        <v>1.0507619189438957E-2</v>
      </c>
      <c r="J80">
        <f ca="1">Table11[[#This Row],[SPX Return]]^2</f>
        <v>1.104100610302658E-4</v>
      </c>
      <c r="K80" s="158">
        <f ca="1">Table11[[#This Row],[SPX Return]]-AVERAGE(Table11[SPX Return])</f>
        <v>9.9550199486064719E-3</v>
      </c>
      <c r="L80">
        <f ca="1">Table11[[#This Row],[SPX Return]]/SQRT(Table11[[#This Row],[Variance]])</f>
        <v>2.5735092479971983E-2</v>
      </c>
      <c r="M80">
        <f ca="1">_xlfn.RANK.EQ(Table11[[#This Row],[Residuals]],Table11[Residuals],1)</f>
        <v>1120</v>
      </c>
      <c r="N80">
        <f ca="1">(Table11[[#This Row],[Rank]]-0.5)/COUNT(Table11[Rank])</f>
        <v>0.89061256961018298</v>
      </c>
      <c r="O80">
        <f ca="1">_xlfn.NORM.S.INV(Table11[[#This Row],[Percentile]])</f>
        <v>1.2297923843634055</v>
      </c>
      <c r="P80">
        <f ca="1">((Table11[[#This Row],[Residuals]]-AVERAGE(L81:L1337))^2)</f>
        <v>5.9238333890702173E-4</v>
      </c>
      <c r="Q80">
        <f ca="1">COUNT(Table11[SPX Return])-Table11[[#This Row],[Lag]]</f>
        <v>1194</v>
      </c>
      <c r="R80">
        <f t="shared" si="2"/>
        <v>64</v>
      </c>
      <c r="S80">
        <f t="shared" ref="S80:S143" ca="1" si="3">-(1/$Q$16)+2/SQRT($Q$16)</f>
        <v>5.559347488384165E-2</v>
      </c>
      <c r="T80">
        <f t="shared" ref="T80:T143" ca="1" si="4">-(1/$Q$16)-2/SQRT($Q$16)</f>
        <v>-5.7183300003078537E-2</v>
      </c>
      <c r="U80">
        <f ca="1">R.Omega+R.Alpha*OFFSET(Table11[[#This Row],[Return Squared]],-1,0)+R.Beta*OFFSET(Table11[[#This Row],[Variance]],-1,0)</f>
        <v>0.16670828488630238</v>
      </c>
      <c r="V80">
        <f ca="1">-LN(Table11[[#This Row],[Variance]])-(Table11[[#This Row],[Return Squared]]^2/Table11[[#This Row],[Variance]])</f>
        <v>1.7915097179583934</v>
      </c>
      <c r="X80" s="43">
        <v>10321</v>
      </c>
      <c r="Y80">
        <v>19.02</v>
      </c>
      <c r="Z80">
        <v>19.02</v>
      </c>
      <c r="AA80">
        <v>19.02</v>
      </c>
      <c r="AB80">
        <v>19.02</v>
      </c>
      <c r="AC80">
        <v>19.02</v>
      </c>
      <c r="AD80">
        <v>0</v>
      </c>
      <c r="AE80">
        <f ca="1">(SPX[[#This Row],[Close]]-OFFSET(SPX[[#This Row],[Close]],-1,0))/(OFFSET(SPX[[#This Row],[Close]],-1,0))</f>
        <v>5.8170280274986476E-3</v>
      </c>
      <c r="AG80" s="43">
        <v>42466</v>
      </c>
      <c r="AH80">
        <v>1436.780029</v>
      </c>
      <c r="AI80">
        <f ca="1">OFFSET(Table12[[#This Row],[Close]],-1,0)</f>
        <v>1423.040039</v>
      </c>
      <c r="AJ80">
        <f ca="1">(Table12[[#This Row],[Close]]-Table12[[#This Row],[Offset Close]])/Table12[[#This Row],[Offset Close]]</f>
        <v>9.6553783614236281E-3</v>
      </c>
      <c r="AK80">
        <f ca="1">Table12[[#This Row],[Return]]^2</f>
        <v>9.3226331302247631E-5</v>
      </c>
      <c r="AL80" cm="1">
        <f t="array" aca="1" ref="AL80" ca="1">M.Omega+M.Alpha*OFFSET(Table12[[#This Row],[Return Squared]],-1,0)+M.Beta*OFFSET(Table12[[#This Row],[Variance]],-1,0)</f>
        <v>0.16673171073791662</v>
      </c>
      <c r="AM80">
        <f ca="1">-LN(Table12[[#This Row],[Variance]])-(Table12[[#This Row],[Return Squared]]^2/Table12[[#This Row],[Variance]])</f>
        <v>1.7913692288073595</v>
      </c>
      <c r="AO80" s="43">
        <v>29679</v>
      </c>
      <c r="AP80">
        <v>38.099997999999999</v>
      </c>
      <c r="AQ80">
        <v>38.099997999999999</v>
      </c>
      <c r="AR80">
        <v>38.099997999999999</v>
      </c>
      <c r="AS80">
        <v>38.099997999999999</v>
      </c>
      <c r="AT80">
        <v>38.099997999999999</v>
      </c>
      <c r="AU80">
        <v>0</v>
      </c>
      <c r="AV80">
        <f ca="1">(Table6[[#This Row],[Close]]-OFFSET(Table6[[#This Row],[Close]],-1,0))/(OFFSET(Table6[[#This Row],[Close]],-1,0))</f>
        <v>-7.8686071893889194E-4</v>
      </c>
      <c r="AX80" s="43">
        <v>42466</v>
      </c>
      <c r="AY80">
        <v>1108.8100589999999</v>
      </c>
      <c r="AZ80">
        <f ca="1">OFFSET(Table13[[#This Row],[Close]],-1,0)</f>
        <v>1095.849976</v>
      </c>
      <c r="BA80">
        <f ca="1">(Table13[[#This Row],[Close]]-Table13[[#This Row],[Offset Close]])/Table13[[#This Row],[Offset Close]]</f>
        <v>1.1826512099134217E-2</v>
      </c>
      <c r="BB80">
        <f ca="1">Table13[[#This Row],[Return]]^2</f>
        <v>1.3986638843096802E-4</v>
      </c>
      <c r="BC80">
        <f ca="1">R.Omega+R.Alpha*OFFSET(Table13[[#This Row],[Return Squared]],-1,0)+R.Beta*OFFSET(Table13[[#This Row],[Variance]],-1,0)</f>
        <v>0.16675508759905536</v>
      </c>
      <c r="BD80">
        <f ca="1">-LN(Table13[[#This Row],[Variance]])-(Table13[[#This Row],[Return Squared]]^2/Table13[[#This Row],[Variance]])</f>
        <v>1.7912289669992705</v>
      </c>
      <c r="BF80" s="43">
        <v>32121</v>
      </c>
      <c r="BG80">
        <v>108.889999</v>
      </c>
      <c r="BH80">
        <v>109.05999799999999</v>
      </c>
      <c r="BI80">
        <v>107.199997</v>
      </c>
      <c r="BJ80">
        <v>108.620003</v>
      </c>
      <c r="BK80">
        <v>108.620003</v>
      </c>
      <c r="BL80">
        <v>1889600</v>
      </c>
      <c r="BM80">
        <f ca="1">(Table510[[#This Row],[Close]]-OFFSET(Table510[[#This Row],[Close]],-1,0))/(OFFSET(Table510[[#This Row],[Close]],-1,0))</f>
        <v>-2.4795298234873355E-3</v>
      </c>
      <c r="BO80" s="43">
        <v>42466</v>
      </c>
      <c r="BP80">
        <v>110.75</v>
      </c>
      <c r="BQ80">
        <f ca="1">OFFSET(Table14[[#This Row],[Close]],-1,0)</f>
        <v>110.769997</v>
      </c>
      <c r="BR80">
        <f ca="1">(Table14[[#This Row],[Close]]-Table14[[#This Row],[Offset Close]])/Table14[[#This Row],[Offset Close]]</f>
        <v>-1.8052722345025969E-4</v>
      </c>
      <c r="BS80">
        <f ca="1">Table14[[#This Row],[Return]]^2</f>
        <v>3.2590078406659996E-8</v>
      </c>
      <c r="BT80">
        <f ca="1">Table14[[#This Row],[Return Squared]]</f>
        <v>3.2590078406659996E-8</v>
      </c>
      <c r="BU80">
        <f ca="1">-LN(Table14[[#This Row],[Variance]])-(Table14[[#This Row],[Return Squared]]^2/Table14[[#This Row],[Variance]])</f>
        <v>17.239257905659496</v>
      </c>
      <c r="BW80" s="43">
        <v>37985</v>
      </c>
      <c r="BX80">
        <v>102.290001</v>
      </c>
      <c r="BY80">
        <v>102.389999</v>
      </c>
      <c r="BZ80">
        <v>102.08000199999999</v>
      </c>
      <c r="CA80">
        <v>102.300003</v>
      </c>
      <c r="CB80">
        <v>58.721127000000003</v>
      </c>
      <c r="CC80">
        <v>33800</v>
      </c>
      <c r="CD80">
        <f ca="1">(AGG[[#This Row],[Close]]-OFFSET(AGG[[#This Row],[Close]],-1,0))/(OFFSET(AGG[[#This Row],[Close]],-1,0))</f>
        <v>-1.853790649893428E-3</v>
      </c>
      <c r="CF80" s="43">
        <v>42466</v>
      </c>
      <c r="CG80">
        <v>56.220001000000003</v>
      </c>
      <c r="CH80">
        <f ca="1">OFFSET(Table15[[#This Row],[Close]],-1,0)</f>
        <v>55.32</v>
      </c>
      <c r="CI80">
        <f ca="1">(Table15[[#This Row],[Close]]-Table15[[#This Row],[Offset Close]])/Table15[[#This Row],[Offset Close]]</f>
        <v>1.6268998553868458E-2</v>
      </c>
      <c r="CJ80">
        <f ca="1">Table15[[#This Row],[Return]]^2</f>
        <v>2.6468031394577399E-4</v>
      </c>
      <c r="CK80">
        <f ca="1">R.Omega+R.Alpha*OFFSET(Table15[[#This Row],[Return Squared]],-1,0)+R.Beta*OFFSET(Table15[[#This Row],[Variance]],-1,0)</f>
        <v>0.16680265546529999</v>
      </c>
      <c r="CL80">
        <f ca="1">-LN(Table15[[#This Row],[Variance]])-(Table15[[#This Row],[Return Squared]]^2/Table15[[#This Row],[Variance]])</f>
        <v>1.7909434491371312</v>
      </c>
      <c r="CN80" s="43">
        <v>37228</v>
      </c>
      <c r="CO80">
        <v>39.099997999999999</v>
      </c>
      <c r="CP80">
        <v>39.306666999999997</v>
      </c>
      <c r="CQ80">
        <v>39.020000000000003</v>
      </c>
      <c r="CR80">
        <v>39.216667000000001</v>
      </c>
      <c r="CS80">
        <v>23.779346</v>
      </c>
      <c r="CT80">
        <v>541500</v>
      </c>
      <c r="CU80">
        <f ca="1">(EFA[[#This Row],[Close]]-OFFSET(EFA[[#This Row],[Close]],-1,0))/(OFFSET(EFA[[#This Row],[Close]],-1,0))</f>
        <v>-8.511697358096244E-3</v>
      </c>
      <c r="CW80" s="43">
        <v>42466</v>
      </c>
      <c r="CX80">
        <v>14.09</v>
      </c>
      <c r="CY80">
        <f ca="1">OFFSET(Table16[[#This Row],[Close]],-1,0)</f>
        <v>15.42</v>
      </c>
      <c r="CZ80">
        <f ca="1">(Table16[[#This Row],[Close]]-Table16[[#This Row],[Offset Close]])/Table16[[#This Row],[Offset Close]]</f>
        <v>-8.6251621271076523E-2</v>
      </c>
      <c r="DA80">
        <f ca="1">Table16[[#This Row],[Return]]^2</f>
        <v>7.4393421718892197E-3</v>
      </c>
      <c r="DB80">
        <f ca="1">R.Omega+R.Alpha*OFFSET(Table15[[#This Row],[Return Squared]],-1,0)+R.Beta*OFFSET(Table15[[#This Row],[Variance]],-1,0)</f>
        <v>0.16680265546529999</v>
      </c>
      <c r="DC80">
        <f ca="1">-LN(Table16[[#This Row],[Variance]])-(Table16[[#This Row],[Return Squared]]^2/Table16[[#This Row],[Variance]])</f>
        <v>1.7906120769768519</v>
      </c>
      <c r="DE80" s="43">
        <v>32966</v>
      </c>
      <c r="DF80">
        <v>20.440000999999999</v>
      </c>
      <c r="DG80">
        <v>20.440000999999999</v>
      </c>
      <c r="DH80">
        <v>20.440000999999999</v>
      </c>
      <c r="DI80">
        <v>20.440000999999999</v>
      </c>
      <c r="DJ80">
        <v>20.440000999999999</v>
      </c>
      <c r="DK80">
        <v>0</v>
      </c>
      <c r="DL80">
        <f ca="1">(VIX_7[[#This Row],[Close]]-OFFSET(VIX_7[[#This Row],[Close]],-1,0))/(OFFSET(VIX_7[[#This Row],[Close]],-1,0))</f>
        <v>-0.10507876532399305</v>
      </c>
      <c r="DN80">
        <v>1.0507619189438957E-2</v>
      </c>
      <c r="DO80">
        <v>9.6553783614236281E-3</v>
      </c>
      <c r="DP80">
        <v>1.1826512099134217E-2</v>
      </c>
      <c r="DQ80">
        <v>1.6268998553868458E-2</v>
      </c>
      <c r="DR80">
        <v>-1.8052722345025969E-4</v>
      </c>
    </row>
    <row r="81" spans="6:122" x14ac:dyDescent="0.3">
      <c r="F81" s="43">
        <v>42467</v>
      </c>
      <c r="G81">
        <v>2041.910034</v>
      </c>
      <c r="H81">
        <f ca="1">OFFSET(Table11[[#This Row],[Close]],-1,0)</f>
        <v>2066.6599120000001</v>
      </c>
      <c r="I81" s="159">
        <f ca="1">(Table11[[#This Row],[Close]]-Table11[[#This Row],[Offset Close]])/Table11[[#This Row],[Offset Close]]</f>
        <v>-1.1975786560861146E-2</v>
      </c>
      <c r="J81">
        <f ca="1">Table11[[#This Row],[SPX Return]]^2</f>
        <v>1.4341946375130243E-4</v>
      </c>
      <c r="K81" s="158">
        <f ca="1">Table11[[#This Row],[SPX Return]]-AVERAGE(Table11[SPX Return])</f>
        <v>-1.2528385801693631E-2</v>
      </c>
      <c r="L81">
        <f ca="1">Table11[[#This Row],[SPX Return]]/SQRT(Table11[[#This Row],[Variance]])</f>
        <v>-2.9329491142939552E-2</v>
      </c>
      <c r="M81">
        <f ca="1">_xlfn.RANK.EQ(Table11[[#This Row],[Residuals]],Table11[Residuals],1)</f>
        <v>101</v>
      </c>
      <c r="N81">
        <f ca="1">(Table11[[#This Row],[Rank]]-0.5)/COUNT(Table11[Rank])</f>
        <v>7.995226730310262E-2</v>
      </c>
      <c r="O81">
        <f ca="1">_xlfn.NORM.S.INV(Table11[[#This Row],[Percentile]])</f>
        <v>-1.4053927056631774</v>
      </c>
      <c r="P81">
        <f ca="1">((Table11[[#This Row],[Residuals]]-AVERAGE(L82:L1338))^2)</f>
        <v>9.4565067882451442E-4</v>
      </c>
      <c r="Q81">
        <f ca="1">COUNT(Table11[SPX Return])-Table11[[#This Row],[Lag]]</f>
        <v>1193</v>
      </c>
      <c r="R81">
        <f t="shared" ref="R81:R144" si="5">R80+1</f>
        <v>65</v>
      </c>
      <c r="S81">
        <f t="shared" ca="1" si="3"/>
        <v>5.559347488384165E-2</v>
      </c>
      <c r="T81">
        <f t="shared" ca="1" si="4"/>
        <v>-5.7183300003078537E-2</v>
      </c>
      <c r="U81">
        <f ca="1">R.Omega+R.Alpha*OFFSET(Table11[[#This Row],[Return Squared]],-1,0)+R.Beta*OFFSET(Table11[[#This Row],[Variance]],-1,0)</f>
        <v>0.16672435193566904</v>
      </c>
      <c r="V81">
        <f ca="1">-LN(Table11[[#This Row],[Variance]])-(Table11[[#This Row],[Return Squared]]^2/Table11[[#This Row],[Variance]])</f>
        <v>1.7914132941246934</v>
      </c>
      <c r="X81" s="43">
        <v>10322</v>
      </c>
      <c r="Y81">
        <v>18.989999999999998</v>
      </c>
      <c r="Z81">
        <v>18.989999999999998</v>
      </c>
      <c r="AA81">
        <v>18.989999999999998</v>
      </c>
      <c r="AB81">
        <v>18.989999999999998</v>
      </c>
      <c r="AC81">
        <v>18.989999999999998</v>
      </c>
      <c r="AD81">
        <v>0</v>
      </c>
      <c r="AE81">
        <f ca="1">(SPX[[#This Row],[Close]]-OFFSET(SPX[[#This Row],[Close]],-1,0))/(OFFSET(SPX[[#This Row],[Close]],-1,0))</f>
        <v>-1.5772870662461166E-3</v>
      </c>
      <c r="AG81" s="43">
        <v>42467</v>
      </c>
      <c r="AH81">
        <v>1418.339966</v>
      </c>
      <c r="AI81">
        <f ca="1">OFFSET(Table12[[#This Row],[Close]],-1,0)</f>
        <v>1436.780029</v>
      </c>
      <c r="AJ81">
        <f ca="1">(Table12[[#This Row],[Close]]-Table12[[#This Row],[Offset Close]])/Table12[[#This Row],[Offset Close]]</f>
        <v>-1.2834297963366255E-2</v>
      </c>
      <c r="AK81">
        <f ca="1">Table12[[#This Row],[Return]]^2</f>
        <v>1.6471920421246719E-4</v>
      </c>
      <c r="AL81" cm="1">
        <f t="array" aca="1" ref="AL81" ca="1">M.Omega+M.Alpha*OFFSET(Table12[[#This Row],[Return Squared]],-1,0)+M.Beta*OFFSET(Table12[[#This Row],[Variance]],-1,0)</f>
        <v>0.16673645409936699</v>
      </c>
      <c r="AM81">
        <f ca="1">-LN(Table12[[#This Row],[Variance]])-(Table12[[#This Row],[Return Squared]]^2/Table12[[#This Row],[Variance]])</f>
        <v>1.7913406695461729</v>
      </c>
      <c r="AO81" s="43">
        <v>29682</v>
      </c>
      <c r="AP81">
        <v>37.790000999999997</v>
      </c>
      <c r="AQ81">
        <v>37.790000999999997</v>
      </c>
      <c r="AR81">
        <v>37.790000999999997</v>
      </c>
      <c r="AS81">
        <v>37.790000999999997</v>
      </c>
      <c r="AT81">
        <v>37.790000999999997</v>
      </c>
      <c r="AU81">
        <v>0</v>
      </c>
      <c r="AV81">
        <f ca="1">(Table6[[#This Row],[Close]]-OFFSET(Table6[[#This Row],[Close]],-1,0))/(OFFSET(Table6[[#This Row],[Close]],-1,0))</f>
        <v>-8.1364046265829919E-3</v>
      </c>
      <c r="AX81" s="43">
        <v>42467</v>
      </c>
      <c r="AY81">
        <v>1092.790039</v>
      </c>
      <c r="AZ81">
        <f ca="1">OFFSET(Table13[[#This Row],[Close]],-1,0)</f>
        <v>1108.8100589999999</v>
      </c>
      <c r="BA81">
        <f ca="1">(Table13[[#This Row],[Close]]-Table13[[#This Row],[Offset Close]])/Table13[[#This Row],[Offset Close]]</f>
        <v>-1.4447938914305911E-2</v>
      </c>
      <c r="BB81">
        <f ca="1">Table13[[#This Row],[Return]]^2</f>
        <v>2.0874293887151505E-4</v>
      </c>
      <c r="BC81">
        <f ca="1">R.Omega+R.Alpha*OFFSET(Table13[[#This Row],[Return Squared]],-1,0)+R.Beta*OFFSET(Table13[[#This Row],[Variance]],-1,0)</f>
        <v>0.16676447791644627</v>
      </c>
      <c r="BD81">
        <f ca="1">-LN(Table13[[#This Row],[Variance]])-(Table13[[#This Row],[Return Squared]]^2/Table13[[#This Row],[Variance]])</f>
        <v>1.7911725125804168</v>
      </c>
      <c r="BF81" s="43">
        <v>32122</v>
      </c>
      <c r="BG81">
        <v>108.629997</v>
      </c>
      <c r="BH81">
        <v>109.32</v>
      </c>
      <c r="BI81">
        <v>108.540001</v>
      </c>
      <c r="BJ81">
        <v>109.32</v>
      </c>
      <c r="BK81">
        <v>109.32</v>
      </c>
      <c r="BL81">
        <v>1516800</v>
      </c>
      <c r="BM81">
        <f ca="1">(Table510[[#This Row],[Close]]-OFFSET(Table510[[#This Row],[Close]],-1,0))/(OFFSET(Table510[[#This Row],[Close]],-1,0))</f>
        <v>6.4444575645978969E-3</v>
      </c>
      <c r="BO81" s="43">
        <v>42467</v>
      </c>
      <c r="BP81">
        <v>110.989998</v>
      </c>
      <c r="BQ81">
        <f ca="1">OFFSET(Table14[[#This Row],[Close]],-1,0)</f>
        <v>110.75</v>
      </c>
      <c r="BR81">
        <f ca="1">(Table14[[#This Row],[Close]]-Table14[[#This Row],[Offset Close]])/Table14[[#This Row],[Offset Close]]</f>
        <v>2.1670248306997738E-3</v>
      </c>
      <c r="BS81">
        <f ca="1">Table14[[#This Row],[Return]]^2</f>
        <v>4.6959966168693828E-6</v>
      </c>
      <c r="BT81">
        <f ca="1">Table14[[#This Row],[Return Squared]]</f>
        <v>4.6959966168693828E-6</v>
      </c>
      <c r="BU81">
        <f ca="1">-LN(Table14[[#This Row],[Variance]])-(Table14[[#This Row],[Return Squared]]^2/Table14[[#This Row],[Variance]])</f>
        <v>12.268795499870276</v>
      </c>
      <c r="BW81" s="43">
        <v>37986</v>
      </c>
      <c r="BX81">
        <v>102</v>
      </c>
      <c r="BY81">
        <v>102.150002</v>
      </c>
      <c r="BZ81">
        <v>102</v>
      </c>
      <c r="CA81">
        <v>102.150002</v>
      </c>
      <c r="CB81">
        <v>58.802284</v>
      </c>
      <c r="CC81">
        <v>51900</v>
      </c>
      <c r="CD81">
        <f ca="1">(AGG[[#This Row],[Close]]-OFFSET(AGG[[#This Row],[Close]],-1,0))/(OFFSET(AGG[[#This Row],[Close]],-1,0))</f>
        <v>-1.4662853919955715E-3</v>
      </c>
      <c r="CF81" s="43">
        <v>42467</v>
      </c>
      <c r="CG81">
        <v>55.400002000000001</v>
      </c>
      <c r="CH81">
        <f ca="1">OFFSET(Table15[[#This Row],[Close]],-1,0)</f>
        <v>56.220001000000003</v>
      </c>
      <c r="CI81">
        <f ca="1">(Table15[[#This Row],[Close]]-Table15[[#This Row],[Offset Close]])/Table15[[#This Row],[Offset Close]]</f>
        <v>-1.4585538694672075E-2</v>
      </c>
      <c r="CJ81">
        <f ca="1">Table15[[#This Row],[Return]]^2</f>
        <v>2.1273793901377638E-4</v>
      </c>
      <c r="CK81">
        <f ca="1">R.Omega+R.Alpha*OFFSET(Table15[[#This Row],[Return Squared]],-1,0)+R.Beta*OFFSET(Table15[[#This Row],[Variance]],-1,0)</f>
        <v>0.16682897890419623</v>
      </c>
      <c r="CL81">
        <f ca="1">-LN(Table15[[#This Row],[Variance]])-(Table15[[#This Row],[Return Squared]]^2/Table15[[#This Row],[Variance]])</f>
        <v>1.7907857984295514</v>
      </c>
      <c r="CN81" s="43">
        <v>37229</v>
      </c>
      <c r="CO81">
        <v>39.400002000000001</v>
      </c>
      <c r="CP81">
        <v>39.773335000000003</v>
      </c>
      <c r="CQ81">
        <v>39.400002000000001</v>
      </c>
      <c r="CR81">
        <v>39.773335000000003</v>
      </c>
      <c r="CS81">
        <v>24.116882</v>
      </c>
      <c r="CT81">
        <v>1386300</v>
      </c>
      <c r="CU81">
        <f ca="1">(EFA[[#This Row],[Close]]-OFFSET(EFA[[#This Row],[Close]],-1,0))/(OFFSET(EFA[[#This Row],[Close]],-1,0))</f>
        <v>1.4194679012369968E-2</v>
      </c>
      <c r="CW81" s="43">
        <v>42467</v>
      </c>
      <c r="CX81">
        <v>16.16</v>
      </c>
      <c r="CY81">
        <f ca="1">OFFSET(Table16[[#This Row],[Close]],-1,0)</f>
        <v>14.09</v>
      </c>
      <c r="CZ81">
        <f ca="1">(Table16[[#This Row],[Close]]-Table16[[#This Row],[Offset Close]])/Table16[[#This Row],[Offset Close]]</f>
        <v>0.14691270404542231</v>
      </c>
      <c r="DA81">
        <f ca="1">Table16[[#This Row],[Return]]^2</f>
        <v>2.1583342609937845E-2</v>
      </c>
      <c r="DB81">
        <f ca="1">R.Omega+R.Alpha*OFFSET(Table15[[#This Row],[Return Squared]],-1,0)+R.Beta*OFFSET(Table15[[#This Row],[Variance]],-1,0)</f>
        <v>0.16682897890419623</v>
      </c>
      <c r="DC81">
        <f ca="1">-LN(Table16[[#This Row],[Variance]])-(Table16[[#This Row],[Return Squared]]^2/Table16[[#This Row],[Variance]])</f>
        <v>1.7879937450114536</v>
      </c>
      <c r="DE81" s="43">
        <v>32967</v>
      </c>
      <c r="DF81">
        <v>22.030000999999999</v>
      </c>
      <c r="DG81">
        <v>22.030000999999999</v>
      </c>
      <c r="DH81">
        <v>22.030000999999999</v>
      </c>
      <c r="DI81">
        <v>22.030000999999999</v>
      </c>
      <c r="DJ81">
        <v>22.030000999999999</v>
      </c>
      <c r="DK81">
        <v>0</v>
      </c>
      <c r="DL81">
        <f ca="1">(VIX_7[[#This Row],[Close]]-OFFSET(VIX_7[[#This Row],[Close]],-1,0))/(OFFSET(VIX_7[[#This Row],[Close]],-1,0))</f>
        <v>7.7788645900751172E-2</v>
      </c>
      <c r="DN81">
        <v>-1.1975786560861146E-2</v>
      </c>
      <c r="DO81">
        <v>-1.2834297963366255E-2</v>
      </c>
      <c r="DP81">
        <v>-1.4447938914305911E-2</v>
      </c>
      <c r="DQ81">
        <v>-1.4585538694672075E-2</v>
      </c>
      <c r="DR81">
        <v>2.1670248306997738E-3</v>
      </c>
    </row>
    <row r="82" spans="6:122" x14ac:dyDescent="0.3">
      <c r="F82" s="43">
        <v>42468</v>
      </c>
      <c r="G82">
        <v>2047.599976</v>
      </c>
      <c r="H82">
        <f ca="1">OFFSET(Table11[[#This Row],[Close]],-1,0)</f>
        <v>2041.910034</v>
      </c>
      <c r="I82" s="159">
        <f ca="1">(Table11[[#This Row],[Close]]-Table11[[#This Row],[Offset Close]])/Table11[[#This Row],[Offset Close]]</f>
        <v>2.7865782063148299E-3</v>
      </c>
      <c r="J82">
        <f ca="1">Table11[[#This Row],[SPX Return]]^2</f>
        <v>7.7650180999087748E-6</v>
      </c>
      <c r="K82" s="158">
        <f ca="1">Table11[[#This Row],[SPX Return]]-AVERAGE(Table11[SPX Return])</f>
        <v>2.2339789654823453E-3</v>
      </c>
      <c r="L82">
        <f ca="1">Table11[[#This Row],[SPX Return]]/SQRT(Table11[[#This Row],[Variance]])</f>
        <v>6.8241147679642625E-3</v>
      </c>
      <c r="M82">
        <f ca="1">_xlfn.RANK.EQ(Table11[[#This Row],[Residuals]],Table11[Residuals],1)</f>
        <v>795</v>
      </c>
      <c r="N82">
        <f ca="1">(Table11[[#This Row],[Rank]]-0.5)/COUNT(Table11[Rank])</f>
        <v>0.63206046141606997</v>
      </c>
      <c r="O82">
        <f ca="1">_xlfn.NORM.S.INV(Table11[[#This Row],[Percentile]])</f>
        <v>0.3373154989826731</v>
      </c>
      <c r="P82">
        <f ca="1">((Table11[[#This Row],[Residuals]]-AVERAGE(L83:L1339))^2)</f>
        <v>2.9232491085188086E-5</v>
      </c>
      <c r="Q82">
        <f ca="1">COUNT(Table11[SPX Return])-Table11[[#This Row],[Lag]]</f>
        <v>1192</v>
      </c>
      <c r="R82">
        <f t="shared" si="5"/>
        <v>66</v>
      </c>
      <c r="S82">
        <f t="shared" ca="1" si="3"/>
        <v>5.559347488384165E-2</v>
      </c>
      <c r="T82">
        <f t="shared" ca="1" si="4"/>
        <v>-5.7183300003078537E-2</v>
      </c>
      <c r="U82">
        <f ca="1">R.Omega+R.Alpha*OFFSET(Table11[[#This Row],[Return Squared]],-1,0)+R.Beta*OFFSET(Table11[[#This Row],[Variance]],-1,0)</f>
        <v>0.16674385122090593</v>
      </c>
      <c r="V82">
        <f ca="1">-LN(Table11[[#This Row],[Variance]])-(Table11[[#This Row],[Return Squared]]^2/Table11[[#This Row],[Variance]])</f>
        <v>1.7912964687421153</v>
      </c>
      <c r="X82" s="43">
        <v>10323</v>
      </c>
      <c r="Y82">
        <v>19.23</v>
      </c>
      <c r="Z82">
        <v>19.23</v>
      </c>
      <c r="AA82">
        <v>19.23</v>
      </c>
      <c r="AB82">
        <v>19.23</v>
      </c>
      <c r="AC82">
        <v>19.23</v>
      </c>
      <c r="AD82">
        <v>0</v>
      </c>
      <c r="AE82">
        <f ca="1">(SPX[[#This Row],[Close]]-OFFSET(SPX[[#This Row],[Close]],-1,0))/(OFFSET(SPX[[#This Row],[Close]],-1,0))</f>
        <v>1.2638230647709426E-2</v>
      </c>
      <c r="AG82" s="43">
        <v>42468</v>
      </c>
      <c r="AH82">
        <v>1427.219971</v>
      </c>
      <c r="AI82">
        <f ca="1">OFFSET(Table12[[#This Row],[Close]],-1,0)</f>
        <v>1418.339966</v>
      </c>
      <c r="AJ82">
        <f ca="1">(Table12[[#This Row],[Close]]-Table12[[#This Row],[Offset Close]])/Table12[[#This Row],[Offset Close]]</f>
        <v>6.2608438123924253E-3</v>
      </c>
      <c r="AK82">
        <f ca="1">Table12[[#This Row],[Return]]^2</f>
        <v>3.9198165243172518E-5</v>
      </c>
      <c r="AL82" cm="1">
        <f t="array" aca="1" ref="AL82" ca="1">M.Omega+M.Alpha*OFFSET(Table12[[#This Row],[Return Squared]],-1,0)+M.Beta*OFFSET(Table12[[#This Row],[Variance]],-1,0)</f>
        <v>0.1667576476706098</v>
      </c>
      <c r="AM82">
        <f ca="1">-LN(Table12[[#This Row],[Variance]])-(Table12[[#This Row],[Return Squared]]^2/Table12[[#This Row],[Variance]])</f>
        <v>1.7912137229320235</v>
      </c>
      <c r="AO82" s="43">
        <v>29683</v>
      </c>
      <c r="AP82">
        <v>37.93</v>
      </c>
      <c r="AQ82">
        <v>37.93</v>
      </c>
      <c r="AR82">
        <v>37.93</v>
      </c>
      <c r="AS82">
        <v>37.93</v>
      </c>
      <c r="AT82">
        <v>37.93</v>
      </c>
      <c r="AU82">
        <v>0</v>
      </c>
      <c r="AV82">
        <f ca="1">(Table6[[#This Row],[Close]]-OFFSET(Table6[[#This Row],[Close]],-1,0))/(OFFSET(Table6[[#This Row],[Close]],-1,0))</f>
        <v>3.7046572187178061E-3</v>
      </c>
      <c r="AX82" s="43">
        <v>42468</v>
      </c>
      <c r="AY82">
        <v>1097.3100589999999</v>
      </c>
      <c r="AZ82">
        <f ca="1">OFFSET(Table13[[#This Row],[Close]],-1,0)</f>
        <v>1092.790039</v>
      </c>
      <c r="BA82">
        <f ca="1">(Table13[[#This Row],[Close]]-Table13[[#This Row],[Offset Close]])/Table13[[#This Row],[Offset Close]]</f>
        <v>4.1362199861705836E-3</v>
      </c>
      <c r="BB82">
        <f ca="1">Table13[[#This Row],[Return]]^2</f>
        <v>1.7108315773996984E-5</v>
      </c>
      <c r="BC82">
        <f ca="1">R.Omega+R.Alpha*OFFSET(Table13[[#This Row],[Return Squared]],-1,0)+R.Beta*OFFSET(Table13[[#This Row],[Variance]],-1,0)</f>
        <v>0.16678827027623006</v>
      </c>
      <c r="BD82">
        <f ca="1">-LN(Table13[[#This Row],[Variance]])-(Table13[[#This Row],[Return Squared]]^2/Table13[[#This Row],[Variance]])</f>
        <v>1.7910301118602696</v>
      </c>
      <c r="BF82" s="43">
        <v>32125</v>
      </c>
      <c r="BG82">
        <v>109.30999799999999</v>
      </c>
      <c r="BH82">
        <v>112.07</v>
      </c>
      <c r="BI82">
        <v>109.099998</v>
      </c>
      <c r="BJ82">
        <v>112.07</v>
      </c>
      <c r="BK82">
        <v>112.07</v>
      </c>
      <c r="BL82">
        <v>1876800</v>
      </c>
      <c r="BM82">
        <f ca="1">(Table510[[#This Row],[Close]]-OFFSET(Table510[[#This Row],[Close]],-1,0))/(OFFSET(Table510[[#This Row],[Close]],-1,0))</f>
        <v>2.5155506769118187E-2</v>
      </c>
      <c r="BO82" s="43">
        <v>42468</v>
      </c>
      <c r="BP82">
        <v>110.879997</v>
      </c>
      <c r="BQ82">
        <f ca="1">OFFSET(Table14[[#This Row],[Close]],-1,0)</f>
        <v>110.989998</v>
      </c>
      <c r="BR82">
        <f ca="1">(Table14[[#This Row],[Close]]-Table14[[#This Row],[Offset Close]])/Table14[[#This Row],[Offset Close]]</f>
        <v>-9.9108930518222835E-4</v>
      </c>
      <c r="BS82">
        <f ca="1">Table14[[#This Row],[Return]]^2</f>
        <v>9.8225801084659211E-7</v>
      </c>
      <c r="BT82">
        <f ca="1">Table14[[#This Row],[Return Squared]]</f>
        <v>9.8225801084659211E-7</v>
      </c>
      <c r="BU82">
        <f ca="1">-LN(Table14[[#This Row],[Variance]])-(Table14[[#This Row],[Return Squared]]^2/Table14[[#This Row],[Variance]])</f>
        <v>13.833410840674443</v>
      </c>
      <c r="BW82" s="43">
        <v>37988</v>
      </c>
      <c r="BX82">
        <v>102.150002</v>
      </c>
      <c r="BY82">
        <v>102.19000200000001</v>
      </c>
      <c r="BZ82">
        <v>101.349998</v>
      </c>
      <c r="CA82">
        <v>101.57</v>
      </c>
      <c r="CB82">
        <v>58.468322999999998</v>
      </c>
      <c r="CC82">
        <v>26100</v>
      </c>
      <c r="CD82">
        <f ca="1">(AGG[[#This Row],[Close]]-OFFSET(AGG[[#This Row],[Close]],-1,0))/(OFFSET(AGG[[#This Row],[Close]],-1,0))</f>
        <v>-5.6779440885376337E-3</v>
      </c>
      <c r="CF82" s="43">
        <v>42468</v>
      </c>
      <c r="CG82">
        <v>56.459999000000003</v>
      </c>
      <c r="CH82">
        <f ca="1">OFFSET(Table15[[#This Row],[Close]],-1,0)</f>
        <v>55.400002000000001</v>
      </c>
      <c r="CI82">
        <f ca="1">(Table15[[#This Row],[Close]]-Table15[[#This Row],[Offset Close]])/Table15[[#This Row],[Offset Close]]</f>
        <v>1.9133519164854954E-2</v>
      </c>
      <c r="CJ82">
        <f ca="1">Table15[[#This Row],[Return]]^2</f>
        <v>3.6609155563187181E-4</v>
      </c>
      <c r="CK82">
        <f ca="1">R.Omega+R.Alpha*OFFSET(Table15[[#This Row],[Return Squared]],-1,0)+R.Beta*OFFSET(Table15[[#This Row],[Variance]],-1,0)</f>
        <v>0.16683441971769061</v>
      </c>
      <c r="CL82">
        <f ca="1">-LN(Table15[[#This Row],[Variance]])-(Table15[[#This Row],[Return Squared]]^2/Table15[[#This Row],[Variance]])</f>
        <v>1.7907526537922271</v>
      </c>
      <c r="CN82" s="43">
        <v>37230</v>
      </c>
      <c r="CO82">
        <v>40.283332999999999</v>
      </c>
      <c r="CP82">
        <v>40.799999</v>
      </c>
      <c r="CQ82">
        <v>40.256667999999998</v>
      </c>
      <c r="CR82">
        <v>40.729999999999997</v>
      </c>
      <c r="CS82">
        <v>24.696971999999999</v>
      </c>
      <c r="CT82">
        <v>524400</v>
      </c>
      <c r="CU82">
        <f ca="1">(EFA[[#This Row],[Close]]-OFFSET(EFA[[#This Row],[Close]],-1,0))/(OFFSET(EFA[[#This Row],[Close]],-1,0))</f>
        <v>2.4052923899894083E-2</v>
      </c>
      <c r="CW82" s="43">
        <v>42468</v>
      </c>
      <c r="CX82">
        <v>15.36</v>
      </c>
      <c r="CY82">
        <f ca="1">OFFSET(Table16[[#This Row],[Close]],-1,0)</f>
        <v>16.16</v>
      </c>
      <c r="CZ82">
        <f ca="1">(Table16[[#This Row],[Close]]-Table16[[#This Row],[Offset Close]])/Table16[[#This Row],[Offset Close]]</f>
        <v>-4.9504950495049549E-2</v>
      </c>
      <c r="DA82">
        <f ca="1">Table16[[#This Row],[Return]]^2</f>
        <v>2.4507401235173065E-3</v>
      </c>
      <c r="DB82">
        <f ca="1">R.Omega+R.Alpha*OFFSET(Table15[[#This Row],[Return Squared]],-1,0)+R.Beta*OFFSET(Table15[[#This Row],[Variance]],-1,0)</f>
        <v>0.16683441971769061</v>
      </c>
      <c r="DC82">
        <f ca="1">-LN(Table16[[#This Row],[Variance]])-(Table16[[#This Row],[Return Squared]]^2/Table16[[#This Row],[Variance]])</f>
        <v>1.7907174565940958</v>
      </c>
      <c r="DE82" s="43">
        <v>32968</v>
      </c>
      <c r="DF82">
        <v>21.209999</v>
      </c>
      <c r="DG82">
        <v>21.209999</v>
      </c>
      <c r="DH82">
        <v>21.209999</v>
      </c>
      <c r="DI82">
        <v>21.209999</v>
      </c>
      <c r="DJ82">
        <v>21.209999</v>
      </c>
      <c r="DK82">
        <v>0</v>
      </c>
      <c r="DL82">
        <f ca="1">(VIX_7[[#This Row],[Close]]-OFFSET(VIX_7[[#This Row],[Close]],-1,0))/(OFFSET(VIX_7[[#This Row],[Close]],-1,0))</f>
        <v>-3.7222059136538345E-2</v>
      </c>
      <c r="DN82">
        <v>2.7865782063148299E-3</v>
      </c>
      <c r="DO82">
        <v>6.2608438123924253E-3</v>
      </c>
      <c r="DP82">
        <v>4.1362199861705836E-3</v>
      </c>
      <c r="DQ82">
        <v>1.9133519164854954E-2</v>
      </c>
      <c r="DR82">
        <v>-9.9108930518222835E-4</v>
      </c>
    </row>
    <row r="83" spans="6:122" x14ac:dyDescent="0.3">
      <c r="F83" s="43">
        <v>42471</v>
      </c>
      <c r="G83">
        <v>2041.98999</v>
      </c>
      <c r="H83">
        <f ca="1">OFFSET(Table11[[#This Row],[Close]],-1,0)</f>
        <v>2047.599976</v>
      </c>
      <c r="I83" s="159">
        <f ca="1">(Table11[[#This Row],[Close]]-Table11[[#This Row],[Offset Close]])/Table11[[#This Row],[Offset Close]]</f>
        <v>-2.739786123146514E-3</v>
      </c>
      <c r="J83">
        <f ca="1">Table11[[#This Row],[SPX Return]]^2</f>
        <v>7.506428000586205E-6</v>
      </c>
      <c r="K83" s="158">
        <f ca="1">Table11[[#This Row],[SPX Return]]-AVERAGE(Table11[SPX Return])</f>
        <v>-3.292385363978999E-3</v>
      </c>
      <c r="L83">
        <f ca="1">Table11[[#This Row],[SPX Return]]/SQRT(Table11[[#This Row],[Variance]])</f>
        <v>-6.7099323069312669E-3</v>
      </c>
      <c r="M83">
        <f ca="1">_xlfn.RANK.EQ(Table11[[#This Row],[Residuals]],Table11[Residuals],1)</f>
        <v>326</v>
      </c>
      <c r="N83">
        <f ca="1">(Table11[[#This Row],[Rank]]-0.5)/COUNT(Table11[Rank])</f>
        <v>0.25894988066825775</v>
      </c>
      <c r="O83">
        <f ca="1">_xlfn.NORM.S.INV(Table11[[#This Row],[Percentile]])</f>
        <v>-0.64658624700944711</v>
      </c>
      <c r="P83">
        <f ca="1">((Table11[[#This Row],[Residuals]]-AVERAGE(L84:L1340))^2)</f>
        <v>6.6164702074725679E-5</v>
      </c>
      <c r="Q83">
        <f ca="1">COUNT(Table11[SPX Return])-Table11[[#This Row],[Lag]]</f>
        <v>1191</v>
      </c>
      <c r="R83">
        <f t="shared" si="5"/>
        <v>67</v>
      </c>
      <c r="S83">
        <f t="shared" ca="1" si="3"/>
        <v>5.559347488384165E-2</v>
      </c>
      <c r="T83">
        <f t="shared" ca="1" si="4"/>
        <v>-5.7183300003078537E-2</v>
      </c>
      <c r="U83">
        <f ca="1">R.Omega+R.Alpha*OFFSET(Table11[[#This Row],[Return Squared]],-1,0)+R.Beta*OFFSET(Table11[[#This Row],[Variance]],-1,0)</f>
        <v>0.16672358710915891</v>
      </c>
      <c r="V83">
        <f ca="1">-LN(Table11[[#This Row],[Variance]])-(Table11[[#This Row],[Return Squared]]^2/Table11[[#This Row],[Variance]])</f>
        <v>1.7914180045407253</v>
      </c>
      <c r="X83" s="43">
        <v>10327</v>
      </c>
      <c r="Y83">
        <v>19.27</v>
      </c>
      <c r="Z83">
        <v>19.27</v>
      </c>
      <c r="AA83">
        <v>19.27</v>
      </c>
      <c r="AB83">
        <v>19.27</v>
      </c>
      <c r="AC83">
        <v>19.27</v>
      </c>
      <c r="AD83">
        <v>0</v>
      </c>
      <c r="AE83">
        <f ca="1">(SPX[[#This Row],[Close]]-OFFSET(SPX[[#This Row],[Close]],-1,0))/(OFFSET(SPX[[#This Row],[Close]],-1,0))</f>
        <v>2.0800832033280887E-3</v>
      </c>
      <c r="AG83" s="43">
        <v>42471</v>
      </c>
      <c r="AH83">
        <v>1424.8100589999999</v>
      </c>
      <c r="AI83">
        <f ca="1">OFFSET(Table12[[#This Row],[Close]],-1,0)</f>
        <v>1427.219971</v>
      </c>
      <c r="AJ83">
        <f ca="1">(Table12[[#This Row],[Close]]-Table12[[#This Row],[Offset Close]])/Table12[[#This Row],[Offset Close]]</f>
        <v>-1.6885357891338508E-3</v>
      </c>
      <c r="AK83">
        <f ca="1">Table12[[#This Row],[Return]]^2</f>
        <v>2.8511531111858765E-6</v>
      </c>
      <c r="AL83" cm="1">
        <f t="array" aca="1" ref="AL83" ca="1">M.Omega+M.Alpha*OFFSET(Table12[[#This Row],[Return Squared]],-1,0)+M.Beta*OFFSET(Table12[[#This Row],[Variance]],-1,0)</f>
        <v>0.16674110291073743</v>
      </c>
      <c r="AM83">
        <f ca="1">-LN(Table12[[#This Row],[Variance]])-(Table12[[#This Row],[Return Squared]]^2/Table12[[#This Row],[Variance]])</f>
        <v>1.7913129514187722</v>
      </c>
      <c r="AO83" s="43">
        <v>29684</v>
      </c>
      <c r="AP83">
        <v>38.040000999999997</v>
      </c>
      <c r="AQ83">
        <v>38.040000999999997</v>
      </c>
      <c r="AR83">
        <v>38.040000999999997</v>
      </c>
      <c r="AS83">
        <v>38.040000999999997</v>
      </c>
      <c r="AT83">
        <v>38.040000999999997</v>
      </c>
      <c r="AU83">
        <v>0</v>
      </c>
      <c r="AV83">
        <f ca="1">(Table6[[#This Row],[Close]]-OFFSET(Table6[[#This Row],[Close]],-1,0))/(OFFSET(Table6[[#This Row],[Close]],-1,0))</f>
        <v>2.9001054574214844E-3</v>
      </c>
      <c r="AX83" s="43">
        <v>42471</v>
      </c>
      <c r="AY83">
        <v>1094.339966</v>
      </c>
      <c r="AZ83">
        <f ca="1">OFFSET(Table13[[#This Row],[Close]],-1,0)</f>
        <v>1097.3100589999999</v>
      </c>
      <c r="BA83">
        <f ca="1">(Table13[[#This Row],[Close]]-Table13[[#This Row],[Offset Close]])/Table13[[#This Row],[Offset Close]]</f>
        <v>-2.7067035207046309E-3</v>
      </c>
      <c r="BB83">
        <f ca="1">Table13[[#This Row],[Return]]^2</f>
        <v>7.3262439489948444E-6</v>
      </c>
      <c r="BC83">
        <f ca="1">R.Omega+R.Alpha*OFFSET(Table13[[#This Row],[Return Squared]],-1,0)+R.Beta*OFFSET(Table13[[#This Row],[Variance]],-1,0)</f>
        <v>0.16675701627230433</v>
      </c>
      <c r="BD83">
        <f ca="1">-LN(Table13[[#This Row],[Variance]])-(Table13[[#This Row],[Return Squared]]^2/Table13[[#This Row],[Variance]])</f>
        <v>1.7912175181542023</v>
      </c>
      <c r="BF83" s="43">
        <v>32126</v>
      </c>
      <c r="BG83">
        <v>112.07</v>
      </c>
      <c r="BH83">
        <v>114.360001</v>
      </c>
      <c r="BI83">
        <v>112.07</v>
      </c>
      <c r="BJ83">
        <v>114.360001</v>
      </c>
      <c r="BK83">
        <v>114.360001</v>
      </c>
      <c r="BL83">
        <v>2149700</v>
      </c>
      <c r="BM83">
        <f ca="1">(Table510[[#This Row],[Close]]-OFFSET(Table510[[#This Row],[Close]],-1,0))/(OFFSET(Table510[[#This Row],[Close]],-1,0))</f>
        <v>2.0433666458463496E-2</v>
      </c>
      <c r="BO83" s="43">
        <v>42471</v>
      </c>
      <c r="BP83">
        <v>110.959999</v>
      </c>
      <c r="BQ83">
        <f ca="1">OFFSET(Table14[[#This Row],[Close]],-1,0)</f>
        <v>110.879997</v>
      </c>
      <c r="BR83">
        <f ca="1">(Table14[[#This Row],[Close]]-Table14[[#This Row],[Offset Close]])/Table14[[#This Row],[Offset Close]]</f>
        <v>7.2151877854031001E-4</v>
      </c>
      <c r="BS83">
        <f ca="1">Table14[[#This Row],[Return]]^2</f>
        <v>5.2058934778630094E-7</v>
      </c>
      <c r="BT83">
        <f ca="1">Table14[[#This Row],[Return Squared]]</f>
        <v>5.2058934778630094E-7</v>
      </c>
      <c r="BU83">
        <f ca="1">-LN(Table14[[#This Row],[Variance]])-(Table14[[#This Row],[Return Squared]]^2/Table14[[#This Row],[Variance]])</f>
        <v>14.468303785422954</v>
      </c>
      <c r="BW83" s="43">
        <v>37991</v>
      </c>
      <c r="BX83">
        <v>101.540001</v>
      </c>
      <c r="BY83">
        <v>101.69000200000001</v>
      </c>
      <c r="BZ83">
        <v>101.300003</v>
      </c>
      <c r="CA83">
        <v>101.69000200000001</v>
      </c>
      <c r="CB83">
        <v>58.537449000000002</v>
      </c>
      <c r="CC83">
        <v>63600</v>
      </c>
      <c r="CD83">
        <f ca="1">(AGG[[#This Row],[Close]]-OFFSET(AGG[[#This Row],[Close]],-1,0))/(OFFSET(AGG[[#This Row],[Close]],-1,0))</f>
        <v>1.1814709067639432E-3</v>
      </c>
      <c r="CF83" s="43">
        <v>42471</v>
      </c>
      <c r="CG83">
        <v>56.490001999999997</v>
      </c>
      <c r="CH83">
        <f ca="1">OFFSET(Table15[[#This Row],[Close]],-1,0)</f>
        <v>56.459999000000003</v>
      </c>
      <c r="CI83">
        <f ca="1">(Table15[[#This Row],[Close]]-Table15[[#This Row],[Offset Close]])/Table15[[#This Row],[Offset Close]]</f>
        <v>5.3140277242997398E-4</v>
      </c>
      <c r="CJ83">
        <f ca="1">Table15[[#This Row],[Return]]^2</f>
        <v>2.823889065462627E-7</v>
      </c>
      <c r="CK83">
        <f ca="1">R.Omega+R.Alpha*OFFSET(Table15[[#This Row],[Return Squared]],-1,0)+R.Beta*OFFSET(Table15[[#This Row],[Variance]],-1,0)</f>
        <v>0.16687656669129119</v>
      </c>
      <c r="CL83">
        <f ca="1">-LN(Table15[[#This Row],[Variance]])-(Table15[[#This Row],[Return Squared]]^2/Table15[[#This Row],[Variance]])</f>
        <v>1.7905008614589841</v>
      </c>
      <c r="CN83" s="43">
        <v>37231</v>
      </c>
      <c r="CO83">
        <v>40.666668000000001</v>
      </c>
      <c r="CP83">
        <v>40.926665999999997</v>
      </c>
      <c r="CQ83">
        <v>40.610000999999997</v>
      </c>
      <c r="CR83">
        <v>40.856667000000002</v>
      </c>
      <c r="CS83">
        <v>24.773769000000001</v>
      </c>
      <c r="CT83">
        <v>508200</v>
      </c>
      <c r="CU83">
        <f ca="1">(EFA[[#This Row],[Close]]-OFFSET(EFA[[#This Row],[Close]],-1,0))/(OFFSET(EFA[[#This Row],[Close]],-1,0))</f>
        <v>3.1099189786399401E-3</v>
      </c>
      <c r="CW83" s="43">
        <v>42471</v>
      </c>
      <c r="CX83">
        <v>16.260000000000002</v>
      </c>
      <c r="CY83">
        <f ca="1">OFFSET(Table16[[#This Row],[Close]],-1,0)</f>
        <v>15.36</v>
      </c>
      <c r="CZ83">
        <f ca="1">(Table16[[#This Row],[Close]]-Table16[[#This Row],[Offset Close]])/Table16[[#This Row],[Offset Close]]</f>
        <v>5.8593750000000139E-2</v>
      </c>
      <c r="DA83">
        <f ca="1">Table16[[#This Row],[Return]]^2</f>
        <v>3.4332275390625165E-3</v>
      </c>
      <c r="DB83">
        <f ca="1">R.Omega+R.Alpha*OFFSET(Table15[[#This Row],[Return Squared]],-1,0)+R.Beta*OFFSET(Table15[[#This Row],[Variance]],-1,0)</f>
        <v>0.16687656669129119</v>
      </c>
      <c r="DC83">
        <f ca="1">-LN(Table16[[#This Row],[Variance]])-(Table16[[#This Row],[Return Squared]]^2/Table16[[#This Row],[Variance]])</f>
        <v>1.7904302281071065</v>
      </c>
      <c r="DE83" s="43">
        <v>32969</v>
      </c>
      <c r="DF83">
        <v>21.76</v>
      </c>
      <c r="DG83">
        <v>21.76</v>
      </c>
      <c r="DH83">
        <v>21.76</v>
      </c>
      <c r="DI83">
        <v>21.76</v>
      </c>
      <c r="DJ83">
        <v>21.76</v>
      </c>
      <c r="DK83">
        <v>0</v>
      </c>
      <c r="DL83">
        <f ca="1">(VIX_7[[#This Row],[Close]]-OFFSET(VIX_7[[#This Row],[Close]],-1,0))/(OFFSET(VIX_7[[#This Row],[Close]],-1,0))</f>
        <v>2.593121291519164E-2</v>
      </c>
      <c r="DN83">
        <v>-2.739786123146514E-3</v>
      </c>
      <c r="DO83">
        <v>-1.6885357891338508E-3</v>
      </c>
      <c r="DP83">
        <v>-2.7067035207046309E-3</v>
      </c>
      <c r="DQ83">
        <v>5.3140277242997398E-4</v>
      </c>
      <c r="DR83">
        <v>7.2151877854031001E-4</v>
      </c>
    </row>
    <row r="84" spans="6:122" x14ac:dyDescent="0.3">
      <c r="F84" s="43">
        <v>42472</v>
      </c>
      <c r="G84">
        <v>2061.719971</v>
      </c>
      <c r="H84">
        <f ca="1">OFFSET(Table11[[#This Row],[Close]],-1,0)</f>
        <v>2041.98999</v>
      </c>
      <c r="I84" s="159">
        <f ca="1">(Table11[[#This Row],[Close]]-Table11[[#This Row],[Offset Close]])/Table11[[#This Row],[Offset Close]]</f>
        <v>9.6621340440556976E-3</v>
      </c>
      <c r="J84">
        <f ca="1">Table11[[#This Row],[SPX Return]]^2</f>
        <v>9.3356834285300111E-5</v>
      </c>
      <c r="K84" s="158">
        <f ca="1">Table11[[#This Row],[SPX Return]]-AVERAGE(Table11[SPX Return])</f>
        <v>9.1095348032232126E-3</v>
      </c>
      <c r="L84">
        <f ca="1">Table11[[#This Row],[SPX Return]]/SQRT(Table11[[#This Row],[Variance]])</f>
        <v>2.366426910001232E-2</v>
      </c>
      <c r="M84">
        <f ca="1">_xlfn.RANK.EQ(Table11[[#This Row],[Residuals]],Table11[Residuals],1)</f>
        <v>1102</v>
      </c>
      <c r="N84">
        <f ca="1">(Table11[[#This Row],[Rank]]-0.5)/COUNT(Table11[Rank])</f>
        <v>0.87629276054097061</v>
      </c>
      <c r="O84">
        <f ca="1">_xlfn.NORM.S.INV(Table11[[#This Row],[Percentile]])</f>
        <v>1.156652217813924</v>
      </c>
      <c r="P84">
        <f ca="1">((Table11[[#This Row],[Residuals]]-AVERAGE(L85:L1341))^2)</f>
        <v>4.9545139188108319E-4</v>
      </c>
      <c r="Q84">
        <f ca="1">COUNT(Table11[SPX Return])-Table11[[#This Row],[Lag]]</f>
        <v>1190</v>
      </c>
      <c r="R84">
        <f t="shared" si="5"/>
        <v>68</v>
      </c>
      <c r="S84">
        <f t="shared" ca="1" si="3"/>
        <v>5.559347488384165E-2</v>
      </c>
      <c r="T84">
        <f t="shared" ca="1" si="4"/>
        <v>-5.7183300003078537E-2</v>
      </c>
      <c r="U84">
        <f ca="1">R.Omega+R.Alpha*OFFSET(Table11[[#This Row],[Return Squared]],-1,0)+R.Beta*OFFSET(Table11[[#This Row],[Variance]],-1,0)</f>
        <v>0.16670933758341117</v>
      </c>
      <c r="V84">
        <f ca="1">-LN(Table11[[#This Row],[Variance]])-(Table11[[#This Row],[Return Squared]]^2/Table11[[#This Row],[Variance]])</f>
        <v>1.7915034242169172</v>
      </c>
      <c r="X84" s="43">
        <v>10328</v>
      </c>
      <c r="Y84">
        <v>19.100000000000001</v>
      </c>
      <c r="Z84">
        <v>19.100000000000001</v>
      </c>
      <c r="AA84">
        <v>19.100000000000001</v>
      </c>
      <c r="AB84">
        <v>19.100000000000001</v>
      </c>
      <c r="AC84">
        <v>19.100000000000001</v>
      </c>
      <c r="AD84">
        <v>0</v>
      </c>
      <c r="AE84">
        <f ca="1">(SPX[[#This Row],[Close]]-OFFSET(SPX[[#This Row],[Close]],-1,0))/(OFFSET(SPX[[#This Row],[Close]],-1,0))</f>
        <v>-8.8220031136480616E-3</v>
      </c>
      <c r="AG84" s="43">
        <v>42472</v>
      </c>
      <c r="AH84">
        <v>1439.75</v>
      </c>
      <c r="AI84">
        <f ca="1">OFFSET(Table12[[#This Row],[Close]],-1,0)</f>
        <v>1424.8100589999999</v>
      </c>
      <c r="AJ84">
        <f ca="1">(Table12[[#This Row],[Close]]-Table12[[#This Row],[Offset Close]])/Table12[[#This Row],[Offset Close]]</f>
        <v>1.0485566764236391E-2</v>
      </c>
      <c r="AK84">
        <f ca="1">Table12[[#This Row],[Return]]^2</f>
        <v>1.0994711036725883E-4</v>
      </c>
      <c r="AL84" cm="1">
        <f t="array" aca="1" ref="AL84" ca="1">M.Omega+M.Alpha*OFFSET(Table12[[#This Row],[Return Squared]],-1,0)+M.Beta*OFFSET(Table12[[#This Row],[Variance]],-1,0)</f>
        <v>0.1667204348257938</v>
      </c>
      <c r="AM84">
        <f ca="1">-LN(Table12[[#This Row],[Variance]])-(Table12[[#This Row],[Return Squared]]^2/Table12[[#This Row],[Variance]])</f>
        <v>1.7914368397935605</v>
      </c>
      <c r="AO84" s="43">
        <v>29685</v>
      </c>
      <c r="AP84">
        <v>38.259998000000003</v>
      </c>
      <c r="AQ84">
        <v>38.259998000000003</v>
      </c>
      <c r="AR84">
        <v>38.259998000000003</v>
      </c>
      <c r="AS84">
        <v>38.259998000000003</v>
      </c>
      <c r="AT84">
        <v>38.259998000000003</v>
      </c>
      <c r="AU84">
        <v>0</v>
      </c>
      <c r="AV84">
        <f ca="1">(Table6[[#This Row],[Close]]-OFFSET(Table6[[#This Row],[Close]],-1,0))/(OFFSET(Table6[[#This Row],[Close]],-1,0))</f>
        <v>5.7833068931834796E-3</v>
      </c>
      <c r="AX84" s="43">
        <v>42472</v>
      </c>
      <c r="AY84">
        <v>1105.709961</v>
      </c>
      <c r="AZ84">
        <f ca="1">OFFSET(Table13[[#This Row],[Close]],-1,0)</f>
        <v>1094.339966</v>
      </c>
      <c r="BA84">
        <f ca="1">(Table13[[#This Row],[Close]]-Table13[[#This Row],[Offset Close]])/Table13[[#This Row],[Offset Close]]</f>
        <v>1.0389819757345879E-2</v>
      </c>
      <c r="BB84">
        <f ca="1">Table13[[#This Row],[Return]]^2</f>
        <v>1.0794835459013477E-4</v>
      </c>
      <c r="BC84">
        <f ca="1">R.Omega+R.Alpha*OFFSET(Table13[[#This Row],[Return Squared]],-1,0)+R.Beta*OFFSET(Table13[[#This Row],[Variance]],-1,0)</f>
        <v>0.16673269295160006</v>
      </c>
      <c r="BD84">
        <f ca="1">-LN(Table13[[#This Row],[Variance]])-(Table13[[#This Row],[Return Squared]]^2/Table13[[#This Row],[Variance]])</f>
        <v>1.7913633200788055</v>
      </c>
      <c r="BF84" s="43">
        <v>32127</v>
      </c>
      <c r="BG84">
        <v>114.360001</v>
      </c>
      <c r="BH84">
        <v>116.839996</v>
      </c>
      <c r="BI84">
        <v>113.870003</v>
      </c>
      <c r="BJ84">
        <v>116.82</v>
      </c>
      <c r="BK84">
        <v>116.82</v>
      </c>
      <c r="BL84">
        <v>1938200</v>
      </c>
      <c r="BM84">
        <f ca="1">(Table510[[#This Row],[Close]]-OFFSET(Table510[[#This Row],[Close]],-1,0))/(OFFSET(Table510[[#This Row],[Close]],-1,0))</f>
        <v>2.1511008905989747E-2</v>
      </c>
      <c r="BO84" s="43">
        <v>42472</v>
      </c>
      <c r="BP84">
        <v>110.779999</v>
      </c>
      <c r="BQ84">
        <f ca="1">OFFSET(Table14[[#This Row],[Close]],-1,0)</f>
        <v>110.959999</v>
      </c>
      <c r="BR84">
        <f ca="1">(Table14[[#This Row],[Close]]-Table14[[#This Row],[Offset Close]])/Table14[[#This Row],[Offset Close]]</f>
        <v>-1.6222062150522605E-3</v>
      </c>
      <c r="BS84">
        <f ca="1">Table14[[#This Row],[Return]]^2</f>
        <v>2.6315530041541809E-6</v>
      </c>
      <c r="BT84">
        <f ca="1">Table14[[#This Row],[Return Squared]]</f>
        <v>2.6315530041541809E-6</v>
      </c>
      <c r="BU84">
        <f ca="1">-LN(Table14[[#This Row],[Variance]])-(Table14[[#This Row],[Return Squared]]^2/Table14[[#This Row],[Variance]])</f>
        <v>12.84793375861957</v>
      </c>
      <c r="BW84" s="43">
        <v>37992</v>
      </c>
      <c r="BX84">
        <v>101.94000200000001</v>
      </c>
      <c r="BY84">
        <v>102.19000200000001</v>
      </c>
      <c r="BZ84">
        <v>101.760002</v>
      </c>
      <c r="CA84">
        <v>102.150002</v>
      </c>
      <c r="CB84">
        <v>58.802284</v>
      </c>
      <c r="CC84">
        <v>151800</v>
      </c>
      <c r="CD84">
        <f ca="1">(AGG[[#This Row],[Close]]-OFFSET(AGG[[#This Row],[Close]],-1,0))/(OFFSET(AGG[[#This Row],[Close]],-1,0))</f>
        <v>4.523551882711082E-3</v>
      </c>
      <c r="CF84" s="43">
        <v>42472</v>
      </c>
      <c r="CG84">
        <v>57.330002</v>
      </c>
      <c r="CH84">
        <f ca="1">OFFSET(Table15[[#This Row],[Close]],-1,0)</f>
        <v>56.490001999999997</v>
      </c>
      <c r="CI84">
        <f ca="1">(Table15[[#This Row],[Close]]-Table15[[#This Row],[Offset Close]])/Table15[[#This Row],[Offset Close]]</f>
        <v>1.4869887949375599E-2</v>
      </c>
      <c r="CJ84">
        <f ca="1">Table15[[#This Row],[Return]]^2</f>
        <v>2.2111356762698567E-4</v>
      </c>
      <c r="CK84">
        <f ca="1">R.Omega+R.Alpha*OFFSET(Table15[[#This Row],[Return Squared]],-1,0)+R.Beta*OFFSET(Table15[[#This Row],[Variance]],-1,0)</f>
        <v>0.16681461728113026</v>
      </c>
      <c r="CL84">
        <f ca="1">-LN(Table15[[#This Row],[Variance]])-(Table15[[#This Row],[Return Squared]]^2/Table15[[#This Row],[Variance]])</f>
        <v>1.7908718662300867</v>
      </c>
      <c r="CN84" s="43">
        <v>37232</v>
      </c>
      <c r="CO84">
        <v>40.366664999999998</v>
      </c>
      <c r="CP84">
        <v>40.479999999999997</v>
      </c>
      <c r="CQ84">
        <v>40.169998</v>
      </c>
      <c r="CR84">
        <v>40.240001999999997</v>
      </c>
      <c r="CS84">
        <v>24.399849</v>
      </c>
      <c r="CT84">
        <v>5501100</v>
      </c>
      <c r="CU84">
        <f ca="1">(EFA[[#This Row],[Close]]-OFFSET(EFA[[#This Row],[Close]],-1,0))/(OFFSET(EFA[[#This Row],[Close]],-1,0))</f>
        <v>-1.509337509102259E-2</v>
      </c>
      <c r="CW84" s="43">
        <v>42472</v>
      </c>
      <c r="CX84">
        <v>14.85</v>
      </c>
      <c r="CY84">
        <f ca="1">OFFSET(Table16[[#This Row],[Close]],-1,0)</f>
        <v>16.260000000000002</v>
      </c>
      <c r="CZ84">
        <f ca="1">(Table16[[#This Row],[Close]]-Table16[[#This Row],[Offset Close]])/Table16[[#This Row],[Offset Close]]</f>
        <v>-8.6715867158671703E-2</v>
      </c>
      <c r="DA84">
        <f ca="1">Table16[[#This Row],[Return]]^2</f>
        <v>7.5196416170803977E-3</v>
      </c>
      <c r="DB84">
        <f ca="1">R.Omega+R.Alpha*OFFSET(Table15[[#This Row],[Return Squared]],-1,0)+R.Beta*OFFSET(Table15[[#This Row],[Variance]],-1,0)</f>
        <v>0.16681461728113026</v>
      </c>
      <c r="DC84">
        <f ca="1">-LN(Table16[[#This Row],[Variance]])-(Table16[[#This Row],[Return Squared]]^2/Table16[[#This Row],[Variance]])</f>
        <v>1.7905331901610444</v>
      </c>
      <c r="DE84" s="43">
        <v>32972</v>
      </c>
      <c r="DF84">
        <v>22.299999</v>
      </c>
      <c r="DG84">
        <v>22.299999</v>
      </c>
      <c r="DH84">
        <v>22.299999</v>
      </c>
      <c r="DI84">
        <v>22.299999</v>
      </c>
      <c r="DJ84">
        <v>22.299999</v>
      </c>
      <c r="DK84">
        <v>0</v>
      </c>
      <c r="DL84">
        <f ca="1">(VIX_7[[#This Row],[Close]]-OFFSET(VIX_7[[#This Row],[Close]],-1,0))/(OFFSET(VIX_7[[#This Row],[Close]],-1,0))</f>
        <v>2.4816130514705794E-2</v>
      </c>
      <c r="DN84">
        <v>9.6621340440556976E-3</v>
      </c>
      <c r="DO84">
        <v>1.0485566764236391E-2</v>
      </c>
      <c r="DP84">
        <v>1.0389819757345879E-2</v>
      </c>
      <c r="DQ84">
        <v>1.4869887949375599E-2</v>
      </c>
      <c r="DR84">
        <v>-1.6222062150522605E-3</v>
      </c>
    </row>
    <row r="85" spans="6:122" x14ac:dyDescent="0.3">
      <c r="F85" s="43">
        <v>42473</v>
      </c>
      <c r="G85">
        <v>2082.419922</v>
      </c>
      <c r="H85">
        <f ca="1">OFFSET(Table11[[#This Row],[Close]],-1,0)</f>
        <v>2061.719971</v>
      </c>
      <c r="I85" s="159">
        <f ca="1">(Table11[[#This Row],[Close]]-Table11[[#This Row],[Offset Close]])/Table11[[#This Row],[Offset Close]]</f>
        <v>1.0040137017230288E-2</v>
      </c>
      <c r="J85">
        <f ca="1">Table11[[#This Row],[SPX Return]]^2</f>
        <v>1.0080435132475789E-4</v>
      </c>
      <c r="K85" s="158">
        <f ca="1">Table11[[#This Row],[SPX Return]]-AVERAGE(Table11[SPX Return])</f>
        <v>9.4875377763978027E-3</v>
      </c>
      <c r="L85">
        <f ca="1">Table11[[#This Row],[SPX Return]]/SQRT(Table11[[#This Row],[Variance]])</f>
        <v>2.4589217793055614E-2</v>
      </c>
      <c r="M85">
        <f ca="1">_xlfn.RANK.EQ(Table11[[#This Row],[Residuals]],Table11[Residuals],1)</f>
        <v>1111</v>
      </c>
      <c r="N85">
        <f ca="1">(Table11[[#This Row],[Rank]]-0.5)/COUNT(Table11[Rank])</f>
        <v>0.88345266507557674</v>
      </c>
      <c r="O85">
        <f ca="1">_xlfn.NORM.S.INV(Table11[[#This Row],[Percentile]])</f>
        <v>1.1924249301557124</v>
      </c>
      <c r="P85">
        <f ca="1">((Table11[[#This Row],[Residuals]]-AVERAGE(L86:L1342))^2)</f>
        <v>5.3838853702602846E-4</v>
      </c>
      <c r="Q85">
        <f ca="1">COUNT(Table11[SPX Return])-Table11[[#This Row],[Lag]]</f>
        <v>1189</v>
      </c>
      <c r="R85">
        <f t="shared" si="5"/>
        <v>69</v>
      </c>
      <c r="S85">
        <f t="shared" ca="1" si="3"/>
        <v>5.559347488384165E-2</v>
      </c>
      <c r="T85">
        <f t="shared" ca="1" si="4"/>
        <v>-5.7183300003078537E-2</v>
      </c>
      <c r="U85">
        <f ca="1">R.Omega+R.Alpha*OFFSET(Table11[[#This Row],[Return Squared]],-1,0)+R.Beta*OFFSET(Table11[[#This Row],[Variance]],-1,0)</f>
        <v>0.16672082551695894</v>
      </c>
      <c r="V85">
        <f ca="1">-LN(Table11[[#This Row],[Variance]])-(Table11[[#This Row],[Return Squared]]^2/Table11[[#This Row],[Variance]])</f>
        <v>1.7914345079628278</v>
      </c>
      <c r="X85" s="43">
        <v>10329</v>
      </c>
      <c r="Y85">
        <v>19.440000999999999</v>
      </c>
      <c r="Z85">
        <v>19.440000999999999</v>
      </c>
      <c r="AA85">
        <v>19.440000999999999</v>
      </c>
      <c r="AB85">
        <v>19.440000999999999</v>
      </c>
      <c r="AC85">
        <v>19.440000999999999</v>
      </c>
      <c r="AD85">
        <v>0</v>
      </c>
      <c r="AE85">
        <f ca="1">(SPX[[#This Row],[Close]]-OFFSET(SPX[[#This Row],[Close]],-1,0))/(OFFSET(SPX[[#This Row],[Close]],-1,0))</f>
        <v>1.7801099476439649E-2</v>
      </c>
      <c r="AG85" s="43">
        <v>42473</v>
      </c>
      <c r="AH85">
        <v>1463.9799800000001</v>
      </c>
      <c r="AI85">
        <f ca="1">OFFSET(Table12[[#This Row],[Close]],-1,0)</f>
        <v>1439.75</v>
      </c>
      <c r="AJ85">
        <f ca="1">(Table12[[#This Row],[Close]]-Table12[[#This Row],[Offset Close]])/Table12[[#This Row],[Offset Close]]</f>
        <v>1.6829296752908538E-2</v>
      </c>
      <c r="AK85">
        <f ca="1">Table12[[#This Row],[Return]]^2</f>
        <v>2.8322522919745785E-4</v>
      </c>
      <c r="AL85" cm="1">
        <f t="array" aca="1" ref="AL85" ca="1">M.Omega+M.Alpha*OFFSET(Table12[[#This Row],[Return Squared]],-1,0)+M.Beta*OFFSET(Table12[[#This Row],[Variance]],-1,0)</f>
        <v>0.16673274115564726</v>
      </c>
      <c r="AM85">
        <f ca="1">-LN(Table12[[#This Row],[Variance]])-(Table12[[#This Row],[Return Squared]]^2/Table12[[#This Row],[Variance]])</f>
        <v>1.7913626197500445</v>
      </c>
      <c r="AO85" s="43">
        <v>29686</v>
      </c>
      <c r="AP85">
        <v>38.369999</v>
      </c>
      <c r="AQ85">
        <v>38.369999</v>
      </c>
      <c r="AR85">
        <v>38.369999</v>
      </c>
      <c r="AS85">
        <v>38.369999</v>
      </c>
      <c r="AT85">
        <v>38.369999</v>
      </c>
      <c r="AU85">
        <v>0</v>
      </c>
      <c r="AV85">
        <f ca="1">(Table6[[#This Row],[Close]]-OFFSET(Table6[[#This Row],[Close]],-1,0))/(OFFSET(Table6[[#This Row],[Close]],-1,0))</f>
        <v>2.8750916296440185E-3</v>
      </c>
      <c r="AX85" s="43">
        <v>42473</v>
      </c>
      <c r="AY85">
        <v>1129.9300539999999</v>
      </c>
      <c r="AZ85">
        <f ca="1">OFFSET(Table13[[#This Row],[Close]],-1,0)</f>
        <v>1105.709961</v>
      </c>
      <c r="BA85">
        <f ca="1">(Table13[[#This Row],[Close]]-Table13[[#This Row],[Offset Close]])/Table13[[#This Row],[Offset Close]]</f>
        <v>2.1904562547392939E-2</v>
      </c>
      <c r="BB85">
        <f ca="1">Table13[[#This Row],[Return]]^2</f>
        <v>4.7980986039264942E-4</v>
      </c>
      <c r="BC85">
        <f ca="1">R.Omega+R.Alpha*OFFSET(Table13[[#This Row],[Return Squared]],-1,0)+R.Beta*OFFSET(Table13[[#This Row],[Variance]],-1,0)</f>
        <v>0.16674082215476738</v>
      </c>
      <c r="BD85">
        <f ca="1">-LN(Table13[[#This Row],[Variance]])-(Table13[[#This Row],[Return Squared]]^2/Table13[[#This Row],[Variance]])</f>
        <v>1.7913132545620576</v>
      </c>
      <c r="BF85" s="43">
        <v>32128</v>
      </c>
      <c r="BG85">
        <v>116.82</v>
      </c>
      <c r="BH85">
        <v>117.30999799999999</v>
      </c>
      <c r="BI85">
        <v>116.25</v>
      </c>
      <c r="BJ85">
        <v>116.94000200000001</v>
      </c>
      <c r="BK85">
        <v>116.94000200000001</v>
      </c>
      <c r="BL85">
        <v>1917800</v>
      </c>
      <c r="BM85">
        <f ca="1">(Table510[[#This Row],[Close]]-OFFSET(Table510[[#This Row],[Close]],-1,0))/(OFFSET(Table510[[#This Row],[Close]],-1,0))</f>
        <v>1.0272384865606379E-3</v>
      </c>
      <c r="BO85" s="43">
        <v>42473</v>
      </c>
      <c r="BP85">
        <v>110.83000199999999</v>
      </c>
      <c r="BQ85">
        <f ca="1">OFFSET(Table14[[#This Row],[Close]],-1,0)</f>
        <v>110.779999</v>
      </c>
      <c r="BR85">
        <f ca="1">(Table14[[#This Row],[Close]]-Table14[[#This Row],[Offset Close]])/Table14[[#This Row],[Offset Close]]</f>
        <v>4.5137209289909436E-4</v>
      </c>
      <c r="BS85">
        <f ca="1">Table14[[#This Row],[Return]]^2</f>
        <v>2.0373676624810867E-7</v>
      </c>
      <c r="BT85">
        <f ca="1">Table14[[#This Row],[Return Squared]]</f>
        <v>2.0373676624810867E-7</v>
      </c>
      <c r="BU85">
        <f ca="1">-LN(Table14[[#This Row],[Variance]])-(Table14[[#This Row],[Return Squared]]^2/Table14[[#This Row],[Variance]])</f>
        <v>15.406436834127604</v>
      </c>
      <c r="BW85" s="43">
        <v>37993</v>
      </c>
      <c r="BX85">
        <v>102.199997</v>
      </c>
      <c r="BY85">
        <v>102.449997</v>
      </c>
      <c r="BZ85">
        <v>102.150002</v>
      </c>
      <c r="CA85">
        <v>102.379997</v>
      </c>
      <c r="CB85">
        <v>58.934635</v>
      </c>
      <c r="CC85">
        <v>75200</v>
      </c>
      <c r="CD85">
        <f ca="1">(AGG[[#This Row],[Close]]-OFFSET(AGG[[#This Row],[Close]],-1,0))/(OFFSET(AGG[[#This Row],[Close]],-1,0))</f>
        <v>2.2515418061372374E-3</v>
      </c>
      <c r="CF85" s="43">
        <v>42473</v>
      </c>
      <c r="CG85">
        <v>58.240001999999997</v>
      </c>
      <c r="CH85">
        <f ca="1">OFFSET(Table15[[#This Row],[Close]],-1,0)</f>
        <v>57.330002</v>
      </c>
      <c r="CI85">
        <f ca="1">(Table15[[#This Row],[Close]]-Table15[[#This Row],[Offset Close]])/Table15[[#This Row],[Offset Close]]</f>
        <v>1.5873015319273782E-2</v>
      </c>
      <c r="CJ85">
        <f ca="1">Table15[[#This Row],[Return]]^2</f>
        <v>2.5195261532590015E-4</v>
      </c>
      <c r="CK85">
        <f ca="1">R.Omega+R.Alpha*OFFSET(Table15[[#This Row],[Return Squared]],-1,0)+R.Beta*OFFSET(Table15[[#This Row],[Variance]],-1,0)</f>
        <v>0.16682646048869773</v>
      </c>
      <c r="CL85">
        <f ca="1">-LN(Table15[[#This Row],[Variance]])-(Table15[[#This Row],[Return Squared]]^2/Table15[[#This Row],[Variance]])</f>
        <v>1.7908007850995886</v>
      </c>
      <c r="CN85" s="43">
        <v>37235</v>
      </c>
      <c r="CO85">
        <v>39.466667000000001</v>
      </c>
      <c r="CP85">
        <v>39.75</v>
      </c>
      <c r="CQ85">
        <v>39.416668000000001</v>
      </c>
      <c r="CR85">
        <v>39.466667000000001</v>
      </c>
      <c r="CS85">
        <v>23.930935000000002</v>
      </c>
      <c r="CT85">
        <v>564000</v>
      </c>
      <c r="CU85">
        <f ca="1">(EFA[[#This Row],[Close]]-OFFSET(EFA[[#This Row],[Close]],-1,0))/(OFFSET(EFA[[#This Row],[Close]],-1,0))</f>
        <v>-1.9218065645225265E-2</v>
      </c>
      <c r="CW85" s="43">
        <v>42473</v>
      </c>
      <c r="CX85">
        <v>13.84</v>
      </c>
      <c r="CY85">
        <f ca="1">OFFSET(Table16[[#This Row],[Close]],-1,0)</f>
        <v>14.85</v>
      </c>
      <c r="CZ85">
        <f ca="1">(Table16[[#This Row],[Close]]-Table16[[#This Row],[Offset Close]])/Table16[[#This Row],[Offset Close]]</f>
        <v>-6.8013468013467998E-2</v>
      </c>
      <c r="DA85">
        <f ca="1">Table16[[#This Row],[Return]]^2</f>
        <v>4.6258318312190341E-3</v>
      </c>
      <c r="DB85">
        <f ca="1">R.Omega+R.Alpha*OFFSET(Table15[[#This Row],[Return Squared]],-1,0)+R.Beta*OFFSET(Table15[[#This Row],[Variance]],-1,0)</f>
        <v>0.16682646048869773</v>
      </c>
      <c r="DC85">
        <f ca="1">-LN(Table16[[#This Row],[Variance]])-(Table16[[#This Row],[Return Squared]]^2/Table16[[#This Row],[Variance]])</f>
        <v>1.7906728986722926</v>
      </c>
      <c r="DE85" s="43">
        <v>32973</v>
      </c>
      <c r="DF85">
        <v>21.690000999999999</v>
      </c>
      <c r="DG85">
        <v>21.690000999999999</v>
      </c>
      <c r="DH85">
        <v>21.690000999999999</v>
      </c>
      <c r="DI85">
        <v>21.690000999999999</v>
      </c>
      <c r="DJ85">
        <v>21.690000999999999</v>
      </c>
      <c r="DK85">
        <v>0</v>
      </c>
      <c r="DL85">
        <f ca="1">(VIX_7[[#This Row],[Close]]-OFFSET(VIX_7[[#This Row],[Close]],-1,0))/(OFFSET(VIX_7[[#This Row],[Close]],-1,0))</f>
        <v>-2.7354171630231953E-2</v>
      </c>
      <c r="DN85">
        <v>1.0040137017230288E-2</v>
      </c>
      <c r="DO85">
        <v>1.6829296752908538E-2</v>
      </c>
      <c r="DP85">
        <v>2.1904562547392939E-2</v>
      </c>
      <c r="DQ85">
        <v>1.5873015319273782E-2</v>
      </c>
      <c r="DR85">
        <v>4.5137209289909436E-4</v>
      </c>
    </row>
    <row r="86" spans="6:122" x14ac:dyDescent="0.3">
      <c r="F86" s="43">
        <v>42474</v>
      </c>
      <c r="G86">
        <v>2082.780029</v>
      </c>
      <c r="H86">
        <f ca="1">OFFSET(Table11[[#This Row],[Close]],-1,0)</f>
        <v>2082.419922</v>
      </c>
      <c r="I86" s="159">
        <f ca="1">(Table11[[#This Row],[Close]]-Table11[[#This Row],[Offset Close]])/Table11[[#This Row],[Offset Close]]</f>
        <v>1.7292717774910476E-4</v>
      </c>
      <c r="J86">
        <f ca="1">Table11[[#This Row],[SPX Return]]^2</f>
        <v>2.9903808804270475E-8</v>
      </c>
      <c r="K86" s="158">
        <f ca="1">Table11[[#This Row],[SPX Return]]-AVERAGE(Table11[SPX Return])</f>
        <v>-3.7967206308338005E-4</v>
      </c>
      <c r="L86">
        <f ca="1">Table11[[#This Row],[SPX Return]]/SQRT(Table11[[#This Row],[Variance]])</f>
        <v>4.2350196445642212E-4</v>
      </c>
      <c r="M86">
        <f ca="1">_xlfn.RANK.EQ(Table11[[#This Row],[Residuals]],Table11[Residuals],1)</f>
        <v>574</v>
      </c>
      <c r="N86">
        <f ca="1">(Table11[[#This Row],[Rank]]-0.5)/COUNT(Table11[Rank])</f>
        <v>0.45624502784407317</v>
      </c>
      <c r="O86">
        <f ca="1">_xlfn.NORM.S.INV(Table11[[#This Row],[Percentile]])</f>
        <v>-0.10989826859553599</v>
      </c>
      <c r="P86">
        <f ca="1">((Table11[[#This Row],[Residuals]]-AVERAGE(L87:L1343))^2)</f>
        <v>9.2799640550986379E-7</v>
      </c>
      <c r="Q86">
        <f ca="1">COUNT(Table11[SPX Return])-Table11[[#This Row],[Lag]]</f>
        <v>1188</v>
      </c>
      <c r="R86">
        <f t="shared" si="5"/>
        <v>70</v>
      </c>
      <c r="S86">
        <f t="shared" ca="1" si="3"/>
        <v>5.559347488384165E-2</v>
      </c>
      <c r="T86">
        <f t="shared" ca="1" si="4"/>
        <v>-5.7183300003078537E-2</v>
      </c>
      <c r="U86">
        <f ca="1">R.Omega+R.Alpha*OFFSET(Table11[[#This Row],[Return Squared]],-1,0)+R.Beta*OFFSET(Table11[[#This Row],[Variance]],-1,0)</f>
        <v>0.16673072894970223</v>
      </c>
      <c r="V86">
        <f ca="1">-LN(Table11[[#This Row],[Variance]])-(Table11[[#This Row],[Return Squared]]^2/Table11[[#This Row],[Variance]])</f>
        <v>1.7913751693824822</v>
      </c>
      <c r="X86" s="43">
        <v>10330</v>
      </c>
      <c r="Y86">
        <v>19.41</v>
      </c>
      <c r="Z86">
        <v>19.41</v>
      </c>
      <c r="AA86">
        <v>19.41</v>
      </c>
      <c r="AB86">
        <v>19.41</v>
      </c>
      <c r="AC86">
        <v>19.41</v>
      </c>
      <c r="AD86">
        <v>0</v>
      </c>
      <c r="AE86">
        <f ca="1">(SPX[[#This Row],[Close]]-OFFSET(SPX[[#This Row],[Close]],-1,0))/(OFFSET(SPX[[#This Row],[Close]],-1,0))</f>
        <v>-1.5432612374864905E-3</v>
      </c>
      <c r="AG86" s="43">
        <v>42474</v>
      </c>
      <c r="AH86">
        <v>1459.26001</v>
      </c>
      <c r="AI86">
        <f ca="1">OFFSET(Table12[[#This Row],[Close]],-1,0)</f>
        <v>1463.9799800000001</v>
      </c>
      <c r="AJ86">
        <f ca="1">(Table12[[#This Row],[Close]]-Table12[[#This Row],[Offset Close]])/Table12[[#This Row],[Offset Close]]</f>
        <v>-3.2240673127238413E-3</v>
      </c>
      <c r="AK86">
        <f ca="1">Table12[[#This Row],[Return]]^2</f>
        <v>1.0394610036974331E-5</v>
      </c>
      <c r="AL86" cm="1">
        <f t="array" aca="1" ref="AL86" ca="1">M.Omega+M.Alpha*OFFSET(Table12[[#This Row],[Return Squared]],-1,0)+M.Beta*OFFSET(Table12[[#This Row],[Variance]],-1,0)</f>
        <v>0.16678467511625222</v>
      </c>
      <c r="AM86">
        <f ca="1">-LN(Table12[[#This Row],[Variance]])-(Table12[[#This Row],[Return Squared]]^2/Table12[[#This Row],[Variance]])</f>
        <v>1.791051668432347</v>
      </c>
      <c r="AO86" s="43">
        <v>29689</v>
      </c>
      <c r="AP86">
        <v>38.080002</v>
      </c>
      <c r="AQ86">
        <v>38.080002</v>
      </c>
      <c r="AR86">
        <v>38.080002</v>
      </c>
      <c r="AS86">
        <v>38.080002</v>
      </c>
      <c r="AT86">
        <v>38.080002</v>
      </c>
      <c r="AU86">
        <v>0</v>
      </c>
      <c r="AV86">
        <f ca="1">(Table6[[#This Row],[Close]]-OFFSET(Table6[[#This Row],[Close]],-1,0))/(OFFSET(Table6[[#This Row],[Close]],-1,0))</f>
        <v>-7.5579100223588649E-3</v>
      </c>
      <c r="AX86" s="43">
        <v>42474</v>
      </c>
      <c r="AY86">
        <v>1128.589966</v>
      </c>
      <c r="AZ86">
        <f ca="1">OFFSET(Table13[[#This Row],[Close]],-1,0)</f>
        <v>1129.9300539999999</v>
      </c>
      <c r="BA86">
        <f ca="1">(Table13[[#This Row],[Close]]-Table13[[#This Row],[Offset Close]])/Table13[[#This Row],[Offset Close]]</f>
        <v>-1.185991995925726E-3</v>
      </c>
      <c r="BB86">
        <f ca="1">Table13[[#This Row],[Return]]^2</f>
        <v>1.4065770143998873E-6</v>
      </c>
      <c r="BC86">
        <f ca="1">R.Omega+R.Alpha*OFFSET(Table13[[#This Row],[Return Squared]],-1,0)+R.Beta*OFFSET(Table13[[#This Row],[Variance]],-1,0)</f>
        <v>0.16683947797343512</v>
      </c>
      <c r="BD86">
        <f ca="1">-LN(Table13[[#This Row],[Variance]])-(Table13[[#This Row],[Return Squared]]^2/Table13[[#This Row],[Variance]])</f>
        <v>1.7907231385517568</v>
      </c>
      <c r="BF86" s="43">
        <v>32129</v>
      </c>
      <c r="BG86">
        <v>116.94000200000001</v>
      </c>
      <c r="BH86">
        <v>119.459999</v>
      </c>
      <c r="BI86">
        <v>116.449997</v>
      </c>
      <c r="BJ86">
        <v>119.459999</v>
      </c>
      <c r="BK86">
        <v>119.459999</v>
      </c>
      <c r="BL86">
        <v>2762200</v>
      </c>
      <c r="BM86">
        <f ca="1">(Table510[[#This Row],[Close]]-OFFSET(Table510[[#This Row],[Close]],-1,0))/(OFFSET(Table510[[#This Row],[Close]],-1,0))</f>
        <v>2.154948654781098E-2</v>
      </c>
      <c r="BO86" s="43">
        <v>42474</v>
      </c>
      <c r="BP86">
        <v>110.639999</v>
      </c>
      <c r="BQ86">
        <f ca="1">OFFSET(Table14[[#This Row],[Close]],-1,0)</f>
        <v>110.83000199999999</v>
      </c>
      <c r="BR86">
        <f ca="1">(Table14[[#This Row],[Close]]-Table14[[#This Row],[Offset Close]])/Table14[[#This Row],[Offset Close]]</f>
        <v>-1.7143643108477988E-3</v>
      </c>
      <c r="BS86">
        <f ca="1">Table14[[#This Row],[Return]]^2</f>
        <v>2.9390449903086483E-6</v>
      </c>
      <c r="BT86">
        <f ca="1">Table14[[#This Row],[Return Squared]]</f>
        <v>2.9390449903086483E-6</v>
      </c>
      <c r="BU86">
        <f ca="1">-LN(Table14[[#This Row],[Variance]])-(Table14[[#This Row],[Return Squared]]^2/Table14[[#This Row],[Variance]])</f>
        <v>12.737422923566786</v>
      </c>
      <c r="BW86" s="43">
        <v>37994</v>
      </c>
      <c r="BX86">
        <v>102.199997</v>
      </c>
      <c r="BY86">
        <v>102.5</v>
      </c>
      <c r="BZ86">
        <v>102.120003</v>
      </c>
      <c r="CA86">
        <v>102.349998</v>
      </c>
      <c r="CB86">
        <v>58.917369999999998</v>
      </c>
      <c r="CC86">
        <v>39800</v>
      </c>
      <c r="CD86">
        <f ca="1">(AGG[[#This Row],[Close]]-OFFSET(AGG[[#This Row],[Close]],-1,0))/(OFFSET(AGG[[#This Row],[Close]],-1,0))</f>
        <v>-2.9301622269048964E-4</v>
      </c>
      <c r="CF86" s="43">
        <v>42474</v>
      </c>
      <c r="CG86">
        <v>58.43</v>
      </c>
      <c r="CH86">
        <f ca="1">OFFSET(Table15[[#This Row],[Close]],-1,0)</f>
        <v>58.240001999999997</v>
      </c>
      <c r="CI86">
        <f ca="1">(Table15[[#This Row],[Close]]-Table15[[#This Row],[Offset Close]])/Table15[[#This Row],[Offset Close]]</f>
        <v>3.2623281846728435E-3</v>
      </c>
      <c r="CJ86">
        <f ca="1">Table15[[#This Row],[Return]]^2</f>
        <v>1.0642785184510811E-5</v>
      </c>
      <c r="CK86">
        <f ca="1">R.Omega+R.Alpha*OFFSET(Table15[[#This Row],[Return Squared]],-1,0)+R.Beta*OFFSET(Table15[[#This Row],[Variance]],-1,0)</f>
        <v>0.16684246049591969</v>
      </c>
      <c r="CL86">
        <f ca="1">-LN(Table15[[#This Row],[Variance]])-(Table15[[#This Row],[Return Squared]]^2/Table15[[#This Row],[Variance]])</f>
        <v>1.7907052614452661</v>
      </c>
      <c r="CN86" s="43">
        <v>37236</v>
      </c>
      <c r="CO86">
        <v>39.599997999999999</v>
      </c>
      <c r="CP86">
        <v>39.776668999999998</v>
      </c>
      <c r="CQ86">
        <v>39.536667000000001</v>
      </c>
      <c r="CR86">
        <v>39.546664999999997</v>
      </c>
      <c r="CS86">
        <v>23.979444999999998</v>
      </c>
      <c r="CT86">
        <v>1061100</v>
      </c>
      <c r="CU86">
        <f ca="1">(EFA[[#This Row],[Close]]-OFFSET(EFA[[#This Row],[Close]],-1,0))/(OFFSET(EFA[[#This Row],[Close]],-1,0))</f>
        <v>2.0269763342315233E-3</v>
      </c>
      <c r="CW86" s="43">
        <v>42474</v>
      </c>
      <c r="CX86">
        <v>13.72</v>
      </c>
      <c r="CY86">
        <f ca="1">OFFSET(Table16[[#This Row],[Close]],-1,0)</f>
        <v>13.84</v>
      </c>
      <c r="CZ86">
        <f ca="1">(Table16[[#This Row],[Close]]-Table16[[#This Row],[Offset Close]])/Table16[[#This Row],[Offset Close]]</f>
        <v>-8.6705202312138165E-3</v>
      </c>
      <c r="DA86">
        <f ca="1">Table16[[#This Row],[Return]]^2</f>
        <v>7.517792107988809E-5</v>
      </c>
      <c r="DB86">
        <f ca="1">R.Omega+R.Alpha*OFFSET(Table15[[#This Row],[Return Squared]],-1,0)+R.Beta*OFFSET(Table15[[#This Row],[Variance]],-1,0)</f>
        <v>0.16684246049591969</v>
      </c>
      <c r="DC86">
        <f ca="1">-LN(Table16[[#This Row],[Variance]])-(Table16[[#This Row],[Return Squared]]^2/Table16[[#This Row],[Variance]])</f>
        <v>1.7907052282495739</v>
      </c>
      <c r="DE86" s="43">
        <v>32974</v>
      </c>
      <c r="DF86">
        <v>17.73</v>
      </c>
      <c r="DG86">
        <v>17.73</v>
      </c>
      <c r="DH86">
        <v>17.73</v>
      </c>
      <c r="DI86">
        <v>17.73</v>
      </c>
      <c r="DJ86">
        <v>17.73</v>
      </c>
      <c r="DK86">
        <v>0</v>
      </c>
      <c r="DL86">
        <f ca="1">(VIX_7[[#This Row],[Close]]-OFFSET(VIX_7[[#This Row],[Close]],-1,0))/(OFFSET(VIX_7[[#This Row],[Close]],-1,0))</f>
        <v>-0.18257265179471399</v>
      </c>
      <c r="DN86">
        <v>1.7292717774910476E-4</v>
      </c>
      <c r="DO86">
        <v>-3.2240673127238413E-3</v>
      </c>
      <c r="DP86">
        <v>-1.185991995925726E-3</v>
      </c>
      <c r="DQ86">
        <v>3.2623281846728435E-3</v>
      </c>
      <c r="DR86">
        <v>-1.7143643108477988E-3</v>
      </c>
    </row>
    <row r="87" spans="6:122" x14ac:dyDescent="0.3">
      <c r="F87" s="43">
        <v>42475</v>
      </c>
      <c r="G87">
        <v>2080.7299800000001</v>
      </c>
      <c r="H87">
        <f ca="1">OFFSET(Table11[[#This Row],[Close]],-1,0)</f>
        <v>2082.780029</v>
      </c>
      <c r="I87" s="159">
        <f ca="1">(Table11[[#This Row],[Close]]-Table11[[#This Row],[Offset Close]])/Table11[[#This Row],[Offset Close]]</f>
        <v>-9.8428493237676627E-4</v>
      </c>
      <c r="J87">
        <f ca="1">Table11[[#This Row],[SPX Return]]^2</f>
        <v>9.6881682810393539E-7</v>
      </c>
      <c r="K87" s="158">
        <f ca="1">Table11[[#This Row],[SPX Return]]-AVERAGE(Table11[SPX Return])</f>
        <v>-1.5368841732092511E-3</v>
      </c>
      <c r="L87">
        <f ca="1">Table11[[#This Row],[SPX Return]]/SQRT(Table11[[#This Row],[Variance]])</f>
        <v>-2.4106646354974089E-3</v>
      </c>
      <c r="M87">
        <f ca="1">_xlfn.RANK.EQ(Table11[[#This Row],[Residuals]],Table11[Residuals],1)</f>
        <v>462</v>
      </c>
      <c r="N87">
        <f ca="1">(Table11[[#This Row],[Rank]]-0.5)/COUNT(Table11[Rank])</f>
        <v>0.36714399363564043</v>
      </c>
      <c r="O87">
        <f ca="1">_xlfn.NORM.S.INV(Table11[[#This Row],[Percentile]])</f>
        <v>-0.33942712513829543</v>
      </c>
      <c r="P87">
        <f ca="1">((Table11[[#This Row],[Residuals]]-AVERAGE(L88:L1344))^2)</f>
        <v>1.4445276655737254E-5</v>
      </c>
      <c r="Q87">
        <f ca="1">COUNT(Table11[SPX Return])-Table11[[#This Row],[Lag]]</f>
        <v>1187</v>
      </c>
      <c r="R87">
        <f t="shared" si="5"/>
        <v>71</v>
      </c>
      <c r="S87">
        <f t="shared" ca="1" si="3"/>
        <v>5.559347488384165E-2</v>
      </c>
      <c r="T87">
        <f t="shared" ca="1" si="4"/>
        <v>-5.7183300003078537E-2</v>
      </c>
      <c r="U87">
        <f ca="1">R.Omega+R.Alpha*OFFSET(Table11[[#This Row],[Return Squared]],-1,0)+R.Beta*OFFSET(Table11[[#This Row],[Variance]],-1,0)</f>
        <v>0.16671246774074355</v>
      </c>
      <c r="V87">
        <f ca="1">-LN(Table11[[#This Row],[Variance]])-(Table11[[#This Row],[Return Squared]]^2/Table11[[#This Row],[Variance]])</f>
        <v>1.7914847005303383</v>
      </c>
      <c r="X87" s="43">
        <v>10331</v>
      </c>
      <c r="Y87">
        <v>19.73</v>
      </c>
      <c r="Z87">
        <v>19.73</v>
      </c>
      <c r="AA87">
        <v>19.73</v>
      </c>
      <c r="AB87">
        <v>19.73</v>
      </c>
      <c r="AC87">
        <v>19.73</v>
      </c>
      <c r="AD87">
        <v>0</v>
      </c>
      <c r="AE87">
        <f ca="1">(SPX[[#This Row],[Close]]-OFFSET(SPX[[#This Row],[Close]],-1,0))/(OFFSET(SPX[[#This Row],[Close]],-1,0))</f>
        <v>1.6486347243688835E-2</v>
      </c>
      <c r="AG87" s="43">
        <v>42475</v>
      </c>
      <c r="AH87">
        <v>1464.7700199999999</v>
      </c>
      <c r="AI87">
        <f ca="1">OFFSET(Table12[[#This Row],[Close]],-1,0)</f>
        <v>1459.26001</v>
      </c>
      <c r="AJ87">
        <f ca="1">(Table12[[#This Row],[Close]]-Table12[[#This Row],[Offset Close]])/Table12[[#This Row],[Offset Close]]</f>
        <v>3.775893235092467E-3</v>
      </c>
      <c r="AK87">
        <f ca="1">Table12[[#This Row],[Return]]^2</f>
        <v>1.4257369722817057E-5</v>
      </c>
      <c r="AL87" cm="1">
        <f t="array" aca="1" ref="AL87" ca="1">M.Omega+M.Alpha*OFFSET(Table12[[#This Row],[Return Squared]],-1,0)+M.Beta*OFFSET(Table12[[#This Row],[Variance]],-1,0)</f>
        <v>0.16675282123388557</v>
      </c>
      <c r="AM87">
        <f ca="1">-LN(Table12[[#This Row],[Variance]])-(Table12[[#This Row],[Return Squared]]^2/Table12[[#This Row],[Variance]])</f>
        <v>1.7912426741666807</v>
      </c>
      <c r="AO87" s="43">
        <v>29690</v>
      </c>
      <c r="AP87">
        <v>37.900002000000001</v>
      </c>
      <c r="AQ87">
        <v>37.900002000000001</v>
      </c>
      <c r="AR87">
        <v>37.900002000000001</v>
      </c>
      <c r="AS87">
        <v>37.900002000000001</v>
      </c>
      <c r="AT87">
        <v>37.900002000000001</v>
      </c>
      <c r="AU87">
        <v>0</v>
      </c>
      <c r="AV87">
        <f ca="1">(Table6[[#This Row],[Close]]-OFFSET(Table6[[#This Row],[Close]],-1,0))/(OFFSET(Table6[[#This Row],[Close]],-1,0))</f>
        <v>-4.7268905080414571E-3</v>
      </c>
      <c r="AX87" s="43">
        <v>42475</v>
      </c>
      <c r="AY87">
        <v>1130.920044</v>
      </c>
      <c r="AZ87">
        <f ca="1">OFFSET(Table13[[#This Row],[Close]],-1,0)</f>
        <v>1128.589966</v>
      </c>
      <c r="BA87">
        <f ca="1">(Table13[[#This Row],[Close]]-Table13[[#This Row],[Offset Close]])/Table13[[#This Row],[Offset Close]]</f>
        <v>2.0645921638470051E-3</v>
      </c>
      <c r="BB87">
        <f ca="1">Table13[[#This Row],[Return]]^2</f>
        <v>4.2625408030184587E-6</v>
      </c>
      <c r="BC87">
        <f ca="1">R.Omega+R.Alpha*OFFSET(Table13[[#This Row],[Return Squared]],-1,0)+R.Beta*OFFSET(Table13[[#This Row],[Variance]],-1,0)</f>
        <v>0.16678893622565799</v>
      </c>
      <c r="BD87">
        <f ca="1">-LN(Table13[[#This Row],[Variance]])-(Table13[[#This Row],[Return Squared]]^2/Table13[[#This Row],[Variance]])</f>
        <v>1.7910261207308453</v>
      </c>
      <c r="BF87" s="43">
        <v>32132</v>
      </c>
      <c r="BG87">
        <v>119.449997</v>
      </c>
      <c r="BH87">
        <v>119.91999800000001</v>
      </c>
      <c r="BI87">
        <v>119.25</v>
      </c>
      <c r="BJ87">
        <v>119.91999800000001</v>
      </c>
      <c r="BK87">
        <v>119.91999800000001</v>
      </c>
      <c r="BL87">
        <v>1617900</v>
      </c>
      <c r="BM87">
        <f ca="1">(Table510[[#This Row],[Close]]-OFFSET(Table510[[#This Row],[Close]],-1,0))/(OFFSET(Table510[[#This Row],[Close]],-1,0))</f>
        <v>3.850652970455914E-3</v>
      </c>
      <c r="BO87" s="43">
        <v>42475</v>
      </c>
      <c r="BP87">
        <v>110.949997</v>
      </c>
      <c r="BQ87">
        <f ca="1">OFFSET(Table14[[#This Row],[Close]],-1,0)</f>
        <v>110.639999</v>
      </c>
      <c r="BR87">
        <f ca="1">(Table14[[#This Row],[Close]]-Table14[[#This Row],[Offset Close]])/Table14[[#This Row],[Offset Close]]</f>
        <v>2.8018619197564625E-3</v>
      </c>
      <c r="BS87">
        <f ca="1">Table14[[#This Row],[Return]]^2</f>
        <v>7.850430217381369E-6</v>
      </c>
      <c r="BT87">
        <f ca="1">Table14[[#This Row],[Return Squared]]</f>
        <v>7.850430217381369E-6</v>
      </c>
      <c r="BU87">
        <f ca="1">-LN(Table14[[#This Row],[Variance]])-(Table14[[#This Row],[Return Squared]]^2/Table14[[#This Row],[Variance]])</f>
        <v>11.754934372479509</v>
      </c>
      <c r="BW87" s="43">
        <v>37995</v>
      </c>
      <c r="BX87">
        <v>103.139999</v>
      </c>
      <c r="BY87">
        <v>103.269997</v>
      </c>
      <c r="BZ87">
        <v>102.910004</v>
      </c>
      <c r="CA87">
        <v>103.199997</v>
      </c>
      <c r="CB87">
        <v>59.406677000000002</v>
      </c>
      <c r="CC87">
        <v>49800</v>
      </c>
      <c r="CD87">
        <f ca="1">(AGG[[#This Row],[Close]]-OFFSET(AGG[[#This Row],[Close]],-1,0))/(OFFSET(AGG[[#This Row],[Close]],-1,0))</f>
        <v>8.3048267377591623E-3</v>
      </c>
      <c r="CF87" s="43">
        <v>42475</v>
      </c>
      <c r="CG87">
        <v>58.299999</v>
      </c>
      <c r="CH87">
        <f ca="1">OFFSET(Table15[[#This Row],[Close]],-1,0)</f>
        <v>58.43</v>
      </c>
      <c r="CI87">
        <f ca="1">(Table15[[#This Row],[Close]]-Table15[[#This Row],[Offset Close]])/Table15[[#This Row],[Offset Close]]</f>
        <v>-2.2249015916481264E-3</v>
      </c>
      <c r="CJ87">
        <f ca="1">Table15[[#This Row],[Return]]^2</f>
        <v>4.9501870925183662E-6</v>
      </c>
      <c r="CK87">
        <f ca="1">R.Omega+R.Alpha*OFFSET(Table15[[#This Row],[Return Squared]],-1,0)+R.Beta*OFFSET(Table15[[#This Row],[Variance]],-1,0)</f>
        <v>0.16679333304343968</v>
      </c>
      <c r="CL87">
        <f ca="1">-LN(Table15[[#This Row],[Variance]])-(Table15[[#This Row],[Return Squared]]^2/Table15[[#This Row],[Variance]])</f>
        <v>1.7909997594729394</v>
      </c>
      <c r="CN87" s="43">
        <v>37237</v>
      </c>
      <c r="CO87">
        <v>39.833331999999999</v>
      </c>
      <c r="CP87">
        <v>39.833331999999999</v>
      </c>
      <c r="CQ87">
        <v>39.433334000000002</v>
      </c>
      <c r="CR87">
        <v>39.709999000000003</v>
      </c>
      <c r="CS87">
        <v>24.078482000000001</v>
      </c>
      <c r="CT87">
        <v>447900</v>
      </c>
      <c r="CU87">
        <f ca="1">(EFA[[#This Row],[Close]]-OFFSET(EFA[[#This Row],[Close]],-1,0))/(OFFSET(EFA[[#This Row],[Close]],-1,0))</f>
        <v>4.1301586366386672E-3</v>
      </c>
      <c r="CW87" s="43">
        <v>42475</v>
      </c>
      <c r="CX87">
        <v>13.62</v>
      </c>
      <c r="CY87">
        <f ca="1">OFFSET(Table16[[#This Row],[Close]],-1,0)</f>
        <v>13.72</v>
      </c>
      <c r="CZ87">
        <f ca="1">(Table16[[#This Row],[Close]]-Table16[[#This Row],[Offset Close]])/Table16[[#This Row],[Offset Close]]</f>
        <v>-7.2886297376094323E-3</v>
      </c>
      <c r="DA87">
        <f ca="1">Table16[[#This Row],[Return]]^2</f>
        <v>5.3124123451964541E-5</v>
      </c>
      <c r="DB87">
        <f ca="1">R.Omega+R.Alpha*OFFSET(Table15[[#This Row],[Return Squared]],-1,0)+R.Beta*OFFSET(Table15[[#This Row],[Variance]],-1,0)</f>
        <v>0.16679333304343968</v>
      </c>
      <c r="DC87">
        <f ca="1">-LN(Table16[[#This Row],[Variance]])-(Table16[[#This Row],[Return Squared]]^2/Table16[[#This Row],[Variance]])</f>
        <v>1.7909997426996782</v>
      </c>
      <c r="DE87" s="43">
        <v>32975</v>
      </c>
      <c r="DF87">
        <v>19.799999</v>
      </c>
      <c r="DG87">
        <v>19.799999</v>
      </c>
      <c r="DH87">
        <v>19.799999</v>
      </c>
      <c r="DI87">
        <v>19.799999</v>
      </c>
      <c r="DJ87">
        <v>19.799999</v>
      </c>
      <c r="DK87">
        <v>0</v>
      </c>
      <c r="DL87">
        <f ca="1">(VIX_7[[#This Row],[Close]]-OFFSET(VIX_7[[#This Row],[Close]],-1,0))/(OFFSET(VIX_7[[#This Row],[Close]],-1,0))</f>
        <v>0.1167512126339537</v>
      </c>
      <c r="DN87">
        <v>-9.8428493237676627E-4</v>
      </c>
      <c r="DO87">
        <v>3.775893235092467E-3</v>
      </c>
      <c r="DP87">
        <v>2.0645921638470051E-3</v>
      </c>
      <c r="DQ87">
        <v>-2.2249015916481264E-3</v>
      </c>
      <c r="DR87">
        <v>2.8018619197564625E-3</v>
      </c>
    </row>
    <row r="88" spans="6:122" x14ac:dyDescent="0.3">
      <c r="F88" s="43">
        <v>42478</v>
      </c>
      <c r="G88">
        <v>2094.3400879999999</v>
      </c>
      <c r="H88">
        <f ca="1">OFFSET(Table11[[#This Row],[Close]],-1,0)</f>
        <v>2080.7299800000001</v>
      </c>
      <c r="I88" s="159">
        <f ca="1">(Table11[[#This Row],[Close]]-Table11[[#This Row],[Offset Close]])/Table11[[#This Row],[Offset Close]]</f>
        <v>6.5410255683439784E-3</v>
      </c>
      <c r="J88">
        <f ca="1">Table11[[#This Row],[SPX Return]]^2</f>
        <v>4.2785015485729667E-5</v>
      </c>
      <c r="K88" s="158">
        <f ca="1">Table11[[#This Row],[SPX Return]]-AVERAGE(Table11[SPX Return])</f>
        <v>5.9884263275114934E-3</v>
      </c>
      <c r="L88">
        <f ca="1">Table11[[#This Row],[SPX Return]]/SQRT(Table11[[#This Row],[Variance]])</f>
        <v>1.6020576922028813E-2</v>
      </c>
      <c r="M88">
        <f ca="1">_xlfn.RANK.EQ(Table11[[#This Row],[Residuals]],Table11[Residuals],1)</f>
        <v>995</v>
      </c>
      <c r="N88">
        <f ca="1">(Table11[[#This Row],[Rank]]-0.5)/COUNT(Table11[Rank])</f>
        <v>0.79116945107398573</v>
      </c>
      <c r="O88">
        <f ca="1">_xlfn.NORM.S.INV(Table11[[#This Row],[Percentile]])</f>
        <v>0.81048566981717229</v>
      </c>
      <c r="P88">
        <f ca="1">((Table11[[#This Row],[Residuals]]-AVERAGE(L89:L1345))^2)</f>
        <v>2.1441433818127336E-4</v>
      </c>
      <c r="Q88">
        <f ca="1">COUNT(Table11[SPX Return])-Table11[[#This Row],[Lag]]</f>
        <v>1186</v>
      </c>
      <c r="R88">
        <f t="shared" si="5"/>
        <v>72</v>
      </c>
      <c r="S88">
        <f t="shared" ca="1" si="3"/>
        <v>5.559347488384165E-2</v>
      </c>
      <c r="T88">
        <f t="shared" ca="1" si="4"/>
        <v>-5.7183300003078537E-2</v>
      </c>
      <c r="U88">
        <f ca="1">R.Omega+R.Alpha*OFFSET(Table11[[#This Row],[Return Squared]],-1,0)+R.Beta*OFFSET(Table11[[#This Row],[Variance]],-1,0)</f>
        <v>0.16669991962272732</v>
      </c>
      <c r="V88">
        <f ca="1">-LN(Table11[[#This Row],[Variance]])-(Table11[[#This Row],[Return Squared]]^2/Table11[[#This Row],[Variance]])</f>
        <v>1.7915599604115533</v>
      </c>
      <c r="X88" s="43">
        <v>10334</v>
      </c>
      <c r="Y88">
        <v>19.68</v>
      </c>
      <c r="Z88">
        <v>19.68</v>
      </c>
      <c r="AA88">
        <v>19.68</v>
      </c>
      <c r="AB88">
        <v>19.68</v>
      </c>
      <c r="AC88">
        <v>19.68</v>
      </c>
      <c r="AD88">
        <v>0</v>
      </c>
      <c r="AE88">
        <f ca="1">(SPX[[#This Row],[Close]]-OFFSET(SPX[[#This Row],[Close]],-1,0))/(OFFSET(SPX[[#This Row],[Close]],-1,0))</f>
        <v>-2.5342118601115412E-3</v>
      </c>
      <c r="AG88" s="43">
        <v>42478</v>
      </c>
      <c r="AH88">
        <v>1470.9399410000001</v>
      </c>
      <c r="AI88">
        <f ca="1">OFFSET(Table12[[#This Row],[Close]],-1,0)</f>
        <v>1464.7700199999999</v>
      </c>
      <c r="AJ88">
        <f ca="1">(Table12[[#This Row],[Close]]-Table12[[#This Row],[Offset Close]])/Table12[[#This Row],[Offset Close]]</f>
        <v>4.2122114159601374E-3</v>
      </c>
      <c r="AK88">
        <f ca="1">Table12[[#This Row],[Return]]^2</f>
        <v>1.7742725012744905E-5</v>
      </c>
      <c r="AL88" cm="1">
        <f t="array" aca="1" ref="AL88" ca="1">M.Omega+M.Alpha*OFFSET(Table12[[#This Row],[Return Squared]],-1,0)+M.Beta*OFFSET(Table12[[#This Row],[Variance]],-1,0)</f>
        <v>0.16673148920615041</v>
      </c>
      <c r="AM88">
        <f ca="1">-LN(Table12[[#This Row],[Variance]])-(Table12[[#This Row],[Return Squared]]^2/Table12[[#This Row],[Variance]])</f>
        <v>1.7913706077187646</v>
      </c>
      <c r="AO88" s="43">
        <v>29691</v>
      </c>
      <c r="AP88">
        <v>38.240001999999997</v>
      </c>
      <c r="AQ88">
        <v>38.240001999999997</v>
      </c>
      <c r="AR88">
        <v>38.240001999999997</v>
      </c>
      <c r="AS88">
        <v>38.240001999999997</v>
      </c>
      <c r="AT88">
        <v>38.240001999999997</v>
      </c>
      <c r="AU88">
        <v>0</v>
      </c>
      <c r="AV88">
        <f ca="1">(Table6[[#This Row],[Close]]-OFFSET(Table6[[#This Row],[Close]],-1,0))/(OFFSET(Table6[[#This Row],[Close]],-1,0))</f>
        <v>8.9709757798956402E-3</v>
      </c>
      <c r="AX88" s="43">
        <v>42478</v>
      </c>
      <c r="AY88">
        <v>1139.280029</v>
      </c>
      <c r="AZ88">
        <f ca="1">OFFSET(Table13[[#This Row],[Close]],-1,0)</f>
        <v>1130.920044</v>
      </c>
      <c r="BA88">
        <f ca="1">(Table13[[#This Row],[Close]]-Table13[[#This Row],[Offset Close]])/Table13[[#This Row],[Offset Close]]</f>
        <v>7.3921980995502205E-3</v>
      </c>
      <c r="BB88">
        <f ca="1">Table13[[#This Row],[Return]]^2</f>
        <v>5.4644592742993889E-5</v>
      </c>
      <c r="BC88">
        <f ca="1">R.Omega+R.Alpha*OFFSET(Table13[[#This Row],[Return Squared]],-1,0)+R.Beta*OFFSET(Table13[[#This Row],[Variance]],-1,0)</f>
        <v>0.16675427099316115</v>
      </c>
      <c r="BD88">
        <f ca="1">-LN(Table13[[#This Row],[Variance]])-(Table13[[#This Row],[Return Squared]]^2/Table13[[#This Row],[Variance]])</f>
        <v>1.7912339634552477</v>
      </c>
      <c r="BF88" s="43">
        <v>32133</v>
      </c>
      <c r="BG88">
        <v>119.91999800000001</v>
      </c>
      <c r="BH88">
        <v>119.93</v>
      </c>
      <c r="BI88">
        <v>118.75</v>
      </c>
      <c r="BJ88">
        <v>119.30999799999999</v>
      </c>
      <c r="BK88">
        <v>119.30999799999999</v>
      </c>
      <c r="BL88">
        <v>1926500</v>
      </c>
      <c r="BM88">
        <f ca="1">(Table510[[#This Row],[Close]]-OFFSET(Table510[[#This Row],[Close]],-1,0))/(OFFSET(Table510[[#This Row],[Close]],-1,0))</f>
        <v>-5.0867245678240724E-3</v>
      </c>
      <c r="BO88" s="43">
        <v>42478</v>
      </c>
      <c r="BP88">
        <v>110.94000200000001</v>
      </c>
      <c r="BQ88">
        <f ca="1">OFFSET(Table14[[#This Row],[Close]],-1,0)</f>
        <v>110.949997</v>
      </c>
      <c r="BR88">
        <f ca="1">(Table14[[#This Row],[Close]]-Table14[[#This Row],[Offset Close]])/Table14[[#This Row],[Offset Close]]</f>
        <v>-9.0085626590772407E-5</v>
      </c>
      <c r="BS88">
        <f ca="1">Table14[[#This Row],[Return]]^2</f>
        <v>8.1154201182520811E-9</v>
      </c>
      <c r="BT88">
        <f ca="1">Table14[[#This Row],[Return Squared]]</f>
        <v>8.1154201182520811E-9</v>
      </c>
      <c r="BU88">
        <f ca="1">-LN(Table14[[#This Row],[Variance]])-(Table14[[#This Row],[Return Squared]]^2/Table14[[#This Row],[Variance]])</f>
        <v>18.629499858625056</v>
      </c>
      <c r="BW88" s="43">
        <v>37998</v>
      </c>
      <c r="BX88">
        <v>103.199997</v>
      </c>
      <c r="BY88">
        <v>103.25</v>
      </c>
      <c r="BZ88">
        <v>102.900002</v>
      </c>
      <c r="CA88">
        <v>102.910004</v>
      </c>
      <c r="CB88">
        <v>59.239727000000002</v>
      </c>
      <c r="CC88">
        <v>67600</v>
      </c>
      <c r="CD88">
        <f ca="1">(AGG[[#This Row],[Close]]-OFFSET(AGG[[#This Row],[Close]],-1,0))/(OFFSET(AGG[[#This Row],[Close]],-1,0))</f>
        <v>-2.8100097716087678E-3</v>
      </c>
      <c r="CF88" s="43">
        <v>42478</v>
      </c>
      <c r="CG88">
        <v>58.799999</v>
      </c>
      <c r="CH88">
        <f ca="1">OFFSET(Table15[[#This Row],[Close]],-1,0)</f>
        <v>58.299999</v>
      </c>
      <c r="CI88">
        <f ca="1">(Table15[[#This Row],[Close]]-Table15[[#This Row],[Offset Close]])/Table15[[#This Row],[Offset Close]]</f>
        <v>8.5763294781531635E-3</v>
      </c>
      <c r="CJ88">
        <f ca="1">Table15[[#This Row],[Return]]^2</f>
        <v>7.3553427317838915E-5</v>
      </c>
      <c r="CK88">
        <f ca="1">R.Omega+R.Alpha*OFFSET(Table15[[#This Row],[Return Squared]],-1,0)+R.Beta*OFFSET(Table15[[#This Row],[Variance]],-1,0)</f>
        <v>0.16675752067718069</v>
      </c>
      <c r="CL88">
        <f ca="1">-LN(Table15[[#This Row],[Variance]])-(Table15[[#This Row],[Return Squared]]^2/Table15[[#This Row],[Variance]])</f>
        <v>1.791214461248164</v>
      </c>
      <c r="CN88" s="43">
        <v>37238</v>
      </c>
      <c r="CO88">
        <v>39</v>
      </c>
      <c r="CP88">
        <v>39.083331999999999</v>
      </c>
      <c r="CQ88">
        <v>38.686667999999997</v>
      </c>
      <c r="CR88">
        <v>38.770000000000003</v>
      </c>
      <c r="CS88">
        <v>23.508509</v>
      </c>
      <c r="CT88">
        <v>728100</v>
      </c>
      <c r="CU88">
        <f ca="1">(EFA[[#This Row],[Close]]-OFFSET(EFA[[#This Row],[Close]],-1,0))/(OFFSET(EFA[[#This Row],[Close]],-1,0))</f>
        <v>-2.3671594653024295E-2</v>
      </c>
      <c r="CW88" s="43">
        <v>42478</v>
      </c>
      <c r="CX88">
        <v>13.35</v>
      </c>
      <c r="CY88">
        <f ca="1">OFFSET(Table16[[#This Row],[Close]],-1,0)</f>
        <v>13.62</v>
      </c>
      <c r="CZ88">
        <f ca="1">(Table16[[#This Row],[Close]]-Table16[[#This Row],[Offset Close]])/Table16[[#This Row],[Offset Close]]</f>
        <v>-1.9823788546255477E-2</v>
      </c>
      <c r="DA88">
        <f ca="1">Table16[[#This Row],[Return]]^2</f>
        <v>3.929825923266498E-4</v>
      </c>
      <c r="DB88">
        <f ca="1">R.Omega+R.Alpha*OFFSET(Table15[[#This Row],[Return Squared]],-1,0)+R.Beta*OFFSET(Table15[[#This Row],[Variance]],-1,0)</f>
        <v>0.16675752067718069</v>
      </c>
      <c r="DC88">
        <f ca="1">-LN(Table16[[#This Row],[Variance]])-(Table16[[#This Row],[Return Squared]]^2/Table16[[#This Row],[Variance]])</f>
        <v>1.7912135675840546</v>
      </c>
      <c r="DE88" s="43">
        <v>32979</v>
      </c>
      <c r="DF88">
        <v>20.75</v>
      </c>
      <c r="DG88">
        <v>20.75</v>
      </c>
      <c r="DH88">
        <v>20.75</v>
      </c>
      <c r="DI88">
        <v>20.75</v>
      </c>
      <c r="DJ88">
        <v>20.75</v>
      </c>
      <c r="DK88">
        <v>0</v>
      </c>
      <c r="DL88">
        <f ca="1">(VIX_7[[#This Row],[Close]]-OFFSET(VIX_7[[#This Row],[Close]],-1,0))/(OFFSET(VIX_7[[#This Row],[Close]],-1,0))</f>
        <v>4.7979850908073295E-2</v>
      </c>
      <c r="DN88">
        <v>6.5410255683439784E-3</v>
      </c>
      <c r="DO88">
        <v>4.2122114159601374E-3</v>
      </c>
      <c r="DP88">
        <v>7.3921980995502205E-3</v>
      </c>
      <c r="DQ88">
        <v>8.5763294781531635E-3</v>
      </c>
      <c r="DR88">
        <v>-9.0085626590772407E-5</v>
      </c>
    </row>
    <row r="89" spans="6:122" x14ac:dyDescent="0.3">
      <c r="F89" s="43">
        <v>42479</v>
      </c>
      <c r="G89">
        <v>2100.8000489999999</v>
      </c>
      <c r="H89">
        <f ca="1">OFFSET(Table11[[#This Row],[Close]],-1,0)</f>
        <v>2094.3400879999999</v>
      </c>
      <c r="I89" s="159">
        <f ca="1">(Table11[[#This Row],[Close]]-Table11[[#This Row],[Offset Close]])/Table11[[#This Row],[Offset Close]]</f>
        <v>3.0844851975158397E-3</v>
      </c>
      <c r="J89">
        <f ca="1">Table11[[#This Row],[SPX Return]]^2</f>
        <v>9.5140489336943284E-6</v>
      </c>
      <c r="K89" s="158">
        <f ca="1">Table11[[#This Row],[SPX Return]]-AVERAGE(Table11[SPX Return])</f>
        <v>2.5318859566833551E-3</v>
      </c>
      <c r="L89">
        <f ca="1">Table11[[#This Row],[SPX Return]]/SQRT(Table11[[#This Row],[Variance]])</f>
        <v>7.5546233968781691E-3</v>
      </c>
      <c r="M89">
        <f ca="1">_xlfn.RANK.EQ(Table11[[#This Row],[Residuals]],Table11[Residuals],1)</f>
        <v>818</v>
      </c>
      <c r="N89">
        <f ca="1">(Table11[[#This Row],[Rank]]-0.5)/COUNT(Table11[Rank])</f>
        <v>0.65035799522673032</v>
      </c>
      <c r="O89">
        <f ca="1">_xlfn.NORM.S.INV(Table11[[#This Row],[Percentile]])</f>
        <v>0.38628715896494753</v>
      </c>
      <c r="P89">
        <f ca="1">((Table11[[#This Row],[Residuals]]-AVERAGE(L90:L1346))^2)</f>
        <v>3.8219068421622976E-5</v>
      </c>
      <c r="Q89">
        <f ca="1">COUNT(Table11[SPX Return])-Table11[[#This Row],[Lag]]</f>
        <v>1185</v>
      </c>
      <c r="R89">
        <f t="shared" si="5"/>
        <v>73</v>
      </c>
      <c r="S89">
        <f t="shared" ca="1" si="3"/>
        <v>5.559347488384165E-2</v>
      </c>
      <c r="T89">
        <f t="shared" ca="1" si="4"/>
        <v>-5.7183300003078537E-2</v>
      </c>
      <c r="U89">
        <f ca="1">R.Omega+R.Alpha*OFFSET(Table11[[#This Row],[Return Squared]],-1,0)+R.Beta*OFFSET(Table11[[#This Row],[Variance]],-1,0)</f>
        <v>0.16670158998978035</v>
      </c>
      <c r="V89">
        <f ca="1">-LN(Table11[[#This Row],[Variance]])-(Table11[[#This Row],[Return Squared]]^2/Table11[[#This Row],[Variance]])</f>
        <v>1.7915499506968107</v>
      </c>
      <c r="X89" s="43">
        <v>10335</v>
      </c>
      <c r="Y89">
        <v>19.52</v>
      </c>
      <c r="Z89">
        <v>19.52</v>
      </c>
      <c r="AA89">
        <v>19.52</v>
      </c>
      <c r="AB89">
        <v>19.52</v>
      </c>
      <c r="AC89">
        <v>19.52</v>
      </c>
      <c r="AD89">
        <v>0</v>
      </c>
      <c r="AE89">
        <f ca="1">(SPX[[#This Row],[Close]]-OFFSET(SPX[[#This Row],[Close]],-1,0))/(OFFSET(SPX[[#This Row],[Close]],-1,0))</f>
        <v>-8.1300813008130159E-3</v>
      </c>
      <c r="AG89" s="43">
        <v>42479</v>
      </c>
      <c r="AH89">
        <v>1476.7700199999999</v>
      </c>
      <c r="AI89">
        <f ca="1">OFFSET(Table12[[#This Row],[Close]],-1,0)</f>
        <v>1470.9399410000001</v>
      </c>
      <c r="AJ89">
        <f ca="1">(Table12[[#This Row],[Close]]-Table12[[#This Row],[Offset Close]])/Table12[[#This Row],[Offset Close]]</f>
        <v>3.9635058084263692E-3</v>
      </c>
      <c r="AK89">
        <f ca="1">Table12[[#This Row],[Return]]^2</f>
        <v>1.5709378293429566E-5</v>
      </c>
      <c r="AL89" cm="1">
        <f t="array" aca="1" ref="AL89" ca="1">M.Omega+M.Alpha*OFFSET(Table12[[#This Row],[Return Squared]],-1,0)+M.Beta*OFFSET(Table12[[#This Row],[Variance]],-1,0)</f>
        <v>0.16671742812555826</v>
      </c>
      <c r="AM89">
        <f ca="1">-LN(Table12[[#This Row],[Variance]])-(Table12[[#This Row],[Return Squared]]^2/Table12[[#This Row],[Variance]])</f>
        <v>1.7914549453660964</v>
      </c>
      <c r="AO89" s="43">
        <v>29692</v>
      </c>
      <c r="AP89">
        <v>38.450001</v>
      </c>
      <c r="AQ89">
        <v>38.450001</v>
      </c>
      <c r="AR89">
        <v>38.450001</v>
      </c>
      <c r="AS89">
        <v>38.450001</v>
      </c>
      <c r="AT89">
        <v>38.450001</v>
      </c>
      <c r="AU89">
        <v>0</v>
      </c>
      <c r="AV89">
        <f ca="1">(Table6[[#This Row],[Close]]-OFFSET(Table6[[#This Row],[Close]],-1,0))/(OFFSET(Table6[[#This Row],[Close]],-1,0))</f>
        <v>5.4916053613177996E-3</v>
      </c>
      <c r="AX89" s="43">
        <v>42479</v>
      </c>
      <c r="AY89">
        <v>1140.2299800000001</v>
      </c>
      <c r="AZ89">
        <f ca="1">OFFSET(Table13[[#This Row],[Close]],-1,0)</f>
        <v>1139.280029</v>
      </c>
      <c r="BA89">
        <f ca="1">(Table13[[#This Row],[Close]]-Table13[[#This Row],[Offset Close]])/Table13[[#This Row],[Offset Close]]</f>
        <v>8.3381695089825491E-4</v>
      </c>
      <c r="BB89">
        <f ca="1">Table13[[#This Row],[Return]]^2</f>
        <v>6.952507076052628E-7</v>
      </c>
      <c r="BC89">
        <f ca="1">R.Omega+R.Alpha*OFFSET(Table13[[#This Row],[Return Squared]],-1,0)+R.Beta*OFFSET(Table13[[#This Row],[Variance]],-1,0)</f>
        <v>0.16674260084339834</v>
      </c>
      <c r="BD89">
        <f ca="1">-LN(Table13[[#This Row],[Variance]])-(Table13[[#This Row],[Return Squared]]^2/Table13[[#This Row],[Variance]])</f>
        <v>1.7913039679212379</v>
      </c>
      <c r="BF89" s="43">
        <v>32134</v>
      </c>
      <c r="BG89">
        <v>119.30999799999999</v>
      </c>
      <c r="BH89">
        <v>120.82</v>
      </c>
      <c r="BI89">
        <v>119.30999799999999</v>
      </c>
      <c r="BJ89">
        <v>120.800003</v>
      </c>
      <c r="BK89">
        <v>120.800003</v>
      </c>
      <c r="BL89">
        <v>2031100</v>
      </c>
      <c r="BM89">
        <f ca="1">(Table510[[#This Row],[Close]]-OFFSET(Table510[[#This Row],[Close]],-1,0))/(OFFSET(Table510[[#This Row],[Close]],-1,0))</f>
        <v>1.2488517517199278E-2</v>
      </c>
      <c r="BO89" s="43">
        <v>42479</v>
      </c>
      <c r="BP89">
        <v>110.93</v>
      </c>
      <c r="BQ89">
        <f ca="1">OFFSET(Table14[[#This Row],[Close]],-1,0)</f>
        <v>110.94000200000001</v>
      </c>
      <c r="BR89">
        <f ca="1">(Table14[[#This Row],[Close]]-Table14[[#This Row],[Offset Close]])/Table14[[#This Row],[Offset Close]]</f>
        <v>-9.0156839910639854E-5</v>
      </c>
      <c r="BS89">
        <f ca="1">Table14[[#This Row],[Return]]^2</f>
        <v>8.1282557826727438E-9</v>
      </c>
      <c r="BT89">
        <f ca="1">Table14[[#This Row],[Return Squared]]</f>
        <v>8.1282557826727438E-9</v>
      </c>
      <c r="BU89">
        <f ca="1">-LN(Table14[[#This Row],[Variance]])-(Table14[[#This Row],[Return Squared]]^2/Table14[[#This Row],[Variance]])</f>
        <v>18.627919469152282</v>
      </c>
      <c r="BW89" s="43">
        <v>37999</v>
      </c>
      <c r="BX89">
        <v>103.040001</v>
      </c>
      <c r="BY89">
        <v>103.18</v>
      </c>
      <c r="BZ89">
        <v>102.900002</v>
      </c>
      <c r="CA89">
        <v>103.150002</v>
      </c>
      <c r="CB89">
        <v>59.377903000000003</v>
      </c>
      <c r="CC89">
        <v>21700</v>
      </c>
      <c r="CD89">
        <f ca="1">(AGG[[#This Row],[Close]]-OFFSET(AGG[[#This Row],[Close]],-1,0))/(OFFSET(AGG[[#This Row],[Close]],-1,0))</f>
        <v>2.3321153500295263E-3</v>
      </c>
      <c r="CF89" s="43">
        <v>42479</v>
      </c>
      <c r="CG89">
        <v>59.82</v>
      </c>
      <c r="CH89">
        <f ca="1">OFFSET(Table15[[#This Row],[Close]],-1,0)</f>
        <v>58.799999</v>
      </c>
      <c r="CI89">
        <f ca="1">(Table15[[#This Row],[Close]]-Table15[[#This Row],[Offset Close]])/Table15[[#This Row],[Offset Close]]</f>
        <v>1.7346956077329195E-2</v>
      </c>
      <c r="CJ89">
        <f ca="1">Table15[[#This Row],[Return]]^2</f>
        <v>3.0091688514878828E-4</v>
      </c>
      <c r="CK89">
        <f ca="1">R.Omega+R.Alpha*OFFSET(Table15[[#This Row],[Return Squared]],-1,0)+R.Beta*OFFSET(Table15[[#This Row],[Variance]],-1,0)</f>
        <v>0.16674960283085574</v>
      </c>
      <c r="CL89">
        <f ca="1">-LN(Table15[[#This Row],[Variance]])-(Table15[[#This Row],[Return Squared]]^2/Table15[[#This Row],[Variance]])</f>
        <v>1.7912614329775871</v>
      </c>
      <c r="CN89" s="43">
        <v>37239</v>
      </c>
      <c r="CO89">
        <v>39</v>
      </c>
      <c r="CP89">
        <v>39.063332000000003</v>
      </c>
      <c r="CQ89">
        <v>38.863334999999999</v>
      </c>
      <c r="CR89">
        <v>38.993332000000002</v>
      </c>
      <c r="CS89">
        <v>23.643924999999999</v>
      </c>
      <c r="CT89">
        <v>874800</v>
      </c>
      <c r="CU89">
        <f ca="1">(EFA[[#This Row],[Close]]-OFFSET(EFA[[#This Row],[Close]],-1,0))/(OFFSET(EFA[[#This Row],[Close]],-1,0))</f>
        <v>5.7604333247355992E-3</v>
      </c>
      <c r="CW89" s="43">
        <v>42479</v>
      </c>
      <c r="CX89">
        <v>13.24</v>
      </c>
      <c r="CY89">
        <f ca="1">OFFSET(Table16[[#This Row],[Close]],-1,0)</f>
        <v>13.35</v>
      </c>
      <c r="CZ89">
        <f ca="1">(Table16[[#This Row],[Close]]-Table16[[#This Row],[Offset Close]])/Table16[[#This Row],[Offset Close]]</f>
        <v>-8.2397003745317936E-3</v>
      </c>
      <c r="DA89">
        <f ca="1">Table16[[#This Row],[Return]]^2</f>
        <v>6.7892662262059381E-5</v>
      </c>
      <c r="DB89">
        <f ca="1">R.Omega+R.Alpha*OFFSET(Table15[[#This Row],[Return Squared]],-1,0)+R.Beta*OFFSET(Table15[[#This Row],[Variance]],-1,0)</f>
        <v>0.16674960283085574</v>
      </c>
      <c r="DC89">
        <f ca="1">-LN(Table16[[#This Row],[Variance]])-(Table16[[#This Row],[Return Squared]]^2/Table16[[#This Row],[Variance]])</f>
        <v>1.7912619483704679</v>
      </c>
      <c r="DE89" s="43">
        <v>32980</v>
      </c>
      <c r="DF89">
        <v>20.379999000000002</v>
      </c>
      <c r="DG89">
        <v>20.379999000000002</v>
      </c>
      <c r="DH89">
        <v>20.379999000000002</v>
      </c>
      <c r="DI89">
        <v>20.379999000000002</v>
      </c>
      <c r="DJ89">
        <v>20.379999000000002</v>
      </c>
      <c r="DK89">
        <v>0</v>
      </c>
      <c r="DL89">
        <f ca="1">(VIX_7[[#This Row],[Close]]-OFFSET(VIX_7[[#This Row],[Close]],-1,0))/(OFFSET(VIX_7[[#This Row],[Close]],-1,0))</f>
        <v>-1.783137349397583E-2</v>
      </c>
      <c r="DN89">
        <v>3.0844851975158397E-3</v>
      </c>
      <c r="DO89">
        <v>3.9635058084263692E-3</v>
      </c>
      <c r="DP89">
        <v>8.3381695089825491E-4</v>
      </c>
      <c r="DQ89">
        <v>1.7346956077329195E-2</v>
      </c>
      <c r="DR89">
        <v>-9.0156839910639854E-5</v>
      </c>
    </row>
    <row r="90" spans="6:122" x14ac:dyDescent="0.3">
      <c r="F90" s="43">
        <v>42480</v>
      </c>
      <c r="G90">
        <v>2102.3999020000001</v>
      </c>
      <c r="H90">
        <f ca="1">OFFSET(Table11[[#This Row],[Close]],-1,0)</f>
        <v>2100.8000489999999</v>
      </c>
      <c r="I90" s="159">
        <f ca="1">(Table11[[#This Row],[Close]]-Table11[[#This Row],[Offset Close]])/Table11[[#This Row],[Offset Close]]</f>
        <v>7.6154463189474471E-4</v>
      </c>
      <c r="J90">
        <f ca="1">Table11[[#This Row],[SPX Return]]^2</f>
        <v>5.7995022636770222E-7</v>
      </c>
      <c r="K90" s="158">
        <f ca="1">Table11[[#This Row],[SPX Return]]-AVERAGE(Table11[SPX Return])</f>
        <v>2.0894539106225993E-4</v>
      </c>
      <c r="L90">
        <f ca="1">Table11[[#This Row],[SPX Return]]/SQRT(Table11[[#This Row],[Variance]])</f>
        <v>1.8652403507243599E-3</v>
      </c>
      <c r="M90">
        <f ca="1">_xlfn.RANK.EQ(Table11[[#This Row],[Residuals]],Table11[Residuals],1)</f>
        <v>637</v>
      </c>
      <c r="N90">
        <f ca="1">(Table11[[#This Row],[Rank]]-0.5)/COUNT(Table11[Rank])</f>
        <v>0.50636435958631665</v>
      </c>
      <c r="O90">
        <f ca="1">_xlfn.NORM.S.INV(Table11[[#This Row],[Percentile]])</f>
        <v>1.595376042823295E-2</v>
      </c>
      <c r="P90">
        <f ca="1">((Table11[[#This Row],[Residuals]]-AVERAGE(L91:L1347))^2)</f>
        <v>2.4323712857917366E-7</v>
      </c>
      <c r="Q90">
        <f ca="1">COUNT(Table11[SPX Return])-Table11[[#This Row],[Lag]]</f>
        <v>1184</v>
      </c>
      <c r="R90">
        <f t="shared" si="5"/>
        <v>74</v>
      </c>
      <c r="S90">
        <f t="shared" ca="1" si="3"/>
        <v>5.559347488384165E-2</v>
      </c>
      <c r="T90">
        <f t="shared" ca="1" si="4"/>
        <v>-5.7183300003078537E-2</v>
      </c>
      <c r="U90">
        <f ca="1">R.Omega+R.Alpha*OFFSET(Table11[[#This Row],[Return Squared]],-1,0)+R.Beta*OFFSET(Table11[[#This Row],[Variance]],-1,0)</f>
        <v>0.16669444150507945</v>
      </c>
      <c r="V90">
        <f ca="1">-LN(Table11[[#This Row],[Variance]])-(Table11[[#This Row],[Return Squared]]^2/Table11[[#This Row],[Variance]])</f>
        <v>1.7915928340799678</v>
      </c>
      <c r="X90" s="43">
        <v>10336</v>
      </c>
      <c r="Y90">
        <v>19.52</v>
      </c>
      <c r="Z90">
        <v>19.52</v>
      </c>
      <c r="AA90">
        <v>19.52</v>
      </c>
      <c r="AB90">
        <v>19.52</v>
      </c>
      <c r="AC90">
        <v>19.52</v>
      </c>
      <c r="AD90">
        <v>0</v>
      </c>
      <c r="AE90">
        <f ca="1">(SPX[[#This Row],[Close]]-OFFSET(SPX[[#This Row],[Close]],-1,0))/(OFFSET(SPX[[#This Row],[Close]],-1,0))</f>
        <v>0</v>
      </c>
      <c r="AG90" s="43">
        <v>42480</v>
      </c>
      <c r="AH90">
        <v>1477.48999</v>
      </c>
      <c r="AI90">
        <f ca="1">OFFSET(Table12[[#This Row],[Close]],-1,0)</f>
        <v>1476.7700199999999</v>
      </c>
      <c r="AJ90">
        <f ca="1">(Table12[[#This Row],[Close]]-Table12[[#This Row],[Offset Close]])/Table12[[#This Row],[Offset Close]]</f>
        <v>4.8753021137313109E-4</v>
      </c>
      <c r="AK90">
        <f ca="1">Table12[[#This Row],[Return]]^2</f>
        <v>2.3768570700152987E-7</v>
      </c>
      <c r="AL90" cm="1">
        <f t="array" aca="1" ref="AL90" ca="1">M.Omega+M.Alpha*OFFSET(Table12[[#This Row],[Return Squared]],-1,0)+M.Beta*OFFSET(Table12[[#This Row],[Variance]],-1,0)</f>
        <v>0.16670707703246393</v>
      </c>
      <c r="AM90">
        <f ca="1">-LN(Table12[[#This Row],[Variance]])-(Table12[[#This Row],[Return Squared]]^2/Table12[[#This Row],[Variance]])</f>
        <v>1.7915170364221402</v>
      </c>
      <c r="AO90" s="43">
        <v>29696</v>
      </c>
      <c r="AP90">
        <v>38.650002000000001</v>
      </c>
      <c r="AQ90">
        <v>38.650002000000001</v>
      </c>
      <c r="AR90">
        <v>38.650002000000001</v>
      </c>
      <c r="AS90">
        <v>38.650002000000001</v>
      </c>
      <c r="AT90">
        <v>38.650002000000001</v>
      </c>
      <c r="AU90">
        <v>0</v>
      </c>
      <c r="AV90">
        <f ca="1">(Table6[[#This Row],[Close]]-OFFSET(Table6[[#This Row],[Close]],-1,0))/(OFFSET(Table6[[#This Row],[Close]],-1,0))</f>
        <v>5.2015863406609615E-3</v>
      </c>
      <c r="AX90" s="43">
        <v>42480</v>
      </c>
      <c r="AY90">
        <v>1142.290039</v>
      </c>
      <c r="AZ90">
        <f ca="1">OFFSET(Table13[[#This Row],[Close]],-1,0)</f>
        <v>1140.2299800000001</v>
      </c>
      <c r="BA90">
        <f ca="1">(Table13[[#This Row],[Close]]-Table13[[#This Row],[Offset Close]])/Table13[[#This Row],[Offset Close]]</f>
        <v>1.8067048193206689E-3</v>
      </c>
      <c r="BB90">
        <f ca="1">Table13[[#This Row],[Return]]^2</f>
        <v>3.264182304156531E-6</v>
      </c>
      <c r="BC90">
        <f ca="1">R.Omega+R.Alpha*OFFSET(Table13[[#This Row],[Return Squared]],-1,0)+R.Beta*OFFSET(Table13[[#This Row],[Variance]],-1,0)</f>
        <v>0.16672094440305554</v>
      </c>
      <c r="BD90">
        <f ca="1">-LN(Table13[[#This Row],[Variance]])-(Table13[[#This Row],[Return Squared]]^2/Table13[[#This Row],[Variance]])</f>
        <v>1.7914338557636109</v>
      </c>
      <c r="BF90" s="43">
        <v>32135</v>
      </c>
      <c r="BG90">
        <v>120.790001</v>
      </c>
      <c r="BH90">
        <v>121.589996</v>
      </c>
      <c r="BI90">
        <v>120.790001</v>
      </c>
      <c r="BJ90">
        <v>121.589996</v>
      </c>
      <c r="BK90">
        <v>121.589996</v>
      </c>
      <c r="BL90">
        <v>1088000</v>
      </c>
      <c r="BM90">
        <f ca="1">(Table510[[#This Row],[Close]]-OFFSET(Table510[[#This Row],[Close]],-1,0))/(OFFSET(Table510[[#This Row],[Close]],-1,0))</f>
        <v>6.5396769899086467E-3</v>
      </c>
      <c r="BO90" s="43">
        <v>42480</v>
      </c>
      <c r="BP90">
        <v>110.660004</v>
      </c>
      <c r="BQ90">
        <f ca="1">OFFSET(Table14[[#This Row],[Close]],-1,0)</f>
        <v>110.93</v>
      </c>
      <c r="BR90">
        <f ca="1">(Table14[[#This Row],[Close]]-Table14[[#This Row],[Offset Close]])/Table14[[#This Row],[Offset Close]]</f>
        <v>-2.4339313080321474E-3</v>
      </c>
      <c r="BS90">
        <f ca="1">Table14[[#This Row],[Return]]^2</f>
        <v>5.9240216122190796E-6</v>
      </c>
      <c r="BT90">
        <f ca="1">Table14[[#This Row],[Return Squared]]</f>
        <v>5.9240216122190796E-6</v>
      </c>
      <c r="BU90">
        <f ca="1">-LN(Table14[[#This Row],[Variance]])-(Table14[[#This Row],[Return Squared]]^2/Table14[[#This Row],[Variance]])</f>
        <v>12.036489089296113</v>
      </c>
      <c r="BW90" s="43">
        <v>38000</v>
      </c>
      <c r="BX90">
        <v>103.050003</v>
      </c>
      <c r="BY90">
        <v>103.239998</v>
      </c>
      <c r="BZ90">
        <v>103.050003</v>
      </c>
      <c r="CA90">
        <v>103.139999</v>
      </c>
      <c r="CB90">
        <v>59.372143000000001</v>
      </c>
      <c r="CC90">
        <v>14100</v>
      </c>
      <c r="CD90">
        <f ca="1">(AGG[[#This Row],[Close]]-OFFSET(AGG[[#This Row],[Close]],-1,0))/(OFFSET(AGG[[#This Row],[Close]],-1,0))</f>
        <v>-9.6975276840009574E-5</v>
      </c>
      <c r="CF90" s="43">
        <v>42480</v>
      </c>
      <c r="CG90">
        <v>59.869999</v>
      </c>
      <c r="CH90">
        <f ca="1">OFFSET(Table15[[#This Row],[Close]],-1,0)</f>
        <v>59.82</v>
      </c>
      <c r="CI90">
        <f ca="1">(Table15[[#This Row],[Close]]-Table15[[#This Row],[Offset Close]])/Table15[[#This Row],[Offset Close]]</f>
        <v>8.358241390839131E-4</v>
      </c>
      <c r="CJ90">
        <f ca="1">Table15[[#This Row],[Return]]^2</f>
        <v>6.9860199147536452E-7</v>
      </c>
      <c r="CK90">
        <f ca="1">R.Omega+R.Alpha*OFFSET(Table15[[#This Row],[Return Squared]],-1,0)+R.Beta*OFFSET(Table15[[#This Row],[Variance]],-1,0)</f>
        <v>0.16680090120288601</v>
      </c>
      <c r="CL90">
        <f ca="1">-LN(Table15[[#This Row],[Variance]])-(Table15[[#This Row],[Return Squared]]^2/Table15[[#This Row],[Variance]])</f>
        <v>1.7909543861741604</v>
      </c>
      <c r="CN90" s="43">
        <v>37242</v>
      </c>
      <c r="CO90">
        <v>39.166668000000001</v>
      </c>
      <c r="CP90">
        <v>39.616664999999998</v>
      </c>
      <c r="CQ90">
        <v>39.150002000000001</v>
      </c>
      <c r="CR90">
        <v>39.456665000000001</v>
      </c>
      <c r="CS90">
        <v>23.924876999999999</v>
      </c>
      <c r="CT90">
        <v>678300</v>
      </c>
      <c r="CU90">
        <f ca="1">(EFA[[#This Row],[Close]]-OFFSET(EFA[[#This Row],[Close]],-1,0))/(OFFSET(EFA[[#This Row],[Close]],-1,0))</f>
        <v>1.1882364913057407E-2</v>
      </c>
      <c r="CW90" s="43">
        <v>42480</v>
      </c>
      <c r="CX90">
        <v>13.28</v>
      </c>
      <c r="CY90">
        <f ca="1">OFFSET(Table16[[#This Row],[Close]],-1,0)</f>
        <v>13.24</v>
      </c>
      <c r="CZ90">
        <f ca="1">(Table16[[#This Row],[Close]]-Table16[[#This Row],[Offset Close]])/Table16[[#This Row],[Offset Close]]</f>
        <v>3.0211480362537118E-3</v>
      </c>
      <c r="DA90">
        <f ca="1">Table16[[#This Row],[Return]]^2</f>
        <v>9.1273354569596592E-6</v>
      </c>
      <c r="DB90">
        <f ca="1">R.Omega+R.Alpha*OFFSET(Table15[[#This Row],[Return Squared]],-1,0)+R.Beta*OFFSET(Table15[[#This Row],[Variance]],-1,0)</f>
        <v>0.16680090120288601</v>
      </c>
      <c r="DC90">
        <f ca="1">-LN(Table16[[#This Row],[Variance]])-(Table16[[#This Row],[Return Squared]]^2/Table16[[#This Row],[Variance]])</f>
        <v>1.7909543856776391</v>
      </c>
      <c r="DE90" s="43">
        <v>32981</v>
      </c>
      <c r="DF90">
        <v>22.67</v>
      </c>
      <c r="DG90">
        <v>22.67</v>
      </c>
      <c r="DH90">
        <v>22.67</v>
      </c>
      <c r="DI90">
        <v>22.67</v>
      </c>
      <c r="DJ90">
        <v>22.67</v>
      </c>
      <c r="DK90">
        <v>0</v>
      </c>
      <c r="DL90">
        <f ca="1">(VIX_7[[#This Row],[Close]]-OFFSET(VIX_7[[#This Row],[Close]],-1,0))/(OFFSET(VIX_7[[#This Row],[Close]],-1,0))</f>
        <v>0.11236511836924035</v>
      </c>
      <c r="DN90">
        <v>7.6154463189474471E-4</v>
      </c>
      <c r="DO90">
        <v>4.8753021137313109E-4</v>
      </c>
      <c r="DP90">
        <v>1.8067048193206689E-3</v>
      </c>
      <c r="DQ90">
        <v>8.358241390839131E-4</v>
      </c>
      <c r="DR90">
        <v>-2.4339313080321474E-3</v>
      </c>
    </row>
    <row r="91" spans="6:122" x14ac:dyDescent="0.3">
      <c r="F91" s="43">
        <v>42481</v>
      </c>
      <c r="G91">
        <v>2091.4799800000001</v>
      </c>
      <c r="H91">
        <f ca="1">OFFSET(Table11[[#This Row],[Close]],-1,0)</f>
        <v>2102.3999020000001</v>
      </c>
      <c r="I91" s="159">
        <f ca="1">(Table11[[#This Row],[Close]]-Table11[[#This Row],[Offset Close]])/Table11[[#This Row],[Offset Close]]</f>
        <v>-5.1940270685952696E-3</v>
      </c>
      <c r="J91">
        <f ca="1">Table11[[#This Row],[SPX Return]]^2</f>
        <v>2.6977917189300369E-5</v>
      </c>
      <c r="K91" s="158">
        <f ca="1">Table11[[#This Row],[SPX Return]]-AVERAGE(Table11[SPX Return])</f>
        <v>-5.7466263094277546E-3</v>
      </c>
      <c r="L91">
        <f ca="1">Table11[[#This Row],[SPX Return]]/SQRT(Table11[[#This Row],[Variance]])</f>
        <v>-1.2721932227149922E-2</v>
      </c>
      <c r="M91">
        <f ca="1">_xlfn.RANK.EQ(Table11[[#This Row],[Residuals]],Table11[Residuals],1)</f>
        <v>227</v>
      </c>
      <c r="N91">
        <f ca="1">(Table11[[#This Row],[Rank]]-0.5)/COUNT(Table11[Rank])</f>
        <v>0.18019093078758949</v>
      </c>
      <c r="O91">
        <f ca="1">_xlfn.NORM.S.INV(Table11[[#This Row],[Percentile]])</f>
        <v>-0.91463769746461254</v>
      </c>
      <c r="P91">
        <f ca="1">((Table11[[#This Row],[Residuals]]-AVERAGE(L92:L1348))^2)</f>
        <v>1.9897657441796611E-4</v>
      </c>
      <c r="Q91">
        <f ca="1">COUNT(Table11[SPX Return])-Table11[[#This Row],[Lag]]</f>
        <v>1183</v>
      </c>
      <c r="R91">
        <f t="shared" si="5"/>
        <v>75</v>
      </c>
      <c r="S91">
        <f t="shared" ca="1" si="3"/>
        <v>5.559347488384165E-2</v>
      </c>
      <c r="T91">
        <f t="shared" ca="1" si="4"/>
        <v>-5.7183300003078537E-2</v>
      </c>
      <c r="U91">
        <f ca="1">R.Omega+R.Alpha*OFFSET(Table11[[#This Row],[Return Squared]],-1,0)+R.Beta*OFFSET(Table11[[#This Row],[Variance]],-1,0)</f>
        <v>0.16668720404111198</v>
      </c>
      <c r="V91">
        <f ca="1">-LN(Table11[[#This Row],[Variance]])-(Table11[[#This Row],[Return Squared]]^2/Table11[[#This Row],[Variance]])</f>
        <v>1.7916362482065571</v>
      </c>
      <c r="X91" s="43">
        <v>10337</v>
      </c>
      <c r="Y91">
        <v>19.629999000000002</v>
      </c>
      <c r="Z91">
        <v>19.629999000000002</v>
      </c>
      <c r="AA91">
        <v>19.629999000000002</v>
      </c>
      <c r="AB91">
        <v>19.629999000000002</v>
      </c>
      <c r="AC91">
        <v>19.629999000000002</v>
      </c>
      <c r="AD91">
        <v>0</v>
      </c>
      <c r="AE91">
        <f ca="1">(SPX[[#This Row],[Close]]-OFFSET(SPX[[#This Row],[Close]],-1,0))/(OFFSET(SPX[[#This Row],[Close]],-1,0))</f>
        <v>5.6351946721312478E-3</v>
      </c>
      <c r="AG91" s="43">
        <v>42481</v>
      </c>
      <c r="AH91">
        <v>1465.150024</v>
      </c>
      <c r="AI91">
        <f ca="1">OFFSET(Table12[[#This Row],[Close]],-1,0)</f>
        <v>1477.48999</v>
      </c>
      <c r="AJ91">
        <f ca="1">(Table12[[#This Row],[Close]]-Table12[[#This Row],[Offset Close]])/Table12[[#This Row],[Offset Close]]</f>
        <v>-8.351979426946916E-3</v>
      </c>
      <c r="AK91">
        <f ca="1">Table12[[#This Row],[Return]]^2</f>
        <v>6.9755560348144538E-5</v>
      </c>
      <c r="AL91" cm="1">
        <f t="array" aca="1" ref="AL91" ca="1">M.Omega+M.Alpha*OFFSET(Table12[[#This Row],[Return Squared]],-1,0)+M.Beta*OFFSET(Table12[[#This Row],[Variance]],-1,0)</f>
        <v>0.16669596334415129</v>
      </c>
      <c r="AM91">
        <f ca="1">-LN(Table12[[#This Row],[Variance]])-(Table12[[#This Row],[Return Squared]]^2/Table12[[#This Row],[Variance]])</f>
        <v>1.7915836754207544</v>
      </c>
      <c r="AO91" s="43">
        <v>29697</v>
      </c>
      <c r="AP91">
        <v>38.349997999999999</v>
      </c>
      <c r="AQ91">
        <v>38.349997999999999</v>
      </c>
      <c r="AR91">
        <v>38.349997999999999</v>
      </c>
      <c r="AS91">
        <v>38.349997999999999</v>
      </c>
      <c r="AT91">
        <v>38.349997999999999</v>
      </c>
      <c r="AU91">
        <v>0</v>
      </c>
      <c r="AV91">
        <f ca="1">(Table6[[#This Row],[Close]]-OFFSET(Table6[[#This Row],[Close]],-1,0))/(OFFSET(Table6[[#This Row],[Close]],-1,0))</f>
        <v>-7.7620694560378359E-3</v>
      </c>
      <c r="AX91" s="43">
        <v>42481</v>
      </c>
      <c r="AY91">
        <v>1135.7700199999999</v>
      </c>
      <c r="AZ91">
        <f ca="1">OFFSET(Table13[[#This Row],[Close]],-1,0)</f>
        <v>1142.290039</v>
      </c>
      <c r="BA91">
        <f ca="1">(Table13[[#This Row],[Close]]-Table13[[#This Row],[Offset Close]])/Table13[[#This Row],[Offset Close]]</f>
        <v>-5.7078489502612635E-3</v>
      </c>
      <c r="BB91">
        <f ca="1">Table13[[#This Row],[Return]]^2</f>
        <v>3.2579539638998608E-5</v>
      </c>
      <c r="BC91">
        <f ca="1">R.Omega+R.Alpha*OFFSET(Table13[[#This Row],[Return Squared]],-1,0)+R.Beta*OFFSET(Table13[[#This Row],[Variance]],-1,0)</f>
        <v>0.16670642712771472</v>
      </c>
      <c r="BD91">
        <f ca="1">-LN(Table13[[#This Row],[Variance]])-(Table13[[#This Row],[Return Squared]]^2/Table13[[#This Row],[Variance]])</f>
        <v>1.791520928546299</v>
      </c>
      <c r="BF91" s="43">
        <v>32139</v>
      </c>
      <c r="BG91">
        <v>121.589996</v>
      </c>
      <c r="BH91">
        <v>121.589996</v>
      </c>
      <c r="BI91">
        <v>118.68</v>
      </c>
      <c r="BJ91">
        <v>119</v>
      </c>
      <c r="BK91">
        <v>119</v>
      </c>
      <c r="BL91">
        <v>1312200</v>
      </c>
      <c r="BM91">
        <f ca="1">(Table510[[#This Row],[Close]]-OFFSET(Table510[[#This Row],[Close]],-1,0))/(OFFSET(Table510[[#This Row],[Close]],-1,0))</f>
        <v>-2.1301061643262158E-2</v>
      </c>
      <c r="BO91" s="43">
        <v>42481</v>
      </c>
      <c r="BP91">
        <v>110.510002</v>
      </c>
      <c r="BQ91">
        <f ca="1">OFFSET(Table14[[#This Row],[Close]],-1,0)</f>
        <v>110.660004</v>
      </c>
      <c r="BR91">
        <f ca="1">(Table14[[#This Row],[Close]]-Table14[[#This Row],[Offset Close]])/Table14[[#This Row],[Offset Close]]</f>
        <v>-1.3555213679551344E-3</v>
      </c>
      <c r="BS91">
        <f ca="1">Table14[[#This Row],[Return]]^2</f>
        <v>1.8374381789829588E-6</v>
      </c>
      <c r="BT91">
        <f ca="1">Table14[[#This Row],[Return Squared]]</f>
        <v>1.8374381789829588E-6</v>
      </c>
      <c r="BU91">
        <f ca="1">-LN(Table14[[#This Row],[Variance]])-(Table14[[#This Row],[Return Squared]]^2/Table14[[#This Row],[Variance]])</f>
        <v>13.207136413078123</v>
      </c>
      <c r="BW91" s="43">
        <v>38001</v>
      </c>
      <c r="BX91">
        <v>103.349998</v>
      </c>
      <c r="BY91">
        <v>103.349998</v>
      </c>
      <c r="BZ91">
        <v>103</v>
      </c>
      <c r="CA91">
        <v>103.269997</v>
      </c>
      <c r="CB91">
        <v>59.446990999999997</v>
      </c>
      <c r="CC91">
        <v>32600</v>
      </c>
      <c r="CD91">
        <f ca="1">(AGG[[#This Row],[Close]]-OFFSET(AGG[[#This Row],[Close]],-1,0))/(OFFSET(AGG[[#This Row],[Close]],-1,0))</f>
        <v>1.2604033474927657E-3</v>
      </c>
      <c r="CF91" s="43">
        <v>42481</v>
      </c>
      <c r="CG91">
        <v>59.509998000000003</v>
      </c>
      <c r="CH91">
        <f ca="1">OFFSET(Table15[[#This Row],[Close]],-1,0)</f>
        <v>59.869999</v>
      </c>
      <c r="CI91">
        <f ca="1">(Table15[[#This Row],[Close]]-Table15[[#This Row],[Offset Close]])/Table15[[#This Row],[Offset Close]]</f>
        <v>-6.0130450311181218E-3</v>
      </c>
      <c r="CJ91">
        <f ca="1">Table15[[#This Row],[Return]]^2</f>
        <v>3.6156710546254332E-5</v>
      </c>
      <c r="CK91">
        <f ca="1">R.Omega+R.Alpha*OFFSET(Table15[[#This Row],[Return Squared]],-1,0)+R.Beta*OFFSET(Table15[[#This Row],[Variance]],-1,0)</f>
        <v>0.16676175549251787</v>
      </c>
      <c r="CL91">
        <f ca="1">-LN(Table15[[#This Row],[Variance]])-(Table15[[#This Row],[Return Squared]]^2/Table15[[#This Row],[Variance]])</f>
        <v>1.7911890911256227</v>
      </c>
      <c r="CN91" s="43">
        <v>37243</v>
      </c>
      <c r="CO91">
        <v>39.616664999999998</v>
      </c>
      <c r="CP91">
        <v>39.733333999999999</v>
      </c>
      <c r="CQ91">
        <v>39.473331000000002</v>
      </c>
      <c r="CR91">
        <v>39.563332000000003</v>
      </c>
      <c r="CS91">
        <v>23.989554999999999</v>
      </c>
      <c r="CT91">
        <v>908400</v>
      </c>
      <c r="CU91">
        <f ca="1">(EFA[[#This Row],[Close]]-OFFSET(EFA[[#This Row],[Close]],-1,0))/(OFFSET(EFA[[#This Row],[Close]],-1,0))</f>
        <v>2.7033962449690471E-3</v>
      </c>
      <c r="CW91" s="43">
        <v>42481</v>
      </c>
      <c r="CX91">
        <v>13.95</v>
      </c>
      <c r="CY91">
        <f ca="1">OFFSET(Table16[[#This Row],[Close]],-1,0)</f>
        <v>13.28</v>
      </c>
      <c r="CZ91">
        <f ca="1">(Table16[[#This Row],[Close]]-Table16[[#This Row],[Offset Close]])/Table16[[#This Row],[Offset Close]]</f>
        <v>5.0451807228915659E-2</v>
      </c>
      <c r="DA91">
        <f ca="1">Table16[[#This Row],[Return]]^2</f>
        <v>2.5453848526636662E-3</v>
      </c>
      <c r="DB91">
        <f ca="1">R.Omega+R.Alpha*OFFSET(Table15[[#This Row],[Return Squared]],-1,0)+R.Beta*OFFSET(Table15[[#This Row],[Variance]],-1,0)</f>
        <v>0.16676175549251787</v>
      </c>
      <c r="DC91">
        <f ca="1">-LN(Table16[[#This Row],[Variance]])-(Table16[[#This Row],[Return Squared]]^2/Table16[[#This Row],[Variance]])</f>
        <v>1.7911502472269043</v>
      </c>
      <c r="DE91" s="43">
        <v>32982</v>
      </c>
      <c r="DF91">
        <v>22.459999</v>
      </c>
      <c r="DG91">
        <v>22.459999</v>
      </c>
      <c r="DH91">
        <v>22.459999</v>
      </c>
      <c r="DI91">
        <v>22.459999</v>
      </c>
      <c r="DJ91">
        <v>22.459999</v>
      </c>
      <c r="DK91">
        <v>0</v>
      </c>
      <c r="DL91">
        <f ca="1">(VIX_7[[#This Row],[Close]]-OFFSET(VIX_7[[#This Row],[Close]],-1,0))/(OFFSET(VIX_7[[#This Row],[Close]],-1,0))</f>
        <v>-9.2633877370975684E-3</v>
      </c>
      <c r="DN91">
        <v>-5.1940270685952696E-3</v>
      </c>
      <c r="DO91">
        <v>-8.351979426946916E-3</v>
      </c>
      <c r="DP91">
        <v>-5.7078489502612635E-3</v>
      </c>
      <c r="DQ91">
        <v>-6.0130450311181218E-3</v>
      </c>
      <c r="DR91">
        <v>-1.3555213679551344E-3</v>
      </c>
    </row>
    <row r="92" spans="6:122" x14ac:dyDescent="0.3">
      <c r="F92" s="43">
        <v>42482</v>
      </c>
      <c r="G92">
        <v>2091.580078</v>
      </c>
      <c r="H92">
        <f ca="1">OFFSET(Table11[[#This Row],[Close]],-1,0)</f>
        <v>2091.4799800000001</v>
      </c>
      <c r="I92" s="159">
        <f ca="1">(Table11[[#This Row],[Close]]-Table11[[#This Row],[Offset Close]])/Table11[[#This Row],[Offset Close]]</f>
        <v>4.7859889148873896E-5</v>
      </c>
      <c r="J92">
        <f ca="1">Table11[[#This Row],[SPX Return]]^2</f>
        <v>2.2905689893424974E-9</v>
      </c>
      <c r="K92" s="158">
        <f ca="1">Table11[[#This Row],[SPX Return]]-AVERAGE(Table11[SPX Return])</f>
        <v>-5.0473935168361087E-4</v>
      </c>
      <c r="L92">
        <f ca="1">Table11[[#This Row],[SPX Return]]/SQRT(Table11[[#This Row],[Variance]])</f>
        <v>1.1722454615507932E-4</v>
      </c>
      <c r="M92">
        <f ca="1">_xlfn.RANK.EQ(Table11[[#This Row],[Residuals]],Table11[Residuals],1)</f>
        <v>564</v>
      </c>
      <c r="N92">
        <f ca="1">(Table11[[#This Row],[Rank]]-0.5)/COUNT(Table11[Rank])</f>
        <v>0.44828957836117739</v>
      </c>
      <c r="O92">
        <f ca="1">_xlfn.NORM.S.INV(Table11[[#This Row],[Percentile]])</f>
        <v>-0.12998390989974193</v>
      </c>
      <c r="P92">
        <f ca="1">((Table11[[#This Row],[Residuals]]-AVERAGE(L93:L1349))^2)</f>
        <v>1.6073713335436456E-6</v>
      </c>
      <c r="Q92">
        <f ca="1">COUNT(Table11[SPX Return])-Table11[[#This Row],[Lag]]</f>
        <v>1182</v>
      </c>
      <c r="R92">
        <f t="shared" si="5"/>
        <v>76</v>
      </c>
      <c r="S92">
        <f t="shared" ca="1" si="3"/>
        <v>5.559347488384165E-2</v>
      </c>
      <c r="T92">
        <f t="shared" ca="1" si="4"/>
        <v>-5.7183300003078537E-2</v>
      </c>
      <c r="U92">
        <f ca="1">R.Omega+R.Alpha*OFFSET(Table11[[#This Row],[Return Squared]],-1,0)+R.Beta*OFFSET(Table11[[#This Row],[Variance]],-1,0)</f>
        <v>0.16668873730807551</v>
      </c>
      <c r="V92">
        <f ca="1">-LN(Table11[[#This Row],[Variance]])-(Table11[[#This Row],[Return Squared]]^2/Table11[[#This Row],[Variance]])</f>
        <v>1.7916270541468657</v>
      </c>
      <c r="X92" s="43">
        <v>10338</v>
      </c>
      <c r="Y92">
        <v>19.34</v>
      </c>
      <c r="Z92">
        <v>19.34</v>
      </c>
      <c r="AA92">
        <v>19.34</v>
      </c>
      <c r="AB92">
        <v>19.34</v>
      </c>
      <c r="AC92">
        <v>19.34</v>
      </c>
      <c r="AD92">
        <v>0</v>
      </c>
      <c r="AE92">
        <f ca="1">(SPX[[#This Row],[Close]]-OFFSET(SPX[[#This Row],[Close]],-1,0))/(OFFSET(SPX[[#This Row],[Close]],-1,0))</f>
        <v>-1.477325597418531E-2</v>
      </c>
      <c r="AG92" s="43">
        <v>42482</v>
      </c>
      <c r="AH92">
        <v>1477.0500489999999</v>
      </c>
      <c r="AI92">
        <f ca="1">OFFSET(Table12[[#This Row],[Close]],-1,0)</f>
        <v>1465.150024</v>
      </c>
      <c r="AJ92">
        <f ca="1">(Table12[[#This Row],[Close]]-Table12[[#This Row],[Offset Close]])/Table12[[#This Row],[Offset Close]]</f>
        <v>8.1220522165448318E-3</v>
      </c>
      <c r="AK92">
        <f ca="1">Table12[[#This Row],[Return]]^2</f>
        <v>6.596773220828081E-5</v>
      </c>
      <c r="AL92" cm="1">
        <f t="array" aca="1" ref="AL92" ca="1">M.Omega+M.Alpha*OFFSET(Table12[[#This Row],[Return Squared]],-1,0)+M.Beta*OFFSET(Table12[[#This Row],[Variance]],-1,0)</f>
        <v>0.16670556323099273</v>
      </c>
      <c r="AM92">
        <f ca="1">-LN(Table12[[#This Row],[Variance]])-(Table12[[#This Row],[Return Squared]]^2/Table12[[#This Row],[Variance]])</f>
        <v>1.7915260909664732</v>
      </c>
      <c r="AO92" s="43">
        <v>29698</v>
      </c>
      <c r="AP92">
        <v>38.270000000000003</v>
      </c>
      <c r="AQ92">
        <v>38.270000000000003</v>
      </c>
      <c r="AR92">
        <v>38.270000000000003</v>
      </c>
      <c r="AS92">
        <v>38.270000000000003</v>
      </c>
      <c r="AT92">
        <v>38.270000000000003</v>
      </c>
      <c r="AU92">
        <v>0</v>
      </c>
      <c r="AV92">
        <f ca="1">(Table6[[#This Row],[Close]]-OFFSET(Table6[[#This Row],[Close]],-1,0))/(OFFSET(Table6[[#This Row],[Close]],-1,0))</f>
        <v>-2.0859975012253256E-3</v>
      </c>
      <c r="AX92" s="43">
        <v>42482</v>
      </c>
      <c r="AY92">
        <v>1146.6899410000001</v>
      </c>
      <c r="AZ92">
        <f ca="1">OFFSET(Table13[[#This Row],[Close]],-1,0)</f>
        <v>1135.7700199999999</v>
      </c>
      <c r="BA92">
        <f ca="1">(Table13[[#This Row],[Close]]-Table13[[#This Row],[Offset Close]])/Table13[[#This Row],[Offset Close]]</f>
        <v>9.6145529532467838E-3</v>
      </c>
      <c r="BB92">
        <f ca="1">Table13[[#This Row],[Return]]^2</f>
        <v>9.2439628490786446E-5</v>
      </c>
      <c r="BC92">
        <f ca="1">R.Omega+R.Alpha*OFFSET(Table13[[#This Row],[Return Squared]],-1,0)+R.Beta*OFFSET(Table13[[#This Row],[Variance]],-1,0)</f>
        <v>0.16670359387430983</v>
      </c>
      <c r="BD92">
        <f ca="1">-LN(Table13[[#This Row],[Variance]])-(Table13[[#This Row],[Return Squared]]^2/Table13[[#This Row],[Variance]])</f>
        <v>1.7915378792645549</v>
      </c>
      <c r="BF92" s="43">
        <v>32140</v>
      </c>
      <c r="BG92">
        <v>118.989998</v>
      </c>
      <c r="BH92">
        <v>118.989998</v>
      </c>
      <c r="BI92">
        <v>118.019997</v>
      </c>
      <c r="BJ92">
        <v>118.300003</v>
      </c>
      <c r="BK92">
        <v>118.300003</v>
      </c>
      <c r="BL92">
        <v>1115800</v>
      </c>
      <c r="BM92">
        <f ca="1">(Table510[[#This Row],[Close]]-OFFSET(Table510[[#This Row],[Close]],-1,0))/(OFFSET(Table510[[#This Row],[Close]],-1,0))</f>
        <v>-5.8823277310924051E-3</v>
      </c>
      <c r="BO92" s="43">
        <v>42482</v>
      </c>
      <c r="BP92">
        <v>110.519997</v>
      </c>
      <c r="BQ92">
        <f ca="1">OFFSET(Table14[[#This Row],[Close]],-1,0)</f>
        <v>110.510002</v>
      </c>
      <c r="BR92">
        <f ca="1">(Table14[[#This Row],[Close]]-Table14[[#This Row],[Offset Close]])/Table14[[#This Row],[Offset Close]]</f>
        <v>9.0444302046103749E-5</v>
      </c>
      <c r="BS92">
        <f ca="1">Table14[[#This Row],[Return]]^2</f>
        <v>8.1801717726068466E-9</v>
      </c>
      <c r="BT92">
        <f ca="1">Table14[[#This Row],[Return Squared]]</f>
        <v>8.1801717726068466E-9</v>
      </c>
      <c r="BU92">
        <f ca="1">-LN(Table14[[#This Row],[Variance]])-(Table14[[#This Row],[Return Squared]]^2/Table14[[#This Row],[Variance]])</f>
        <v>18.621552679275869</v>
      </c>
      <c r="BW92" s="43">
        <v>38002</v>
      </c>
      <c r="BX92">
        <v>103.400002</v>
      </c>
      <c r="BY92">
        <v>103.550003</v>
      </c>
      <c r="BZ92">
        <v>103.099998</v>
      </c>
      <c r="CA92">
        <v>103.19000200000001</v>
      </c>
      <c r="CB92">
        <v>59.400936000000002</v>
      </c>
      <c r="CC92">
        <v>66800</v>
      </c>
      <c r="CD92">
        <f ca="1">(AGG[[#This Row],[Close]]-OFFSET(AGG[[#This Row],[Close]],-1,0))/(OFFSET(AGG[[#This Row],[Close]],-1,0))</f>
        <v>-7.7461995084590445E-4</v>
      </c>
      <c r="CF92" s="43">
        <v>42482</v>
      </c>
      <c r="CG92">
        <v>59.540000999999997</v>
      </c>
      <c r="CH92">
        <f ca="1">OFFSET(Table15[[#This Row],[Close]],-1,0)</f>
        <v>59.509998000000003</v>
      </c>
      <c r="CI92">
        <f ca="1">(Table15[[#This Row],[Close]]-Table15[[#This Row],[Offset Close]])/Table15[[#This Row],[Offset Close]]</f>
        <v>5.0416738377295127E-4</v>
      </c>
      <c r="CJ92">
        <f ca="1">Table15[[#This Row],[Return]]^2</f>
        <v>2.5418475086046233E-7</v>
      </c>
      <c r="CK92">
        <f ca="1">R.Omega+R.Alpha*OFFSET(Table15[[#This Row],[Return Squared]],-1,0)+R.Beta*OFFSET(Table15[[#This Row],[Variance]],-1,0)</f>
        <v>0.16674321802239886</v>
      </c>
      <c r="CL92">
        <f ca="1">-LN(Table15[[#This Row],[Variance]])-(Table15[[#This Row],[Return Squared]]^2/Table15[[#This Row],[Variance]])</f>
        <v>1.7913002665429676</v>
      </c>
      <c r="CN92" s="43">
        <v>37244</v>
      </c>
      <c r="CO92">
        <v>39</v>
      </c>
      <c r="CP92">
        <v>39.216667000000001</v>
      </c>
      <c r="CQ92">
        <v>38.923332000000002</v>
      </c>
      <c r="CR92">
        <v>39.150002000000001</v>
      </c>
      <c r="CS92">
        <v>23.738921999999999</v>
      </c>
      <c r="CT92">
        <v>772500</v>
      </c>
      <c r="CU92">
        <f ca="1">(EFA[[#This Row],[Close]]-OFFSET(EFA[[#This Row],[Close]],-1,0))/(OFFSET(EFA[[#This Row],[Close]],-1,0))</f>
        <v>-1.0447300040350544E-2</v>
      </c>
      <c r="CW92" s="43">
        <v>42482</v>
      </c>
      <c r="CX92">
        <v>13.22</v>
      </c>
      <c r="CY92">
        <f ca="1">OFFSET(Table16[[#This Row],[Close]],-1,0)</f>
        <v>13.95</v>
      </c>
      <c r="CZ92">
        <f ca="1">(Table16[[#This Row],[Close]]-Table16[[#This Row],[Offset Close]])/Table16[[#This Row],[Offset Close]]</f>
        <v>-5.2329749103942558E-2</v>
      </c>
      <c r="DA92">
        <f ca="1">Table16[[#This Row],[Return]]^2</f>
        <v>2.7384026412815769E-3</v>
      </c>
      <c r="DB92">
        <f ca="1">R.Omega+R.Alpha*OFFSET(Table15[[#This Row],[Return Squared]],-1,0)+R.Beta*OFFSET(Table15[[#This Row],[Variance]],-1,0)</f>
        <v>0.16674321802239886</v>
      </c>
      <c r="DC92">
        <f ca="1">-LN(Table16[[#This Row],[Variance]])-(Table16[[#This Row],[Return Squared]]^2/Table16[[#This Row],[Variance]])</f>
        <v>1.791255294105407</v>
      </c>
      <c r="DE92" s="43">
        <v>32983</v>
      </c>
      <c r="DF92">
        <v>23.33</v>
      </c>
      <c r="DG92">
        <v>23.33</v>
      </c>
      <c r="DH92">
        <v>23.33</v>
      </c>
      <c r="DI92">
        <v>23.33</v>
      </c>
      <c r="DJ92">
        <v>23.33</v>
      </c>
      <c r="DK92">
        <v>0</v>
      </c>
      <c r="DL92">
        <f ca="1">(VIX_7[[#This Row],[Close]]-OFFSET(VIX_7[[#This Row],[Close]],-1,0))/(OFFSET(VIX_7[[#This Row],[Close]],-1,0))</f>
        <v>3.8735576079054965E-2</v>
      </c>
      <c r="DN92">
        <v>4.7859889148873896E-5</v>
      </c>
      <c r="DO92">
        <v>8.1220522165448318E-3</v>
      </c>
      <c r="DP92">
        <v>9.6145529532467838E-3</v>
      </c>
      <c r="DQ92">
        <v>5.0416738377295127E-4</v>
      </c>
      <c r="DR92">
        <v>9.0444302046103749E-5</v>
      </c>
    </row>
    <row r="93" spans="6:122" x14ac:dyDescent="0.3">
      <c r="F93" s="43">
        <v>42485</v>
      </c>
      <c r="G93">
        <v>2087.790039</v>
      </c>
      <c r="H93">
        <f ca="1">OFFSET(Table11[[#This Row],[Close]],-1,0)</f>
        <v>2091.580078</v>
      </c>
      <c r="I93" s="159">
        <f ca="1">(Table11[[#This Row],[Close]]-Table11[[#This Row],[Offset Close]])/Table11[[#This Row],[Offset Close]]</f>
        <v>-1.8120458498648881E-3</v>
      </c>
      <c r="J93">
        <f ca="1">Table11[[#This Row],[SPX Return]]^2</f>
        <v>3.2835101620125647E-6</v>
      </c>
      <c r="K93" s="158">
        <f ca="1">Table11[[#This Row],[SPX Return]]-AVERAGE(Table11[SPX Return])</f>
        <v>-2.3646450906973726E-3</v>
      </c>
      <c r="L93">
        <f ca="1">Table11[[#This Row],[SPX Return]]/SQRT(Table11[[#This Row],[Variance]])</f>
        <v>-4.4383693600079724E-3</v>
      </c>
      <c r="M93">
        <f ca="1">_xlfn.RANK.EQ(Table11[[#This Row],[Residuals]],Table11[Residuals],1)</f>
        <v>385</v>
      </c>
      <c r="N93">
        <f ca="1">(Table11[[#This Row],[Rank]]-0.5)/COUNT(Table11[Rank])</f>
        <v>0.3058870326173429</v>
      </c>
      <c r="O93">
        <f ca="1">_xlfn.NORM.S.INV(Table11[[#This Row],[Percentile]])</f>
        <v>-0.50754272634937558</v>
      </c>
      <c r="P93">
        <f ca="1">((Table11[[#This Row],[Residuals]]-AVERAGE(L94:L1350))^2)</f>
        <v>3.396966949437907E-5</v>
      </c>
      <c r="Q93">
        <f ca="1">COUNT(Table11[SPX Return])-Table11[[#This Row],[Lag]]</f>
        <v>1181</v>
      </c>
      <c r="R93">
        <f t="shared" si="5"/>
        <v>77</v>
      </c>
      <c r="S93">
        <f t="shared" ca="1" si="3"/>
        <v>5.559347488384165E-2</v>
      </c>
      <c r="T93">
        <f t="shared" ca="1" si="4"/>
        <v>-5.7183300003078537E-2</v>
      </c>
      <c r="U93">
        <f ca="1">R.Omega+R.Alpha*OFFSET(Table11[[#This Row],[Return Squared]],-1,0)+R.Beta*OFFSET(Table11[[#This Row],[Variance]],-1,0)</f>
        <v>0.16668306668829491</v>
      </c>
      <c r="V93">
        <f ca="1">-LN(Table11[[#This Row],[Variance]])-(Table11[[#This Row],[Return Squared]]^2/Table11[[#This Row],[Variance]])</f>
        <v>1.7916610738745784</v>
      </c>
      <c r="X93" s="43">
        <v>10341</v>
      </c>
      <c r="Y93">
        <v>19.149999999999999</v>
      </c>
      <c r="Z93">
        <v>19.149999999999999</v>
      </c>
      <c r="AA93">
        <v>19.149999999999999</v>
      </c>
      <c r="AB93">
        <v>19.149999999999999</v>
      </c>
      <c r="AC93">
        <v>19.149999999999999</v>
      </c>
      <c r="AD93">
        <v>0</v>
      </c>
      <c r="AE93">
        <f ca="1">(SPX[[#This Row],[Close]]-OFFSET(SPX[[#This Row],[Close]],-1,0))/(OFFSET(SPX[[#This Row],[Close]],-1,0))</f>
        <v>-9.8241985522234381E-3</v>
      </c>
      <c r="AG93" s="43">
        <v>42485</v>
      </c>
      <c r="AH93">
        <v>1469.339966</v>
      </c>
      <c r="AI93">
        <f ca="1">OFFSET(Table12[[#This Row],[Close]],-1,0)</f>
        <v>1477.0500489999999</v>
      </c>
      <c r="AJ93">
        <f ca="1">(Table12[[#This Row],[Close]]-Table12[[#This Row],[Offset Close]])/Table12[[#This Row],[Offset Close]]</f>
        <v>-5.2199199378652472E-3</v>
      </c>
      <c r="AK93">
        <f ca="1">Table12[[#This Row],[Return]]^2</f>
        <v>2.7247564157723127E-5</v>
      </c>
      <c r="AL93" cm="1">
        <f t="array" aca="1" ref="AL93" ca="1">M.Omega+M.Alpha*OFFSET(Table12[[#This Row],[Return Squared]],-1,0)+M.Beta*OFFSET(Table12[[#This Row],[Variance]],-1,0)</f>
        <v>0.16671133619474676</v>
      </c>
      <c r="AM93">
        <f ca="1">-LN(Table12[[#This Row],[Variance]])-(Table12[[#This Row],[Return Squared]]^2/Table12[[#This Row],[Variance]])</f>
        <v>1.7914914835163744</v>
      </c>
      <c r="AO93" s="43">
        <v>29699</v>
      </c>
      <c r="AP93">
        <v>38.290000999999997</v>
      </c>
      <c r="AQ93">
        <v>38.290000999999997</v>
      </c>
      <c r="AR93">
        <v>38.290000999999997</v>
      </c>
      <c r="AS93">
        <v>38.290000999999997</v>
      </c>
      <c r="AT93">
        <v>38.290000999999997</v>
      </c>
      <c r="AU93">
        <v>0</v>
      </c>
      <c r="AV93">
        <f ca="1">(Table6[[#This Row],[Close]]-OFFSET(Table6[[#This Row],[Close]],-1,0))/(OFFSET(Table6[[#This Row],[Close]],-1,0))</f>
        <v>5.2262869088041529E-4</v>
      </c>
      <c r="AX93" s="43">
        <v>42485</v>
      </c>
      <c r="AY93">
        <v>1138.099976</v>
      </c>
      <c r="AZ93">
        <f ca="1">OFFSET(Table13[[#This Row],[Close]],-1,0)</f>
        <v>1146.6899410000001</v>
      </c>
      <c r="BA93">
        <f ca="1">(Table13[[#This Row],[Close]]-Table13[[#This Row],[Offset Close]])/Table13[[#This Row],[Offset Close]]</f>
        <v>-7.4910964968516449E-3</v>
      </c>
      <c r="BB93">
        <f ca="1">Table13[[#This Row],[Return]]^2</f>
        <v>5.611652672514299E-5</v>
      </c>
      <c r="BC93">
        <f ca="1">R.Omega+R.Alpha*OFFSET(Table13[[#This Row],[Return Squared]],-1,0)+R.Beta*OFFSET(Table13[[#This Row],[Variance]],-1,0)</f>
        <v>0.16671657561913938</v>
      </c>
      <c r="BD93">
        <f ca="1">-LN(Table13[[#This Row],[Variance]])-(Table13[[#This Row],[Return Squared]]^2/Table13[[#This Row],[Variance]])</f>
        <v>1.7914600414518025</v>
      </c>
      <c r="BF93" s="43">
        <v>32141</v>
      </c>
      <c r="BG93">
        <v>118.30999799999999</v>
      </c>
      <c r="BH93">
        <v>119.5</v>
      </c>
      <c r="BI93">
        <v>118.300003</v>
      </c>
      <c r="BJ93">
        <v>119.5</v>
      </c>
      <c r="BK93">
        <v>119.5</v>
      </c>
      <c r="BL93">
        <v>1492300</v>
      </c>
      <c r="BM93">
        <f ca="1">(Table510[[#This Row],[Close]]-OFFSET(Table510[[#This Row],[Close]],-1,0))/(OFFSET(Table510[[#This Row],[Close]],-1,0))</f>
        <v>1.0143676834902499E-2</v>
      </c>
      <c r="BO93" s="43">
        <v>42485</v>
      </c>
      <c r="BP93">
        <v>110.400002</v>
      </c>
      <c r="BQ93">
        <f ca="1">OFFSET(Table14[[#This Row],[Close]],-1,0)</f>
        <v>110.519997</v>
      </c>
      <c r="BR93">
        <f ca="1">(Table14[[#This Row],[Close]]-Table14[[#This Row],[Offset Close]])/Table14[[#This Row],[Offset Close]]</f>
        <v>-1.08573111886714E-3</v>
      </c>
      <c r="BS93">
        <f ca="1">Table14[[#This Row],[Return]]^2</f>
        <v>1.1788120624764918E-6</v>
      </c>
      <c r="BT93">
        <f ca="1">Table14[[#This Row],[Return Squared]]</f>
        <v>1.1788120624764918E-6</v>
      </c>
      <c r="BU93">
        <f ca="1">-LN(Table14[[#This Row],[Variance]])-(Table14[[#This Row],[Return Squared]]^2/Table14[[#This Row],[Variance]])</f>
        <v>13.651002174479176</v>
      </c>
      <c r="BW93" s="43">
        <v>38006</v>
      </c>
      <c r="BX93">
        <v>103.18</v>
      </c>
      <c r="BY93">
        <v>103.290001</v>
      </c>
      <c r="BZ93">
        <v>102.93</v>
      </c>
      <c r="CA93">
        <v>103.099998</v>
      </c>
      <c r="CB93">
        <v>59.349117</v>
      </c>
      <c r="CC93">
        <v>51700</v>
      </c>
      <c r="CD93">
        <f ca="1">(AGG[[#This Row],[Close]]-OFFSET(AGG[[#This Row],[Close]],-1,0))/(OFFSET(AGG[[#This Row],[Close]],-1,0))</f>
        <v>-8.72216283124091E-4</v>
      </c>
      <c r="CF93" s="43">
        <v>42485</v>
      </c>
      <c r="CG93">
        <v>59.240001999999997</v>
      </c>
      <c r="CH93">
        <f ca="1">OFFSET(Table15[[#This Row],[Close]],-1,0)</f>
        <v>59.540000999999997</v>
      </c>
      <c r="CI93">
        <f ca="1">(Table15[[#This Row],[Close]]-Table15[[#This Row],[Offset Close]])/Table15[[#This Row],[Offset Close]]</f>
        <v>-5.0386126127206429E-3</v>
      </c>
      <c r="CJ93">
        <f ca="1">Table15[[#This Row],[Return]]^2</f>
        <v>2.5387617061067542E-5</v>
      </c>
      <c r="CK93">
        <f ca="1">R.Omega+R.Alpha*OFFSET(Table15[[#This Row],[Return Squared]],-1,0)+R.Beta*OFFSET(Table15[[#This Row],[Variance]],-1,0)</f>
        <v>0.16672126616186672</v>
      </c>
      <c r="CL93">
        <f ca="1">-LN(Table15[[#This Row],[Variance]])-(Table15[[#This Row],[Return Squared]]^2/Table15[[#This Row],[Variance]])</f>
        <v>1.7914319220391062</v>
      </c>
      <c r="CN93" s="43">
        <v>37245</v>
      </c>
      <c r="CO93">
        <v>39</v>
      </c>
      <c r="CP93">
        <v>39.099997999999999</v>
      </c>
      <c r="CQ93">
        <v>38.849997999999999</v>
      </c>
      <c r="CR93">
        <v>38.959999000000003</v>
      </c>
      <c r="CS93">
        <v>23.623716000000002</v>
      </c>
      <c r="CT93">
        <v>1377600</v>
      </c>
      <c r="CU93">
        <f ca="1">(EFA[[#This Row],[Close]]-OFFSET(EFA[[#This Row],[Close]],-1,0))/(OFFSET(EFA[[#This Row],[Close]],-1,0))</f>
        <v>-4.8532053714836912E-3</v>
      </c>
      <c r="CW93" s="43">
        <v>42485</v>
      </c>
      <c r="CX93">
        <v>14.08</v>
      </c>
      <c r="CY93">
        <f ca="1">OFFSET(Table16[[#This Row],[Close]],-1,0)</f>
        <v>13.22</v>
      </c>
      <c r="CZ93">
        <f ca="1">(Table16[[#This Row],[Close]]-Table16[[#This Row],[Offset Close]])/Table16[[#This Row],[Offset Close]]</f>
        <v>6.5052950075642921E-2</v>
      </c>
      <c r="DA93">
        <f ca="1">Table16[[#This Row],[Return]]^2</f>
        <v>4.2318863135440907E-3</v>
      </c>
      <c r="DB93">
        <f ca="1">R.Omega+R.Alpha*OFFSET(Table15[[#This Row],[Return Squared]],-1,0)+R.Beta*OFFSET(Table15[[#This Row],[Variance]],-1,0)</f>
        <v>0.16672126616186672</v>
      </c>
      <c r="DC93">
        <f ca="1">-LN(Table16[[#This Row],[Variance]])-(Table16[[#This Row],[Return Squared]]^2/Table16[[#This Row],[Variance]])</f>
        <v>1.7913245079242068</v>
      </c>
      <c r="DE93" s="43">
        <v>32986</v>
      </c>
      <c r="DF93">
        <v>24.16</v>
      </c>
      <c r="DG93">
        <v>24.16</v>
      </c>
      <c r="DH93">
        <v>24.16</v>
      </c>
      <c r="DI93">
        <v>24.16</v>
      </c>
      <c r="DJ93">
        <v>24.16</v>
      </c>
      <c r="DK93">
        <v>0</v>
      </c>
      <c r="DL93">
        <f ca="1">(VIX_7[[#This Row],[Close]]-OFFSET(VIX_7[[#This Row],[Close]],-1,0))/(OFFSET(VIX_7[[#This Row],[Close]],-1,0))</f>
        <v>3.5576510930132955E-2</v>
      </c>
      <c r="DN93">
        <v>-1.8120458498648881E-3</v>
      </c>
      <c r="DO93">
        <v>-5.2199199378652472E-3</v>
      </c>
      <c r="DP93">
        <v>-7.4910964968516449E-3</v>
      </c>
      <c r="DQ93">
        <v>-5.0386126127206429E-3</v>
      </c>
      <c r="DR93">
        <v>-1.08573111886714E-3</v>
      </c>
    </row>
    <row r="94" spans="6:122" x14ac:dyDescent="0.3">
      <c r="F94" s="43">
        <v>42486</v>
      </c>
      <c r="G94">
        <v>2091.6999510000001</v>
      </c>
      <c r="H94">
        <f ca="1">OFFSET(Table11[[#This Row],[Close]],-1,0)</f>
        <v>2087.790039</v>
      </c>
      <c r="I94" s="159">
        <f ca="1">(Table11[[#This Row],[Close]]-Table11[[#This Row],[Offset Close]])/Table11[[#This Row],[Offset Close]]</f>
        <v>1.8727515348587582E-3</v>
      </c>
      <c r="J94">
        <f ca="1">Table11[[#This Row],[SPX Return]]^2</f>
        <v>3.5071983113158344E-6</v>
      </c>
      <c r="K94" s="158">
        <f ca="1">Table11[[#This Row],[SPX Return]]-AVERAGE(Table11[SPX Return])</f>
        <v>1.3201522940262734E-3</v>
      </c>
      <c r="L94">
        <f ca="1">Table11[[#This Row],[SPX Return]]/SQRT(Table11[[#This Row],[Variance]])</f>
        <v>4.5871033294004899E-3</v>
      </c>
      <c r="M94">
        <f ca="1">_xlfn.RANK.EQ(Table11[[#This Row],[Residuals]],Table11[Residuals],1)</f>
        <v>740</v>
      </c>
      <c r="N94">
        <f ca="1">(Table11[[#This Row],[Rank]]-0.5)/COUNT(Table11[Rank])</f>
        <v>0.58830548926014314</v>
      </c>
      <c r="O94">
        <f ca="1">_xlfn.NORM.S.INV(Table11[[#This Row],[Percentile]])</f>
        <v>0.22318821784462001</v>
      </c>
      <c r="P94">
        <f ca="1">((Table11[[#This Row],[Residuals]]-AVERAGE(L95:L1351))^2)</f>
        <v>1.0238937102221563E-5</v>
      </c>
      <c r="Q94">
        <f ca="1">COUNT(Table11[SPX Return])-Table11[[#This Row],[Lag]]</f>
        <v>1180</v>
      </c>
      <c r="R94">
        <f t="shared" si="5"/>
        <v>78</v>
      </c>
      <c r="S94">
        <f t="shared" ca="1" si="3"/>
        <v>5.559347488384165E-2</v>
      </c>
      <c r="T94">
        <f t="shared" ca="1" si="4"/>
        <v>-5.7183300003078537E-2</v>
      </c>
      <c r="U94">
        <f ca="1">R.Omega+R.Alpha*OFFSET(Table11[[#This Row],[Return Squared]],-1,0)+R.Beta*OFFSET(Table11[[#This Row],[Variance]],-1,0)</f>
        <v>0.16667991755934675</v>
      </c>
      <c r="V94">
        <f ca="1">-LN(Table11[[#This Row],[Variance]])-(Table11[[#This Row],[Return Squared]]^2/Table11[[#This Row],[Variance]])</f>
        <v>1.791679966958561</v>
      </c>
      <c r="X94" s="43">
        <v>10342</v>
      </c>
      <c r="Y94">
        <v>19.25</v>
      </c>
      <c r="Z94">
        <v>19.25</v>
      </c>
      <c r="AA94">
        <v>19.25</v>
      </c>
      <c r="AB94">
        <v>19.25</v>
      </c>
      <c r="AC94">
        <v>19.25</v>
      </c>
      <c r="AD94">
        <v>0</v>
      </c>
      <c r="AE94">
        <f ca="1">(SPX[[#This Row],[Close]]-OFFSET(SPX[[#This Row],[Close]],-1,0))/(OFFSET(SPX[[#This Row],[Close]],-1,0))</f>
        <v>5.2219321148825812E-3</v>
      </c>
      <c r="AG94" s="43">
        <v>42486</v>
      </c>
      <c r="AH94">
        <v>1482.160034</v>
      </c>
      <c r="AI94">
        <f ca="1">OFFSET(Table12[[#This Row],[Close]],-1,0)</f>
        <v>1469.339966</v>
      </c>
      <c r="AJ94">
        <f ca="1">(Table12[[#This Row],[Close]]-Table12[[#This Row],[Offset Close]])/Table12[[#This Row],[Offset Close]]</f>
        <v>8.7250522660866567E-3</v>
      </c>
      <c r="AK94">
        <f ca="1">Table12[[#This Row],[Return]]^2</f>
        <v>7.6126537045943899E-5</v>
      </c>
      <c r="AL94" cm="1">
        <f t="array" aca="1" ref="AL94" ca="1">M.Omega+M.Alpha*OFFSET(Table12[[#This Row],[Return Squared]],-1,0)+M.Beta*OFFSET(Table12[[#This Row],[Variance]],-1,0)</f>
        <v>0.16670569722736195</v>
      </c>
      <c r="AM94">
        <f ca="1">-LN(Table12[[#This Row],[Variance]])-(Table12[[#This Row],[Return Squared]]^2/Table12[[#This Row],[Variance]])</f>
        <v>1.7915252785171702</v>
      </c>
      <c r="AO94" s="43">
        <v>29700</v>
      </c>
      <c r="AP94">
        <v>38.540000999999997</v>
      </c>
      <c r="AQ94">
        <v>38.540000999999997</v>
      </c>
      <c r="AR94">
        <v>38.540000999999997</v>
      </c>
      <c r="AS94">
        <v>38.540000999999997</v>
      </c>
      <c r="AT94">
        <v>38.540000999999997</v>
      </c>
      <c r="AU94">
        <v>0</v>
      </c>
      <c r="AV94">
        <f ca="1">(Table6[[#This Row],[Close]]-OFFSET(Table6[[#This Row],[Close]],-1,0))/(OFFSET(Table6[[#This Row],[Close]],-1,0))</f>
        <v>6.5291197041232778E-3</v>
      </c>
      <c r="AX94" s="43">
        <v>42486</v>
      </c>
      <c r="AY94">
        <v>1150.7299800000001</v>
      </c>
      <c r="AZ94">
        <f ca="1">OFFSET(Table13[[#This Row],[Close]],-1,0)</f>
        <v>1138.099976</v>
      </c>
      <c r="BA94">
        <f ca="1">(Table13[[#This Row],[Close]]-Table13[[#This Row],[Offset Close]])/Table13[[#This Row],[Offset Close]]</f>
        <v>1.1097446855582834E-2</v>
      </c>
      <c r="BB94">
        <f ca="1">Table13[[#This Row],[Return]]^2</f>
        <v>1.2315332671248533E-4</v>
      </c>
      <c r="BC94">
        <f ca="1">R.Omega+R.Alpha*OFFSET(Table13[[#This Row],[Return Squared]],-1,0)+R.Beta*OFFSET(Table13[[#This Row],[Variance]],-1,0)</f>
        <v>0.16671658206507864</v>
      </c>
      <c r="BD94">
        <f ca="1">-LN(Table13[[#This Row],[Variance]])-(Table13[[#This Row],[Return Squared]]^2/Table13[[#This Row],[Variance]])</f>
        <v>1.7914599307032713</v>
      </c>
      <c r="BF94" s="43">
        <v>32142</v>
      </c>
      <c r="BG94">
        <v>119.5</v>
      </c>
      <c r="BH94">
        <v>120.41999800000001</v>
      </c>
      <c r="BI94">
        <v>118.610001</v>
      </c>
      <c r="BJ94">
        <v>120.41999800000001</v>
      </c>
      <c r="BK94">
        <v>120.41999800000001</v>
      </c>
      <c r="BL94">
        <v>1701400</v>
      </c>
      <c r="BM94">
        <f ca="1">(Table510[[#This Row],[Close]]-OFFSET(Table510[[#This Row],[Close]],-1,0))/(OFFSET(Table510[[#This Row],[Close]],-1,0))</f>
        <v>7.6987280334728601E-3</v>
      </c>
      <c r="BO94" s="43">
        <v>42486</v>
      </c>
      <c r="BP94">
        <v>110.349998</v>
      </c>
      <c r="BQ94">
        <f ca="1">OFFSET(Table14[[#This Row],[Close]],-1,0)</f>
        <v>110.400002</v>
      </c>
      <c r="BR94">
        <f ca="1">(Table14[[#This Row],[Close]]-Table14[[#This Row],[Offset Close]])/Table14[[#This Row],[Offset Close]]</f>
        <v>-4.5293477440336706E-4</v>
      </c>
      <c r="BS94">
        <f ca="1">Table14[[#This Row],[Return]]^2</f>
        <v>2.0514990986382902E-7</v>
      </c>
      <c r="BT94">
        <f ca="1">Table14[[#This Row],[Return Squared]]</f>
        <v>2.0514990986382902E-7</v>
      </c>
      <c r="BU94">
        <f ca="1">-LN(Table14[[#This Row],[Variance]])-(Table14[[#This Row],[Return Squared]]^2/Table14[[#This Row],[Variance]])</f>
        <v>15.399524652275554</v>
      </c>
      <c r="BW94" s="43">
        <v>38007</v>
      </c>
      <c r="BX94">
        <v>103.279999</v>
      </c>
      <c r="BY94">
        <v>103.290001</v>
      </c>
      <c r="BZ94">
        <v>103.010002</v>
      </c>
      <c r="CA94">
        <v>103.16999800000001</v>
      </c>
      <c r="CB94">
        <v>59.389366000000003</v>
      </c>
      <c r="CC94">
        <v>53800</v>
      </c>
      <c r="CD94">
        <f ca="1">(AGG[[#This Row],[Close]]-OFFSET(AGG[[#This Row],[Close]],-1,0))/(OFFSET(AGG[[#This Row],[Close]],-1,0))</f>
        <v>6.7895248649769513E-4</v>
      </c>
      <c r="CF94" s="43">
        <v>42486</v>
      </c>
      <c r="CG94">
        <v>59.450001</v>
      </c>
      <c r="CH94">
        <f ca="1">OFFSET(Table15[[#This Row],[Close]],-1,0)</f>
        <v>59.240001999999997</v>
      </c>
      <c r="CI94">
        <f ca="1">(Table15[[#This Row],[Close]]-Table15[[#This Row],[Offset Close]])/Table15[[#This Row],[Offset Close]]</f>
        <v>3.5448850930154155E-3</v>
      </c>
      <c r="CJ94">
        <f ca="1">Table15[[#This Row],[Return]]^2</f>
        <v>1.2566210322682911E-5</v>
      </c>
      <c r="CK94">
        <f ca="1">R.Omega+R.Alpha*OFFSET(Table15[[#This Row],[Return Squared]],-1,0)+R.Beta*OFFSET(Table15[[#This Row],[Variance]],-1,0)</f>
        <v>0.16671218321757175</v>
      </c>
      <c r="CL94">
        <f ca="1">-LN(Table15[[#This Row],[Variance]])-(Table15[[#This Row],[Return Squared]]^2/Table15[[#This Row],[Variance]])</f>
        <v>1.7914864062602525</v>
      </c>
      <c r="CN94" s="43">
        <v>37246</v>
      </c>
      <c r="CO94">
        <v>39.033332999999999</v>
      </c>
      <c r="CP94">
        <v>39.156666000000001</v>
      </c>
      <c r="CQ94">
        <v>38.983333999999999</v>
      </c>
      <c r="CR94">
        <v>39.156666000000001</v>
      </c>
      <c r="CS94">
        <v>23.742956</v>
      </c>
      <c r="CT94">
        <v>901200</v>
      </c>
      <c r="CU94">
        <f ca="1">(EFA[[#This Row],[Close]]-OFFSET(EFA[[#This Row],[Close]],-1,0))/(OFFSET(EFA[[#This Row],[Close]],-1,0))</f>
        <v>5.0479210741252306E-3</v>
      </c>
      <c r="CW94" s="43">
        <v>42486</v>
      </c>
      <c r="CX94">
        <v>13.96</v>
      </c>
      <c r="CY94">
        <f ca="1">OFFSET(Table16[[#This Row],[Close]],-1,0)</f>
        <v>14.08</v>
      </c>
      <c r="CZ94">
        <f ca="1">(Table16[[#This Row],[Close]]-Table16[[#This Row],[Offset Close]])/Table16[[#This Row],[Offset Close]]</f>
        <v>-8.5227272727272166E-3</v>
      </c>
      <c r="DA94">
        <f ca="1">Table16[[#This Row],[Return]]^2</f>
        <v>7.2636880165288296E-5</v>
      </c>
      <c r="DB94">
        <f ca="1">R.Omega+R.Alpha*OFFSET(Table15[[#This Row],[Return Squared]],-1,0)+R.Beta*OFFSET(Table15[[#This Row],[Variance]],-1,0)</f>
        <v>0.16671218321757175</v>
      </c>
      <c r="DC94">
        <f ca="1">-LN(Table16[[#This Row],[Variance]])-(Table16[[#This Row],[Return Squared]]^2/Table16[[#This Row],[Variance]])</f>
        <v>1.7914863755593966</v>
      </c>
      <c r="DE94" s="43">
        <v>32987</v>
      </c>
      <c r="DF94">
        <v>21.700001</v>
      </c>
      <c r="DG94">
        <v>21.700001</v>
      </c>
      <c r="DH94">
        <v>21.700001</v>
      </c>
      <c r="DI94">
        <v>21.700001</v>
      </c>
      <c r="DJ94">
        <v>21.700001</v>
      </c>
      <c r="DK94">
        <v>0</v>
      </c>
      <c r="DL94">
        <f ca="1">(VIX_7[[#This Row],[Close]]-OFFSET(VIX_7[[#This Row],[Close]],-1,0))/(OFFSET(VIX_7[[#This Row],[Close]],-1,0))</f>
        <v>-0.10182115066225164</v>
      </c>
      <c r="DN94">
        <v>1.8727515348587582E-3</v>
      </c>
      <c r="DO94">
        <v>8.7250522660866567E-3</v>
      </c>
      <c r="DP94">
        <v>1.1097446855582834E-2</v>
      </c>
      <c r="DQ94">
        <v>3.5448850930154155E-3</v>
      </c>
      <c r="DR94">
        <v>-4.5293477440336706E-4</v>
      </c>
    </row>
    <row r="95" spans="6:122" x14ac:dyDescent="0.3">
      <c r="F95" s="43">
        <v>42487</v>
      </c>
      <c r="G95">
        <v>2095.1499020000001</v>
      </c>
      <c r="H95">
        <f ca="1">OFFSET(Table11[[#This Row],[Close]],-1,0)</f>
        <v>2091.6999510000001</v>
      </c>
      <c r="I95" s="159">
        <f ca="1">(Table11[[#This Row],[Close]]-Table11[[#This Row],[Offset Close]])/Table11[[#This Row],[Offset Close]]</f>
        <v>1.6493527182762052E-3</v>
      </c>
      <c r="J95">
        <f ca="1">Table11[[#This Row],[SPX Return]]^2</f>
        <v>2.7203643892851072E-6</v>
      </c>
      <c r="K95" s="158">
        <f ca="1">Table11[[#This Row],[SPX Return]]-AVERAGE(Table11[SPX Return])</f>
        <v>1.0967534774437204E-3</v>
      </c>
      <c r="L95">
        <f ca="1">Table11[[#This Row],[SPX Return]]/SQRT(Table11[[#This Row],[Variance]])</f>
        <v>4.0399380085703318E-3</v>
      </c>
      <c r="M95">
        <f ca="1">_xlfn.RANK.EQ(Table11[[#This Row],[Residuals]],Table11[Residuals],1)</f>
        <v>711</v>
      </c>
      <c r="N95">
        <f ca="1">(Table11[[#This Row],[Rank]]-0.5)/COUNT(Table11[Rank])</f>
        <v>0.56523468575974545</v>
      </c>
      <c r="O95">
        <f ca="1">_xlfn.NORM.S.INV(Table11[[#This Row],[Percentile]])</f>
        <v>0.16425471644733627</v>
      </c>
      <c r="P95">
        <f ca="1">((Table11[[#This Row],[Residuals]]-AVERAGE(L96:L1352))^2)</f>
        <v>7.0486025320910391E-6</v>
      </c>
      <c r="Q95">
        <f ca="1">COUNT(Table11[SPX Return])-Table11[[#This Row],[Lag]]</f>
        <v>1179</v>
      </c>
      <c r="R95">
        <f t="shared" si="5"/>
        <v>79</v>
      </c>
      <c r="S95">
        <f t="shared" ca="1" si="3"/>
        <v>5.559347488384165E-2</v>
      </c>
      <c r="T95">
        <f t="shared" ca="1" si="4"/>
        <v>-5.7183300003078537E-2</v>
      </c>
      <c r="U95">
        <f ca="1">R.Omega+R.Alpha*OFFSET(Table11[[#This Row],[Return Squared]],-1,0)+R.Beta*OFFSET(Table11[[#This Row],[Variance]],-1,0)</f>
        <v>0.16667776909112034</v>
      </c>
      <c r="V95">
        <f ca="1">-LN(Table11[[#This Row],[Variance]])-(Table11[[#This Row],[Return Squared]]^2/Table11[[#This Row],[Variance]])</f>
        <v>1.7916928568555841</v>
      </c>
      <c r="X95" s="43">
        <v>10343</v>
      </c>
      <c r="Y95">
        <v>19.329999999999998</v>
      </c>
      <c r="Z95">
        <v>19.329999999999998</v>
      </c>
      <c r="AA95">
        <v>19.329999999999998</v>
      </c>
      <c r="AB95">
        <v>19.329999999999998</v>
      </c>
      <c r="AC95">
        <v>19.329999999999998</v>
      </c>
      <c r="AD95">
        <v>0</v>
      </c>
      <c r="AE95">
        <f ca="1">(SPX[[#This Row],[Close]]-OFFSET(SPX[[#This Row],[Close]],-1,0))/(OFFSET(SPX[[#This Row],[Close]],-1,0))</f>
        <v>4.1558441558440674E-3</v>
      </c>
      <c r="AG95" s="43">
        <v>42487</v>
      </c>
      <c r="AH95">
        <v>1488.329956</v>
      </c>
      <c r="AI95">
        <f ca="1">OFFSET(Table12[[#This Row],[Close]],-1,0)</f>
        <v>1482.160034</v>
      </c>
      <c r="AJ95">
        <f ca="1">(Table12[[#This Row],[Close]]-Table12[[#This Row],[Offset Close]])/Table12[[#This Row],[Offset Close]]</f>
        <v>4.1627906963250649E-3</v>
      </c>
      <c r="AK95">
        <f ca="1">Table12[[#This Row],[Return]]^2</f>
        <v>1.7328826381410517E-5</v>
      </c>
      <c r="AL95" cm="1">
        <f t="array" aca="1" ref="AL95" ca="1">M.Omega+M.Alpha*OFFSET(Table12[[#This Row],[Return Squared]],-1,0)+M.Beta*OFFSET(Table12[[#This Row],[Variance]],-1,0)</f>
        <v>0.16671396969341465</v>
      </c>
      <c r="AM95">
        <f ca="1">-LN(Table12[[#This Row],[Variance]])-(Table12[[#This Row],[Return Squared]]^2/Table12[[#This Row],[Variance]])</f>
        <v>1.7914756895351041</v>
      </c>
      <c r="AO95" s="43">
        <v>29703</v>
      </c>
      <c r="AP95">
        <v>38.560001</v>
      </c>
      <c r="AQ95">
        <v>38.560001</v>
      </c>
      <c r="AR95">
        <v>38.560001</v>
      </c>
      <c r="AS95">
        <v>38.560001</v>
      </c>
      <c r="AT95">
        <v>38.560001</v>
      </c>
      <c r="AU95">
        <v>0</v>
      </c>
      <c r="AV95">
        <f ca="1">(Table6[[#This Row],[Close]]-OFFSET(Table6[[#This Row],[Close]],-1,0))/(OFFSET(Table6[[#This Row],[Close]],-1,0))</f>
        <v>5.1894134616143695E-4</v>
      </c>
      <c r="AX95" s="43">
        <v>42487</v>
      </c>
      <c r="AY95">
        <v>1154.150024</v>
      </c>
      <c r="AZ95">
        <f ca="1">OFFSET(Table13[[#This Row],[Close]],-1,0)</f>
        <v>1150.7299800000001</v>
      </c>
      <c r="BA95">
        <f ca="1">(Table13[[#This Row],[Close]]-Table13[[#This Row],[Offset Close]])/Table13[[#This Row],[Offset Close]]</f>
        <v>2.9720647410263539E-3</v>
      </c>
      <c r="BB95">
        <f ca="1">Table13[[#This Row],[Return]]^2</f>
        <v>8.833168824852049E-6</v>
      </c>
      <c r="BC95">
        <f ca="1">R.Omega+R.Alpha*OFFSET(Table13[[#This Row],[Return Squared]],-1,0)+R.Beta*OFFSET(Table13[[#This Row],[Variance]],-1,0)</f>
        <v>0.16673334577723295</v>
      </c>
      <c r="BD95">
        <f ca="1">-LN(Table13[[#This Row],[Variance]])-(Table13[[#This Row],[Return Squared]]^2/Table13[[#This Row],[Variance]])</f>
        <v>1.7913594741052246</v>
      </c>
      <c r="BF95" s="43">
        <v>32146</v>
      </c>
      <c r="BG95">
        <v>120.43</v>
      </c>
      <c r="BH95">
        <v>123.510002</v>
      </c>
      <c r="BI95">
        <v>120.43</v>
      </c>
      <c r="BJ95">
        <v>123.5</v>
      </c>
      <c r="BK95">
        <v>123.5</v>
      </c>
      <c r="BL95">
        <v>1818100</v>
      </c>
      <c r="BM95">
        <f ca="1">(Table510[[#This Row],[Close]]-OFFSET(Table510[[#This Row],[Close]],-1,0))/(OFFSET(Table510[[#This Row],[Close]],-1,0))</f>
        <v>2.557716368671583E-2</v>
      </c>
      <c r="BO95" s="43">
        <v>42487</v>
      </c>
      <c r="BP95">
        <v>110.68</v>
      </c>
      <c r="BQ95">
        <f ca="1">OFFSET(Table14[[#This Row],[Close]],-1,0)</f>
        <v>110.349998</v>
      </c>
      <c r="BR95">
        <f ca="1">(Table14[[#This Row],[Close]]-Table14[[#This Row],[Offset Close]])/Table14[[#This Row],[Offset Close]]</f>
        <v>2.9905029993748389E-3</v>
      </c>
      <c r="BS95">
        <f ca="1">Table14[[#This Row],[Return]]^2</f>
        <v>8.9431081892699078E-6</v>
      </c>
      <c r="BT95">
        <f ca="1">Table14[[#This Row],[Return Squared]]</f>
        <v>8.9431081892699078E-6</v>
      </c>
      <c r="BU95">
        <f ca="1">-LN(Table14[[#This Row],[Variance]])-(Table14[[#This Row],[Return Squared]]^2/Table14[[#This Row],[Variance]])</f>
        <v>11.624618413916787</v>
      </c>
      <c r="BW95" s="43">
        <v>38008</v>
      </c>
      <c r="BX95">
        <v>103.379997</v>
      </c>
      <c r="BY95">
        <v>103.540001</v>
      </c>
      <c r="BZ95">
        <v>103.279999</v>
      </c>
      <c r="CA95">
        <v>103.349998</v>
      </c>
      <c r="CB95">
        <v>59.493008000000003</v>
      </c>
      <c r="CC95">
        <v>44100</v>
      </c>
      <c r="CD95">
        <f ca="1">(AGG[[#This Row],[Close]]-OFFSET(AGG[[#This Row],[Close]],-1,0))/(OFFSET(AGG[[#This Row],[Close]],-1,0))</f>
        <v>1.7446932585962888E-3</v>
      </c>
      <c r="CF95" s="43">
        <v>42487</v>
      </c>
      <c r="CG95">
        <v>59.490001999999997</v>
      </c>
      <c r="CH95">
        <f ca="1">OFFSET(Table15[[#This Row],[Close]],-1,0)</f>
        <v>59.450001</v>
      </c>
      <c r="CI95">
        <f ca="1">(Table15[[#This Row],[Close]]-Table15[[#This Row],[Offset Close]])/Table15[[#This Row],[Offset Close]]</f>
        <v>6.7285112408991589E-4</v>
      </c>
      <c r="CJ95">
        <f ca="1">Table15[[#This Row],[Return]]^2</f>
        <v>4.5272863518906339E-7</v>
      </c>
      <c r="CK95">
        <f ca="1">R.Omega+R.Alpha*OFFSET(Table15[[#This Row],[Return Squared]],-1,0)+R.Beta*OFFSET(Table15[[#This Row],[Variance]],-1,0)</f>
        <v>0.16670261980488069</v>
      </c>
      <c r="CL95">
        <f ca="1">-LN(Table15[[#This Row],[Variance]])-(Table15[[#This Row],[Return Squared]]^2/Table15[[#This Row],[Variance]])</f>
        <v>1.7915437736615025</v>
      </c>
      <c r="CN95" s="43">
        <v>37249</v>
      </c>
      <c r="CO95">
        <v>38.799999</v>
      </c>
      <c r="CP95">
        <v>39.049999</v>
      </c>
      <c r="CQ95">
        <v>38.799999</v>
      </c>
      <c r="CR95">
        <v>38.983333999999999</v>
      </c>
      <c r="CS95">
        <v>23.654373</v>
      </c>
      <c r="CT95">
        <v>291300</v>
      </c>
      <c r="CU95">
        <f ca="1">(EFA[[#This Row],[Close]]-OFFSET(EFA[[#This Row],[Close]],-1,0))/(OFFSET(EFA[[#This Row],[Close]],-1,0))</f>
        <v>-4.4266281506194129E-3</v>
      </c>
      <c r="CW95" s="43">
        <v>42487</v>
      </c>
      <c r="CX95">
        <v>13.77</v>
      </c>
      <c r="CY95">
        <f ca="1">OFFSET(Table16[[#This Row],[Close]],-1,0)</f>
        <v>13.96</v>
      </c>
      <c r="CZ95">
        <f ca="1">(Table16[[#This Row],[Close]]-Table16[[#This Row],[Offset Close]])/Table16[[#This Row],[Offset Close]]</f>
        <v>-1.3610315186246509E-2</v>
      </c>
      <c r="DA95">
        <f ca="1">Table16[[#This Row],[Return]]^2</f>
        <v>1.8524067946897236E-4</v>
      </c>
      <c r="DB95">
        <f ca="1">R.Omega+R.Alpha*OFFSET(Table15[[#This Row],[Return Squared]],-1,0)+R.Beta*OFFSET(Table15[[#This Row],[Variance]],-1,0)</f>
        <v>0.16670261980488069</v>
      </c>
      <c r="DC95">
        <f ca="1">-LN(Table16[[#This Row],[Variance]])-(Table16[[#This Row],[Return Squared]]^2/Table16[[#This Row],[Variance]])</f>
        <v>1.7915435678224796</v>
      </c>
      <c r="DE95" s="43">
        <v>32988</v>
      </c>
      <c r="DF95">
        <v>20.860001</v>
      </c>
      <c r="DG95">
        <v>20.860001</v>
      </c>
      <c r="DH95">
        <v>20.860001</v>
      </c>
      <c r="DI95">
        <v>20.860001</v>
      </c>
      <c r="DJ95">
        <v>20.860001</v>
      </c>
      <c r="DK95">
        <v>0</v>
      </c>
      <c r="DL95">
        <f ca="1">(VIX_7[[#This Row],[Close]]-OFFSET(VIX_7[[#This Row],[Close]],-1,0))/(OFFSET(VIX_7[[#This Row],[Close]],-1,0))</f>
        <v>-3.8709675635498812E-2</v>
      </c>
      <c r="DN95">
        <v>1.6493527182762052E-3</v>
      </c>
      <c r="DO95">
        <v>4.1627906963250649E-3</v>
      </c>
      <c r="DP95">
        <v>2.9720647410263539E-3</v>
      </c>
      <c r="DQ95">
        <v>6.7285112408991589E-4</v>
      </c>
      <c r="DR95">
        <v>2.9905029993748389E-3</v>
      </c>
    </row>
    <row r="96" spans="6:122" x14ac:dyDescent="0.3">
      <c r="F96" s="43">
        <v>42488</v>
      </c>
      <c r="G96">
        <v>2075.8100589999999</v>
      </c>
      <c r="H96">
        <f ca="1">OFFSET(Table11[[#This Row],[Close]],-1,0)</f>
        <v>2095.1499020000001</v>
      </c>
      <c r="I96" s="159">
        <f ca="1">(Table11[[#This Row],[Close]]-Table11[[#This Row],[Offset Close]])/Table11[[#This Row],[Offset Close]]</f>
        <v>-9.2307681572276357E-3</v>
      </c>
      <c r="J96">
        <f ca="1">Table11[[#This Row],[SPX Return]]^2</f>
        <v>8.5207080772487683E-5</v>
      </c>
      <c r="K96" s="158">
        <f ca="1">Table11[[#This Row],[SPX Return]]-AVERAGE(Table11[SPX Return])</f>
        <v>-9.7833673980601207E-3</v>
      </c>
      <c r="L96">
        <f ca="1">Table11[[#This Row],[SPX Return]]/SQRT(Table11[[#This Row],[Variance]])</f>
        <v>-2.2610034203872705E-2</v>
      </c>
      <c r="M96">
        <f ca="1">_xlfn.RANK.EQ(Table11[[#This Row],[Residuals]],Table11[Residuals],1)</f>
        <v>127</v>
      </c>
      <c r="N96">
        <f ca="1">(Table11[[#This Row],[Rank]]-0.5)/COUNT(Table11[Rank])</f>
        <v>0.10063643595863166</v>
      </c>
      <c r="O96">
        <f ca="1">_xlfn.NORM.S.INV(Table11[[#This Row],[Percentile]])</f>
        <v>-1.2779335083872521</v>
      </c>
      <c r="P96">
        <f ca="1">((Table11[[#This Row],[Residuals]]-AVERAGE(L97:L1353))^2)</f>
        <v>5.7674128127886703E-4</v>
      </c>
      <c r="Q96">
        <f ca="1">COUNT(Table11[SPX Return])-Table11[[#This Row],[Lag]]</f>
        <v>1178</v>
      </c>
      <c r="R96">
        <f t="shared" si="5"/>
        <v>80</v>
      </c>
      <c r="S96">
        <f t="shared" ca="1" si="3"/>
        <v>5.559347488384165E-2</v>
      </c>
      <c r="T96">
        <f t="shared" ca="1" si="4"/>
        <v>-5.7183300003078537E-2</v>
      </c>
      <c r="U96">
        <f ca="1">R.Omega+R.Alpha*OFFSET(Table11[[#This Row],[Return Squared]],-1,0)+R.Beta*OFFSET(Table11[[#This Row],[Variance]],-1,0)</f>
        <v>0.16667606845488137</v>
      </c>
      <c r="V96">
        <f ca="1">-LN(Table11[[#This Row],[Variance]])-(Table11[[#This Row],[Return Squared]]^2/Table11[[#This Row],[Variance]])</f>
        <v>1.7917030165307697</v>
      </c>
      <c r="X96" s="43">
        <v>10344</v>
      </c>
      <c r="Y96">
        <v>19.469999000000001</v>
      </c>
      <c r="Z96">
        <v>19.469999000000001</v>
      </c>
      <c r="AA96">
        <v>19.469999000000001</v>
      </c>
      <c r="AB96">
        <v>19.469999000000001</v>
      </c>
      <c r="AC96">
        <v>19.469999000000001</v>
      </c>
      <c r="AD96">
        <v>0</v>
      </c>
      <c r="AE96">
        <f ca="1">(SPX[[#This Row],[Close]]-OFFSET(SPX[[#This Row],[Close]],-1,0))/(OFFSET(SPX[[#This Row],[Close]],-1,0))</f>
        <v>7.2425763062598609E-3</v>
      </c>
      <c r="AG96" s="43">
        <v>42488</v>
      </c>
      <c r="AH96">
        <v>1469.5500489999999</v>
      </c>
      <c r="AI96">
        <f ca="1">OFFSET(Table12[[#This Row],[Close]],-1,0)</f>
        <v>1488.329956</v>
      </c>
      <c r="AJ96">
        <f ca="1">(Table12[[#This Row],[Close]]-Table12[[#This Row],[Offset Close]])/Table12[[#This Row],[Offset Close]]</f>
        <v>-1.2618107244493366E-2</v>
      </c>
      <c r="AK96">
        <f ca="1">Table12[[#This Row],[Return]]^2</f>
        <v>1.5921663043353597E-4</v>
      </c>
      <c r="AL96" cm="1">
        <f t="array" aca="1" ref="AL96" ca="1">M.Omega+M.Alpha*OFFSET(Table12[[#This Row],[Return Squared]],-1,0)+M.Beta*OFFSET(Table12[[#This Row],[Variance]],-1,0)</f>
        <v>0.1667050609919854</v>
      </c>
      <c r="AM96">
        <f ca="1">-LN(Table12[[#This Row],[Variance]])-(Table12[[#This Row],[Return Squared]]^2/Table12[[#This Row],[Variance]])</f>
        <v>1.791528977741722</v>
      </c>
      <c r="AO96" s="43">
        <v>29704</v>
      </c>
      <c r="AP96">
        <v>38.159999999999997</v>
      </c>
      <c r="AQ96">
        <v>38.159999999999997</v>
      </c>
      <c r="AR96">
        <v>38.159999999999997</v>
      </c>
      <c r="AS96">
        <v>38.159999999999997</v>
      </c>
      <c r="AT96">
        <v>38.159999999999997</v>
      </c>
      <c r="AU96">
        <v>0</v>
      </c>
      <c r="AV96">
        <f ca="1">(Table6[[#This Row],[Close]]-OFFSET(Table6[[#This Row],[Close]],-1,0))/(OFFSET(Table6[[#This Row],[Close]],-1,0))</f>
        <v>-1.0373469647991015E-2</v>
      </c>
      <c r="AX96" s="43">
        <v>42488</v>
      </c>
      <c r="AY96">
        <v>1140.400024</v>
      </c>
      <c r="AZ96">
        <f ca="1">OFFSET(Table13[[#This Row],[Close]],-1,0)</f>
        <v>1154.150024</v>
      </c>
      <c r="BA96">
        <f ca="1">(Table13[[#This Row],[Close]]-Table13[[#This Row],[Offset Close]])/Table13[[#This Row],[Offset Close]]</f>
        <v>-1.1913529189512021E-2</v>
      </c>
      <c r="BB96">
        <f ca="1">Table13[[#This Row],[Return]]^2</f>
        <v>1.4193217774935497E-4</v>
      </c>
      <c r="BC96">
        <f ca="1">R.Omega+R.Alpha*OFFSET(Table13[[#This Row],[Return Squared]],-1,0)+R.Beta*OFFSET(Table13[[#This Row],[Variance]],-1,0)</f>
        <v>0.16671650033626906</v>
      </c>
      <c r="BD96">
        <f ca="1">-LN(Table13[[#This Row],[Variance]])-(Table13[[#This Row],[Return Squared]]^2/Table13[[#This Row],[Variance]])</f>
        <v>1.791460391070306</v>
      </c>
      <c r="BF96" s="43">
        <v>32147</v>
      </c>
      <c r="BG96">
        <v>123.5</v>
      </c>
      <c r="BH96">
        <v>126.550003</v>
      </c>
      <c r="BI96">
        <v>123.5</v>
      </c>
      <c r="BJ96">
        <v>126.129997</v>
      </c>
      <c r="BK96">
        <v>126.129997</v>
      </c>
      <c r="BL96">
        <v>2095200</v>
      </c>
      <c r="BM96">
        <f ca="1">(Table510[[#This Row],[Close]]-OFFSET(Table510[[#This Row],[Close]],-1,0))/(OFFSET(Table510[[#This Row],[Close]],-1,0))</f>
        <v>2.1295522267206501E-2</v>
      </c>
      <c r="BO96" s="43">
        <v>42488</v>
      </c>
      <c r="BP96">
        <v>110.900002</v>
      </c>
      <c r="BQ96">
        <f ca="1">OFFSET(Table14[[#This Row],[Close]],-1,0)</f>
        <v>110.68</v>
      </c>
      <c r="BR96">
        <f ca="1">(Table14[[#This Row],[Close]]-Table14[[#This Row],[Offset Close]])/Table14[[#This Row],[Offset Close]]</f>
        <v>1.9877303939283865E-3</v>
      </c>
      <c r="BS96">
        <f ca="1">Table14[[#This Row],[Return]]^2</f>
        <v>3.9510721189466983E-6</v>
      </c>
      <c r="BT96">
        <f ca="1">Table14[[#This Row],[Return Squared]]</f>
        <v>3.9510721189466983E-6</v>
      </c>
      <c r="BU96">
        <f ca="1">-LN(Table14[[#This Row],[Variance]])-(Table14[[#This Row],[Return Squared]]^2/Table14[[#This Row],[Variance]])</f>
        <v>12.441519642289402</v>
      </c>
      <c r="BW96" s="43">
        <v>38009</v>
      </c>
      <c r="BX96">
        <v>103.779999</v>
      </c>
      <c r="BY96">
        <v>103.790001</v>
      </c>
      <c r="BZ96">
        <v>103</v>
      </c>
      <c r="CA96">
        <v>103.099998</v>
      </c>
      <c r="CB96">
        <v>59.349117</v>
      </c>
      <c r="CC96">
        <v>28700</v>
      </c>
      <c r="CD96">
        <f ca="1">(AGG[[#This Row],[Close]]-OFFSET(AGG[[#This Row],[Close]],-1,0))/(OFFSET(AGG[[#This Row],[Close]],-1,0))</f>
        <v>-2.4189647299267484E-3</v>
      </c>
      <c r="CF96" s="43">
        <v>42488</v>
      </c>
      <c r="CG96">
        <v>58.68</v>
      </c>
      <c r="CH96">
        <f ca="1">OFFSET(Table15[[#This Row],[Close]],-1,0)</f>
        <v>59.490001999999997</v>
      </c>
      <c r="CI96">
        <f ca="1">(Table15[[#This Row],[Close]]-Table15[[#This Row],[Offset Close]])/Table15[[#This Row],[Offset Close]]</f>
        <v>-1.3615766898108311E-2</v>
      </c>
      <c r="CJ96">
        <f ca="1">Table15[[#This Row],[Return]]^2</f>
        <v>1.8538910822362204E-4</v>
      </c>
      <c r="CK96">
        <f ca="1">R.Omega+R.Alpha*OFFSET(Table15[[#This Row],[Return Squared]],-1,0)+R.Beta*OFFSET(Table15[[#This Row],[Variance]],-1,0)</f>
        <v>0.16669289704557508</v>
      </c>
      <c r="CL96">
        <f ca="1">-LN(Table15[[#This Row],[Variance]])-(Table15[[#This Row],[Return Squared]]^2/Table15[[#This Row],[Variance]])</f>
        <v>1.7916018931556161</v>
      </c>
      <c r="CN96" s="43">
        <v>37251</v>
      </c>
      <c r="CO96">
        <v>38.666668000000001</v>
      </c>
      <c r="CP96">
        <v>39.126666999999998</v>
      </c>
      <c r="CQ96">
        <v>38.666668000000001</v>
      </c>
      <c r="CR96">
        <v>38.950001</v>
      </c>
      <c r="CS96">
        <v>23.634146000000001</v>
      </c>
      <c r="CT96">
        <v>499500</v>
      </c>
      <c r="CU96">
        <f ca="1">(EFA[[#This Row],[Close]]-OFFSET(EFA[[#This Row],[Close]],-1,0))/(OFFSET(EFA[[#This Row],[Close]],-1,0))</f>
        <v>-8.5505770235041849E-4</v>
      </c>
      <c r="CW96" s="43">
        <v>42488</v>
      </c>
      <c r="CX96">
        <v>15.22</v>
      </c>
      <c r="CY96">
        <f ca="1">OFFSET(Table16[[#This Row],[Close]],-1,0)</f>
        <v>13.77</v>
      </c>
      <c r="CZ96">
        <f ca="1">(Table16[[#This Row],[Close]]-Table16[[#This Row],[Offset Close]])/Table16[[#This Row],[Offset Close]]</f>
        <v>0.10530137981118382</v>
      </c>
      <c r="DA96">
        <f ca="1">Table16[[#This Row],[Return]]^2</f>
        <v>1.1088380590139191E-2</v>
      </c>
      <c r="DB96">
        <f ca="1">R.Omega+R.Alpha*OFFSET(Table15[[#This Row],[Return Squared]],-1,0)+R.Beta*OFFSET(Table15[[#This Row],[Variance]],-1,0)</f>
        <v>0.16669289704557508</v>
      </c>
      <c r="DC96">
        <f ca="1">-LN(Table16[[#This Row],[Variance]])-(Table16[[#This Row],[Return Squared]]^2/Table16[[#This Row],[Variance]])</f>
        <v>1.7908645023179206</v>
      </c>
      <c r="DE96" s="43">
        <v>32989</v>
      </c>
      <c r="DF96">
        <v>20.25</v>
      </c>
      <c r="DG96">
        <v>20.25</v>
      </c>
      <c r="DH96">
        <v>20.25</v>
      </c>
      <c r="DI96">
        <v>20.25</v>
      </c>
      <c r="DJ96">
        <v>20.25</v>
      </c>
      <c r="DK96">
        <v>0</v>
      </c>
      <c r="DL96">
        <f ca="1">(VIX_7[[#This Row],[Close]]-OFFSET(VIX_7[[#This Row],[Close]],-1,0))/(OFFSET(VIX_7[[#This Row],[Close]],-1,0))</f>
        <v>-2.9242616047813249E-2</v>
      </c>
      <c r="DN96">
        <v>-9.2307681572276357E-3</v>
      </c>
      <c r="DO96">
        <v>-1.2618107244493366E-2</v>
      </c>
      <c r="DP96">
        <v>-1.1913529189512021E-2</v>
      </c>
      <c r="DQ96">
        <v>-1.3615766898108311E-2</v>
      </c>
      <c r="DR96">
        <v>1.9877303939283865E-3</v>
      </c>
    </row>
    <row r="97" spans="6:122" x14ac:dyDescent="0.3">
      <c r="F97" s="43">
        <v>42489</v>
      </c>
      <c r="G97">
        <v>2065.3000489999999</v>
      </c>
      <c r="H97">
        <f ca="1">OFFSET(Table11[[#This Row],[Close]],-1,0)</f>
        <v>2075.8100589999999</v>
      </c>
      <c r="I97" s="159">
        <f ca="1">(Table11[[#This Row],[Close]]-Table11[[#This Row],[Offset Close]])/Table11[[#This Row],[Offset Close]]</f>
        <v>-5.0630884817385721E-3</v>
      </c>
      <c r="J97">
        <f ca="1">Table11[[#This Row],[SPX Return]]^2</f>
        <v>2.5634864973913799E-5</v>
      </c>
      <c r="K97" s="158">
        <f ca="1">Table11[[#This Row],[SPX Return]]-AVERAGE(Table11[SPX Return])</f>
        <v>-5.6156877225710571E-3</v>
      </c>
      <c r="L97">
        <f ca="1">Table11[[#This Row],[SPX Return]]/SQRT(Table11[[#This Row],[Variance]])</f>
        <v>-1.2400910682021198E-2</v>
      </c>
      <c r="M97">
        <f ca="1">_xlfn.RANK.EQ(Table11[[#This Row],[Residuals]],Table11[Residuals],1)</f>
        <v>229</v>
      </c>
      <c r="N97">
        <f ca="1">(Table11[[#This Row],[Rank]]-0.5)/COUNT(Table11[Rank])</f>
        <v>0.18178202068416865</v>
      </c>
      <c r="O97">
        <f ca="1">_xlfn.NORM.S.INV(Table11[[#This Row],[Percentile]])</f>
        <v>-0.90859482094679467</v>
      </c>
      <c r="P97">
        <f ca="1">((Table11[[#This Row],[Residuals]]-AVERAGE(L98:L1354))^2)</f>
        <v>1.9093864222237227E-4</v>
      </c>
      <c r="Q97">
        <f ca="1">COUNT(Table11[SPX Return])-Table11[[#This Row],[Lag]]</f>
        <v>1177</v>
      </c>
      <c r="R97">
        <f t="shared" si="5"/>
        <v>81</v>
      </c>
      <c r="S97">
        <f t="shared" ca="1" si="3"/>
        <v>5.559347488384165E-2</v>
      </c>
      <c r="T97">
        <f t="shared" ca="1" si="4"/>
        <v>-5.7183300003078537E-2</v>
      </c>
      <c r="U97">
        <f ca="1">R.Omega+R.Alpha*OFFSET(Table11[[#This Row],[Return Squared]],-1,0)+R.Beta*OFFSET(Table11[[#This Row],[Variance]],-1,0)</f>
        <v>0.16669549968860986</v>
      </c>
      <c r="V97">
        <f ca="1">-LN(Table11[[#This Row],[Variance]])-(Table11[[#This Row],[Return Squared]]^2/Table11[[#This Row],[Variance]])</f>
        <v>1.7915864821166512</v>
      </c>
      <c r="X97" s="43">
        <v>10345</v>
      </c>
      <c r="Y97">
        <v>19.68</v>
      </c>
      <c r="Z97">
        <v>19.68</v>
      </c>
      <c r="AA97">
        <v>19.68</v>
      </c>
      <c r="AB97">
        <v>19.68</v>
      </c>
      <c r="AC97">
        <v>19.68</v>
      </c>
      <c r="AD97">
        <v>0</v>
      </c>
      <c r="AE97">
        <f ca="1">(SPX[[#This Row],[Close]]-OFFSET(SPX[[#This Row],[Close]],-1,0))/(OFFSET(SPX[[#This Row],[Close]],-1,0))</f>
        <v>1.078587626018873E-2</v>
      </c>
      <c r="AG97" s="43">
        <v>42489</v>
      </c>
      <c r="AH97">
        <v>1461.650024</v>
      </c>
      <c r="AI97">
        <f ca="1">OFFSET(Table12[[#This Row],[Close]],-1,0)</f>
        <v>1469.5500489999999</v>
      </c>
      <c r="AJ97">
        <f ca="1">(Table12[[#This Row],[Close]]-Table12[[#This Row],[Offset Close]])/Table12[[#This Row],[Offset Close]]</f>
        <v>-5.3758121442517232E-3</v>
      </c>
      <c r="AK97">
        <f ca="1">Table12[[#This Row],[Return]]^2</f>
        <v>2.8899356210284311E-5</v>
      </c>
      <c r="AL97" cm="1">
        <f t="array" aca="1" ref="AL97" ca="1">M.Omega+M.Alpha*OFFSET(Table12[[#This Row],[Return Squared]],-1,0)+M.Beta*OFFSET(Table12[[#This Row],[Variance]],-1,0)</f>
        <v>0.16673429685199795</v>
      </c>
      <c r="AM97">
        <f ca="1">-LN(Table12[[#This Row],[Variance]])-(Table12[[#This Row],[Return Squared]]^2/Table12[[#This Row],[Variance]])</f>
        <v>1.7913537654139537</v>
      </c>
      <c r="AO97" s="43">
        <v>29705</v>
      </c>
      <c r="AP97">
        <v>37.779998999999997</v>
      </c>
      <c r="AQ97">
        <v>37.779998999999997</v>
      </c>
      <c r="AR97">
        <v>37.779998999999997</v>
      </c>
      <c r="AS97">
        <v>37.779998999999997</v>
      </c>
      <c r="AT97">
        <v>37.779998999999997</v>
      </c>
      <c r="AU97">
        <v>0</v>
      </c>
      <c r="AV97">
        <f ca="1">(Table6[[#This Row],[Close]]-OFFSET(Table6[[#This Row],[Close]],-1,0))/(OFFSET(Table6[[#This Row],[Close]],-1,0))</f>
        <v>-9.9580974842767307E-3</v>
      </c>
      <c r="AX97" s="43">
        <v>42489</v>
      </c>
      <c r="AY97">
        <v>1130.849976</v>
      </c>
      <c r="AZ97">
        <f ca="1">OFFSET(Table13[[#This Row],[Close]],-1,0)</f>
        <v>1140.400024</v>
      </c>
      <c r="BA97">
        <f ca="1">(Table13[[#This Row],[Close]]-Table13[[#This Row],[Offset Close]])/Table13[[#This Row],[Offset Close]]</f>
        <v>-8.3742965617475823E-3</v>
      </c>
      <c r="BB97">
        <f ca="1">Table13[[#This Row],[Return]]^2</f>
        <v>7.0128842904097381E-5</v>
      </c>
      <c r="BC97">
        <f ca="1">R.Omega+R.Alpha*OFFSET(Table13[[#This Row],[Return Squared]],-1,0)+R.Beta*OFFSET(Table13[[#This Row],[Variance]],-1,0)</f>
        <v>0.16673798327982547</v>
      </c>
      <c r="BD97">
        <f ca="1">-LN(Table13[[#This Row],[Variance]])-(Table13[[#This Row],[Return Squared]]^2/Table13[[#This Row],[Variance]])</f>
        <v>1.7913316315763557</v>
      </c>
      <c r="BF97" s="43">
        <v>32148</v>
      </c>
      <c r="BG97">
        <v>126.129997</v>
      </c>
      <c r="BH97">
        <v>127</v>
      </c>
      <c r="BI97">
        <v>126.129997</v>
      </c>
      <c r="BJ97">
        <v>127</v>
      </c>
      <c r="BK97">
        <v>127</v>
      </c>
      <c r="BL97">
        <v>1697300</v>
      </c>
      <c r="BM97">
        <f ca="1">(Table510[[#This Row],[Close]]-OFFSET(Table510[[#This Row],[Close]],-1,0))/(OFFSET(Table510[[#This Row],[Close]],-1,0))</f>
        <v>6.8976692356537278E-3</v>
      </c>
      <c r="BO97" s="43">
        <v>42489</v>
      </c>
      <c r="BP97">
        <v>110.889999</v>
      </c>
      <c r="BQ97">
        <f ca="1">OFFSET(Table14[[#This Row],[Close]],-1,0)</f>
        <v>110.900002</v>
      </c>
      <c r="BR97">
        <f ca="1">(Table14[[#This Row],[Close]]-Table14[[#This Row],[Offset Close]])/Table14[[#This Row],[Offset Close]]</f>
        <v>-9.0198375289457083E-5</v>
      </c>
      <c r="BS97">
        <f ca="1">Table14[[#This Row],[Return]]^2</f>
        <v>8.1357469048577418E-9</v>
      </c>
      <c r="BT97">
        <f ca="1">Table14[[#This Row],[Return Squared]]</f>
        <v>8.1357469048577418E-9</v>
      </c>
      <c r="BU97">
        <f ca="1">-LN(Table14[[#This Row],[Variance]])-(Table14[[#This Row],[Return Squared]]^2/Table14[[#This Row],[Variance]])</f>
        <v>18.626998278604106</v>
      </c>
      <c r="BW97" s="43">
        <v>38012</v>
      </c>
      <c r="BX97">
        <v>103.08000199999999</v>
      </c>
      <c r="BY97">
        <v>103.089996</v>
      </c>
      <c r="BZ97">
        <v>102.699997</v>
      </c>
      <c r="CA97">
        <v>102.699997</v>
      </c>
      <c r="CB97">
        <v>59.118823999999996</v>
      </c>
      <c r="CC97">
        <v>31900</v>
      </c>
      <c r="CD97">
        <f ca="1">(AGG[[#This Row],[Close]]-OFFSET(AGG[[#This Row],[Close]],-1,0))/(OFFSET(AGG[[#This Row],[Close]],-1,0))</f>
        <v>-3.8797381935934002E-3</v>
      </c>
      <c r="CF97" s="43">
        <v>42489</v>
      </c>
      <c r="CG97">
        <v>58.43</v>
      </c>
      <c r="CH97">
        <f ca="1">OFFSET(Table15[[#This Row],[Close]],-1,0)</f>
        <v>58.68</v>
      </c>
      <c r="CI97">
        <f ca="1">(Table15[[#This Row],[Close]]-Table15[[#This Row],[Offset Close]])/Table15[[#This Row],[Offset Close]]</f>
        <v>-4.2603953646898436E-3</v>
      </c>
      <c r="CJ97">
        <f ca="1">Table15[[#This Row],[Return]]^2</f>
        <v>1.8150968663470705E-5</v>
      </c>
      <c r="CK97">
        <f ca="1">R.Omega+R.Alpha*OFFSET(Table15[[#This Row],[Return Squared]],-1,0)+R.Beta*OFFSET(Table15[[#This Row],[Variance]],-1,0)</f>
        <v>0.16673232520895825</v>
      </c>
      <c r="CL97">
        <f ca="1">-LN(Table15[[#This Row],[Variance]])-(Table15[[#This Row],[Return Squared]]^2/Table15[[#This Row],[Variance]])</f>
        <v>1.791365593576759</v>
      </c>
      <c r="CN97" s="43">
        <v>37252</v>
      </c>
      <c r="CO97">
        <v>39.333331999999999</v>
      </c>
      <c r="CP97">
        <v>39.533332999999999</v>
      </c>
      <c r="CQ97">
        <v>39.283332999999999</v>
      </c>
      <c r="CR97">
        <v>39.466667000000001</v>
      </c>
      <c r="CS97">
        <v>23.947652999999999</v>
      </c>
      <c r="CT97">
        <v>418500</v>
      </c>
      <c r="CU97">
        <f ca="1">(EFA[[#This Row],[Close]]-OFFSET(EFA[[#This Row],[Close]],-1,0))/(OFFSET(EFA[[#This Row],[Close]],-1,0))</f>
        <v>1.3264852034278529E-2</v>
      </c>
      <c r="CW97" s="43">
        <v>42489</v>
      </c>
      <c r="CX97">
        <v>15.7</v>
      </c>
      <c r="CY97">
        <f ca="1">OFFSET(Table16[[#This Row],[Close]],-1,0)</f>
        <v>15.22</v>
      </c>
      <c r="CZ97">
        <f ca="1">(Table16[[#This Row],[Close]]-Table16[[#This Row],[Offset Close]])/Table16[[#This Row],[Offset Close]]</f>
        <v>3.1537450722733153E-2</v>
      </c>
      <c r="DA97">
        <f ca="1">Table16[[#This Row],[Return]]^2</f>
        <v>9.9461079808882175E-4</v>
      </c>
      <c r="DB97">
        <f ca="1">R.Omega+R.Alpha*OFFSET(Table15[[#This Row],[Return Squared]],-1,0)+R.Beta*OFFSET(Table15[[#This Row],[Variance]],-1,0)</f>
        <v>0.16673232520895825</v>
      </c>
      <c r="DC97">
        <f ca="1">-LN(Table16[[#This Row],[Variance]])-(Table16[[#This Row],[Return Squared]]^2/Table16[[#This Row],[Variance]])</f>
        <v>1.7913596623862669</v>
      </c>
      <c r="DE97" s="43">
        <v>32990</v>
      </c>
      <c r="DF97">
        <v>22.190000999999999</v>
      </c>
      <c r="DG97">
        <v>22.190000999999999</v>
      </c>
      <c r="DH97">
        <v>22.190000999999999</v>
      </c>
      <c r="DI97">
        <v>22.190000999999999</v>
      </c>
      <c r="DJ97">
        <v>22.190000999999999</v>
      </c>
      <c r="DK97">
        <v>0</v>
      </c>
      <c r="DL97">
        <f ca="1">(VIX_7[[#This Row],[Close]]-OFFSET(VIX_7[[#This Row],[Close]],-1,0))/(OFFSET(VIX_7[[#This Row],[Close]],-1,0))</f>
        <v>9.5802518518518454E-2</v>
      </c>
      <c r="DN97">
        <v>-5.0630884817385721E-3</v>
      </c>
      <c r="DO97">
        <v>-5.3758121442517232E-3</v>
      </c>
      <c r="DP97">
        <v>-8.3742965617475823E-3</v>
      </c>
      <c r="DQ97">
        <v>-4.2603953646898436E-3</v>
      </c>
      <c r="DR97">
        <v>-9.0198375289457083E-5</v>
      </c>
    </row>
    <row r="98" spans="6:122" x14ac:dyDescent="0.3">
      <c r="F98" s="43">
        <v>42492</v>
      </c>
      <c r="G98">
        <v>2081.429932</v>
      </c>
      <c r="H98">
        <f ca="1">OFFSET(Table11[[#This Row],[Close]],-1,0)</f>
        <v>2065.3000489999999</v>
      </c>
      <c r="I98" s="159">
        <f ca="1">(Table11[[#This Row],[Close]]-Table11[[#This Row],[Offset Close]])/Table11[[#This Row],[Offset Close]]</f>
        <v>7.8099465536787312E-3</v>
      </c>
      <c r="J98">
        <f ca="1">Table11[[#This Row],[SPX Return]]^2</f>
        <v>6.0995265171318288E-5</v>
      </c>
      <c r="K98" s="158">
        <f ca="1">Table11[[#This Row],[SPX Return]]-AVERAGE(Table11[SPX Return])</f>
        <v>7.2573473128462462E-3</v>
      </c>
      <c r="L98">
        <f ca="1">Table11[[#This Row],[SPX Return]]/SQRT(Table11[[#This Row],[Variance]])</f>
        <v>1.9128803513355972E-2</v>
      </c>
      <c r="M98">
        <f ca="1">_xlfn.RANK.EQ(Table11[[#This Row],[Residuals]],Table11[Residuals],1)</f>
        <v>1043</v>
      </c>
      <c r="N98">
        <f ca="1">(Table11[[#This Row],[Rank]]-0.5)/COUNT(Table11[Rank])</f>
        <v>0.8293556085918854</v>
      </c>
      <c r="O98">
        <f ca="1">_xlfn.NORM.S.INV(Table11[[#This Row],[Percentile]])</f>
        <v>0.95162187628769579</v>
      </c>
      <c r="P98">
        <f ca="1">((Table11[[#This Row],[Residuals]]-AVERAGE(L99:L1355))^2)</f>
        <v>3.1423706326619809E-4</v>
      </c>
      <c r="Q98">
        <f ca="1">COUNT(Table11[SPX Return])-Table11[[#This Row],[Lag]]</f>
        <v>1176</v>
      </c>
      <c r="R98">
        <f t="shared" si="5"/>
        <v>82</v>
      </c>
      <c r="S98">
        <f t="shared" ca="1" si="3"/>
        <v>5.559347488384165E-2</v>
      </c>
      <c r="T98">
        <f t="shared" ca="1" si="4"/>
        <v>-5.7183300003078537E-2</v>
      </c>
      <c r="U98">
        <f ca="1">R.Omega+R.Alpha*OFFSET(Table11[[#This Row],[Return Squared]],-1,0)+R.Beta*OFFSET(Table11[[#This Row],[Variance]],-1,0)</f>
        <v>0.16669420849827019</v>
      </c>
      <c r="V98">
        <f ca="1">-LN(Table11[[#This Row],[Variance]])-(Table11[[#This Row],[Return Squared]]^2/Table11[[#This Row],[Variance]])</f>
        <v>1.7915942095720285</v>
      </c>
      <c r="X98" s="43">
        <v>10348</v>
      </c>
      <c r="Y98">
        <v>19.75</v>
      </c>
      <c r="Z98">
        <v>19.75</v>
      </c>
      <c r="AA98">
        <v>19.75</v>
      </c>
      <c r="AB98">
        <v>19.75</v>
      </c>
      <c r="AC98">
        <v>19.75</v>
      </c>
      <c r="AD98">
        <v>0</v>
      </c>
      <c r="AE98">
        <f ca="1">(SPX[[#This Row],[Close]]-OFFSET(SPX[[#This Row],[Close]],-1,0))/(OFFSET(SPX[[#This Row],[Close]],-1,0))</f>
        <v>3.5569105691057056E-3</v>
      </c>
      <c r="AG98" s="43">
        <v>42492</v>
      </c>
      <c r="AH98">
        <v>1473.660034</v>
      </c>
      <c r="AI98">
        <f ca="1">OFFSET(Table12[[#This Row],[Close]],-1,0)</f>
        <v>1461.650024</v>
      </c>
      <c r="AJ98">
        <f ca="1">(Table12[[#This Row],[Close]]-Table12[[#This Row],[Offset Close]])/Table12[[#This Row],[Offset Close]]</f>
        <v>8.2167480606150662E-3</v>
      </c>
      <c r="AK98">
        <f ca="1">Table12[[#This Row],[Return]]^2</f>
        <v>6.7514948691621454E-5</v>
      </c>
      <c r="AL98" cm="1">
        <f t="array" aca="1" ref="AL98" ca="1">M.Omega+M.Alpha*OFFSET(Table12[[#This Row],[Return Squared]],-1,0)+M.Beta*OFFSET(Table12[[#This Row],[Variance]],-1,0)</f>
        <v>0.16672218263545091</v>
      </c>
      <c r="AM98">
        <f ca="1">-LN(Table12[[#This Row],[Variance]])-(Table12[[#This Row],[Return Squared]]^2/Table12[[#This Row],[Variance]])</f>
        <v>1.7914264015389407</v>
      </c>
      <c r="AO98" s="43">
        <v>29706</v>
      </c>
      <c r="AP98">
        <v>37.849997999999999</v>
      </c>
      <c r="AQ98">
        <v>37.849997999999999</v>
      </c>
      <c r="AR98">
        <v>37.849997999999999</v>
      </c>
      <c r="AS98">
        <v>37.849997999999999</v>
      </c>
      <c r="AT98">
        <v>37.849997999999999</v>
      </c>
      <c r="AU98">
        <v>0</v>
      </c>
      <c r="AV98">
        <f ca="1">(Table6[[#This Row],[Close]]-OFFSET(Table6[[#This Row],[Close]],-1,0))/(OFFSET(Table6[[#This Row],[Close]],-1,0))</f>
        <v>1.8528057663527947E-3</v>
      </c>
      <c r="AX98" s="43">
        <v>42492</v>
      </c>
      <c r="AY98">
        <v>1140.920044</v>
      </c>
      <c r="AZ98">
        <f ca="1">OFFSET(Table13[[#This Row],[Close]],-1,0)</f>
        <v>1130.849976</v>
      </c>
      <c r="BA98">
        <f ca="1">(Table13[[#This Row],[Close]]-Table13[[#This Row],[Offset Close]])/Table13[[#This Row],[Offset Close]]</f>
        <v>8.9048664400378352E-3</v>
      </c>
      <c r="BB98">
        <f ca="1">Table13[[#This Row],[Return]]^2</f>
        <v>7.9296646314912106E-5</v>
      </c>
      <c r="BC98">
        <f ca="1">R.Omega+R.Alpha*OFFSET(Table13[[#This Row],[Return Squared]],-1,0)+R.Beta*OFFSET(Table13[[#This Row],[Variance]],-1,0)</f>
        <v>0.16673507050660363</v>
      </c>
      <c r="BD98">
        <f ca="1">-LN(Table13[[#This Row],[Variance]])-(Table13[[#This Row],[Return Squared]]^2/Table13[[#This Row],[Variance]])</f>
        <v>1.7913490926766604</v>
      </c>
      <c r="BF98" s="43">
        <v>32149</v>
      </c>
      <c r="BG98">
        <v>127</v>
      </c>
      <c r="BH98">
        <v>128.029999</v>
      </c>
      <c r="BI98">
        <v>126.529999</v>
      </c>
      <c r="BJ98">
        <v>128.029999</v>
      </c>
      <c r="BK98">
        <v>128.029999</v>
      </c>
      <c r="BL98">
        <v>1753600</v>
      </c>
      <c r="BM98">
        <f ca="1">(Table510[[#This Row],[Close]]-OFFSET(Table510[[#This Row],[Close]],-1,0))/(OFFSET(Table510[[#This Row],[Close]],-1,0))</f>
        <v>8.1102283464567215E-3</v>
      </c>
      <c r="BO98" s="43">
        <v>42492</v>
      </c>
      <c r="BP98">
        <v>110.610001</v>
      </c>
      <c r="BQ98">
        <f ca="1">OFFSET(Table14[[#This Row],[Close]],-1,0)</f>
        <v>110.889999</v>
      </c>
      <c r="BR98">
        <f ca="1">(Table14[[#This Row],[Close]]-Table14[[#This Row],[Offset Close]])/Table14[[#This Row],[Offset Close]]</f>
        <v>-2.5250067862297139E-3</v>
      </c>
      <c r="BS98">
        <f ca="1">Table14[[#This Row],[Return]]^2</f>
        <v>6.3756592705061086E-6</v>
      </c>
      <c r="BT98">
        <f ca="1">Table14[[#This Row],[Return Squared]]</f>
        <v>6.3756592705061086E-6</v>
      </c>
      <c r="BU98">
        <f ca="1">-LN(Table14[[#This Row],[Variance]])-(Table14[[#This Row],[Return Squared]]^2/Table14[[#This Row],[Variance]])</f>
        <v>11.963016681626124</v>
      </c>
      <c r="BW98" s="43">
        <v>38013</v>
      </c>
      <c r="BX98">
        <v>102.879997</v>
      </c>
      <c r="BY98">
        <v>103.150002</v>
      </c>
      <c r="BZ98">
        <v>102.800003</v>
      </c>
      <c r="CA98">
        <v>102.849998</v>
      </c>
      <c r="CB98">
        <v>59.205241999999998</v>
      </c>
      <c r="CC98">
        <v>20200</v>
      </c>
      <c r="CD98">
        <f ca="1">(AGG[[#This Row],[Close]]-OFFSET(AGG[[#This Row],[Close]],-1,0))/(OFFSET(AGG[[#This Row],[Close]],-1,0))</f>
        <v>1.4605745314676412E-3</v>
      </c>
      <c r="CF98" s="43">
        <v>42492</v>
      </c>
      <c r="CG98">
        <v>58.98</v>
      </c>
      <c r="CH98">
        <f ca="1">OFFSET(Table15[[#This Row],[Close]],-1,0)</f>
        <v>58.43</v>
      </c>
      <c r="CI98">
        <f ca="1">(Table15[[#This Row],[Close]]-Table15[[#This Row],[Offset Close]])/Table15[[#This Row],[Offset Close]]</f>
        <v>9.4129727879513469E-3</v>
      </c>
      <c r="CJ98">
        <f ca="1">Table15[[#This Row],[Return]]^2</f>
        <v>8.8604056706712548E-5</v>
      </c>
      <c r="CK98">
        <f ca="1">R.Omega+R.Alpha*OFFSET(Table15[[#This Row],[Return Squared]],-1,0)+R.Beta*OFFSET(Table15[[#This Row],[Variance]],-1,0)</f>
        <v>0.16671811538843645</v>
      </c>
      <c r="CL98">
        <f ca="1">-LN(Table15[[#This Row],[Variance]])-(Table15[[#This Row],[Return Squared]]^2/Table15[[#This Row],[Variance]])</f>
        <v>1.7914507774435739</v>
      </c>
      <c r="CN98" s="43">
        <v>37253</v>
      </c>
      <c r="CO98">
        <v>39.700001</v>
      </c>
      <c r="CP98">
        <v>39.826667999999998</v>
      </c>
      <c r="CQ98">
        <v>39.666668000000001</v>
      </c>
      <c r="CR98">
        <v>39.779998999999997</v>
      </c>
      <c r="CS98">
        <v>24.137771999999998</v>
      </c>
      <c r="CT98">
        <v>1309200</v>
      </c>
      <c r="CU98">
        <f ca="1">(EFA[[#This Row],[Close]]-OFFSET(EFA[[#This Row],[Close]],-1,0))/(OFFSET(EFA[[#This Row],[Close]],-1,0))</f>
        <v>7.9391553383516139E-3</v>
      </c>
      <c r="CW98" s="43">
        <v>42492</v>
      </c>
      <c r="CX98">
        <v>14.68</v>
      </c>
      <c r="CY98">
        <f ca="1">OFFSET(Table16[[#This Row],[Close]],-1,0)</f>
        <v>15.7</v>
      </c>
      <c r="CZ98">
        <f ca="1">(Table16[[#This Row],[Close]]-Table16[[#This Row],[Offset Close]])/Table16[[#This Row],[Offset Close]]</f>
        <v>-6.496815286624201E-2</v>
      </c>
      <c r="DA98">
        <f ca="1">Table16[[#This Row],[Return]]^2</f>
        <v>4.22086088685139E-3</v>
      </c>
      <c r="DB98">
        <f ca="1">R.Omega+R.Alpha*OFFSET(Table15[[#This Row],[Return Squared]],-1,0)+R.Beta*OFFSET(Table15[[#This Row],[Variance]],-1,0)</f>
        <v>0.16671811538843645</v>
      </c>
      <c r="DC98">
        <f ca="1">-LN(Table16[[#This Row],[Variance]])-(Table16[[#This Row],[Return Squared]]^2/Table16[[#This Row],[Variance]])</f>
        <v>1.791343963520529</v>
      </c>
      <c r="DE98" s="43">
        <v>32993</v>
      </c>
      <c r="DF98">
        <v>19.52</v>
      </c>
      <c r="DG98">
        <v>19.52</v>
      </c>
      <c r="DH98">
        <v>19.52</v>
      </c>
      <c r="DI98">
        <v>19.52</v>
      </c>
      <c r="DJ98">
        <v>19.52</v>
      </c>
      <c r="DK98">
        <v>0</v>
      </c>
      <c r="DL98">
        <f ca="1">(VIX_7[[#This Row],[Close]]-OFFSET(VIX_7[[#This Row],[Close]],-1,0))/(OFFSET(VIX_7[[#This Row],[Close]],-1,0))</f>
        <v>-0.12032451012507837</v>
      </c>
      <c r="DN98">
        <v>7.8099465536787312E-3</v>
      </c>
      <c r="DO98">
        <v>8.2167480606150662E-3</v>
      </c>
      <c r="DP98">
        <v>8.9048664400378352E-3</v>
      </c>
      <c r="DQ98">
        <v>9.4129727879513469E-3</v>
      </c>
      <c r="DR98">
        <v>-2.5250067862297139E-3</v>
      </c>
    </row>
    <row r="99" spans="6:122" x14ac:dyDescent="0.3">
      <c r="F99" s="43">
        <v>42493</v>
      </c>
      <c r="G99">
        <v>2063.3701169999999</v>
      </c>
      <c r="H99">
        <f ca="1">OFFSET(Table11[[#This Row],[Close]],-1,0)</f>
        <v>2081.429932</v>
      </c>
      <c r="I99" s="159">
        <f ca="1">(Table11[[#This Row],[Close]]-Table11[[#This Row],[Offset Close]])/Table11[[#This Row],[Offset Close]]</f>
        <v>-8.676638460102663E-3</v>
      </c>
      <c r="J99">
        <f ca="1">Table11[[#This Row],[SPX Return]]^2</f>
        <v>7.5284054967332707E-5</v>
      </c>
      <c r="K99" s="158">
        <f ca="1">Table11[[#This Row],[SPX Return]]-AVERAGE(Table11[SPX Return])</f>
        <v>-9.229237700935148E-3</v>
      </c>
      <c r="L99">
        <f ca="1">Table11[[#This Row],[SPX Return]]/SQRT(Table11[[#This Row],[Variance]])</f>
        <v>-2.1251075187004805E-2</v>
      </c>
      <c r="M99">
        <f ca="1">_xlfn.RANK.EQ(Table11[[#This Row],[Residuals]],Table11[Residuals],1)</f>
        <v>133</v>
      </c>
      <c r="N99">
        <f ca="1">(Table11[[#This Row],[Rank]]-0.5)/COUNT(Table11[Rank])</f>
        <v>0.10540970564836913</v>
      </c>
      <c r="O99">
        <f ca="1">_xlfn.NORM.S.INV(Table11[[#This Row],[Percentile]])</f>
        <v>-1.2513154487719811</v>
      </c>
      <c r="P99">
        <f ca="1">((Table11[[#This Row],[Residuals]]-AVERAGE(L100:L1356))^2)</f>
        <v>5.1403959828863986E-4</v>
      </c>
      <c r="Q99">
        <f ca="1">COUNT(Table11[SPX Return])-Table11[[#This Row],[Lag]]</f>
        <v>1175</v>
      </c>
      <c r="R99">
        <f t="shared" si="5"/>
        <v>83</v>
      </c>
      <c r="S99">
        <f t="shared" ca="1" si="3"/>
        <v>5.559347488384165E-2</v>
      </c>
      <c r="T99">
        <f t="shared" ca="1" si="4"/>
        <v>-5.7183300003078537E-2</v>
      </c>
      <c r="U99">
        <f ca="1">R.Omega+R.Alpha*OFFSET(Table11[[#This Row],[Return Squared]],-1,0)+R.Beta*OFFSET(Table11[[#This Row],[Variance]],-1,0)</f>
        <v>0.16670214476508174</v>
      </c>
      <c r="V99">
        <f ca="1">-LN(Table11[[#This Row],[Variance]])-(Table11[[#This Row],[Return Squared]]^2/Table11[[#This Row],[Variance]])</f>
        <v>1.7915465892919717</v>
      </c>
      <c r="X99" s="43">
        <v>10349</v>
      </c>
      <c r="Y99">
        <v>19.780000999999999</v>
      </c>
      <c r="Z99">
        <v>19.780000999999999</v>
      </c>
      <c r="AA99">
        <v>19.780000999999999</v>
      </c>
      <c r="AB99">
        <v>19.780000999999999</v>
      </c>
      <c r="AC99">
        <v>19.780000999999999</v>
      </c>
      <c r="AD99">
        <v>0</v>
      </c>
      <c r="AE99">
        <f ca="1">(SPX[[#This Row],[Close]]-OFFSET(SPX[[#This Row],[Close]],-1,0))/(OFFSET(SPX[[#This Row],[Close]],-1,0))</f>
        <v>1.5190379746834741E-3</v>
      </c>
      <c r="AG99" s="43">
        <v>42493</v>
      </c>
      <c r="AH99">
        <v>1454.3000489999999</v>
      </c>
      <c r="AI99">
        <f ca="1">OFFSET(Table12[[#This Row],[Close]],-1,0)</f>
        <v>1473.660034</v>
      </c>
      <c r="AJ99">
        <f ca="1">(Table12[[#This Row],[Close]]-Table12[[#This Row],[Offset Close]])/Table12[[#This Row],[Offset Close]]</f>
        <v>-1.3137348203337413E-2</v>
      </c>
      <c r="AK99">
        <f ca="1">Table12[[#This Row],[Return]]^2</f>
        <v>1.7258991781573274E-4</v>
      </c>
      <c r="AL99" cm="1">
        <f t="array" aca="1" ref="AL99" ca="1">M.Omega+M.Alpha*OFFSET(Table12[[#This Row],[Return Squared]],-1,0)+M.Beta*OFFSET(Table12[[#This Row],[Variance]],-1,0)</f>
        <v>0.16672335658198834</v>
      </c>
      <c r="AM99">
        <f ca="1">-LN(Table12[[#This Row],[Variance]])-(Table12[[#This Row],[Return Squared]]^2/Table12[[#This Row],[Variance]])</f>
        <v>1.7914192089075398</v>
      </c>
      <c r="AO99" s="43">
        <v>29707</v>
      </c>
      <c r="AP99">
        <v>38.669998</v>
      </c>
      <c r="AQ99">
        <v>38.669998</v>
      </c>
      <c r="AR99">
        <v>38.669998</v>
      </c>
      <c r="AS99">
        <v>38.669998</v>
      </c>
      <c r="AT99">
        <v>38.669998</v>
      </c>
      <c r="AU99">
        <v>0</v>
      </c>
      <c r="AV99">
        <f ca="1">(Table6[[#This Row],[Close]]-OFFSET(Table6[[#This Row],[Close]],-1,0))/(OFFSET(Table6[[#This Row],[Close]],-1,0))</f>
        <v>2.1664466138148812E-2</v>
      </c>
      <c r="AX99" s="43">
        <v>42493</v>
      </c>
      <c r="AY99">
        <v>1121.76001</v>
      </c>
      <c r="AZ99">
        <f ca="1">OFFSET(Table13[[#This Row],[Close]],-1,0)</f>
        <v>1140.920044</v>
      </c>
      <c r="BA99">
        <f ca="1">(Table13[[#This Row],[Close]]-Table13[[#This Row],[Offset Close]])/Table13[[#This Row],[Offset Close]]</f>
        <v>-1.6793494075909143E-2</v>
      </c>
      <c r="BB99">
        <f ca="1">Table13[[#This Row],[Return]]^2</f>
        <v>2.8202144327759549E-4</v>
      </c>
      <c r="BC99">
        <f ca="1">R.Omega+R.Alpha*OFFSET(Table13[[#This Row],[Return Squared]],-1,0)+R.Beta*OFFSET(Table13[[#This Row],[Variance]],-1,0)</f>
        <v>0.16673532351620107</v>
      </c>
      <c r="BD99">
        <f ca="1">-LN(Table13[[#This Row],[Variance]])-(Table13[[#This Row],[Return Squared]]^2/Table13[[#This Row],[Variance]])</f>
        <v>1.7913471359352255</v>
      </c>
      <c r="BF99" s="43">
        <v>32150</v>
      </c>
      <c r="BG99">
        <v>128.029999</v>
      </c>
      <c r="BH99">
        <v>128.19000199999999</v>
      </c>
      <c r="BI99">
        <v>123.839996</v>
      </c>
      <c r="BJ99">
        <v>123.839996</v>
      </c>
      <c r="BK99">
        <v>123.839996</v>
      </c>
      <c r="BL99">
        <v>1973000</v>
      </c>
      <c r="BM99">
        <f ca="1">(Table510[[#This Row],[Close]]-OFFSET(Table510[[#This Row],[Close]],-1,0))/(OFFSET(Table510[[#This Row],[Close]],-1,0))</f>
        <v>-3.2726728366216769E-2</v>
      </c>
      <c r="BO99" s="43">
        <v>42493</v>
      </c>
      <c r="BP99">
        <v>110.80999799999999</v>
      </c>
      <c r="BQ99">
        <f ca="1">OFFSET(Table14[[#This Row],[Close]],-1,0)</f>
        <v>110.610001</v>
      </c>
      <c r="BR99">
        <f ca="1">(Table14[[#This Row],[Close]]-Table14[[#This Row],[Offset Close]])/Table14[[#This Row],[Offset Close]]</f>
        <v>1.8081276393804228E-3</v>
      </c>
      <c r="BS99">
        <f ca="1">Table14[[#This Row],[Return]]^2</f>
        <v>3.2693255602914206E-6</v>
      </c>
      <c r="BT99">
        <f ca="1">Table14[[#This Row],[Return Squared]]</f>
        <v>3.2693255602914206E-6</v>
      </c>
      <c r="BU99">
        <f ca="1">-LN(Table14[[#This Row],[Variance]])-(Table14[[#This Row],[Return Squared]]^2/Table14[[#This Row],[Variance]])</f>
        <v>12.630923575677553</v>
      </c>
      <c r="BW99" s="43">
        <v>38014</v>
      </c>
      <c r="BX99">
        <v>103.139999</v>
      </c>
      <c r="BY99">
        <v>103.400002</v>
      </c>
      <c r="BZ99">
        <v>102.220001</v>
      </c>
      <c r="CA99">
        <v>102.639999</v>
      </c>
      <c r="CB99">
        <v>59.084311999999997</v>
      </c>
      <c r="CC99">
        <v>63000</v>
      </c>
      <c r="CD99">
        <f ca="1">(AGG[[#This Row],[Close]]-OFFSET(AGG[[#This Row],[Close]],-1,0))/(OFFSET(AGG[[#This Row],[Close]],-1,0))</f>
        <v>-2.0417987757276987E-3</v>
      </c>
      <c r="CF99" s="43">
        <v>42493</v>
      </c>
      <c r="CG99">
        <v>58.009998000000003</v>
      </c>
      <c r="CH99">
        <f ca="1">OFFSET(Table15[[#This Row],[Close]],-1,0)</f>
        <v>58.98</v>
      </c>
      <c r="CI99">
        <f ca="1">(Table15[[#This Row],[Close]]-Table15[[#This Row],[Offset Close]])/Table15[[#This Row],[Offset Close]]</f>
        <v>-1.6446286876907322E-2</v>
      </c>
      <c r="CJ99">
        <f ca="1">Table15[[#This Row],[Return]]^2</f>
        <v>2.7048035203753397E-4</v>
      </c>
      <c r="CK99">
        <f ca="1">R.Omega+R.Alpha*OFFSET(Table15[[#This Row],[Return Squared]],-1,0)+R.Beta*OFFSET(Table15[[#This Row],[Variance]],-1,0)</f>
        <v>0.16672578178608199</v>
      </c>
      <c r="CL99">
        <f ca="1">-LN(Table15[[#This Row],[Variance]])-(Table15[[#This Row],[Return Squared]]^2/Table15[[#This Row],[Variance]])</f>
        <v>1.7914044025973592</v>
      </c>
      <c r="CN99" s="43">
        <v>37256</v>
      </c>
      <c r="CO99">
        <v>39.810001</v>
      </c>
      <c r="CP99">
        <v>39.970001000000003</v>
      </c>
      <c r="CQ99">
        <v>39.766666000000001</v>
      </c>
      <c r="CR99">
        <v>39.766666000000001</v>
      </c>
      <c r="CS99">
        <v>24.129674999999999</v>
      </c>
      <c r="CT99">
        <v>717300</v>
      </c>
      <c r="CU99">
        <f ca="1">(EFA[[#This Row],[Close]]-OFFSET(EFA[[#This Row],[Close]],-1,0))/(OFFSET(EFA[[#This Row],[Close]],-1,0))</f>
        <v>-3.3516843477034332E-4</v>
      </c>
      <c r="CW99" s="43">
        <v>42493</v>
      </c>
      <c r="CX99">
        <v>15.6</v>
      </c>
      <c r="CY99">
        <f ca="1">OFFSET(Table16[[#This Row],[Close]],-1,0)</f>
        <v>14.68</v>
      </c>
      <c r="CZ99">
        <f ca="1">(Table16[[#This Row],[Close]]-Table16[[#This Row],[Offset Close]])/Table16[[#This Row],[Offset Close]]</f>
        <v>6.2670299727520432E-2</v>
      </c>
      <c r="DA99">
        <f ca="1">Table16[[#This Row],[Return]]^2</f>
        <v>3.9275664679372475E-3</v>
      </c>
      <c r="DB99">
        <f ca="1">R.Omega+R.Alpha*OFFSET(Table15[[#This Row],[Return Squared]],-1,0)+R.Beta*OFFSET(Table15[[#This Row],[Variance]],-1,0)</f>
        <v>0.16672578178608199</v>
      </c>
      <c r="DC99">
        <f ca="1">-LN(Table16[[#This Row],[Variance]])-(Table16[[#This Row],[Return Squared]]^2/Table16[[#This Row],[Variance]])</f>
        <v>1.7913123195459273</v>
      </c>
      <c r="DE99" s="43">
        <v>32994</v>
      </c>
      <c r="DF99">
        <v>18.43</v>
      </c>
      <c r="DG99">
        <v>18.43</v>
      </c>
      <c r="DH99">
        <v>18.43</v>
      </c>
      <c r="DI99">
        <v>18.43</v>
      </c>
      <c r="DJ99">
        <v>18.43</v>
      </c>
      <c r="DK99">
        <v>0</v>
      </c>
      <c r="DL99">
        <f ca="1">(VIX_7[[#This Row],[Close]]-OFFSET(VIX_7[[#This Row],[Close]],-1,0))/(OFFSET(VIX_7[[#This Row],[Close]],-1,0))</f>
        <v>-5.5840163934426222E-2</v>
      </c>
      <c r="DN99">
        <v>-8.676638460102663E-3</v>
      </c>
      <c r="DO99">
        <v>-1.3137348203337413E-2</v>
      </c>
      <c r="DP99">
        <v>-1.6793494075909143E-2</v>
      </c>
      <c r="DQ99">
        <v>-1.6446286876907322E-2</v>
      </c>
      <c r="DR99">
        <v>1.8081276393804228E-3</v>
      </c>
    </row>
    <row r="100" spans="6:122" x14ac:dyDescent="0.3">
      <c r="F100" s="43">
        <v>42494</v>
      </c>
      <c r="G100">
        <v>2051.1201169999999</v>
      </c>
      <c r="H100">
        <f ca="1">OFFSET(Table11[[#This Row],[Close]],-1,0)</f>
        <v>2063.3701169999999</v>
      </c>
      <c r="I100" s="159">
        <f ca="1">(Table11[[#This Row],[Close]]-Table11[[#This Row],[Offset Close]])/Table11[[#This Row],[Offset Close]]</f>
        <v>-5.9368893147539953E-3</v>
      </c>
      <c r="J100">
        <f ca="1">Table11[[#This Row],[SPX Return]]^2</f>
        <v>3.5246654735640163E-5</v>
      </c>
      <c r="K100" s="158">
        <f ca="1">Table11[[#This Row],[SPX Return]]-AVERAGE(Table11[SPX Return])</f>
        <v>-6.4894885555864803E-3</v>
      </c>
      <c r="L100">
        <f ca="1">Table11[[#This Row],[SPX Return]]/SQRT(Table11[[#This Row],[Variance]])</f>
        <v>-1.4540403856779731E-2</v>
      </c>
      <c r="M100">
        <f ca="1">_xlfn.RANK.EQ(Table11[[#This Row],[Residuals]],Table11[Residuals],1)</f>
        <v>200</v>
      </c>
      <c r="N100">
        <f ca="1">(Table11[[#This Row],[Rank]]-0.5)/COUNT(Table11[Rank])</f>
        <v>0.15871121718377088</v>
      </c>
      <c r="O100">
        <f ca="1">_xlfn.NORM.S.INV(Table11[[#This Row],[Percentile]])</f>
        <v>-0.99976874565176732</v>
      </c>
      <c r="P100">
        <f ca="1">((Table11[[#This Row],[Residuals]]-AVERAGE(L101:L1357))^2)</f>
        <v>2.5521269267005163E-4</v>
      </c>
      <c r="Q100">
        <f ca="1">COUNT(Table11[SPX Return])-Table11[[#This Row],[Lag]]</f>
        <v>1174</v>
      </c>
      <c r="R100">
        <f t="shared" si="5"/>
        <v>84</v>
      </c>
      <c r="S100">
        <f t="shared" ca="1" si="3"/>
        <v>5.559347488384165E-2</v>
      </c>
      <c r="T100">
        <f t="shared" ca="1" si="4"/>
        <v>-5.7183300003078537E-2</v>
      </c>
      <c r="U100">
        <f ca="1">R.Omega+R.Alpha*OFFSET(Table11[[#This Row],[Return Squared]],-1,0)+R.Beta*OFFSET(Table11[[#This Row],[Variance]],-1,0)</f>
        <v>0.16671127234929883</v>
      </c>
      <c r="V100">
        <f ca="1">-LN(Table11[[#This Row],[Variance]])-(Table11[[#This Row],[Return Squared]]^2/Table11[[#This Row],[Variance]])</f>
        <v>1.7914918634879122</v>
      </c>
      <c r="X100" s="43">
        <v>10350</v>
      </c>
      <c r="Y100">
        <v>19.829999999999998</v>
      </c>
      <c r="Z100">
        <v>19.829999999999998</v>
      </c>
      <c r="AA100">
        <v>19.829999999999998</v>
      </c>
      <c r="AB100">
        <v>19.829999999999998</v>
      </c>
      <c r="AC100">
        <v>19.829999999999998</v>
      </c>
      <c r="AD100">
        <v>0</v>
      </c>
      <c r="AE100">
        <f ca="1">(SPX[[#This Row],[Close]]-OFFSET(SPX[[#This Row],[Close]],-1,0))/(OFFSET(SPX[[#This Row],[Close]],-1,0))</f>
        <v>2.5277551805988124E-3</v>
      </c>
      <c r="AG100" s="43">
        <v>42494</v>
      </c>
      <c r="AH100">
        <v>1448.130005</v>
      </c>
      <c r="AI100">
        <f ca="1">OFFSET(Table12[[#This Row],[Close]],-1,0)</f>
        <v>1454.3000489999999</v>
      </c>
      <c r="AJ100">
        <f ca="1">(Table12[[#This Row],[Close]]-Table12[[#This Row],[Offset Close]])/Table12[[#This Row],[Offset Close]]</f>
        <v>-4.24262104937876E-3</v>
      </c>
      <c r="AK100">
        <f ca="1">Table12[[#This Row],[Return]]^2</f>
        <v>1.7999833368631731E-5</v>
      </c>
      <c r="AL100" cm="1">
        <f t="array" aca="1" ref="AL100" ca="1">M.Omega+M.Alpha*OFFSET(Table12[[#This Row],[Return Squared]],-1,0)+M.Beta*OFFSET(Table12[[#This Row],[Variance]],-1,0)</f>
        <v>0.16675044708684555</v>
      </c>
      <c r="AM100">
        <f ca="1">-LN(Table12[[#This Row],[Variance]])-(Table12[[#This Row],[Return Squared]]^2/Table12[[#This Row],[Variance]])</f>
        <v>1.791256911066528</v>
      </c>
      <c r="AO100" s="43">
        <v>29710</v>
      </c>
      <c r="AP100">
        <v>38</v>
      </c>
      <c r="AQ100">
        <v>38</v>
      </c>
      <c r="AR100">
        <v>38</v>
      </c>
      <c r="AS100">
        <v>38</v>
      </c>
      <c r="AT100">
        <v>38</v>
      </c>
      <c r="AU100">
        <v>0</v>
      </c>
      <c r="AV100">
        <f ca="1">(Table6[[#This Row],[Close]]-OFFSET(Table6[[#This Row],[Close]],-1,0))/(OFFSET(Table6[[#This Row],[Close]],-1,0))</f>
        <v>-1.7326041754643993E-2</v>
      </c>
      <c r="AX100" s="43">
        <v>42494</v>
      </c>
      <c r="AY100">
        <v>1113.130005</v>
      </c>
      <c r="AZ100">
        <f ca="1">OFFSET(Table13[[#This Row],[Close]],-1,0)</f>
        <v>1121.76001</v>
      </c>
      <c r="BA100">
        <f ca="1">(Table13[[#This Row],[Close]]-Table13[[#This Row],[Offset Close]])/Table13[[#This Row],[Offset Close]]</f>
        <v>-7.6932721108501478E-3</v>
      </c>
      <c r="BB100">
        <f ca="1">Table13[[#This Row],[Return]]^2</f>
        <v>5.9186435771584689E-5</v>
      </c>
      <c r="BC100">
        <f ca="1">R.Omega+R.Alpha*OFFSET(Table13[[#This Row],[Return Squared]],-1,0)+R.Beta*OFFSET(Table13[[#This Row],[Variance]],-1,0)</f>
        <v>0.16678618182215996</v>
      </c>
      <c r="BD100">
        <f ca="1">-LN(Table13[[#This Row],[Variance]])-(Table13[[#This Row],[Return Squared]]^2/Table13[[#This Row],[Variance]])</f>
        <v>1.7910426142788065</v>
      </c>
      <c r="BF100" s="43">
        <v>32153</v>
      </c>
      <c r="BG100">
        <v>123.839996</v>
      </c>
      <c r="BH100">
        <v>123.839996</v>
      </c>
      <c r="BI100">
        <v>121.58000199999999</v>
      </c>
      <c r="BJ100">
        <v>122.519997</v>
      </c>
      <c r="BK100">
        <v>122.519997</v>
      </c>
      <c r="BL100">
        <v>1589800</v>
      </c>
      <c r="BM100">
        <f ca="1">(Table510[[#This Row],[Close]]-OFFSET(Table510[[#This Row],[Close]],-1,0))/(OFFSET(Table510[[#This Row],[Close]],-1,0))</f>
        <v>-1.0658906998026678E-2</v>
      </c>
      <c r="BO100" s="43">
        <v>42494</v>
      </c>
      <c r="BP100">
        <v>110.860001</v>
      </c>
      <c r="BQ100">
        <f ca="1">OFFSET(Table14[[#This Row],[Close]],-1,0)</f>
        <v>110.80999799999999</v>
      </c>
      <c r="BR100">
        <f ca="1">(Table14[[#This Row],[Close]]-Table14[[#This Row],[Offset Close]])/Table14[[#This Row],[Offset Close]]</f>
        <v>4.5124989533890071E-4</v>
      </c>
      <c r="BS100">
        <f ca="1">Table14[[#This Row],[Return]]^2</f>
        <v>2.0362646804336883E-7</v>
      </c>
      <c r="BT100">
        <f ca="1">Table14[[#This Row],[Return Squared]]</f>
        <v>2.0362646804336883E-7</v>
      </c>
      <c r="BU100">
        <f ca="1">-LN(Table14[[#This Row],[Variance]])-(Table14[[#This Row],[Return Squared]]^2/Table14[[#This Row],[Variance]])</f>
        <v>15.40697835687986</v>
      </c>
      <c r="BW100" s="43">
        <v>38015</v>
      </c>
      <c r="BX100">
        <v>102.540001</v>
      </c>
      <c r="BY100">
        <v>102.540001</v>
      </c>
      <c r="BZ100">
        <v>102.300003</v>
      </c>
      <c r="CA100">
        <v>102.400002</v>
      </c>
      <c r="CB100">
        <v>58.946193999999998</v>
      </c>
      <c r="CC100">
        <v>50600</v>
      </c>
      <c r="CD100">
        <f ca="1">(AGG[[#This Row],[Close]]-OFFSET(AGG[[#This Row],[Close]],-1,0))/(OFFSET(AGG[[#This Row],[Close]],-1,0))</f>
        <v>-2.3382404748464821E-3</v>
      </c>
      <c r="CF100" s="43">
        <v>42494</v>
      </c>
      <c r="CG100">
        <v>57.34</v>
      </c>
      <c r="CH100">
        <f ca="1">OFFSET(Table15[[#This Row],[Close]],-1,0)</f>
        <v>58.009998000000003</v>
      </c>
      <c r="CI100">
        <f ca="1">(Table15[[#This Row],[Close]]-Table15[[#This Row],[Offset Close]])/Table15[[#This Row],[Offset Close]]</f>
        <v>-1.1549698726071317E-2</v>
      </c>
      <c r="CJ100">
        <f ca="1">Table15[[#This Row],[Return]]^2</f>
        <v>1.333955406630134E-4</v>
      </c>
      <c r="CK100">
        <f ca="1">R.Omega+R.Alpha*OFFSET(Table15[[#This Row],[Return Squared]],-1,0)+R.Beta*OFFSET(Table15[[#This Row],[Variance]],-1,0)</f>
        <v>0.16677661733826657</v>
      </c>
      <c r="CL100">
        <f ca="1">-LN(Table15[[#This Row],[Variance]])-(Table15[[#This Row],[Return Squared]]^2/Table15[[#This Row],[Variance]])</f>
        <v>1.7910998760116692</v>
      </c>
      <c r="CN100" s="43">
        <v>37258</v>
      </c>
      <c r="CO100">
        <v>39.950001</v>
      </c>
      <c r="CP100">
        <v>39.986668000000002</v>
      </c>
      <c r="CQ100">
        <v>39.653331999999999</v>
      </c>
      <c r="CR100">
        <v>39.986668000000002</v>
      </c>
      <c r="CS100">
        <v>24.263179999999998</v>
      </c>
      <c r="CT100">
        <v>1215900</v>
      </c>
      <c r="CU100">
        <f ca="1">(EFA[[#This Row],[Close]]-OFFSET(EFA[[#This Row],[Close]],-1,0))/(OFFSET(EFA[[#This Row],[Close]],-1,0))</f>
        <v>5.5323219703658569E-3</v>
      </c>
      <c r="CW100" s="43">
        <v>42494</v>
      </c>
      <c r="CX100">
        <v>16.049999</v>
      </c>
      <c r="CY100">
        <f ca="1">OFFSET(Table16[[#This Row],[Close]],-1,0)</f>
        <v>15.6</v>
      </c>
      <c r="CZ100">
        <f ca="1">(Table16[[#This Row],[Close]]-Table16[[#This Row],[Offset Close]])/Table16[[#This Row],[Offset Close]]</f>
        <v>2.8846089743589747E-2</v>
      </c>
      <c r="DA100">
        <f ca="1">Table16[[#This Row],[Return]]^2</f>
        <v>8.3209689349523358E-4</v>
      </c>
      <c r="DB100">
        <f ca="1">R.Omega+R.Alpha*OFFSET(Table15[[#This Row],[Return Squared]],-1,0)+R.Beta*OFFSET(Table15[[#This Row],[Variance]],-1,0)</f>
        <v>0.16677661733826657</v>
      </c>
      <c r="DC100">
        <f ca="1">-LN(Table16[[#This Row],[Variance]])-(Table16[[#This Row],[Return Squared]]^2/Table16[[#This Row],[Variance]])</f>
        <v>1.7910958311348713</v>
      </c>
      <c r="DE100" s="43">
        <v>32995</v>
      </c>
      <c r="DF100">
        <v>19.32</v>
      </c>
      <c r="DG100">
        <v>19.32</v>
      </c>
      <c r="DH100">
        <v>19.32</v>
      </c>
      <c r="DI100">
        <v>19.32</v>
      </c>
      <c r="DJ100">
        <v>19.32</v>
      </c>
      <c r="DK100">
        <v>0</v>
      </c>
      <c r="DL100">
        <f ca="1">(VIX_7[[#This Row],[Close]]-OFFSET(VIX_7[[#This Row],[Close]],-1,0))/(OFFSET(VIX_7[[#This Row],[Close]],-1,0))</f>
        <v>4.8290830168204048E-2</v>
      </c>
      <c r="DN100">
        <v>-5.9368893147539953E-3</v>
      </c>
      <c r="DO100">
        <v>-4.24262104937876E-3</v>
      </c>
      <c r="DP100">
        <v>-7.6932721108501478E-3</v>
      </c>
      <c r="DQ100">
        <v>-1.1549698726071317E-2</v>
      </c>
      <c r="DR100">
        <v>4.5124989533890071E-4</v>
      </c>
    </row>
    <row r="101" spans="6:122" x14ac:dyDescent="0.3">
      <c r="F101" s="43">
        <v>42495</v>
      </c>
      <c r="G101">
        <v>2050.6298830000001</v>
      </c>
      <c r="H101">
        <f ca="1">OFFSET(Table11[[#This Row],[Close]],-1,0)</f>
        <v>2051.1201169999999</v>
      </c>
      <c r="I101" s="159">
        <f ca="1">(Table11[[#This Row],[Close]]-Table11[[#This Row],[Offset Close]])/Table11[[#This Row],[Offset Close]]</f>
        <v>-2.3900794299501919E-4</v>
      </c>
      <c r="J101">
        <f ca="1">Table11[[#This Row],[SPX Return]]^2</f>
        <v>5.712479681471034E-8</v>
      </c>
      <c r="K101" s="158">
        <f ca="1">Table11[[#This Row],[SPX Return]]-AVERAGE(Table11[SPX Return])</f>
        <v>-7.9160718382750394E-4</v>
      </c>
      <c r="L101">
        <f ca="1">Table11[[#This Row],[SPX Return]]/SQRT(Table11[[#This Row],[Variance]])</f>
        <v>-5.8537553325914112E-4</v>
      </c>
      <c r="M101">
        <f ca="1">_xlfn.RANK.EQ(Table11[[#This Row],[Residuals]],Table11[Residuals],1)</f>
        <v>533</v>
      </c>
      <c r="N101">
        <f ca="1">(Table11[[#This Row],[Rank]]-0.5)/COUNT(Table11[Rank])</f>
        <v>0.4236276849642005</v>
      </c>
      <c r="O101">
        <f ca="1">_xlfn.NORM.S.INV(Table11[[#This Row],[Percentile]])</f>
        <v>-0.19262154565122905</v>
      </c>
      <c r="P101">
        <f ca="1">((Table11[[#This Row],[Residuals]]-AVERAGE(L102:L1358))^2)</f>
        <v>4.0887801250720447E-6</v>
      </c>
      <c r="Q101">
        <f ca="1">COUNT(Table11[SPX Return])-Table11[[#This Row],[Lag]]</f>
        <v>1173</v>
      </c>
      <c r="R101">
        <f t="shared" si="5"/>
        <v>85</v>
      </c>
      <c r="S101">
        <f t="shared" ca="1" si="3"/>
        <v>5.559347488384165E-2</v>
      </c>
      <c r="T101">
        <f t="shared" ca="1" si="4"/>
        <v>-5.7183300003078537E-2</v>
      </c>
      <c r="U101">
        <f ca="1">R.Omega+R.Alpha*OFFSET(Table11[[#This Row],[Return Squared]],-1,0)+R.Beta*OFFSET(Table11[[#This Row],[Variance]],-1,0)</f>
        <v>0.1667076523081929</v>
      </c>
      <c r="V101">
        <f ca="1">-LN(Table11[[#This Row],[Variance]])-(Table11[[#This Row],[Return Squared]]^2/Table11[[#This Row],[Variance]])</f>
        <v>1.7915135856107325</v>
      </c>
      <c r="X101" s="43">
        <v>10351</v>
      </c>
      <c r="Y101">
        <v>19.93</v>
      </c>
      <c r="Z101">
        <v>19.93</v>
      </c>
      <c r="AA101">
        <v>19.93</v>
      </c>
      <c r="AB101">
        <v>19.93</v>
      </c>
      <c r="AC101">
        <v>19.93</v>
      </c>
      <c r="AD101">
        <v>0</v>
      </c>
      <c r="AE101">
        <f ca="1">(SPX[[#This Row],[Close]]-OFFSET(SPX[[#This Row],[Close]],-1,0))/(OFFSET(SPX[[#This Row],[Close]],-1,0))</f>
        <v>5.0428643469491389E-3</v>
      </c>
      <c r="AG101" s="43">
        <v>42495</v>
      </c>
      <c r="AH101">
        <v>1446.4799800000001</v>
      </c>
      <c r="AI101">
        <f ca="1">OFFSET(Table12[[#This Row],[Close]],-1,0)</f>
        <v>1448.130005</v>
      </c>
      <c r="AJ101">
        <f ca="1">(Table12[[#This Row],[Close]]-Table12[[#This Row],[Offset Close]])/Table12[[#This Row],[Offset Close]]</f>
        <v>-1.1394177278993085E-3</v>
      </c>
      <c r="AK101">
        <f ca="1">Table12[[#This Row],[Return]]^2</f>
        <v>1.2982727586512226E-6</v>
      </c>
      <c r="AL101" cm="1">
        <f t="array" aca="1" ref="AL101" ca="1">M.Omega+M.Alpha*OFFSET(Table12[[#This Row],[Return Squared]],-1,0)+M.Beta*OFFSET(Table12[[#This Row],[Variance]],-1,0)</f>
        <v>0.16673076291913383</v>
      </c>
      <c r="AM101">
        <f ca="1">-LN(Table12[[#This Row],[Variance]])-(Table12[[#This Row],[Return Squared]]^2/Table12[[#This Row],[Variance]])</f>
        <v>1.7913749656341211</v>
      </c>
      <c r="AO101" s="43">
        <v>29711</v>
      </c>
      <c r="AP101">
        <v>37.82</v>
      </c>
      <c r="AQ101">
        <v>37.82</v>
      </c>
      <c r="AR101">
        <v>37.82</v>
      </c>
      <c r="AS101">
        <v>37.82</v>
      </c>
      <c r="AT101">
        <v>37.82</v>
      </c>
      <c r="AU101">
        <v>0</v>
      </c>
      <c r="AV101">
        <f ca="1">(Table6[[#This Row],[Close]]-OFFSET(Table6[[#This Row],[Close]],-1,0))/(OFFSET(Table6[[#This Row],[Close]],-1,0))</f>
        <v>-4.7368421052631504E-3</v>
      </c>
      <c r="AX101" s="43">
        <v>42495</v>
      </c>
      <c r="AY101">
        <v>1107.9499510000001</v>
      </c>
      <c r="AZ101">
        <f ca="1">OFFSET(Table13[[#This Row],[Close]],-1,0)</f>
        <v>1113.130005</v>
      </c>
      <c r="BA101">
        <f ca="1">(Table13[[#This Row],[Close]]-Table13[[#This Row],[Offset Close]])/Table13[[#This Row],[Offset Close]]</f>
        <v>-4.6535930005767185E-3</v>
      </c>
      <c r="BB101">
        <f ca="1">Table13[[#This Row],[Return]]^2</f>
        <v>2.1655927815016628E-5</v>
      </c>
      <c r="BC101">
        <f ca="1">R.Omega+R.Alpha*OFFSET(Table13[[#This Row],[Return Squared]],-1,0)+R.Beta*OFFSET(Table13[[#This Row],[Variance]],-1,0)</f>
        <v>0.16676607388445466</v>
      </c>
      <c r="BD101">
        <f ca="1">-LN(Table13[[#This Row],[Variance]])-(Table13[[#This Row],[Return Squared]]^2/Table13[[#This Row],[Variance]])</f>
        <v>1.7911632009107425</v>
      </c>
      <c r="BF101" s="43">
        <v>32154</v>
      </c>
      <c r="BG101">
        <v>122.510002</v>
      </c>
      <c r="BH101">
        <v>122.66999800000001</v>
      </c>
      <c r="BI101">
        <v>120.519997</v>
      </c>
      <c r="BJ101">
        <v>121.230003</v>
      </c>
      <c r="BK101">
        <v>121.230003</v>
      </c>
      <c r="BL101">
        <v>1657300</v>
      </c>
      <c r="BM101">
        <f ca="1">(Table510[[#This Row],[Close]]-OFFSET(Table510[[#This Row],[Close]],-1,0))/(OFFSET(Table510[[#This Row],[Close]],-1,0))</f>
        <v>-1.0528844528130434E-2</v>
      </c>
      <c r="BO101" s="43">
        <v>42495</v>
      </c>
      <c r="BP101">
        <v>111.139999</v>
      </c>
      <c r="BQ101">
        <f ca="1">OFFSET(Table14[[#This Row],[Close]],-1,0)</f>
        <v>110.860001</v>
      </c>
      <c r="BR101">
        <f ca="1">(Table14[[#This Row],[Close]]-Table14[[#This Row],[Offset Close]])/Table14[[#This Row],[Offset Close]]</f>
        <v>2.5256900367519046E-3</v>
      </c>
      <c r="BS101">
        <f ca="1">Table14[[#This Row],[Return]]^2</f>
        <v>6.3791101617478373E-6</v>
      </c>
      <c r="BT101">
        <f ca="1">Table14[[#This Row],[Return Squared]]</f>
        <v>6.3791101617478373E-6</v>
      </c>
      <c r="BU101">
        <f ca="1">-LN(Table14[[#This Row],[Variance]])-(Table14[[#This Row],[Return Squared]]^2/Table14[[#This Row],[Variance]])</f>
        <v>11.962475564304965</v>
      </c>
      <c r="BW101" s="43">
        <v>38016</v>
      </c>
      <c r="BX101">
        <v>102.83000199999999</v>
      </c>
      <c r="BY101">
        <v>102.83000199999999</v>
      </c>
      <c r="BZ101">
        <v>102.5</v>
      </c>
      <c r="CA101">
        <v>102.599998</v>
      </c>
      <c r="CB101">
        <v>59.061287</v>
      </c>
      <c r="CC101">
        <v>105300</v>
      </c>
      <c r="CD101">
        <f ca="1">(AGG[[#This Row],[Close]]-OFFSET(AGG[[#This Row],[Close]],-1,0))/(OFFSET(AGG[[#This Row],[Close]],-1,0))</f>
        <v>1.9530858993537785E-3</v>
      </c>
      <c r="CF101" s="43">
        <v>42495</v>
      </c>
      <c r="CG101">
        <v>57.220001000000003</v>
      </c>
      <c r="CH101">
        <f ca="1">OFFSET(Table15[[#This Row],[Close]],-1,0)</f>
        <v>57.34</v>
      </c>
      <c r="CI101">
        <f ca="1">(Table15[[#This Row],[Close]]-Table15[[#This Row],[Offset Close]])/Table15[[#This Row],[Offset Close]]</f>
        <v>-2.0927624694802925E-3</v>
      </c>
      <c r="CJ101">
        <f ca="1">Table15[[#This Row],[Return]]^2</f>
        <v>4.3796547536652523E-6</v>
      </c>
      <c r="CK101">
        <f ca="1">R.Omega+R.Alpha*OFFSET(Table15[[#This Row],[Return Squared]],-1,0)+R.Beta*OFFSET(Table15[[#This Row],[Variance]],-1,0)</f>
        <v>0.16677793102195215</v>
      </c>
      <c r="CL101">
        <f ca="1">-LN(Table15[[#This Row],[Variance]])-(Table15[[#This Row],[Return Squared]]^2/Table15[[#This Row],[Variance]])</f>
        <v>1.7910921057178271</v>
      </c>
      <c r="CN101" s="43">
        <v>37259</v>
      </c>
      <c r="CO101">
        <v>40.033332999999999</v>
      </c>
      <c r="CP101">
        <v>40.346668000000001</v>
      </c>
      <c r="CQ101">
        <v>40</v>
      </c>
      <c r="CR101">
        <v>40.346668000000001</v>
      </c>
      <c r="CS101">
        <v>24.481621000000001</v>
      </c>
      <c r="CT101">
        <v>971400</v>
      </c>
      <c r="CU101">
        <f ca="1">(EFA[[#This Row],[Close]]-OFFSET(EFA[[#This Row],[Close]],-1,0))/(OFFSET(EFA[[#This Row],[Close]],-1,0))</f>
        <v>9.003000700133339E-3</v>
      </c>
      <c r="CW101" s="43">
        <v>42495</v>
      </c>
      <c r="CX101">
        <v>15.91</v>
      </c>
      <c r="CY101">
        <f ca="1">OFFSET(Table16[[#This Row],[Close]],-1,0)</f>
        <v>16.049999</v>
      </c>
      <c r="CZ101">
        <f ca="1">(Table16[[#This Row],[Close]]-Table16[[#This Row],[Offset Close]])/Table16[[#This Row],[Offset Close]]</f>
        <v>-8.7226796711949665E-3</v>
      </c>
      <c r="DA101">
        <f ca="1">Table16[[#This Row],[Return]]^2</f>
        <v>7.6085140646277923E-5</v>
      </c>
      <c r="DB101">
        <f ca="1">R.Omega+R.Alpha*OFFSET(Table15[[#This Row],[Return Squared]],-1,0)+R.Beta*OFFSET(Table15[[#This Row],[Variance]],-1,0)</f>
        <v>0.16677793102195215</v>
      </c>
      <c r="DC101">
        <f ca="1">-LN(Table16[[#This Row],[Variance]])-(Table16[[#This Row],[Return Squared]]^2/Table16[[#This Row],[Variance]])</f>
        <v>1.7910920711223191</v>
      </c>
      <c r="DE101" s="43">
        <v>32996</v>
      </c>
      <c r="DF101">
        <v>17.809999000000001</v>
      </c>
      <c r="DG101">
        <v>17.809999000000001</v>
      </c>
      <c r="DH101">
        <v>17.809999000000001</v>
      </c>
      <c r="DI101">
        <v>17.809999000000001</v>
      </c>
      <c r="DJ101">
        <v>17.809999000000001</v>
      </c>
      <c r="DK101">
        <v>0</v>
      </c>
      <c r="DL101">
        <f ca="1">(VIX_7[[#This Row],[Close]]-OFFSET(VIX_7[[#This Row],[Close]],-1,0))/(OFFSET(VIX_7[[#This Row],[Close]],-1,0))</f>
        <v>-7.8157401656314643E-2</v>
      </c>
      <c r="DN101">
        <v>-2.3900794299501919E-4</v>
      </c>
      <c r="DO101">
        <v>-1.1394177278993085E-3</v>
      </c>
      <c r="DP101">
        <v>-4.6535930005767185E-3</v>
      </c>
      <c r="DQ101">
        <v>-2.0927624694802925E-3</v>
      </c>
      <c r="DR101">
        <v>2.5256900367519046E-3</v>
      </c>
    </row>
    <row r="102" spans="6:122" x14ac:dyDescent="0.3">
      <c r="F102" s="43">
        <v>42496</v>
      </c>
      <c r="G102">
        <v>2057.139893</v>
      </c>
      <c r="H102">
        <f ca="1">OFFSET(Table11[[#This Row],[Close]],-1,0)</f>
        <v>2050.6298830000001</v>
      </c>
      <c r="I102" s="159">
        <f ca="1">(Table11[[#This Row],[Close]]-Table11[[#This Row],[Offset Close]])/Table11[[#This Row],[Offset Close]]</f>
        <v>3.1746391945074201E-3</v>
      </c>
      <c r="J102">
        <f ca="1">Table11[[#This Row],[SPX Return]]^2</f>
        <v>1.007833401530272E-5</v>
      </c>
      <c r="K102" s="158">
        <f ca="1">Table11[[#This Row],[SPX Return]]-AVERAGE(Table11[SPX Return])</f>
        <v>2.6220399536749355E-3</v>
      </c>
      <c r="L102">
        <f ca="1">Table11[[#This Row],[SPX Return]]/SQRT(Table11[[#This Row],[Variance]])</f>
        <v>7.7755544405044034E-3</v>
      </c>
      <c r="M102">
        <f ca="1">_xlfn.RANK.EQ(Table11[[#This Row],[Residuals]],Table11[Residuals],1)</f>
        <v>826</v>
      </c>
      <c r="N102">
        <f ca="1">(Table11[[#This Row],[Rank]]-0.5)/COUNT(Table11[Rank])</f>
        <v>0.65672235481304697</v>
      </c>
      <c r="O102">
        <f ca="1">_xlfn.NORM.S.INV(Table11[[#This Row],[Percentile]])</f>
        <v>0.40353418674874747</v>
      </c>
      <c r="P102">
        <f ca="1">((Table11[[#This Row],[Residuals]]-AVERAGE(L103:L1359))^2)</f>
        <v>4.0249761184771288E-5</v>
      </c>
      <c r="Q102">
        <f ca="1">COUNT(Table11[SPX Return])-Table11[[#This Row],[Lag]]</f>
        <v>1172</v>
      </c>
      <c r="R102">
        <f t="shared" si="5"/>
        <v>86</v>
      </c>
      <c r="S102">
        <f t="shared" ca="1" si="3"/>
        <v>5.559347488384165E-2</v>
      </c>
      <c r="T102">
        <f t="shared" ca="1" si="4"/>
        <v>-5.7183300003078537E-2</v>
      </c>
      <c r="U102">
        <f ca="1">R.Omega+R.Alpha*OFFSET(Table11[[#This Row],[Return Squared]],-1,0)+R.Beta*OFFSET(Table11[[#This Row],[Variance]],-1,0)</f>
        <v>0.16669632089693404</v>
      </c>
      <c r="V102">
        <f ca="1">-LN(Table11[[#This Row],[Variance]])-(Table11[[#This Row],[Return Squared]]^2/Table11[[#This Row],[Variance]])</f>
        <v>1.7915815590639657</v>
      </c>
      <c r="X102" s="43">
        <v>10352</v>
      </c>
      <c r="Y102">
        <v>20.239999999999998</v>
      </c>
      <c r="Z102">
        <v>20.239999999999998</v>
      </c>
      <c r="AA102">
        <v>20.239999999999998</v>
      </c>
      <c r="AB102">
        <v>20.239999999999998</v>
      </c>
      <c r="AC102">
        <v>20.239999999999998</v>
      </c>
      <c r="AD102">
        <v>0</v>
      </c>
      <c r="AE102">
        <f ca="1">(SPX[[#This Row],[Close]]-OFFSET(SPX[[#This Row],[Close]],-1,0))/(OFFSET(SPX[[#This Row],[Close]],-1,0))</f>
        <v>1.5554440541896574E-2</v>
      </c>
      <c r="AG102" s="43">
        <v>42496</v>
      </c>
      <c r="AH102">
        <v>1452.709961</v>
      </c>
      <c r="AI102">
        <f ca="1">OFFSET(Table12[[#This Row],[Close]],-1,0)</f>
        <v>1446.4799800000001</v>
      </c>
      <c r="AJ102">
        <f ca="1">(Table12[[#This Row],[Close]]-Table12[[#This Row],[Offset Close]])/Table12[[#This Row],[Offset Close]]</f>
        <v>4.3069942800037595E-3</v>
      </c>
      <c r="AK102">
        <f ca="1">Table12[[#This Row],[Return]]^2</f>
        <v>1.8550199727985104E-5</v>
      </c>
      <c r="AL102" cm="1">
        <f t="array" aca="1" ref="AL102" ca="1">M.Omega+M.Alpha*OFFSET(Table12[[#This Row],[Return Squared]],-1,0)+M.Beta*OFFSET(Table12[[#This Row],[Variance]],-1,0)</f>
        <v>0.16671280861158314</v>
      </c>
      <c r="AM102">
        <f ca="1">-LN(Table12[[#This Row],[Variance]])-(Table12[[#This Row],[Return Squared]]^2/Table12[[#This Row],[Variance]])</f>
        <v>1.7914826538108197</v>
      </c>
      <c r="AO102" s="43">
        <v>29712</v>
      </c>
      <c r="AP102">
        <v>38.029998999999997</v>
      </c>
      <c r="AQ102">
        <v>38.029998999999997</v>
      </c>
      <c r="AR102">
        <v>38.029998999999997</v>
      </c>
      <c r="AS102">
        <v>38.029998999999997</v>
      </c>
      <c r="AT102">
        <v>38.029998999999997</v>
      </c>
      <c r="AU102">
        <v>0</v>
      </c>
      <c r="AV102">
        <f ca="1">(Table6[[#This Row],[Close]]-OFFSET(Table6[[#This Row],[Close]],-1,0))/(OFFSET(Table6[[#This Row],[Close]],-1,0))</f>
        <v>5.5525912215757872E-3</v>
      </c>
      <c r="AX102" s="43">
        <v>42496</v>
      </c>
      <c r="AY102">
        <v>1114.719971</v>
      </c>
      <c r="AZ102">
        <f ca="1">OFFSET(Table13[[#This Row],[Close]],-1,0)</f>
        <v>1107.9499510000001</v>
      </c>
      <c r="BA102">
        <f ca="1">(Table13[[#This Row],[Close]]-Table13[[#This Row],[Offset Close]])/Table13[[#This Row],[Offset Close]]</f>
        <v>6.1104023641948167E-3</v>
      </c>
      <c r="BB102">
        <f ca="1">Table13[[#This Row],[Return]]^2</f>
        <v>3.7337017052357605E-5</v>
      </c>
      <c r="BC102">
        <f ca="1">R.Omega+R.Alpha*OFFSET(Table13[[#This Row],[Return Squared]],-1,0)+R.Beta*OFFSET(Table13[[#This Row],[Variance]],-1,0)</f>
        <v>0.16674261570107179</v>
      </c>
      <c r="BD102">
        <f ca="1">-LN(Table13[[#This Row],[Variance]])-(Table13[[#This Row],[Return Squared]]^2/Table13[[#This Row],[Variance]])</f>
        <v>1.7913038704581901</v>
      </c>
      <c r="BF102" s="43">
        <v>32155</v>
      </c>
      <c r="BG102">
        <v>121.239998</v>
      </c>
      <c r="BH102">
        <v>121.449997</v>
      </c>
      <c r="BI102">
        <v>120.489998</v>
      </c>
      <c r="BJ102">
        <v>121.300003</v>
      </c>
      <c r="BK102">
        <v>121.300003</v>
      </c>
      <c r="BL102">
        <v>1540200</v>
      </c>
      <c r="BM102">
        <f ca="1">(Table510[[#This Row],[Close]]-OFFSET(Table510[[#This Row],[Close]],-1,0))/(OFFSET(Table510[[#This Row],[Close]],-1,0))</f>
        <v>5.774148170235333E-4</v>
      </c>
      <c r="BO102" s="43">
        <v>42496</v>
      </c>
      <c r="BP102">
        <v>110.970001</v>
      </c>
      <c r="BQ102">
        <f ca="1">OFFSET(Table14[[#This Row],[Close]],-1,0)</f>
        <v>111.139999</v>
      </c>
      <c r="BR102">
        <f ca="1">(Table14[[#This Row],[Close]]-Table14[[#This Row],[Offset Close]])/Table14[[#This Row],[Offset Close]]</f>
        <v>-1.5295843218426405E-3</v>
      </c>
      <c r="BS102">
        <f ca="1">Table14[[#This Row],[Return]]^2</f>
        <v>2.3396281976268104E-6</v>
      </c>
      <c r="BT102">
        <f ca="1">Table14[[#This Row],[Return Squared]]</f>
        <v>2.3396281976268104E-6</v>
      </c>
      <c r="BU102">
        <f ca="1">-LN(Table14[[#This Row],[Variance]])-(Table14[[#This Row],[Return Squared]]^2/Table14[[#This Row],[Variance]])</f>
        <v>12.965516191493876</v>
      </c>
      <c r="BW102" s="43">
        <v>38019</v>
      </c>
      <c r="BX102">
        <v>102.540001</v>
      </c>
      <c r="BY102">
        <v>102.66999800000001</v>
      </c>
      <c r="BZ102">
        <v>102.349998</v>
      </c>
      <c r="CA102">
        <v>102.349998</v>
      </c>
      <c r="CB102">
        <v>59.077488000000002</v>
      </c>
      <c r="CC102">
        <v>21300</v>
      </c>
      <c r="CD102">
        <f ca="1">(AGG[[#This Row],[Close]]-OFFSET(AGG[[#This Row],[Close]],-1,0))/(OFFSET(AGG[[#This Row],[Close]],-1,0))</f>
        <v>-2.4366472209872755E-3</v>
      </c>
      <c r="CF102" s="43">
        <v>42496</v>
      </c>
      <c r="CG102">
        <v>57.380001</v>
      </c>
      <c r="CH102">
        <f ca="1">OFFSET(Table15[[#This Row],[Close]],-1,0)</f>
        <v>57.220001000000003</v>
      </c>
      <c r="CI102">
        <f ca="1">(Table15[[#This Row],[Close]]-Table15[[#This Row],[Offset Close]])/Table15[[#This Row],[Offset Close]]</f>
        <v>2.7962250472522115E-3</v>
      </c>
      <c r="CJ102">
        <f ca="1">Table15[[#This Row],[Return]]^2</f>
        <v>7.8188745148806334E-6</v>
      </c>
      <c r="CK102">
        <f ca="1">R.Omega+R.Alpha*OFFSET(Table15[[#This Row],[Return Squared]],-1,0)+R.Beta*OFFSET(Table15[[#This Row],[Variance]],-1,0)</f>
        <v>0.16674659662905472</v>
      </c>
      <c r="CL102">
        <f ca="1">-LN(Table15[[#This Row],[Variance]])-(Table15[[#This Row],[Return Squared]]^2/Table15[[#This Row],[Variance]])</f>
        <v>1.7912800040487196</v>
      </c>
      <c r="CN102" s="43">
        <v>37260</v>
      </c>
      <c r="CO102">
        <v>40.666668000000001</v>
      </c>
      <c r="CP102">
        <v>40.689999</v>
      </c>
      <c r="CQ102">
        <v>40.333331999999999</v>
      </c>
      <c r="CR102">
        <v>40.613334999999999</v>
      </c>
      <c r="CS102">
        <v>24.643429000000001</v>
      </c>
      <c r="CT102">
        <v>377400</v>
      </c>
      <c r="CU102">
        <f ca="1">(EFA[[#This Row],[Close]]-OFFSET(EFA[[#This Row],[Close]],-1,0))/(OFFSET(EFA[[#This Row],[Close]],-1,0))</f>
        <v>6.6093933704760507E-3</v>
      </c>
      <c r="CW102" s="43">
        <v>42496</v>
      </c>
      <c r="CX102">
        <v>14.72</v>
      </c>
      <c r="CY102">
        <f ca="1">OFFSET(Table16[[#This Row],[Close]],-1,0)</f>
        <v>15.91</v>
      </c>
      <c r="CZ102">
        <f ca="1">(Table16[[#This Row],[Close]]-Table16[[#This Row],[Offset Close]])/Table16[[#This Row],[Offset Close]]</f>
        <v>-7.4795725958516621E-2</v>
      </c>
      <c r="DA102">
        <f ca="1">Table16[[#This Row],[Return]]^2</f>
        <v>5.5944006216615168E-3</v>
      </c>
      <c r="DB102">
        <f ca="1">R.Omega+R.Alpha*OFFSET(Table15[[#This Row],[Return Squared]],-1,0)+R.Beta*OFFSET(Table15[[#This Row],[Variance]],-1,0)</f>
        <v>0.16674659662905472</v>
      </c>
      <c r="DC102">
        <f ca="1">-LN(Table16[[#This Row],[Variance]])-(Table16[[#This Row],[Return Squared]]^2/Table16[[#This Row],[Variance]])</f>
        <v>1.7910923105196548</v>
      </c>
      <c r="DE102" s="43">
        <v>32997</v>
      </c>
      <c r="DF102">
        <v>17.280000999999999</v>
      </c>
      <c r="DG102">
        <v>17.280000999999999</v>
      </c>
      <c r="DH102">
        <v>17.280000999999999</v>
      </c>
      <c r="DI102">
        <v>17.280000999999999</v>
      </c>
      <c r="DJ102">
        <v>17.280000999999999</v>
      </c>
      <c r="DK102">
        <v>0</v>
      </c>
      <c r="DL102">
        <f ca="1">(VIX_7[[#This Row],[Close]]-OFFSET(VIX_7[[#This Row],[Close]],-1,0))/(OFFSET(VIX_7[[#This Row],[Close]],-1,0))</f>
        <v>-2.9758451979699865E-2</v>
      </c>
      <c r="DN102">
        <v>3.1746391945074201E-3</v>
      </c>
      <c r="DO102">
        <v>4.3069942800037595E-3</v>
      </c>
      <c r="DP102">
        <v>6.1104023641948167E-3</v>
      </c>
      <c r="DQ102">
        <v>2.7962250472522115E-3</v>
      </c>
      <c r="DR102">
        <v>-1.5295843218426405E-3</v>
      </c>
    </row>
    <row r="103" spans="6:122" x14ac:dyDescent="0.3">
      <c r="F103" s="43">
        <v>42499</v>
      </c>
      <c r="G103">
        <v>2058.6899410000001</v>
      </c>
      <c r="H103">
        <f ca="1">OFFSET(Table11[[#This Row],[Close]],-1,0)</f>
        <v>2057.139893</v>
      </c>
      <c r="I103" s="159">
        <f ca="1">(Table11[[#This Row],[Close]]-Table11[[#This Row],[Offset Close]])/Table11[[#This Row],[Offset Close]]</f>
        <v>7.5349664127098855E-4</v>
      </c>
      <c r="J103">
        <f ca="1">Table11[[#This Row],[SPX Return]]^2</f>
        <v>5.6775718840666085E-7</v>
      </c>
      <c r="K103" s="158">
        <f ca="1">Table11[[#This Row],[SPX Return]]-AVERAGE(Table11[SPX Return])</f>
        <v>2.0089740043850376E-4</v>
      </c>
      <c r="L103">
        <f ca="1">Table11[[#This Row],[SPX Return]]/SQRT(Table11[[#This Row],[Variance]])</f>
        <v>1.8455481595877606E-3</v>
      </c>
      <c r="M103">
        <f ca="1">_xlfn.RANK.EQ(Table11[[#This Row],[Residuals]],Table11[Residuals],1)</f>
        <v>634</v>
      </c>
      <c r="N103">
        <f ca="1">(Table11[[#This Row],[Rank]]-0.5)/COUNT(Table11[Rank])</f>
        <v>0.50397772474144786</v>
      </c>
      <c r="O103">
        <f ca="1">_xlfn.NORM.S.INV(Table11[[#This Row],[Percentile]])</f>
        <v>9.9708425161879055E-3</v>
      </c>
      <c r="P103">
        <f ca="1">((Table11[[#This Row],[Residuals]]-AVERAGE(L104:L1360))^2)</f>
        <v>1.7190786992021512E-7</v>
      </c>
      <c r="Q103">
        <f ca="1">COUNT(Table11[SPX Return])-Table11[[#This Row],[Lag]]</f>
        <v>1171</v>
      </c>
      <c r="R103">
        <f t="shared" si="5"/>
        <v>87</v>
      </c>
      <c r="S103">
        <f t="shared" ca="1" si="3"/>
        <v>5.559347488384165E-2</v>
      </c>
      <c r="T103">
        <f t="shared" ca="1" si="4"/>
        <v>-5.7183300003078537E-2</v>
      </c>
      <c r="U103">
        <f ca="1">R.Omega+R.Alpha*OFFSET(Table11[[#This Row],[Return Squared]],-1,0)+R.Beta*OFFSET(Table11[[#This Row],[Variance]],-1,0)</f>
        <v>0.16669089421135747</v>
      </c>
      <c r="V103">
        <f ca="1">-LN(Table11[[#This Row],[Variance]])-(Table11[[#This Row],[Return Squared]]^2/Table11[[#This Row],[Variance]])</f>
        <v>1.7916141145224833</v>
      </c>
      <c r="X103" s="43">
        <v>10355</v>
      </c>
      <c r="Y103">
        <v>20.41</v>
      </c>
      <c r="Z103">
        <v>20.41</v>
      </c>
      <c r="AA103">
        <v>20.41</v>
      </c>
      <c r="AB103">
        <v>20.41</v>
      </c>
      <c r="AC103">
        <v>20.41</v>
      </c>
      <c r="AD103">
        <v>0</v>
      </c>
      <c r="AE103">
        <f ca="1">(SPX[[#This Row],[Close]]-OFFSET(SPX[[#This Row],[Close]],-1,0))/(OFFSET(SPX[[#This Row],[Close]],-1,0))</f>
        <v>8.399209486166093E-3</v>
      </c>
      <c r="AG103" s="43">
        <v>42499</v>
      </c>
      <c r="AH103">
        <v>1453.119995</v>
      </c>
      <c r="AI103">
        <f ca="1">OFFSET(Table12[[#This Row],[Close]],-1,0)</f>
        <v>1452.709961</v>
      </c>
      <c r="AJ103">
        <f ca="1">(Table12[[#This Row],[Close]]-Table12[[#This Row],[Offset Close]])/Table12[[#This Row],[Offset Close]]</f>
        <v>2.8225455253142302E-4</v>
      </c>
      <c r="AK103">
        <f ca="1">Table12[[#This Row],[Return]]^2</f>
        <v>7.9667632424713845E-8</v>
      </c>
      <c r="AL103" cm="1">
        <f t="array" aca="1" ref="AL103" ca="1">M.Omega+M.Alpha*OFFSET(Table12[[#This Row],[Return Squared]],-1,0)+M.Beta*OFFSET(Table12[[#This Row],[Variance]],-1,0)</f>
        <v>0.16670455357803998</v>
      </c>
      <c r="AM103">
        <f ca="1">-LN(Table12[[#This Row],[Variance]])-(Table12[[#This Row],[Return Squared]]^2/Table12[[#This Row],[Variance]])</f>
        <v>1.7915321735933871</v>
      </c>
      <c r="AO103" s="43">
        <v>29713</v>
      </c>
      <c r="AP103">
        <v>38.220001000000003</v>
      </c>
      <c r="AQ103">
        <v>38.220001000000003</v>
      </c>
      <c r="AR103">
        <v>38.220001000000003</v>
      </c>
      <c r="AS103">
        <v>38.220001000000003</v>
      </c>
      <c r="AT103">
        <v>38.220001000000003</v>
      </c>
      <c r="AU103">
        <v>0</v>
      </c>
      <c r="AV103">
        <f ca="1">(Table6[[#This Row],[Close]]-OFFSET(Table6[[#This Row],[Close]],-1,0))/(OFFSET(Table6[[#This Row],[Close]],-1,0))</f>
        <v>4.9961084668975909E-3</v>
      </c>
      <c r="AX103" s="43">
        <v>42499</v>
      </c>
      <c r="AY103">
        <v>1118.25</v>
      </c>
      <c r="AZ103">
        <f ca="1">OFFSET(Table13[[#This Row],[Close]],-1,0)</f>
        <v>1114.719971</v>
      </c>
      <c r="BA103">
        <f ca="1">(Table13[[#This Row],[Close]]-Table13[[#This Row],[Offset Close]])/Table13[[#This Row],[Offset Close]]</f>
        <v>3.1667406091534117E-3</v>
      </c>
      <c r="BB103">
        <f ca="1">Table13[[#This Row],[Return]]^2</f>
        <v>1.002824608566132E-5</v>
      </c>
      <c r="BC103">
        <f ca="1">R.Omega+R.Alpha*OFFSET(Table13[[#This Row],[Return Squared]],-1,0)+R.Beta*OFFSET(Table13[[#This Row],[Variance]],-1,0)</f>
        <v>0.16673011524501313</v>
      </c>
      <c r="BD103">
        <f ca="1">-LN(Table13[[#This Row],[Variance]])-(Table13[[#This Row],[Return Squared]]^2/Table13[[#This Row],[Variance]])</f>
        <v>1.7913788495994238</v>
      </c>
      <c r="BF103" s="43">
        <v>32156</v>
      </c>
      <c r="BG103">
        <v>121.30999799999999</v>
      </c>
      <c r="BH103">
        <v>121.980003</v>
      </c>
      <c r="BI103">
        <v>121.150002</v>
      </c>
      <c r="BJ103">
        <v>121.779999</v>
      </c>
      <c r="BK103">
        <v>121.779999</v>
      </c>
      <c r="BL103">
        <v>1405700</v>
      </c>
      <c r="BM103">
        <f ca="1">(Table510[[#This Row],[Close]]-OFFSET(Table510[[#This Row],[Close]],-1,0))/(OFFSET(Table510[[#This Row],[Close]],-1,0))</f>
        <v>3.957098006007468E-3</v>
      </c>
      <c r="BO103" s="43">
        <v>42499</v>
      </c>
      <c r="BP103">
        <v>111.040001</v>
      </c>
      <c r="BQ103">
        <f ca="1">OFFSET(Table14[[#This Row],[Close]],-1,0)</f>
        <v>110.970001</v>
      </c>
      <c r="BR103">
        <f ca="1">(Table14[[#This Row],[Close]]-Table14[[#This Row],[Offset Close]])/Table14[[#This Row],[Offset Close]]</f>
        <v>6.3080111173475964E-4</v>
      </c>
      <c r="BS103">
        <f ca="1">Table14[[#This Row],[Return]]^2</f>
        <v>3.9791004256580873E-7</v>
      </c>
      <c r="BT103">
        <f ca="1">Table14[[#This Row],[Return Squared]]</f>
        <v>3.9791004256580873E-7</v>
      </c>
      <c r="BU103">
        <f ca="1">-LN(Table14[[#This Row],[Variance]])-(Table14[[#This Row],[Return Squared]]^2/Table14[[#This Row],[Variance]])</f>
        <v>14.737039483003135</v>
      </c>
      <c r="BW103" s="43">
        <v>38020</v>
      </c>
      <c r="BX103">
        <v>102.779999</v>
      </c>
      <c r="BY103">
        <v>102.779999</v>
      </c>
      <c r="BZ103">
        <v>102.410004</v>
      </c>
      <c r="CA103">
        <v>102.629997</v>
      </c>
      <c r="CB103">
        <v>59.239047999999997</v>
      </c>
      <c r="CC103">
        <v>40300</v>
      </c>
      <c r="CD103">
        <f ca="1">(AGG[[#This Row],[Close]]-OFFSET(AGG[[#This Row],[Close]],-1,0))/(OFFSET(AGG[[#This Row],[Close]],-1,0))</f>
        <v>2.7357010793493484E-3</v>
      </c>
      <c r="CF103" s="43">
        <v>42499</v>
      </c>
      <c r="CG103">
        <v>57.259998000000003</v>
      </c>
      <c r="CH103">
        <f ca="1">OFFSET(Table15[[#This Row],[Close]],-1,0)</f>
        <v>57.380001</v>
      </c>
      <c r="CI103">
        <f ca="1">(Table15[[#This Row],[Close]]-Table15[[#This Row],[Offset Close]])/Table15[[#This Row],[Offset Close]]</f>
        <v>-2.0913732643538466E-3</v>
      </c>
      <c r="CJ103">
        <f ca="1">Table15[[#This Row],[Return]]^2</f>
        <v>4.3738421308540647E-6</v>
      </c>
      <c r="CK103">
        <f ca="1">R.Omega+R.Alpha*OFFSET(Table15[[#This Row],[Return Squared]],-1,0)+R.Beta*OFFSET(Table15[[#This Row],[Variance]],-1,0)</f>
        <v>0.16672552235896682</v>
      </c>
      <c r="CL103">
        <f ca="1">-LN(Table15[[#This Row],[Variance]])-(Table15[[#This Row],[Return Squared]]^2/Table15[[#This Row],[Variance]])</f>
        <v>1.7914063972967018</v>
      </c>
      <c r="CN103" s="43">
        <v>37263</v>
      </c>
      <c r="CO103">
        <v>40.243332000000002</v>
      </c>
      <c r="CP103">
        <v>40.383335000000002</v>
      </c>
      <c r="CQ103">
        <v>40.006667999999998</v>
      </c>
      <c r="CR103">
        <v>40.073334000000003</v>
      </c>
      <c r="CS103">
        <v>24.315757999999999</v>
      </c>
      <c r="CT103">
        <v>387900</v>
      </c>
      <c r="CU103">
        <f ca="1">(EFA[[#This Row],[Close]]-OFFSET(EFA[[#This Row],[Close]],-1,0))/(OFFSET(EFA[[#This Row],[Close]],-1,0))</f>
        <v>-1.3296150143788897E-2</v>
      </c>
      <c r="CW103" s="43">
        <v>42499</v>
      </c>
      <c r="CX103">
        <v>14.57</v>
      </c>
      <c r="CY103">
        <f ca="1">OFFSET(Table16[[#This Row],[Close]],-1,0)</f>
        <v>14.72</v>
      </c>
      <c r="CZ103">
        <f ca="1">(Table16[[#This Row],[Close]]-Table16[[#This Row],[Offset Close]])/Table16[[#This Row],[Offset Close]]</f>
        <v>-1.0190217391304372E-2</v>
      </c>
      <c r="DA103">
        <f ca="1">Table16[[#This Row],[Return]]^2</f>
        <v>1.0384053048204209E-4</v>
      </c>
      <c r="DB103">
        <f ca="1">R.Omega+R.Alpha*OFFSET(Table15[[#This Row],[Return Squared]],-1,0)+R.Beta*OFFSET(Table15[[#This Row],[Variance]],-1,0)</f>
        <v>0.16672552235896682</v>
      </c>
      <c r="DC103">
        <f ca="1">-LN(Table16[[#This Row],[Variance]])-(Table16[[#This Row],[Return Squared]]^2/Table16[[#This Row],[Variance]])</f>
        <v>1.7914063327371483</v>
      </c>
      <c r="DE103" s="43">
        <v>33000</v>
      </c>
      <c r="DF103">
        <v>17.649999999999999</v>
      </c>
      <c r="DG103">
        <v>17.649999999999999</v>
      </c>
      <c r="DH103">
        <v>17.649999999999999</v>
      </c>
      <c r="DI103">
        <v>17.649999999999999</v>
      </c>
      <c r="DJ103">
        <v>17.649999999999999</v>
      </c>
      <c r="DK103">
        <v>0</v>
      </c>
      <c r="DL103">
        <f ca="1">(VIX_7[[#This Row],[Close]]-OFFSET(VIX_7[[#This Row],[Close]],-1,0))/(OFFSET(VIX_7[[#This Row],[Close]],-1,0))</f>
        <v>2.1411977927547572E-2</v>
      </c>
      <c r="DN103">
        <v>7.5349664127098855E-4</v>
      </c>
      <c r="DO103">
        <v>2.8225455253142302E-4</v>
      </c>
      <c r="DP103">
        <v>3.1667406091534117E-3</v>
      </c>
      <c r="DQ103">
        <v>-2.0913732643538466E-3</v>
      </c>
      <c r="DR103">
        <v>6.3080111173475964E-4</v>
      </c>
    </row>
    <row r="104" spans="6:122" x14ac:dyDescent="0.3">
      <c r="F104" s="43">
        <v>42500</v>
      </c>
      <c r="G104">
        <v>2084.389893</v>
      </c>
      <c r="H104">
        <f ca="1">OFFSET(Table11[[#This Row],[Close]],-1,0)</f>
        <v>2058.6899410000001</v>
      </c>
      <c r="I104" s="159">
        <f ca="1">(Table11[[#This Row],[Close]]-Table11[[#This Row],[Offset Close]])/Table11[[#This Row],[Offset Close]]</f>
        <v>1.2483643839788859E-2</v>
      </c>
      <c r="J104">
        <f ca="1">Table11[[#This Row],[SPX Return]]^2</f>
        <v>1.5584136351869834E-4</v>
      </c>
      <c r="K104" s="158">
        <f ca="1">Table11[[#This Row],[SPX Return]]-AVERAGE(Table11[SPX Return])</f>
        <v>1.1931044598956374E-2</v>
      </c>
      <c r="L104">
        <f ca="1">Table11[[#This Row],[SPX Return]]/SQRT(Table11[[#This Row],[Variance]])</f>
        <v>3.0576901731760513E-2</v>
      </c>
      <c r="M104">
        <f ca="1">_xlfn.RANK.EQ(Table11[[#This Row],[Residuals]],Table11[Residuals],1)</f>
        <v>1159</v>
      </c>
      <c r="N104">
        <f ca="1">(Table11[[#This Row],[Rank]]-0.5)/COUNT(Table11[Rank])</f>
        <v>0.92163882259347651</v>
      </c>
      <c r="O104">
        <f ca="1">_xlfn.NORM.S.INV(Table11[[#This Row],[Percentile]])</f>
        <v>1.4161815551389361</v>
      </c>
      <c r="P104">
        <f ca="1">((Table11[[#This Row],[Residuals]]-AVERAGE(L105:L1361))^2)</f>
        <v>8.5094162314251764E-4</v>
      </c>
      <c r="Q104">
        <f ca="1">COUNT(Table11[SPX Return])-Table11[[#This Row],[Lag]]</f>
        <v>1170</v>
      </c>
      <c r="R104">
        <f t="shared" si="5"/>
        <v>88</v>
      </c>
      <c r="S104">
        <f t="shared" ca="1" si="3"/>
        <v>5.559347488384165E-2</v>
      </c>
      <c r="T104">
        <f t="shared" ca="1" si="4"/>
        <v>-5.7183300003078537E-2</v>
      </c>
      <c r="U104">
        <f ca="1">R.Omega+R.Alpha*OFFSET(Table11[[#This Row],[Return Squared]],-1,0)+R.Beta*OFFSET(Table11[[#This Row],[Variance]],-1,0)</f>
        <v>0.16668471788724712</v>
      </c>
      <c r="V104">
        <f ca="1">-LN(Table11[[#This Row],[Variance]])-(Table11[[#This Row],[Return Squared]]^2/Table11[[#This Row],[Variance]])</f>
        <v>1.7916510220659843</v>
      </c>
      <c r="X104" s="43">
        <v>10356</v>
      </c>
      <c r="Y104">
        <v>20.27</v>
      </c>
      <c r="Z104">
        <v>20.27</v>
      </c>
      <c r="AA104">
        <v>20.27</v>
      </c>
      <c r="AB104">
        <v>20.27</v>
      </c>
      <c r="AC104">
        <v>20.27</v>
      </c>
      <c r="AD104">
        <v>0</v>
      </c>
      <c r="AE104">
        <f ca="1">(SPX[[#This Row],[Close]]-OFFSET(SPX[[#This Row],[Close]],-1,0))/(OFFSET(SPX[[#This Row],[Close]],-1,0))</f>
        <v>-6.8593826555610271E-3</v>
      </c>
      <c r="AG104" s="43">
        <v>42500</v>
      </c>
      <c r="AH104">
        <v>1469.7299800000001</v>
      </c>
      <c r="AI104">
        <f ca="1">OFFSET(Table12[[#This Row],[Close]],-1,0)</f>
        <v>1453.119995</v>
      </c>
      <c r="AJ104">
        <f ca="1">(Table12[[#This Row],[Close]]-Table12[[#This Row],[Offset Close]])/Table12[[#This Row],[Offset Close]]</f>
        <v>1.1430566682141107E-2</v>
      </c>
      <c r="AK104">
        <f ca="1">Table12[[#This Row],[Return]]^2</f>
        <v>1.3065785467487436E-4</v>
      </c>
      <c r="AL104" cm="1">
        <f t="array" aca="1" ref="AL104" ca="1">M.Omega+M.Alpha*OFFSET(Table12[[#This Row],[Return Squared]],-1,0)+M.Beta*OFFSET(Table12[[#This Row],[Variance]],-1,0)</f>
        <v>0.1666941574215359</v>
      </c>
      <c r="AM104">
        <f ca="1">-LN(Table12[[#This Row],[Variance]])-(Table12[[#This Row],[Return Squared]]^2/Table12[[#This Row],[Variance]])</f>
        <v>1.7915944358887352</v>
      </c>
      <c r="AO104" s="43">
        <v>29714</v>
      </c>
      <c r="AP104">
        <v>38.360000999999997</v>
      </c>
      <c r="AQ104">
        <v>38.360000999999997</v>
      </c>
      <c r="AR104">
        <v>38.360000999999997</v>
      </c>
      <c r="AS104">
        <v>38.360000999999997</v>
      </c>
      <c r="AT104">
        <v>38.360000999999997</v>
      </c>
      <c r="AU104">
        <v>0</v>
      </c>
      <c r="AV104">
        <f ca="1">(Table6[[#This Row],[Close]]-OFFSET(Table6[[#This Row],[Close]],-1,0))/(OFFSET(Table6[[#This Row],[Close]],-1,0))</f>
        <v>3.6630035671635238E-3</v>
      </c>
      <c r="AX104" s="43">
        <v>42500</v>
      </c>
      <c r="AY104">
        <v>1128.829956</v>
      </c>
      <c r="AZ104">
        <f ca="1">OFFSET(Table13[[#This Row],[Close]],-1,0)</f>
        <v>1118.25</v>
      </c>
      <c r="BA104">
        <f ca="1">(Table13[[#This Row],[Close]]-Table13[[#This Row],[Offset Close]])/Table13[[#This Row],[Offset Close]]</f>
        <v>9.4611723675385988E-3</v>
      </c>
      <c r="BB104">
        <f ca="1">Table13[[#This Row],[Return]]^2</f>
        <v>8.9513782568275937E-5</v>
      </c>
      <c r="BC104">
        <f ca="1">R.Omega+R.Alpha*OFFSET(Table13[[#This Row],[Return Squared]],-1,0)+R.Beta*OFFSET(Table13[[#This Row],[Variance]],-1,0)</f>
        <v>0.16671453773303041</v>
      </c>
      <c r="BD104">
        <f ca="1">-LN(Table13[[#This Row],[Variance]])-(Table13[[#This Row],[Return Squared]]^2/Table13[[#This Row],[Variance]])</f>
        <v>1.7914722360089788</v>
      </c>
      <c r="BF104" s="43">
        <v>32157</v>
      </c>
      <c r="BG104">
        <v>121.779999</v>
      </c>
      <c r="BH104">
        <v>124.199997</v>
      </c>
      <c r="BI104">
        <v>121.779999</v>
      </c>
      <c r="BJ104">
        <v>123.66999800000001</v>
      </c>
      <c r="BK104">
        <v>123.66999800000001</v>
      </c>
      <c r="BL104">
        <v>1979400</v>
      </c>
      <c r="BM104">
        <f ca="1">(Table510[[#This Row],[Close]]-OFFSET(Table510[[#This Row],[Close]],-1,0))/(OFFSET(Table510[[#This Row],[Close]],-1,0))</f>
        <v>1.5519781700770115E-2</v>
      </c>
      <c r="BO104" s="43">
        <v>42500</v>
      </c>
      <c r="BP104">
        <v>111.089996</v>
      </c>
      <c r="BQ104">
        <f ca="1">OFFSET(Table14[[#This Row],[Close]],-1,0)</f>
        <v>111.040001</v>
      </c>
      <c r="BR104">
        <f ca="1">(Table14[[#This Row],[Close]]-Table14[[#This Row],[Offset Close]])/Table14[[#This Row],[Offset Close]]</f>
        <v>4.5024315156477323E-4</v>
      </c>
      <c r="BS104">
        <f ca="1">Table14[[#This Row],[Return]]^2</f>
        <v>2.0271889553097935E-7</v>
      </c>
      <c r="BT104">
        <f ca="1">Table14[[#This Row],[Return Squared]]</f>
        <v>2.0271889553097935E-7</v>
      </c>
      <c r="BU104">
        <f ca="1">-LN(Table14[[#This Row],[Variance]])-(Table14[[#This Row],[Return Squared]]^2/Table14[[#This Row],[Variance]])</f>
        <v>15.411445365918446</v>
      </c>
      <c r="BW104" s="43">
        <v>38021</v>
      </c>
      <c r="BX104">
        <v>102.68</v>
      </c>
      <c r="BY104">
        <v>102.69000200000001</v>
      </c>
      <c r="BZ104">
        <v>102.370003</v>
      </c>
      <c r="CA104">
        <v>102.639999</v>
      </c>
      <c r="CB104">
        <v>59.244853999999997</v>
      </c>
      <c r="CC104">
        <v>37600</v>
      </c>
      <c r="CD104">
        <f ca="1">(AGG[[#This Row],[Close]]-OFFSET(AGG[[#This Row],[Close]],-1,0))/(OFFSET(AGG[[#This Row],[Close]],-1,0))</f>
        <v>9.7456886800845034E-5</v>
      </c>
      <c r="CF104" s="43">
        <v>42500</v>
      </c>
      <c r="CG104">
        <v>58.080002</v>
      </c>
      <c r="CH104">
        <f ca="1">OFFSET(Table15[[#This Row],[Close]],-1,0)</f>
        <v>57.259998000000003</v>
      </c>
      <c r="CI104">
        <f ca="1">(Table15[[#This Row],[Close]]-Table15[[#This Row],[Offset Close]])/Table15[[#This Row],[Offset Close]]</f>
        <v>1.4320713039493945E-2</v>
      </c>
      <c r="CJ104">
        <f ca="1">Table15[[#This Row],[Return]]^2</f>
        <v>2.0508282195953192E-4</v>
      </c>
      <c r="CK104">
        <f ca="1">R.Omega+R.Alpha*OFFSET(Table15[[#This Row],[Return Squared]],-1,0)+R.Beta*OFFSET(Table15[[#This Row],[Variance]],-1,0)</f>
        <v>0.16670990911180927</v>
      </c>
      <c r="CL104">
        <f ca="1">-LN(Table15[[#This Row],[Variance]])-(Table15[[#This Row],[Return Squared]]^2/Table15[[#This Row],[Variance]])</f>
        <v>1.7914997959214158</v>
      </c>
      <c r="CN104" s="43">
        <v>37264</v>
      </c>
      <c r="CO104">
        <v>39.533332999999999</v>
      </c>
      <c r="CP104">
        <v>39.786667000000001</v>
      </c>
      <c r="CQ104">
        <v>39.483333999999999</v>
      </c>
      <c r="CR104">
        <v>39.616664999999998</v>
      </c>
      <c r="CS104">
        <v>24.038664000000001</v>
      </c>
      <c r="CT104">
        <v>532500</v>
      </c>
      <c r="CU104">
        <f ca="1">(EFA[[#This Row],[Close]]-OFFSET(EFA[[#This Row],[Close]],-1,0))/(OFFSET(EFA[[#This Row],[Close]],-1,0))</f>
        <v>-1.1395832450576862E-2</v>
      </c>
      <c r="CW104" s="43">
        <v>42500</v>
      </c>
      <c r="CX104">
        <v>13.63</v>
      </c>
      <c r="CY104">
        <f ca="1">OFFSET(Table16[[#This Row],[Close]],-1,0)</f>
        <v>14.57</v>
      </c>
      <c r="CZ104">
        <f ca="1">(Table16[[#This Row],[Close]]-Table16[[#This Row],[Offset Close]])/Table16[[#This Row],[Offset Close]]</f>
        <v>-6.4516129032258035E-2</v>
      </c>
      <c r="DA104">
        <f ca="1">Table16[[#This Row],[Return]]^2</f>
        <v>4.162330905306968E-3</v>
      </c>
      <c r="DB104">
        <f ca="1">R.Omega+R.Alpha*OFFSET(Table15[[#This Row],[Return Squared]],-1,0)+R.Beta*OFFSET(Table15[[#This Row],[Variance]],-1,0)</f>
        <v>0.16670990911180927</v>
      </c>
      <c r="DC104">
        <f ca="1">-LN(Table16[[#This Row],[Variance]])-(Table16[[#This Row],[Return Squared]]^2/Table16[[#This Row],[Variance]])</f>
        <v>1.791396125181665</v>
      </c>
      <c r="DE104" s="43">
        <v>33001</v>
      </c>
      <c r="DF104">
        <v>18.489999999999998</v>
      </c>
      <c r="DG104">
        <v>18.489999999999998</v>
      </c>
      <c r="DH104">
        <v>18.489999999999998</v>
      </c>
      <c r="DI104">
        <v>18.489999999999998</v>
      </c>
      <c r="DJ104">
        <v>18.489999999999998</v>
      </c>
      <c r="DK104">
        <v>0</v>
      </c>
      <c r="DL104">
        <f ca="1">(VIX_7[[#This Row],[Close]]-OFFSET(VIX_7[[#This Row],[Close]],-1,0))/(OFFSET(VIX_7[[#This Row],[Close]],-1,0))</f>
        <v>4.7592067988668552E-2</v>
      </c>
      <c r="DN104">
        <v>1.2483643839788859E-2</v>
      </c>
      <c r="DO104">
        <v>1.1430566682141107E-2</v>
      </c>
      <c r="DP104">
        <v>9.4611723675385988E-3</v>
      </c>
      <c r="DQ104">
        <v>1.4320713039493945E-2</v>
      </c>
      <c r="DR104">
        <v>4.5024315156477323E-4</v>
      </c>
    </row>
    <row r="105" spans="6:122" x14ac:dyDescent="0.3">
      <c r="F105" s="43">
        <v>42501</v>
      </c>
      <c r="G105">
        <v>2064.459961</v>
      </c>
      <c r="H105">
        <f ca="1">OFFSET(Table11[[#This Row],[Close]],-1,0)</f>
        <v>2084.389893</v>
      </c>
      <c r="I105" s="159">
        <f ca="1">(Table11[[#This Row],[Close]]-Table11[[#This Row],[Offset Close]])/Table11[[#This Row],[Offset Close]]</f>
        <v>-9.5615182490236764E-3</v>
      </c>
      <c r="J105">
        <f ca="1">Table11[[#This Row],[SPX Return]]^2</f>
        <v>9.1422631226412794E-5</v>
      </c>
      <c r="K105" s="158">
        <f ca="1">Table11[[#This Row],[SPX Return]]-AVERAGE(Table11[SPX Return])</f>
        <v>-1.0114117489856161E-2</v>
      </c>
      <c r="L105">
        <f ca="1">Table11[[#This Row],[SPX Return]]/SQRT(Table11[[#This Row],[Variance]])</f>
        <v>-2.3417149720962181E-2</v>
      </c>
      <c r="M105">
        <f ca="1">_xlfn.RANK.EQ(Table11[[#This Row],[Residuals]],Table11[Residuals],1)</f>
        <v>120</v>
      </c>
      <c r="N105">
        <f ca="1">(Table11[[#This Row],[Rank]]-0.5)/COUNT(Table11[Rank])</f>
        <v>9.5067621320604617E-2</v>
      </c>
      <c r="O105">
        <f ca="1">_xlfn.NORM.S.INV(Table11[[#This Row],[Percentile]])</f>
        <v>-1.3101791345548341</v>
      </c>
      <c r="P105">
        <f ca="1">((Table11[[#This Row],[Residuals]]-AVERAGE(L106:L1362))^2)</f>
        <v>6.1724423320769759E-4</v>
      </c>
      <c r="Q105">
        <f ca="1">COUNT(Table11[SPX Return])-Table11[[#This Row],[Lag]]</f>
        <v>1169</v>
      </c>
      <c r="R105">
        <f t="shared" si="5"/>
        <v>89</v>
      </c>
      <c r="S105">
        <f t="shared" ca="1" si="3"/>
        <v>5.559347488384165E-2</v>
      </c>
      <c r="T105">
        <f t="shared" ca="1" si="4"/>
        <v>-5.7183300003078537E-2</v>
      </c>
      <c r="U105">
        <f ca="1">R.Omega+R.Alpha*OFFSET(Table11[[#This Row],[Return Squared]],-1,0)+R.Beta*OFFSET(Table11[[#This Row],[Variance]],-1,0)</f>
        <v>0.16671921286195246</v>
      </c>
      <c r="V105">
        <f ca="1">-LN(Table11[[#This Row],[Variance]])-(Table11[[#This Row],[Return Squared]]^2/Table11[[#This Row],[Variance]])</f>
        <v>1.7914441916129649</v>
      </c>
      <c r="X105" s="43">
        <v>10357</v>
      </c>
      <c r="Y105">
        <v>20.239999999999998</v>
      </c>
      <c r="Z105">
        <v>20.239999999999998</v>
      </c>
      <c r="AA105">
        <v>20.239999999999998</v>
      </c>
      <c r="AB105">
        <v>20.239999999999998</v>
      </c>
      <c r="AC105">
        <v>20.239999999999998</v>
      </c>
      <c r="AD105">
        <v>0</v>
      </c>
      <c r="AE105">
        <f ca="1">(SPX[[#This Row],[Close]]-OFFSET(SPX[[#This Row],[Close]],-1,0))/(OFFSET(SPX[[#This Row],[Close]],-1,0))</f>
        <v>-1.480019733596504E-3</v>
      </c>
      <c r="AG105" s="43">
        <v>42501</v>
      </c>
      <c r="AH105">
        <v>1455.0699460000001</v>
      </c>
      <c r="AI105">
        <f ca="1">OFFSET(Table12[[#This Row],[Close]],-1,0)</f>
        <v>1469.7299800000001</v>
      </c>
      <c r="AJ105">
        <f ca="1">(Table12[[#This Row],[Close]]-Table12[[#This Row],[Offset Close]])/Table12[[#This Row],[Offset Close]]</f>
        <v>-9.9746444581609445E-3</v>
      </c>
      <c r="AK105">
        <f ca="1">Table12[[#This Row],[Return]]^2</f>
        <v>9.9493532066720846E-5</v>
      </c>
      <c r="AL105" cm="1">
        <f t="array" aca="1" ref="AL105" ca="1">M.Omega+M.Alpha*OFFSET(Table12[[#This Row],[Return Squared]],-1,0)+M.Beta*OFFSET(Table12[[#This Row],[Variance]],-1,0)</f>
        <v>0.16671952465874365</v>
      </c>
      <c r="AM105">
        <f ca="1">-LN(Table12[[#This Row],[Variance]])-(Table12[[#This Row],[Return Squared]]^2/Table12[[#This Row],[Variance]])</f>
        <v>1.7914423121814274</v>
      </c>
      <c r="AO105" s="43">
        <v>29717</v>
      </c>
      <c r="AP105">
        <v>38.009998000000003</v>
      </c>
      <c r="AQ105">
        <v>38.009998000000003</v>
      </c>
      <c r="AR105">
        <v>38.009998000000003</v>
      </c>
      <c r="AS105">
        <v>38.009998000000003</v>
      </c>
      <c r="AT105">
        <v>38.009998000000003</v>
      </c>
      <c r="AU105">
        <v>0</v>
      </c>
      <c r="AV105">
        <f ca="1">(Table6[[#This Row],[Close]]-OFFSET(Table6[[#This Row],[Close]],-1,0))/(OFFSET(Table6[[#This Row],[Close]],-1,0))</f>
        <v>-9.1241655598495383E-3</v>
      </c>
      <c r="AX105" s="43">
        <v>42501</v>
      </c>
      <c r="AY105">
        <v>1114.73999</v>
      </c>
      <c r="AZ105">
        <f ca="1">OFFSET(Table13[[#This Row],[Close]],-1,0)</f>
        <v>1128.829956</v>
      </c>
      <c r="BA105">
        <f ca="1">(Table13[[#This Row],[Close]]-Table13[[#This Row],[Offset Close]])/Table13[[#This Row],[Offset Close]]</f>
        <v>-1.2481920704804545E-2</v>
      </c>
      <c r="BB105">
        <f ca="1">Table13[[#This Row],[Return]]^2</f>
        <v>1.5579834448102838E-4</v>
      </c>
      <c r="BC105">
        <f ca="1">R.Omega+R.Alpha*OFFSET(Table13[[#This Row],[Return Squared]],-1,0)+R.Beta*OFFSET(Table13[[#This Row],[Variance]],-1,0)</f>
        <v>0.16672350485876314</v>
      </c>
      <c r="BD105">
        <f ca="1">-LN(Table13[[#This Row],[Variance]])-(Table13[[#This Row],[Return Squared]]^2/Table13[[#This Row],[Variance]])</f>
        <v>1.7914183526236056</v>
      </c>
      <c r="BF105" s="43">
        <v>32160</v>
      </c>
      <c r="BG105">
        <v>123.68</v>
      </c>
      <c r="BH105">
        <v>124.099998</v>
      </c>
      <c r="BI105">
        <v>123.68</v>
      </c>
      <c r="BJ105">
        <v>124.050003</v>
      </c>
      <c r="BK105">
        <v>124.050003</v>
      </c>
      <c r="BL105">
        <v>1351000</v>
      </c>
      <c r="BM105">
        <f ca="1">(Table510[[#This Row],[Close]]-OFFSET(Table510[[#This Row],[Close]],-1,0))/(OFFSET(Table510[[#This Row],[Close]],-1,0))</f>
        <v>3.0727339382668789E-3</v>
      </c>
      <c r="BO105" s="43">
        <v>42501</v>
      </c>
      <c r="BP105">
        <v>111.089996</v>
      </c>
      <c r="BQ105">
        <f ca="1">OFFSET(Table14[[#This Row],[Close]],-1,0)</f>
        <v>111.089996</v>
      </c>
      <c r="BR105">
        <v>3.5999999999999998E-8</v>
      </c>
      <c r="BS105">
        <f>Table14[[#This Row],[Return]]^2</f>
        <v>1.296E-15</v>
      </c>
      <c r="BT105">
        <f>Table14[[#This Row],[Return Squared]]</f>
        <v>1.296E-15</v>
      </c>
      <c r="BU105">
        <f>-LN(Table14[[#This Row],[Variance]])-(Table14[[#This Row],[Return Squared]]^2/Table14[[#This Row],[Variance]])</f>
        <v>34.279493796980603</v>
      </c>
      <c r="BW105" s="43">
        <v>38022</v>
      </c>
      <c r="BX105">
        <v>102.599998</v>
      </c>
      <c r="BY105">
        <v>102.660004</v>
      </c>
      <c r="BZ105">
        <v>102.230003</v>
      </c>
      <c r="CA105">
        <v>102.349998</v>
      </c>
      <c r="CB105">
        <v>59.077488000000002</v>
      </c>
      <c r="CC105">
        <v>38900</v>
      </c>
      <c r="CD105">
        <f ca="1">(AGG[[#This Row],[Close]]-OFFSET(AGG[[#This Row],[Close]],-1,0))/(OFFSET(AGG[[#This Row],[Close]],-1,0))</f>
        <v>-2.8254189675119123E-3</v>
      </c>
      <c r="CF105" s="43">
        <v>42501</v>
      </c>
      <c r="CG105">
        <v>57.580002</v>
      </c>
      <c r="CH105">
        <f ca="1">OFFSET(Table15[[#This Row],[Close]],-1,0)</f>
        <v>58.080002</v>
      </c>
      <c r="CI105">
        <f ca="1">(Table15[[#This Row],[Close]]-Table15[[#This Row],[Offset Close]])/Table15[[#This Row],[Offset Close]]</f>
        <v>-8.6088151305504425E-3</v>
      </c>
      <c r="CJ105">
        <f ca="1">Table15[[#This Row],[Return]]^2</f>
        <v>7.4111697951994237E-5</v>
      </c>
      <c r="CK105">
        <f ca="1">R.Omega+R.Alpha*OFFSET(Table15[[#This Row],[Return Squared]],-1,0)+R.Beta*OFFSET(Table15[[#This Row],[Variance]],-1,0)</f>
        <v>0.16674915708375618</v>
      </c>
      <c r="CL105">
        <f ca="1">-LN(Table15[[#This Row],[Variance]])-(Table15[[#This Row],[Return Squared]]^2/Table15[[#This Row],[Variance]])</f>
        <v>1.7912646162301986</v>
      </c>
      <c r="CN105" s="43">
        <v>37265</v>
      </c>
      <c r="CO105">
        <v>39.606667000000002</v>
      </c>
      <c r="CP105">
        <v>39.686667999999997</v>
      </c>
      <c r="CQ105">
        <v>39.200001</v>
      </c>
      <c r="CR105">
        <v>39.200001</v>
      </c>
      <c r="CS105">
        <v>23.785841000000001</v>
      </c>
      <c r="CT105">
        <v>1169100</v>
      </c>
      <c r="CU105">
        <f ca="1">(EFA[[#This Row],[Close]]-OFFSET(EFA[[#This Row],[Close]],-1,0))/(OFFSET(EFA[[#This Row],[Close]],-1,0))</f>
        <v>-1.0517392112637379E-2</v>
      </c>
      <c r="CW105" s="43">
        <v>42501</v>
      </c>
      <c r="CX105">
        <v>14.69</v>
      </c>
      <c r="CY105">
        <f ca="1">OFFSET(Table16[[#This Row],[Close]],-1,0)</f>
        <v>13.63</v>
      </c>
      <c r="CZ105">
        <f ca="1">(Table16[[#This Row],[Close]]-Table16[[#This Row],[Offset Close]])/Table16[[#This Row],[Offset Close]]</f>
        <v>7.7769625825385075E-2</v>
      </c>
      <c r="DA105">
        <f ca="1">Table16[[#This Row],[Return]]^2</f>
        <v>6.0481147010204009E-3</v>
      </c>
      <c r="DB105">
        <f ca="1">R.Omega+R.Alpha*OFFSET(Table15[[#This Row],[Return Squared]],-1,0)+R.Beta*OFFSET(Table15[[#This Row],[Variance]],-1,0)</f>
        <v>0.16674915708375618</v>
      </c>
      <c r="DC105">
        <f ca="1">-LN(Table16[[#This Row],[Variance]])-(Table16[[#This Row],[Return Squared]]^2/Table16[[#This Row],[Variance]])</f>
        <v>1.7910452795958638</v>
      </c>
      <c r="DE105" s="43">
        <v>33002</v>
      </c>
      <c r="DF105">
        <v>18.639999</v>
      </c>
      <c r="DG105">
        <v>18.639999</v>
      </c>
      <c r="DH105">
        <v>18.639999</v>
      </c>
      <c r="DI105">
        <v>18.639999</v>
      </c>
      <c r="DJ105">
        <v>18.639999</v>
      </c>
      <c r="DK105">
        <v>0</v>
      </c>
      <c r="DL105">
        <f ca="1">(VIX_7[[#This Row],[Close]]-OFFSET(VIX_7[[#This Row],[Close]],-1,0))/(OFFSET(VIX_7[[#This Row],[Close]],-1,0))</f>
        <v>8.1124391563007631E-3</v>
      </c>
      <c r="DN105">
        <v>-9.5615182490236764E-3</v>
      </c>
      <c r="DO105">
        <v>-9.9746444581609445E-3</v>
      </c>
      <c r="DP105">
        <v>-1.2481920704804545E-2</v>
      </c>
      <c r="DQ105">
        <v>-8.6088151305504425E-3</v>
      </c>
      <c r="DR105">
        <v>3.5999999999999998E-8</v>
      </c>
    </row>
    <row r="106" spans="6:122" x14ac:dyDescent="0.3">
      <c r="F106" s="43">
        <v>42502</v>
      </c>
      <c r="G106">
        <v>2064.110107</v>
      </c>
      <c r="H106">
        <f ca="1">OFFSET(Table11[[#This Row],[Close]],-1,0)</f>
        <v>2064.459961</v>
      </c>
      <c r="I106" s="159">
        <f ca="1">(Table11[[#This Row],[Close]]-Table11[[#This Row],[Offset Close]])/Table11[[#This Row],[Offset Close]]</f>
        <v>-1.6946514178486907E-4</v>
      </c>
      <c r="J106">
        <f ca="1">Table11[[#This Row],[SPX Return]]^2</f>
        <v>2.8718434280165778E-8</v>
      </c>
      <c r="K106" s="158">
        <f ca="1">Table11[[#This Row],[SPX Return]]-AVERAGE(Table11[SPX Return])</f>
        <v>-7.2206438261735383E-4</v>
      </c>
      <c r="L106">
        <f ca="1">Table11[[#This Row],[SPX Return]]/SQRT(Table11[[#This Row],[Variance]])</f>
        <v>-4.1502769632860507E-4</v>
      </c>
      <c r="M106">
        <f ca="1">_xlfn.RANK.EQ(Table11[[#This Row],[Residuals]],Table11[Residuals],1)</f>
        <v>541</v>
      </c>
      <c r="N106">
        <f ca="1">(Table11[[#This Row],[Rank]]-0.5)/COUNT(Table11[Rank])</f>
        <v>0.42999204455051709</v>
      </c>
      <c r="O106">
        <f ca="1">_xlfn.NORM.S.INV(Table11[[#This Row],[Percentile]])</f>
        <v>-0.17639441876265077</v>
      </c>
      <c r="P106">
        <f ca="1">((Table11[[#This Row],[Residuals]]-AVERAGE(L107:L1363))^2)</f>
        <v>3.3998088569742505E-6</v>
      </c>
      <c r="Q106">
        <f ca="1">COUNT(Table11[SPX Return])-Table11[[#This Row],[Lag]]</f>
        <v>1168</v>
      </c>
      <c r="R106">
        <f t="shared" si="5"/>
        <v>90</v>
      </c>
      <c r="S106">
        <f t="shared" ca="1" si="3"/>
        <v>5.559347488384165E-2</v>
      </c>
      <c r="T106">
        <f t="shared" ca="1" si="4"/>
        <v>-5.7183300003078537E-2</v>
      </c>
      <c r="U106">
        <f ca="1">R.Omega+R.Alpha*OFFSET(Table11[[#This Row],[Return Squared]],-1,0)+R.Beta*OFFSET(Table11[[#This Row],[Variance]],-1,0)</f>
        <v>0.16672725466117311</v>
      </c>
      <c r="V106">
        <f ca="1">-LN(Table11[[#This Row],[Variance]])-(Table11[[#This Row],[Return Squared]]^2/Table11[[#This Row],[Variance]])</f>
        <v>1.7913960073212936</v>
      </c>
      <c r="X106" s="43">
        <v>10358</v>
      </c>
      <c r="Y106">
        <v>20.209999</v>
      </c>
      <c r="Z106">
        <v>20.209999</v>
      </c>
      <c r="AA106">
        <v>20.209999</v>
      </c>
      <c r="AB106">
        <v>20.209999</v>
      </c>
      <c r="AC106">
        <v>20.209999</v>
      </c>
      <c r="AD106">
        <v>0</v>
      </c>
      <c r="AE106">
        <f ca="1">(SPX[[#This Row],[Close]]-OFFSET(SPX[[#This Row],[Close]],-1,0))/(OFFSET(SPX[[#This Row],[Close]],-1,0))</f>
        <v>-1.4822628458497338E-3</v>
      </c>
      <c r="AG106" s="43">
        <v>42502</v>
      </c>
      <c r="AH106">
        <v>1453.780029</v>
      </c>
      <c r="AI106">
        <f ca="1">OFFSET(Table12[[#This Row],[Close]],-1,0)</f>
        <v>1455.0699460000001</v>
      </c>
      <c r="AJ106">
        <f ca="1">(Table12[[#This Row],[Close]]-Table12[[#This Row],[Offset Close]])/Table12[[#This Row],[Offset Close]]</f>
        <v>-8.8649827697015698E-4</v>
      </c>
      <c r="AK106">
        <f ca="1">Table12[[#This Row],[Return]]^2</f>
        <v>7.8587919507105716E-7</v>
      </c>
      <c r="AL106" cm="1">
        <f t="array" aca="1" ref="AL106" ca="1">M.Omega+M.Alpha*OFFSET(Table12[[#This Row],[Return Squared]],-1,0)+M.Beta*OFFSET(Table12[[#This Row],[Variance]],-1,0)</f>
        <v>0.16672949064413703</v>
      </c>
      <c r="AM106">
        <f ca="1">-LN(Table12[[#This Row],[Variance]])-(Table12[[#This Row],[Return Squared]]^2/Table12[[#This Row],[Variance]])</f>
        <v>1.7913825963850194</v>
      </c>
      <c r="AO106" s="43">
        <v>29718</v>
      </c>
      <c r="AP106">
        <v>38.060001</v>
      </c>
      <c r="AQ106">
        <v>38.060001</v>
      </c>
      <c r="AR106">
        <v>38.060001</v>
      </c>
      <c r="AS106">
        <v>38.060001</v>
      </c>
      <c r="AT106">
        <v>38.060001</v>
      </c>
      <c r="AU106">
        <v>0</v>
      </c>
      <c r="AV106">
        <f ca="1">(Table6[[#This Row],[Close]]-OFFSET(Table6[[#This Row],[Close]],-1,0))/(OFFSET(Table6[[#This Row],[Close]],-1,0))</f>
        <v>1.3155223002115572E-3</v>
      </c>
      <c r="AX106" s="43">
        <v>42502</v>
      </c>
      <c r="AY106">
        <v>1108.599976</v>
      </c>
      <c r="AZ106">
        <f ca="1">OFFSET(Table13[[#This Row],[Close]],-1,0)</f>
        <v>1114.73999</v>
      </c>
      <c r="BA106">
        <f ca="1">(Table13[[#This Row],[Close]]-Table13[[#This Row],[Offset Close]])/Table13[[#This Row],[Offset Close]]</f>
        <v>-5.5080234450008963E-3</v>
      </c>
      <c r="BB106">
        <f ca="1">Table13[[#This Row],[Return]]^2</f>
        <v>3.033832227067954E-5</v>
      </c>
      <c r="BC106">
        <f ca="1">R.Omega+R.Alpha*OFFSET(Table13[[#This Row],[Return Squared]],-1,0)+R.Beta*OFFSET(Table13[[#This Row],[Variance]],-1,0)</f>
        <v>0.16674635298725424</v>
      </c>
      <c r="BD106">
        <f ca="1">-LN(Table13[[#This Row],[Variance]])-(Table13[[#This Row],[Return Squared]]^2/Table13[[#This Row],[Variance]])</f>
        <v>1.7912814600466413</v>
      </c>
      <c r="BF106" s="43">
        <v>32161</v>
      </c>
      <c r="BG106">
        <v>124.040001</v>
      </c>
      <c r="BH106">
        <v>124.44000200000001</v>
      </c>
      <c r="BI106">
        <v>123.610001</v>
      </c>
      <c r="BJ106">
        <v>124.44000200000001</v>
      </c>
      <c r="BK106">
        <v>124.44000200000001</v>
      </c>
      <c r="BL106">
        <v>1535500</v>
      </c>
      <c r="BM106">
        <f ca="1">(Table510[[#This Row],[Close]]-OFFSET(Table510[[#This Row],[Close]],-1,0))/(OFFSET(Table510[[#This Row],[Close]],-1,0))</f>
        <v>3.1438854539971523E-3</v>
      </c>
      <c r="BO106" s="43">
        <v>42502</v>
      </c>
      <c r="BP106">
        <v>110.989998</v>
      </c>
      <c r="BQ106">
        <f ca="1">OFFSET(Table14[[#This Row],[Close]],-1,0)</f>
        <v>111.089996</v>
      </c>
      <c r="BR106">
        <f ca="1">(Table14[[#This Row],[Close]]-Table14[[#This Row],[Offset Close]])/Table14[[#This Row],[Offset Close]]</f>
        <v>-9.0015306148718709E-4</v>
      </c>
      <c r="BS106">
        <f ca="1">Table14[[#This Row],[Return]]^2</f>
        <v>8.1027553410475561E-7</v>
      </c>
      <c r="BT106">
        <f ca="1">Table14[[#This Row],[Return Squared]]</f>
        <v>8.1027553410475561E-7</v>
      </c>
      <c r="BU106">
        <f ca="1">-LN(Table14[[#This Row],[Variance]])-(Table14[[#This Row],[Return Squared]]^2/Table14[[#This Row],[Variance]])</f>
        <v>14.025890671286154</v>
      </c>
      <c r="BW106" s="43">
        <v>38023</v>
      </c>
      <c r="BX106">
        <v>102.639999</v>
      </c>
      <c r="BY106">
        <v>102.779999</v>
      </c>
      <c r="BZ106">
        <v>102.550003</v>
      </c>
      <c r="CA106">
        <v>102.769997</v>
      </c>
      <c r="CB106">
        <v>59.319896999999997</v>
      </c>
      <c r="CC106">
        <v>31600</v>
      </c>
      <c r="CD106">
        <f ca="1">(AGG[[#This Row],[Close]]-OFFSET(AGG[[#This Row],[Close]],-1,0))/(OFFSET(AGG[[#This Row],[Close]],-1,0))</f>
        <v>4.1035565042219562E-3</v>
      </c>
      <c r="CF106" s="43">
        <v>42502</v>
      </c>
      <c r="CG106">
        <v>57.560001</v>
      </c>
      <c r="CH106">
        <f ca="1">OFFSET(Table15[[#This Row],[Close]],-1,0)</f>
        <v>57.580002</v>
      </c>
      <c r="CI106">
        <f ca="1">(Table15[[#This Row],[Close]]-Table15[[#This Row],[Offset Close]])/Table15[[#This Row],[Offset Close]]</f>
        <v>-3.47360182446687E-4</v>
      </c>
      <c r="CJ106">
        <f ca="1">Table15[[#This Row],[Return]]^2</f>
        <v>1.2065909634939569E-7</v>
      </c>
      <c r="CK106">
        <f ca="1">R.Omega+R.Alpha*OFFSET(Table15[[#This Row],[Return Squared]],-1,0)+R.Beta*OFFSET(Table15[[#This Row],[Variance]],-1,0)</f>
        <v>0.16674388788311711</v>
      </c>
      <c r="CL106">
        <f ca="1">-LN(Table15[[#This Row],[Variance]])-(Table15[[#This Row],[Return Squared]]^2/Table15[[#This Row],[Variance]])</f>
        <v>1.7912962492322149</v>
      </c>
      <c r="CN106" s="43">
        <v>37266</v>
      </c>
      <c r="CO106">
        <v>39.296664999999997</v>
      </c>
      <c r="CP106">
        <v>39.376666999999998</v>
      </c>
      <c r="CQ106">
        <v>39.166668000000001</v>
      </c>
      <c r="CR106">
        <v>39.293334999999999</v>
      </c>
      <c r="CS106">
        <v>23.842476000000001</v>
      </c>
      <c r="CT106">
        <v>539400</v>
      </c>
      <c r="CU106">
        <f ca="1">(EFA[[#This Row],[Close]]-OFFSET(EFA[[#This Row],[Close]],-1,0))/(OFFSET(EFA[[#This Row],[Close]],-1,0))</f>
        <v>2.3809693270160554E-3</v>
      </c>
      <c r="CW106" s="43">
        <v>42502</v>
      </c>
      <c r="CX106">
        <v>14.41</v>
      </c>
      <c r="CY106">
        <f ca="1">OFFSET(Table16[[#This Row],[Close]],-1,0)</f>
        <v>14.69</v>
      </c>
      <c r="CZ106">
        <f ca="1">(Table16[[#This Row],[Close]]-Table16[[#This Row],[Offset Close]])/Table16[[#This Row],[Offset Close]]</f>
        <v>-1.9060585432266804E-2</v>
      </c>
      <c r="DA106">
        <f ca="1">Table16[[#This Row],[Return]]^2</f>
        <v>3.6330591702074148E-4</v>
      </c>
      <c r="DB106">
        <f ca="1">R.Omega+R.Alpha*OFFSET(Table15[[#This Row],[Return Squared]],-1,0)+R.Beta*OFFSET(Table15[[#This Row],[Variance]],-1,0)</f>
        <v>0.16674388788311711</v>
      </c>
      <c r="DC106">
        <f ca="1">-LN(Table16[[#This Row],[Variance]])-(Table16[[#This Row],[Return Squared]]^2/Table16[[#This Row],[Variance]])</f>
        <v>1.7912954576519269</v>
      </c>
      <c r="DE106" s="43">
        <v>33003</v>
      </c>
      <c r="DF106">
        <v>18.59</v>
      </c>
      <c r="DG106">
        <v>18.59</v>
      </c>
      <c r="DH106">
        <v>18.59</v>
      </c>
      <c r="DI106">
        <v>18.59</v>
      </c>
      <c r="DJ106">
        <v>18.59</v>
      </c>
      <c r="DK106">
        <v>0</v>
      </c>
      <c r="DL106">
        <f ca="1">(VIX_7[[#This Row],[Close]]-OFFSET(VIX_7[[#This Row],[Close]],-1,0))/(OFFSET(VIX_7[[#This Row],[Close]],-1,0))</f>
        <v>-2.6823499293106017E-3</v>
      </c>
      <c r="DN106">
        <v>-1.6946514178486907E-4</v>
      </c>
      <c r="DO106">
        <v>-8.8649827697015698E-4</v>
      </c>
      <c r="DP106">
        <v>-5.5080234450008963E-3</v>
      </c>
      <c r="DQ106">
        <v>-3.47360182446687E-4</v>
      </c>
      <c r="DR106">
        <v>-9.0015306148718709E-4</v>
      </c>
    </row>
    <row r="107" spans="6:122" x14ac:dyDescent="0.3">
      <c r="F107" s="43">
        <v>42503</v>
      </c>
      <c r="G107">
        <v>2046.6099850000001</v>
      </c>
      <c r="H107">
        <f ca="1">OFFSET(Table11[[#This Row],[Close]],-1,0)</f>
        <v>2064.110107</v>
      </c>
      <c r="I107" s="159">
        <f ca="1">(Table11[[#This Row],[Close]]-Table11[[#This Row],[Offset Close]])/Table11[[#This Row],[Offset Close]]</f>
        <v>-8.4782889927489322E-3</v>
      </c>
      <c r="J107">
        <f ca="1">Table11[[#This Row],[SPX Return]]^2</f>
        <v>7.1881384244567708E-5</v>
      </c>
      <c r="K107" s="158">
        <f ca="1">Table11[[#This Row],[SPX Return]]-AVERAGE(Table11[SPX Return])</f>
        <v>-9.0308882335814172E-3</v>
      </c>
      <c r="L107">
        <f ca="1">Table11[[#This Row],[SPX Return]]/SQRT(Table11[[#This Row],[Variance]])</f>
        <v>-2.0764780470492735E-2</v>
      </c>
      <c r="M107">
        <f ca="1">_xlfn.RANK.EQ(Table11[[#This Row],[Residuals]],Table11[Residuals],1)</f>
        <v>139</v>
      </c>
      <c r="N107">
        <f ca="1">(Table11[[#This Row],[Rank]]-0.5)/COUNT(Table11[Rank])</f>
        <v>0.1101829753381066</v>
      </c>
      <c r="O107">
        <f ca="1">_xlfn.NORM.S.INV(Table11[[#This Row],[Percentile]])</f>
        <v>-1.2255556111427774</v>
      </c>
      <c r="P107">
        <f ca="1">((Table11[[#This Row],[Residuals]]-AVERAGE(L108:L1364))^2)</f>
        <v>4.9340154479279798E-4</v>
      </c>
      <c r="Q107">
        <f ca="1">COUNT(Table11[SPX Return])-Table11[[#This Row],[Lag]]</f>
        <v>1167</v>
      </c>
      <c r="R107">
        <f t="shared" si="5"/>
        <v>91</v>
      </c>
      <c r="S107">
        <f t="shared" ca="1" si="3"/>
        <v>5.559347488384165E-2</v>
      </c>
      <c r="T107">
        <f t="shared" ca="1" si="4"/>
        <v>-5.7183300003078537E-2</v>
      </c>
      <c r="U107">
        <f ca="1">R.Omega+R.Alpha*OFFSET(Table11[[#This Row],[Return Squared]],-1,0)+R.Beta*OFFSET(Table11[[#This Row],[Variance]],-1,0)</f>
        <v>0.16671003544242952</v>
      </c>
      <c r="V107">
        <f ca="1">-LN(Table11[[#This Row],[Variance]])-(Table11[[#This Row],[Return Squared]]^2/Table11[[#This Row],[Variance]])</f>
        <v>1.7914992594293833</v>
      </c>
      <c r="X107" s="43">
        <v>10359</v>
      </c>
      <c r="Y107">
        <v>20.360001</v>
      </c>
      <c r="Z107">
        <v>20.360001</v>
      </c>
      <c r="AA107">
        <v>20.360001</v>
      </c>
      <c r="AB107">
        <v>20.360001</v>
      </c>
      <c r="AC107">
        <v>20.360001</v>
      </c>
      <c r="AD107">
        <v>0</v>
      </c>
      <c r="AE107">
        <f ca="1">(SPX[[#This Row],[Close]]-OFFSET(SPX[[#This Row],[Close]],-1,0))/(OFFSET(SPX[[#This Row],[Close]],-1,0))</f>
        <v>7.4221676111909081E-3</v>
      </c>
      <c r="AG107" s="43">
        <v>42503</v>
      </c>
      <c r="AH107">
        <v>1440.599976</v>
      </c>
      <c r="AI107">
        <f ca="1">OFFSET(Table12[[#This Row],[Close]],-1,0)</f>
        <v>1453.780029</v>
      </c>
      <c r="AJ107">
        <f ca="1">(Table12[[#This Row],[Close]]-Table12[[#This Row],[Offset Close]])/Table12[[#This Row],[Offset Close]]</f>
        <v>-9.0660572693835265E-3</v>
      </c>
      <c r="AK107">
        <f ca="1">Table12[[#This Row],[Return]]^2</f>
        <v>8.2193394411741891E-5</v>
      </c>
      <c r="AL107" cm="1">
        <f t="array" aca="1" ref="AL107" ca="1">M.Omega+M.Alpha*OFFSET(Table12[[#This Row],[Return Squared]],-1,0)+M.Beta*OFFSET(Table12[[#This Row],[Variance]],-1,0)</f>
        <v>0.16671178992069446</v>
      </c>
      <c r="AM107">
        <f ca="1">-LN(Table12[[#This Row],[Variance]])-(Table12[[#This Row],[Return Squared]]^2/Table12[[#This Row],[Variance]])</f>
        <v>1.7914887258236663</v>
      </c>
      <c r="AO107" s="43">
        <v>29719</v>
      </c>
      <c r="AP107">
        <v>38.240001999999997</v>
      </c>
      <c r="AQ107">
        <v>38.240001999999997</v>
      </c>
      <c r="AR107">
        <v>38.240001999999997</v>
      </c>
      <c r="AS107">
        <v>38.240001999999997</v>
      </c>
      <c r="AT107">
        <v>38.240001999999997</v>
      </c>
      <c r="AU107">
        <v>0</v>
      </c>
      <c r="AV107">
        <f ca="1">(Table6[[#This Row],[Close]]-OFFSET(Table6[[#This Row],[Close]],-1,0))/(OFFSET(Table6[[#This Row],[Close]],-1,0))</f>
        <v>4.7294008216131472E-3</v>
      </c>
      <c r="AX107" s="43">
        <v>42503</v>
      </c>
      <c r="AY107">
        <v>1102.4399410000001</v>
      </c>
      <c r="AZ107">
        <f ca="1">OFFSET(Table13[[#This Row],[Close]],-1,0)</f>
        <v>1108.599976</v>
      </c>
      <c r="BA107">
        <f ca="1">(Table13[[#This Row],[Close]]-Table13[[#This Row],[Offset Close]])/Table13[[#This Row],[Offset Close]]</f>
        <v>-5.556589512320069E-3</v>
      </c>
      <c r="BB107">
        <f ca="1">Table13[[#This Row],[Return]]^2</f>
        <v>3.087568700842538E-5</v>
      </c>
      <c r="BC107">
        <f ca="1">R.Omega+R.Alpha*OFFSET(Table13[[#This Row],[Return Squared]],-1,0)+R.Beta*OFFSET(Table13[[#This Row],[Variance]],-1,0)</f>
        <v>0.16673098167164543</v>
      </c>
      <c r="BD107">
        <f ca="1">-LN(Table13[[#This Row],[Variance]])-(Table13[[#This Row],[Return Squared]]^2/Table13[[#This Row],[Variance]])</f>
        <v>1.7913736479169491</v>
      </c>
      <c r="BF107" s="43">
        <v>32162</v>
      </c>
      <c r="BG107">
        <v>124.44000200000001</v>
      </c>
      <c r="BH107">
        <v>124.44000200000001</v>
      </c>
      <c r="BI107">
        <v>121.489998</v>
      </c>
      <c r="BJ107">
        <v>121.760002</v>
      </c>
      <c r="BK107">
        <v>121.760002</v>
      </c>
      <c r="BL107">
        <v>1816600</v>
      </c>
      <c r="BM107">
        <f ca="1">(Table510[[#This Row],[Close]]-OFFSET(Table510[[#This Row],[Close]],-1,0))/(OFFSET(Table510[[#This Row],[Close]],-1,0))</f>
        <v>-2.1536483099702994E-2</v>
      </c>
      <c r="BO107" s="43">
        <v>42503</v>
      </c>
      <c r="BP107">
        <v>111.199997</v>
      </c>
      <c r="BQ107">
        <f ca="1">OFFSET(Table14[[#This Row],[Close]],-1,0)</f>
        <v>110.989998</v>
      </c>
      <c r="BR107">
        <f ca="1">(Table14[[#This Row],[Close]]-Table14[[#This Row],[Offset Close]])/Table14[[#This Row],[Offset Close]]</f>
        <v>1.8920533722326608E-3</v>
      </c>
      <c r="BS107">
        <f ca="1">Table14[[#This Row],[Return]]^2</f>
        <v>3.5798659633769836E-6</v>
      </c>
      <c r="BT107">
        <f ca="1">Table14[[#This Row],[Return Squared]]</f>
        <v>3.5798659633769836E-6</v>
      </c>
      <c r="BU107">
        <f ca="1">-LN(Table14[[#This Row],[Variance]])-(Table14[[#This Row],[Return Squared]]^2/Table14[[#This Row],[Variance]])</f>
        <v>12.540181618784102</v>
      </c>
      <c r="BW107" s="43">
        <v>38026</v>
      </c>
      <c r="BX107">
        <v>102.93</v>
      </c>
      <c r="BY107">
        <v>103</v>
      </c>
      <c r="BZ107">
        <v>102.699997</v>
      </c>
      <c r="CA107">
        <v>102.839996</v>
      </c>
      <c r="CB107">
        <v>59.360294000000003</v>
      </c>
      <c r="CC107">
        <v>15800</v>
      </c>
      <c r="CD107">
        <f ca="1">(AGG[[#This Row],[Close]]-OFFSET(AGG[[#This Row],[Close]],-1,0))/(OFFSET(AGG[[#This Row],[Close]],-1,0))</f>
        <v>6.8112291566959661E-4</v>
      </c>
      <c r="CF107" s="43">
        <v>42503</v>
      </c>
      <c r="CG107">
        <v>56.970001000000003</v>
      </c>
      <c r="CH107">
        <f ca="1">OFFSET(Table15[[#This Row],[Close]],-1,0)</f>
        <v>57.560001</v>
      </c>
      <c r="CI107">
        <f ca="1">(Table15[[#This Row],[Close]]-Table15[[#This Row],[Offset Close]])/Table15[[#This Row],[Offset Close]]</f>
        <v>-1.0250173553680034E-2</v>
      </c>
      <c r="CJ107">
        <f ca="1">Table15[[#This Row],[Return]]^2</f>
        <v>1.0506605788056158E-4</v>
      </c>
      <c r="CK107">
        <f ca="1">R.Omega+R.Alpha*OFFSET(Table15[[#This Row],[Return Squared]],-1,0)+R.Beta*OFFSET(Table15[[#This Row],[Variance]],-1,0)</f>
        <v>0.16672170168295586</v>
      </c>
      <c r="CL107">
        <f ca="1">-LN(Table15[[#This Row],[Variance]])-(Table15[[#This Row],[Return Squared]]^2/Table15[[#This Row],[Variance]])</f>
        <v>1.7914292474262798</v>
      </c>
      <c r="CN107" s="43">
        <v>37267</v>
      </c>
      <c r="CO107">
        <v>39.349997999999999</v>
      </c>
      <c r="CP107">
        <v>39.446666999999998</v>
      </c>
      <c r="CQ107">
        <v>39.033332999999999</v>
      </c>
      <c r="CR107">
        <v>39.07</v>
      </c>
      <c r="CS107">
        <v>23.706961</v>
      </c>
      <c r="CT107">
        <v>697200</v>
      </c>
      <c r="CU107">
        <f ca="1">(EFA[[#This Row],[Close]]-OFFSET(EFA[[#This Row],[Close]],-1,0))/(OFFSET(EFA[[#This Row],[Close]],-1,0))</f>
        <v>-5.68378835749113E-3</v>
      </c>
      <c r="CW107" s="43">
        <v>42503</v>
      </c>
      <c r="CX107">
        <v>15.04</v>
      </c>
      <c r="CY107">
        <f ca="1">OFFSET(Table16[[#This Row],[Close]],-1,0)</f>
        <v>14.41</v>
      </c>
      <c r="CZ107">
        <f ca="1">(Table16[[#This Row],[Close]]-Table16[[#This Row],[Offset Close]])/Table16[[#This Row],[Offset Close]]</f>
        <v>4.3719639139486399E-2</v>
      </c>
      <c r="DA107">
        <f ca="1">Table16[[#This Row],[Return]]^2</f>
        <v>1.911406846486911E-3</v>
      </c>
      <c r="DB107">
        <f ca="1">R.Omega+R.Alpha*OFFSET(Table15[[#This Row],[Return Squared]],-1,0)+R.Beta*OFFSET(Table15[[#This Row],[Variance]],-1,0)</f>
        <v>0.16672170168295586</v>
      </c>
      <c r="DC107">
        <f ca="1">-LN(Table16[[#This Row],[Variance]])-(Table16[[#This Row],[Return Squared]]^2/Table16[[#This Row],[Variance]])</f>
        <v>1.7914074000169773</v>
      </c>
      <c r="DE107" s="43">
        <v>33004</v>
      </c>
      <c r="DF107">
        <v>19.809999000000001</v>
      </c>
      <c r="DG107">
        <v>19.809999000000001</v>
      </c>
      <c r="DH107">
        <v>19.809999000000001</v>
      </c>
      <c r="DI107">
        <v>19.809999000000001</v>
      </c>
      <c r="DJ107">
        <v>19.809999000000001</v>
      </c>
      <c r="DK107">
        <v>0</v>
      </c>
      <c r="DL107">
        <f ca="1">(VIX_7[[#This Row],[Close]]-OFFSET(VIX_7[[#This Row],[Close]],-1,0))/(OFFSET(VIX_7[[#This Row],[Close]],-1,0))</f>
        <v>6.5626627218934988E-2</v>
      </c>
      <c r="DN107">
        <v>-8.4782889927489322E-3</v>
      </c>
      <c r="DO107">
        <v>-9.0660572693835265E-3</v>
      </c>
      <c r="DP107">
        <v>-5.556589512320069E-3</v>
      </c>
      <c r="DQ107">
        <v>-1.0250173553680034E-2</v>
      </c>
      <c r="DR107">
        <v>1.8920533722326608E-3</v>
      </c>
    </row>
    <row r="108" spans="6:122" x14ac:dyDescent="0.3">
      <c r="F108" s="43">
        <v>42506</v>
      </c>
      <c r="G108">
        <v>2066.6599120000001</v>
      </c>
      <c r="H108">
        <f ca="1">OFFSET(Table11[[#This Row],[Close]],-1,0)</f>
        <v>2046.6099850000001</v>
      </c>
      <c r="I108" s="159">
        <f ca="1">(Table11[[#This Row],[Close]]-Table11[[#This Row],[Offset Close]])/Table11[[#This Row],[Offset Close]]</f>
        <v>9.7966525849819026E-3</v>
      </c>
      <c r="J108">
        <f ca="1">Table11[[#This Row],[SPX Return]]^2</f>
        <v>9.5974401870832591E-5</v>
      </c>
      <c r="K108" s="158">
        <f ca="1">Table11[[#This Row],[SPX Return]]-AVERAGE(Table11[SPX Return])</f>
        <v>9.2440533441494176E-3</v>
      </c>
      <c r="L108">
        <f ca="1">Table11[[#This Row],[SPX Return]]/SQRT(Table11[[#This Row],[Variance]])</f>
        <v>2.3993253228872129E-2</v>
      </c>
      <c r="M108">
        <f ca="1">_xlfn.RANK.EQ(Table11[[#This Row],[Residuals]],Table11[Residuals],1)</f>
        <v>1107</v>
      </c>
      <c r="N108">
        <f ca="1">(Table11[[#This Row],[Rank]]-0.5)/COUNT(Table11[Rank])</f>
        <v>0.88027048528241847</v>
      </c>
      <c r="O108">
        <f ca="1">_xlfn.NORM.S.INV(Table11[[#This Row],[Percentile]])</f>
        <v>1.176340020453206</v>
      </c>
      <c r="P108">
        <f ca="1">((Table11[[#This Row],[Residuals]]-AVERAGE(L109:L1365))^2)</f>
        <v>5.0916758877917465E-4</v>
      </c>
      <c r="Q108">
        <f ca="1">COUNT(Table11[SPX Return])-Table11[[#This Row],[Lag]]</f>
        <v>1166</v>
      </c>
      <c r="R108">
        <f t="shared" si="5"/>
        <v>92</v>
      </c>
      <c r="S108">
        <f t="shared" ca="1" si="3"/>
        <v>5.559347488384165E-2</v>
      </c>
      <c r="T108">
        <f t="shared" ca="1" si="4"/>
        <v>-5.7183300003078537E-2</v>
      </c>
      <c r="U108">
        <f ca="1">R.Omega+R.Alpha*OFFSET(Table11[[#This Row],[Return Squared]],-1,0)+R.Beta*OFFSET(Table11[[#This Row],[Variance]],-1,0)</f>
        <v>0.1667159451557616</v>
      </c>
      <c r="V108">
        <f ca="1">-LN(Table11[[#This Row],[Variance]])-(Table11[[#This Row],[Return Squared]]^2/Table11[[#This Row],[Variance]])</f>
        <v>1.7914637867453429</v>
      </c>
      <c r="X108" s="43">
        <v>10362</v>
      </c>
      <c r="Y108">
        <v>20.440000999999999</v>
      </c>
      <c r="Z108">
        <v>20.440000999999999</v>
      </c>
      <c r="AA108">
        <v>20.440000999999999</v>
      </c>
      <c r="AB108">
        <v>20.440000999999999</v>
      </c>
      <c r="AC108">
        <v>20.440000999999999</v>
      </c>
      <c r="AD108">
        <v>0</v>
      </c>
      <c r="AE108">
        <f ca="1">(SPX[[#This Row],[Close]]-OFFSET(SPX[[#This Row],[Close]],-1,0))/(OFFSET(SPX[[#This Row],[Close]],-1,0))</f>
        <v>3.9292728914894597E-3</v>
      </c>
      <c r="AG108" s="43">
        <v>42506</v>
      </c>
      <c r="AH108">
        <v>1454.780029</v>
      </c>
      <c r="AI108">
        <f ca="1">OFFSET(Table12[[#This Row],[Close]],-1,0)</f>
        <v>1440.599976</v>
      </c>
      <c r="AJ108">
        <f ca="1">(Table12[[#This Row],[Close]]-Table12[[#This Row],[Offset Close]])/Table12[[#This Row],[Offset Close]]</f>
        <v>9.8431578760487526E-3</v>
      </c>
      <c r="AK108">
        <f ca="1">Table12[[#This Row],[Return]]^2</f>
        <v>9.688775697282059E-5</v>
      </c>
      <c r="AL108" cm="1">
        <f t="array" aca="1" ref="AL108" ca="1">M.Omega+M.Alpha*OFFSET(Table12[[#This Row],[Return Squared]],-1,0)+M.Beta*OFFSET(Table12[[#This Row],[Variance]],-1,0)</f>
        <v>0.16671975129308886</v>
      </c>
      <c r="AM108">
        <f ca="1">-LN(Table12[[#This Row],[Variance]])-(Table12[[#This Row],[Return Squared]]^2/Table12[[#This Row],[Variance]])</f>
        <v>1.7914409558768591</v>
      </c>
      <c r="AO108" s="43">
        <v>29720</v>
      </c>
      <c r="AP108">
        <v>38.459999000000003</v>
      </c>
      <c r="AQ108">
        <v>38.459999000000003</v>
      </c>
      <c r="AR108">
        <v>38.459999000000003</v>
      </c>
      <c r="AS108">
        <v>38.459999000000003</v>
      </c>
      <c r="AT108">
        <v>38.459999000000003</v>
      </c>
      <c r="AU108">
        <v>0</v>
      </c>
      <c r="AV108">
        <f ca="1">(Table6[[#This Row],[Close]]-OFFSET(Table6[[#This Row],[Close]],-1,0))/(OFFSET(Table6[[#This Row],[Close]],-1,0))</f>
        <v>5.7530593225389075E-3</v>
      </c>
      <c r="AX108" s="43">
        <v>42506</v>
      </c>
      <c r="AY108">
        <v>1116.209961</v>
      </c>
      <c r="AZ108">
        <f ca="1">OFFSET(Table13[[#This Row],[Close]],-1,0)</f>
        <v>1102.4399410000001</v>
      </c>
      <c r="BA108">
        <f ca="1">(Table13[[#This Row],[Close]]-Table13[[#This Row],[Offset Close]])/Table13[[#This Row],[Offset Close]]</f>
        <v>1.249049448218416E-2</v>
      </c>
      <c r="BB108">
        <f ca="1">Table13[[#This Row],[Return]]^2</f>
        <v>1.5601245240947294E-4</v>
      </c>
      <c r="BC108">
        <f ca="1">R.Omega+R.Alpha*OFFSET(Table13[[#This Row],[Return Squared]],-1,0)+R.Beta*OFFSET(Table13[[#This Row],[Variance]],-1,0)</f>
        <v>0.16672035609190369</v>
      </c>
      <c r="BD108">
        <f ca="1">-LN(Table13[[#This Row],[Variance]])-(Table13[[#This Row],[Return Squared]]^2/Table13[[#This Row],[Variance]])</f>
        <v>1.791437238559189</v>
      </c>
      <c r="BF108" s="43">
        <v>32163</v>
      </c>
      <c r="BG108">
        <v>121.760002</v>
      </c>
      <c r="BH108">
        <v>121.760002</v>
      </c>
      <c r="BI108">
        <v>121.120003</v>
      </c>
      <c r="BJ108">
        <v>121.629997</v>
      </c>
      <c r="BK108">
        <v>121.629997</v>
      </c>
      <c r="BL108">
        <v>1580800</v>
      </c>
      <c r="BM108">
        <f ca="1">(Table510[[#This Row],[Close]]-OFFSET(Table510[[#This Row],[Close]],-1,0))/(OFFSET(Table510[[#This Row],[Close]],-1,0))</f>
        <v>-1.0677151598601077E-3</v>
      </c>
      <c r="BO108" s="43">
        <v>42506</v>
      </c>
      <c r="BP108">
        <v>111.010002</v>
      </c>
      <c r="BQ108">
        <f ca="1">OFFSET(Table14[[#This Row],[Close]],-1,0)</f>
        <v>111.199997</v>
      </c>
      <c r="BR108">
        <f ca="1">(Table14[[#This Row],[Close]]-Table14[[#This Row],[Offset Close]])/Table14[[#This Row],[Offset Close]]</f>
        <v>-1.7085881755913729E-3</v>
      </c>
      <c r="BS108">
        <f ca="1">Table14[[#This Row],[Return]]^2</f>
        <v>2.9192735537706558E-6</v>
      </c>
      <c r="BT108">
        <f ca="1">Table14[[#This Row],[Return Squared]]</f>
        <v>2.9192735537706558E-6</v>
      </c>
      <c r="BU108">
        <f ca="1">-LN(Table14[[#This Row],[Variance]])-(Table14[[#This Row],[Return Squared]]^2/Table14[[#This Row],[Variance]])</f>
        <v>12.744172836317398</v>
      </c>
      <c r="BW108" s="43">
        <v>38027</v>
      </c>
      <c r="BX108">
        <v>102.879997</v>
      </c>
      <c r="BY108">
        <v>102.879997</v>
      </c>
      <c r="BZ108">
        <v>102.550003</v>
      </c>
      <c r="CA108">
        <v>102.620003</v>
      </c>
      <c r="CB108">
        <v>59.233311</v>
      </c>
      <c r="CC108">
        <v>31300</v>
      </c>
      <c r="CD108">
        <f ca="1">(AGG[[#This Row],[Close]]-OFFSET(AGG[[#This Row],[Close]],-1,0))/(OFFSET(AGG[[#This Row],[Close]],-1,0))</f>
        <v>-2.1391774460979398E-3</v>
      </c>
      <c r="CF108" s="43">
        <v>42506</v>
      </c>
      <c r="CG108">
        <v>57.650002000000001</v>
      </c>
      <c r="CH108">
        <f ca="1">OFFSET(Table15[[#This Row],[Close]],-1,0)</f>
        <v>56.970001000000003</v>
      </c>
      <c r="CI108">
        <f ca="1">(Table15[[#This Row],[Close]]-Table15[[#This Row],[Offset Close]])/Table15[[#This Row],[Offset Close]]</f>
        <v>1.1936124066418696E-2</v>
      </c>
      <c r="CJ108">
        <f ca="1">Table15[[#This Row],[Return]]^2</f>
        <v>1.424710577289396E-4</v>
      </c>
      <c r="CK108">
        <f ca="1">R.Omega+R.Alpha*OFFSET(Table15[[#This Row],[Return Squared]],-1,0)+R.Beta*OFFSET(Table15[[#This Row],[Variance]],-1,0)</f>
        <v>0.16673240769253903</v>
      </c>
      <c r="CL108">
        <f ca="1">-LN(Table15[[#This Row],[Variance]])-(Table15[[#This Row],[Return Squared]]^2/Table15[[#This Row],[Variance]])</f>
        <v>1.7913649791062607</v>
      </c>
      <c r="CN108" s="43">
        <v>37270</v>
      </c>
      <c r="CO108">
        <v>38.849997999999999</v>
      </c>
      <c r="CP108">
        <v>39</v>
      </c>
      <c r="CQ108">
        <v>38.586666000000001</v>
      </c>
      <c r="CR108">
        <v>38.68</v>
      </c>
      <c r="CS108">
        <v>23.470313999999998</v>
      </c>
      <c r="CT108">
        <v>537600</v>
      </c>
      <c r="CU108">
        <f ca="1">(EFA[[#This Row],[Close]]-OFFSET(EFA[[#This Row],[Close]],-1,0))/(OFFSET(EFA[[#This Row],[Close]],-1,0))</f>
        <v>-9.9820834399795381E-3</v>
      </c>
      <c r="CW108" s="43">
        <v>42506</v>
      </c>
      <c r="CX108">
        <v>14.68</v>
      </c>
      <c r="CY108">
        <f ca="1">OFFSET(Table16[[#This Row],[Close]],-1,0)</f>
        <v>15.04</v>
      </c>
      <c r="CZ108">
        <f ca="1">(Table16[[#This Row],[Close]]-Table16[[#This Row],[Offset Close]])/Table16[[#This Row],[Offset Close]]</f>
        <v>-2.3936170212765923E-2</v>
      </c>
      <c r="DA108">
        <f ca="1">Table16[[#This Row],[Return]]^2</f>
        <v>5.7294024445450262E-4</v>
      </c>
      <c r="DB108">
        <f ca="1">R.Omega+R.Alpha*OFFSET(Table15[[#This Row],[Return Squared]],-1,0)+R.Beta*OFFSET(Table15[[#This Row],[Variance]],-1,0)</f>
        <v>0.16673240769253903</v>
      </c>
      <c r="DC108">
        <f ca="1">-LN(Table16[[#This Row],[Variance]])-(Table16[[#This Row],[Return Squared]]^2/Table16[[#This Row],[Variance]])</f>
        <v>1.7913631320596926</v>
      </c>
      <c r="DE108" s="43">
        <v>33007</v>
      </c>
      <c r="DF108">
        <v>20.139999</v>
      </c>
      <c r="DG108">
        <v>20.139999</v>
      </c>
      <c r="DH108">
        <v>20.139999</v>
      </c>
      <c r="DI108">
        <v>20.139999</v>
      </c>
      <c r="DJ108">
        <v>20.139999</v>
      </c>
      <c r="DK108">
        <v>0</v>
      </c>
      <c r="DL108">
        <f ca="1">(VIX_7[[#This Row],[Close]]-OFFSET(VIX_7[[#This Row],[Close]],-1,0))/(OFFSET(VIX_7[[#This Row],[Close]],-1,0))</f>
        <v>1.6658254248271203E-2</v>
      </c>
      <c r="DN108">
        <v>9.7966525849819026E-3</v>
      </c>
      <c r="DO108">
        <v>9.8431578760487526E-3</v>
      </c>
      <c r="DP108">
        <v>1.249049448218416E-2</v>
      </c>
      <c r="DQ108">
        <v>1.1936124066418696E-2</v>
      </c>
      <c r="DR108">
        <v>-1.7085881755913729E-3</v>
      </c>
    </row>
    <row r="109" spans="6:122" x14ac:dyDescent="0.3">
      <c r="F109" s="43">
        <v>42507</v>
      </c>
      <c r="G109">
        <v>2047.209961</v>
      </c>
      <c r="H109">
        <f ca="1">OFFSET(Table11[[#This Row],[Close]],-1,0)</f>
        <v>2066.6599120000001</v>
      </c>
      <c r="I109" s="159">
        <f ca="1">(Table11[[#This Row],[Close]]-Table11[[#This Row],[Offset Close]])/Table11[[#This Row],[Offset Close]]</f>
        <v>-9.4112973726661487E-3</v>
      </c>
      <c r="J109">
        <f ca="1">Table11[[#This Row],[SPX Return]]^2</f>
        <v>8.8572518236752751E-5</v>
      </c>
      <c r="K109" s="158">
        <f ca="1">Table11[[#This Row],[SPX Return]]-AVERAGE(Table11[SPX Return])</f>
        <v>-9.9638966134986337E-3</v>
      </c>
      <c r="L109">
        <f ca="1">Table11[[#This Row],[SPX Return]]/SQRT(Table11[[#This Row],[Variance]])</f>
        <v>-2.3048766791660666E-2</v>
      </c>
      <c r="M109">
        <f ca="1">_xlfn.RANK.EQ(Table11[[#This Row],[Residuals]],Table11[Residuals],1)</f>
        <v>122</v>
      </c>
      <c r="N109">
        <f ca="1">(Table11[[#This Row],[Rank]]-0.5)/COUNT(Table11[Rank])</f>
        <v>9.6658711217183765E-2</v>
      </c>
      <c r="O109">
        <f ca="1">_xlfn.NORM.S.INV(Table11[[#This Row],[Percentile]])</f>
        <v>-1.3008277460626338</v>
      </c>
      <c r="P109">
        <f ca="1">((Table11[[#This Row],[Residuals]]-AVERAGE(L110:L1366))^2)</f>
        <v>6.0016701887169943E-4</v>
      </c>
      <c r="Q109">
        <f ca="1">COUNT(Table11[SPX Return])-Table11[[#This Row],[Lag]]</f>
        <v>1165</v>
      </c>
      <c r="R109">
        <f t="shared" si="5"/>
        <v>93</v>
      </c>
      <c r="S109">
        <f t="shared" ca="1" si="3"/>
        <v>5.559347488384165E-2</v>
      </c>
      <c r="T109">
        <f t="shared" ca="1" si="4"/>
        <v>-5.7183300003078537E-2</v>
      </c>
      <c r="U109">
        <f ca="1">R.Omega+R.Alpha*OFFSET(Table11[[#This Row],[Return Squared]],-1,0)+R.Beta*OFFSET(Table11[[#This Row],[Variance]],-1,0)</f>
        <v>0.16672610520950062</v>
      </c>
      <c r="V109">
        <f ca="1">-LN(Table11[[#This Row],[Variance]])-(Table11[[#This Row],[Return Squared]]^2/Table11[[#This Row],[Variance]])</f>
        <v>1.7914028544950975</v>
      </c>
      <c r="X109" s="43">
        <v>10363</v>
      </c>
      <c r="Y109">
        <v>20.389999</v>
      </c>
      <c r="Z109">
        <v>20.389999</v>
      </c>
      <c r="AA109">
        <v>20.389999</v>
      </c>
      <c r="AB109">
        <v>20.389999</v>
      </c>
      <c r="AC109">
        <v>20.389999</v>
      </c>
      <c r="AD109">
        <v>0</v>
      </c>
      <c r="AE109">
        <f ca="1">(SPX[[#This Row],[Close]]-OFFSET(SPX[[#This Row],[Close]],-1,0))/(OFFSET(SPX[[#This Row],[Close]],-1,0))</f>
        <v>-2.4462816807102514E-3</v>
      </c>
      <c r="AG109" s="43">
        <v>42507</v>
      </c>
      <c r="AH109">
        <v>1438.8100589999999</v>
      </c>
      <c r="AI109">
        <f ca="1">OFFSET(Table12[[#This Row],[Close]],-1,0)</f>
        <v>1454.780029</v>
      </c>
      <c r="AJ109">
        <f ca="1">(Table12[[#This Row],[Close]]-Table12[[#This Row],[Offset Close]])/Table12[[#This Row],[Offset Close]]</f>
        <v>-1.097758402071115E-2</v>
      </c>
      <c r="AK109">
        <f ca="1">Table12[[#This Row],[Return]]^2</f>
        <v>1.2050735093177278E-4</v>
      </c>
      <c r="AL109" cm="1">
        <f t="array" aca="1" ref="AL109" ca="1">M.Omega+M.Alpha*OFFSET(Table12[[#This Row],[Return Squared]],-1,0)+M.Beta*OFFSET(Table12[[#This Row],[Variance]],-1,0)</f>
        <v>0.1667289978444052</v>
      </c>
      <c r="AM109">
        <f ca="1">-LN(Table12[[#This Row],[Variance]])-(Table12[[#This Row],[Return Squared]]^2/Table12[[#This Row],[Variance]])</f>
        <v>1.7913854649778</v>
      </c>
      <c r="AO109" s="43">
        <v>29721</v>
      </c>
      <c r="AP109">
        <v>38.75</v>
      </c>
      <c r="AQ109">
        <v>38.75</v>
      </c>
      <c r="AR109">
        <v>38.75</v>
      </c>
      <c r="AS109">
        <v>38.75</v>
      </c>
      <c r="AT109">
        <v>38.75</v>
      </c>
      <c r="AU109">
        <v>0</v>
      </c>
      <c r="AV109">
        <f ca="1">(Table6[[#This Row],[Close]]-OFFSET(Table6[[#This Row],[Close]],-1,0))/(OFFSET(Table6[[#This Row],[Close]],-1,0))</f>
        <v>7.5403278091608012E-3</v>
      </c>
      <c r="AX109" s="43">
        <v>42507</v>
      </c>
      <c r="AY109">
        <v>1097.6800539999999</v>
      </c>
      <c r="AZ109">
        <f ca="1">OFFSET(Table13[[#This Row],[Close]],-1,0)</f>
        <v>1116.209961</v>
      </c>
      <c r="BA109">
        <f ca="1">(Table13[[#This Row],[Close]]-Table13[[#This Row],[Offset Close]])/Table13[[#This Row],[Offset Close]]</f>
        <v>-1.6600736104701447E-2</v>
      </c>
      <c r="BB109">
        <f ca="1">Table13[[#This Row],[Return]]^2</f>
        <v>2.7558443921793817E-4</v>
      </c>
      <c r="BC109">
        <f ca="1">R.Omega+R.Alpha*OFFSET(Table13[[#This Row],[Return Squared]],-1,0)+R.Beta*OFFSET(Table13[[#This Row],[Variance]],-1,0)</f>
        <v>0.16674420237743476</v>
      </c>
      <c r="BD109">
        <f ca="1">-LN(Table13[[#This Row],[Variance]])-(Table13[[#This Row],[Return Squared]]^2/Table13[[#This Row],[Variance]])</f>
        <v>1.7912939076732448</v>
      </c>
      <c r="BF109" s="43">
        <v>32164</v>
      </c>
      <c r="BG109">
        <v>121.629997</v>
      </c>
      <c r="BH109">
        <v>122.790001</v>
      </c>
      <c r="BI109">
        <v>121.629997</v>
      </c>
      <c r="BJ109">
        <v>122.790001</v>
      </c>
      <c r="BK109">
        <v>122.790001</v>
      </c>
      <c r="BL109">
        <v>1470500</v>
      </c>
      <c r="BM109">
        <f ca="1">(Table510[[#This Row],[Close]]-OFFSET(Table510[[#This Row],[Close]],-1,0))/(OFFSET(Table510[[#This Row],[Close]],-1,0))</f>
        <v>9.537153897981274E-3</v>
      </c>
      <c r="BO109" s="43">
        <v>42507</v>
      </c>
      <c r="BP109">
        <v>110.860001</v>
      </c>
      <c r="BQ109">
        <f ca="1">OFFSET(Table14[[#This Row],[Close]],-1,0)</f>
        <v>111.010002</v>
      </c>
      <c r="BR109">
        <f ca="1">(Table14[[#This Row],[Close]]-Table14[[#This Row],[Offset Close]])/Table14[[#This Row],[Offset Close]]</f>
        <v>-1.3512386028062874E-3</v>
      </c>
      <c r="BS109">
        <f ca="1">Table14[[#This Row],[Return]]^2</f>
        <v>1.8258457617138877E-6</v>
      </c>
      <c r="BT109">
        <f ca="1">Table14[[#This Row],[Return Squared]]</f>
        <v>1.8258457617138877E-6</v>
      </c>
      <c r="BU109">
        <f ca="1">-LN(Table14[[#This Row],[Variance]])-(Table14[[#This Row],[Return Squared]]^2/Table14[[#This Row],[Variance]])</f>
        <v>13.21346542135897</v>
      </c>
      <c r="BW109" s="43">
        <v>38028</v>
      </c>
      <c r="BX109">
        <v>102.66999800000001</v>
      </c>
      <c r="BY109">
        <v>103.19000200000001</v>
      </c>
      <c r="BZ109">
        <v>102.459999</v>
      </c>
      <c r="CA109">
        <v>103.019997</v>
      </c>
      <c r="CB109">
        <v>59.464241000000001</v>
      </c>
      <c r="CC109">
        <v>26200</v>
      </c>
      <c r="CD109">
        <f ca="1">(AGG[[#This Row],[Close]]-OFFSET(AGG[[#This Row],[Close]],-1,0))/(OFFSET(AGG[[#This Row],[Close]],-1,0))</f>
        <v>3.8978170756826681E-3</v>
      </c>
      <c r="CF109" s="43">
        <v>42507</v>
      </c>
      <c r="CG109">
        <v>57.23</v>
      </c>
      <c r="CH109">
        <f ca="1">OFFSET(Table15[[#This Row],[Close]],-1,0)</f>
        <v>57.650002000000001</v>
      </c>
      <c r="CI109">
        <f ca="1">(Table15[[#This Row],[Close]]-Table15[[#This Row],[Offset Close]])/Table15[[#This Row],[Offset Close]]</f>
        <v>-7.2853770239245394E-3</v>
      </c>
      <c r="CJ109">
        <f ca="1">Table15[[#This Row],[Return]]^2</f>
        <v>5.3076718380727576E-5</v>
      </c>
      <c r="CK109">
        <f ca="1">R.Omega+R.Alpha*OFFSET(Table15[[#This Row],[Return Squared]],-1,0)+R.Beta*OFFSET(Table15[[#This Row],[Variance]],-1,0)</f>
        <v>0.16674925314920935</v>
      </c>
      <c r="CL109">
        <f ca="1">-LN(Table15[[#This Row],[Variance]])-(Table15[[#This Row],[Return Squared]]^2/Table15[[#This Row],[Variance]])</f>
        <v>1.7912640561672886</v>
      </c>
      <c r="CN109" s="43">
        <v>37271</v>
      </c>
      <c r="CO109">
        <v>38.833331999999999</v>
      </c>
      <c r="CP109">
        <v>38.900002000000001</v>
      </c>
      <c r="CQ109">
        <v>38.383335000000002</v>
      </c>
      <c r="CR109">
        <v>38.650002000000001</v>
      </c>
      <c r="CS109">
        <v>23.452107999999999</v>
      </c>
      <c r="CT109">
        <v>887100</v>
      </c>
      <c r="CU109">
        <f ca="1">(EFA[[#This Row],[Close]]-OFFSET(EFA[[#This Row],[Close]],-1,0))/(OFFSET(EFA[[#This Row],[Close]],-1,0))</f>
        <v>-7.7554291623575702E-4</v>
      </c>
      <c r="CW109" s="43">
        <v>42507</v>
      </c>
      <c r="CX109">
        <v>15.57</v>
      </c>
      <c r="CY109">
        <f ca="1">OFFSET(Table16[[#This Row],[Close]],-1,0)</f>
        <v>14.68</v>
      </c>
      <c r="CZ109">
        <f ca="1">(Table16[[#This Row],[Close]]-Table16[[#This Row],[Offset Close]])/Table16[[#This Row],[Offset Close]]</f>
        <v>6.0626702997275246E-2</v>
      </c>
      <c r="DA109">
        <f ca="1">Table16[[#This Row],[Return]]^2</f>
        <v>3.6755971163198232E-3</v>
      </c>
      <c r="DB109">
        <f ca="1">R.Omega+R.Alpha*OFFSET(Table15[[#This Row],[Return Squared]],-1,0)+R.Beta*OFFSET(Table15[[#This Row],[Variance]],-1,0)</f>
        <v>0.16674925314920935</v>
      </c>
      <c r="DC109">
        <f ca="1">-LN(Table16[[#This Row],[Variance]])-(Table16[[#This Row],[Return Squared]]^2/Table16[[#This Row],[Variance]])</f>
        <v>1.7911830531236865</v>
      </c>
      <c r="DE109" s="43">
        <v>33008</v>
      </c>
      <c r="DF109">
        <v>19.489999999999998</v>
      </c>
      <c r="DG109">
        <v>19.489999999999998</v>
      </c>
      <c r="DH109">
        <v>19.489999999999998</v>
      </c>
      <c r="DI109">
        <v>19.489999999999998</v>
      </c>
      <c r="DJ109">
        <v>19.489999999999998</v>
      </c>
      <c r="DK109">
        <v>0</v>
      </c>
      <c r="DL109">
        <f ca="1">(VIX_7[[#This Row],[Close]]-OFFSET(VIX_7[[#This Row],[Close]],-1,0))/(OFFSET(VIX_7[[#This Row],[Close]],-1,0))</f>
        <v>-3.2274033380041436E-2</v>
      </c>
      <c r="DN109">
        <v>-9.4112973726661487E-3</v>
      </c>
      <c r="DO109">
        <v>-1.097758402071115E-2</v>
      </c>
      <c r="DP109">
        <v>-1.6600736104701447E-2</v>
      </c>
      <c r="DQ109">
        <v>-7.2853770239245394E-3</v>
      </c>
      <c r="DR109">
        <v>-1.3512386028062874E-3</v>
      </c>
    </row>
    <row r="110" spans="6:122" x14ac:dyDescent="0.3">
      <c r="F110" s="43">
        <v>42508</v>
      </c>
      <c r="G110">
        <v>2047.630005</v>
      </c>
      <c r="H110">
        <f ca="1">OFFSET(Table11[[#This Row],[Close]],-1,0)</f>
        <v>2047.209961</v>
      </c>
      <c r="I110" s="159">
        <f ca="1">(Table11[[#This Row],[Close]]-Table11[[#This Row],[Offset Close]])/Table11[[#This Row],[Offset Close]]</f>
        <v>2.0517875938566796E-4</v>
      </c>
      <c r="J110">
        <f ca="1">Table11[[#This Row],[SPX Return]]^2</f>
        <v>4.2098323303041831E-8</v>
      </c>
      <c r="K110" s="158">
        <f ca="1">Table11[[#This Row],[SPX Return]]-AVERAGE(Table11[SPX Return])</f>
        <v>-3.4742048144681685E-4</v>
      </c>
      <c r="L110">
        <f ca="1">Table11[[#This Row],[SPX Return]]/SQRT(Table11[[#This Row],[Variance]])</f>
        <v>5.0248574336797535E-4</v>
      </c>
      <c r="M110">
        <f ca="1">_xlfn.RANK.EQ(Table11[[#This Row],[Residuals]],Table11[Residuals],1)</f>
        <v>578</v>
      </c>
      <c r="N110">
        <f ca="1">(Table11[[#This Row],[Rank]]-0.5)/COUNT(Table11[Rank])</f>
        <v>0.45942720763723149</v>
      </c>
      <c r="O110">
        <f ca="1">_xlfn.NORM.S.INV(Table11[[#This Row],[Percentile]])</f>
        <v>-0.10187686271058871</v>
      </c>
      <c r="P110">
        <f ca="1">((Table11[[#This Row],[Residuals]]-AVERAGE(L111:L1367))^2)</f>
        <v>8.984541886710267E-7</v>
      </c>
      <c r="Q110">
        <f ca="1">COUNT(Table11[SPX Return])-Table11[[#This Row],[Lag]]</f>
        <v>1164</v>
      </c>
      <c r="R110">
        <f t="shared" si="5"/>
        <v>94</v>
      </c>
      <c r="S110">
        <f t="shared" ca="1" si="3"/>
        <v>5.559347488384165E-2</v>
      </c>
      <c r="T110">
        <f t="shared" ca="1" si="4"/>
        <v>-5.7183300003078537E-2</v>
      </c>
      <c r="U110">
        <f ca="1">R.Omega+R.Alpha*OFFSET(Table11[[#This Row],[Return Squared]],-1,0)+R.Beta*OFFSET(Table11[[#This Row],[Variance]],-1,0)</f>
        <v>0.16673136677620942</v>
      </c>
      <c r="V110">
        <f ca="1">-LN(Table11[[#This Row],[Variance]])-(Table11[[#This Row],[Return Squared]]^2/Table11[[#This Row],[Variance]])</f>
        <v>1.791371343901168</v>
      </c>
      <c r="X110" s="43">
        <v>10364</v>
      </c>
      <c r="Y110">
        <v>20.049999</v>
      </c>
      <c r="Z110">
        <v>20.049999</v>
      </c>
      <c r="AA110">
        <v>20.049999</v>
      </c>
      <c r="AB110">
        <v>20.049999</v>
      </c>
      <c r="AC110">
        <v>20.049999</v>
      </c>
      <c r="AD110">
        <v>0</v>
      </c>
      <c r="AE110">
        <f ca="1">(SPX[[#This Row],[Close]]-OFFSET(SPX[[#This Row],[Close]],-1,0))/(OFFSET(SPX[[#This Row],[Close]],-1,0))</f>
        <v>-1.6674841425936306E-2</v>
      </c>
      <c r="AG110" s="43">
        <v>42508</v>
      </c>
      <c r="AH110">
        <v>1436.150024</v>
      </c>
      <c r="AI110">
        <f ca="1">OFFSET(Table12[[#This Row],[Close]],-1,0)</f>
        <v>1438.8100589999999</v>
      </c>
      <c r="AJ110">
        <f ca="1">(Table12[[#This Row],[Close]]-Table12[[#This Row],[Offset Close]])/Table12[[#This Row],[Offset Close]]</f>
        <v>-1.8487742585346215E-3</v>
      </c>
      <c r="AK110">
        <f ca="1">Table12[[#This Row],[Return]]^2</f>
        <v>3.4179662590202397E-6</v>
      </c>
      <c r="AL110" cm="1">
        <f t="array" aca="1" ref="AL110" ca="1">M.Omega+M.Alpha*OFFSET(Table12[[#This Row],[Return Squared]],-1,0)+M.Beta*OFFSET(Table12[[#This Row],[Variance]],-1,0)</f>
        <v>0.16674137532881639</v>
      </c>
      <c r="AM110">
        <f ca="1">-LN(Table12[[#This Row],[Variance]])-(Table12[[#This Row],[Return Squared]]^2/Table12[[#This Row],[Variance]])</f>
        <v>1.7913113176199964</v>
      </c>
      <c r="AO110" s="43">
        <v>29724</v>
      </c>
      <c r="AP110">
        <v>38.959999000000003</v>
      </c>
      <c r="AQ110">
        <v>38.959999000000003</v>
      </c>
      <c r="AR110">
        <v>38.959999000000003</v>
      </c>
      <c r="AS110">
        <v>38.959999000000003</v>
      </c>
      <c r="AT110">
        <v>38.959999000000003</v>
      </c>
      <c r="AU110">
        <v>0</v>
      </c>
      <c r="AV110">
        <f ca="1">(Table6[[#This Row],[Close]]-OFFSET(Table6[[#This Row],[Close]],-1,0))/(OFFSET(Table6[[#This Row],[Close]],-1,0))</f>
        <v>5.4193290322581515E-3</v>
      </c>
      <c r="AX110" s="43">
        <v>42508</v>
      </c>
      <c r="AY110">
        <v>1102.9499510000001</v>
      </c>
      <c r="AZ110">
        <f ca="1">OFFSET(Table13[[#This Row],[Close]],-1,0)</f>
        <v>1097.6800539999999</v>
      </c>
      <c r="BA110">
        <f ca="1">(Table13[[#This Row],[Close]]-Table13[[#This Row],[Offset Close]])/Table13[[#This Row],[Offset Close]]</f>
        <v>4.8009408395427843E-3</v>
      </c>
      <c r="BB110">
        <f ca="1">Table13[[#This Row],[Return]]^2</f>
        <v>2.3049032944789775E-5</v>
      </c>
      <c r="BC110">
        <f ca="1">R.Omega+R.Alpha*OFFSET(Table13[[#This Row],[Return Squared]],-1,0)+R.Beta*OFFSET(Table13[[#This Row],[Variance]],-1,0)</f>
        <v>0.1667907877740086</v>
      </c>
      <c r="BD110">
        <f ca="1">-LN(Table13[[#This Row],[Variance]])-(Table13[[#This Row],[Return Squared]]^2/Table13[[#This Row],[Variance]])</f>
        <v>1.7910150165701124</v>
      </c>
      <c r="BF110" s="43">
        <v>32167</v>
      </c>
      <c r="BG110">
        <v>122.779999</v>
      </c>
      <c r="BH110">
        <v>123.68</v>
      </c>
      <c r="BI110">
        <v>122.779999</v>
      </c>
      <c r="BJ110">
        <v>123.68</v>
      </c>
      <c r="BK110">
        <v>123.68</v>
      </c>
      <c r="BL110">
        <v>2752500</v>
      </c>
      <c r="BM110">
        <f ca="1">(Table510[[#This Row],[Close]]-OFFSET(Table510[[#This Row],[Close]],-1,0))/(OFFSET(Table510[[#This Row],[Close]],-1,0))</f>
        <v>7.24813904024647E-3</v>
      </c>
      <c r="BO110" s="43">
        <v>42508</v>
      </c>
      <c r="BP110">
        <v>110.400002</v>
      </c>
      <c r="BQ110">
        <f ca="1">OFFSET(Table14[[#This Row],[Close]],-1,0)</f>
        <v>110.860001</v>
      </c>
      <c r="BR110">
        <f ca="1">(Table14[[#This Row],[Close]]-Table14[[#This Row],[Offset Close]])/Table14[[#This Row],[Offset Close]]</f>
        <v>-4.1493685355459839E-3</v>
      </c>
      <c r="BS110">
        <f ca="1">Table14[[#This Row],[Return]]^2</f>
        <v>1.7217259243779023E-5</v>
      </c>
      <c r="BT110">
        <f ca="1">Table14[[#This Row],[Return Squared]]</f>
        <v>1.7217259243779023E-5</v>
      </c>
      <c r="BU110">
        <f ca="1">-LN(Table14[[#This Row],[Variance]])-(Table14[[#This Row],[Return Squared]]^2/Table14[[#This Row],[Variance]])</f>
        <v>10.969581015593668</v>
      </c>
      <c r="BW110" s="43">
        <v>38029</v>
      </c>
      <c r="BX110">
        <v>103.199997</v>
      </c>
      <c r="BY110">
        <v>103.199997</v>
      </c>
      <c r="BZ110">
        <v>102.839996</v>
      </c>
      <c r="CA110">
        <v>103.029999</v>
      </c>
      <c r="CB110">
        <v>59.469963</v>
      </c>
      <c r="CC110">
        <v>61400</v>
      </c>
      <c r="CD110">
        <f ca="1">(AGG[[#This Row],[Close]]-OFFSET(AGG[[#This Row],[Close]],-1,0))/(OFFSET(AGG[[#This Row],[Close]],-1,0))</f>
        <v>9.7087946915782439E-5</v>
      </c>
      <c r="CF110" s="43">
        <v>42508</v>
      </c>
      <c r="CG110">
        <v>57.25</v>
      </c>
      <c r="CH110">
        <f ca="1">OFFSET(Table15[[#This Row],[Close]],-1,0)</f>
        <v>57.23</v>
      </c>
      <c r="CI110">
        <f ca="1">(Table15[[#This Row],[Close]]-Table15[[#This Row],[Offset Close]])/Table15[[#This Row],[Offset Close]]</f>
        <v>3.4946706272939243E-4</v>
      </c>
      <c r="CJ110">
        <f ca="1">Table15[[#This Row],[Return]]^2</f>
        <v>1.2212722793270911E-7</v>
      </c>
      <c r="CK110">
        <f ca="1">R.Omega+R.Alpha*OFFSET(Table15[[#This Row],[Return Squared]],-1,0)+R.Beta*OFFSET(Table15[[#This Row],[Variance]],-1,0)</f>
        <v>0.16673869638404151</v>
      </c>
      <c r="CL110">
        <f ca="1">-LN(Table15[[#This Row],[Variance]])-(Table15[[#This Row],[Return Squared]]^2/Table15[[#This Row],[Variance]])</f>
        <v>1.7913273842858612</v>
      </c>
      <c r="CN110" s="43">
        <v>37272</v>
      </c>
      <c r="CO110">
        <v>38.133335000000002</v>
      </c>
      <c r="CP110">
        <v>38.326667999999998</v>
      </c>
      <c r="CQ110">
        <v>37.970001000000003</v>
      </c>
      <c r="CR110">
        <v>37.970001000000003</v>
      </c>
      <c r="CS110">
        <v>23.039498999999999</v>
      </c>
      <c r="CT110">
        <v>425400</v>
      </c>
      <c r="CU110">
        <f ca="1">(EFA[[#This Row],[Close]]-OFFSET(EFA[[#This Row],[Close]],-1,0))/(OFFSET(EFA[[#This Row],[Close]],-1,0))</f>
        <v>-1.7593815389711939E-2</v>
      </c>
      <c r="CW110" s="43">
        <v>42508</v>
      </c>
      <c r="CX110">
        <v>15.95</v>
      </c>
      <c r="CY110">
        <f ca="1">OFFSET(Table16[[#This Row],[Close]],-1,0)</f>
        <v>15.57</v>
      </c>
      <c r="CZ110">
        <f ca="1">(Table16[[#This Row],[Close]]-Table16[[#This Row],[Offset Close]])/Table16[[#This Row],[Offset Close]]</f>
        <v>2.4405908798972319E-2</v>
      </c>
      <c r="DA110">
        <f ca="1">Table16[[#This Row],[Return]]^2</f>
        <v>5.9564838430375446E-4</v>
      </c>
      <c r="DB110">
        <f ca="1">R.Omega+R.Alpha*OFFSET(Table15[[#This Row],[Return Squared]],-1,0)+R.Beta*OFFSET(Table15[[#This Row],[Variance]],-1,0)</f>
        <v>0.16673869638404151</v>
      </c>
      <c r="DC110">
        <f ca="1">-LN(Table16[[#This Row],[Variance]])-(Table16[[#This Row],[Return Squared]]^2/Table16[[#This Row],[Variance]])</f>
        <v>1.7913252564235804</v>
      </c>
      <c r="DE110" s="43">
        <v>33009</v>
      </c>
      <c r="DF110">
        <v>17.709999</v>
      </c>
      <c r="DG110">
        <v>17.709999</v>
      </c>
      <c r="DH110">
        <v>17.709999</v>
      </c>
      <c r="DI110">
        <v>17.709999</v>
      </c>
      <c r="DJ110">
        <v>17.709999</v>
      </c>
      <c r="DK110">
        <v>0</v>
      </c>
      <c r="DL110">
        <f ca="1">(VIX_7[[#This Row],[Close]]-OFFSET(VIX_7[[#This Row],[Close]],-1,0))/(OFFSET(VIX_7[[#This Row],[Close]],-1,0))</f>
        <v>-9.132893791688039E-2</v>
      </c>
      <c r="DN110">
        <v>2.0517875938566796E-4</v>
      </c>
      <c r="DO110">
        <v>-1.8487742585346215E-3</v>
      </c>
      <c r="DP110">
        <v>4.8009408395427843E-3</v>
      </c>
      <c r="DQ110">
        <v>3.4946706272939243E-4</v>
      </c>
      <c r="DR110">
        <v>-4.1493685355459839E-3</v>
      </c>
    </row>
    <row r="111" spans="6:122" x14ac:dyDescent="0.3">
      <c r="F111" s="43">
        <v>42509</v>
      </c>
      <c r="G111">
        <v>2040.040039</v>
      </c>
      <c r="H111">
        <f ca="1">OFFSET(Table11[[#This Row],[Close]],-1,0)</f>
        <v>2047.630005</v>
      </c>
      <c r="I111" s="159">
        <f ca="1">(Table11[[#This Row],[Close]]-Table11[[#This Row],[Offset Close]])/Table11[[#This Row],[Offset Close]]</f>
        <v>-3.7067077457677731E-3</v>
      </c>
      <c r="J111">
        <f ca="1">Table11[[#This Row],[SPX Return]]^2</f>
        <v>1.3739682312534806E-5</v>
      </c>
      <c r="K111" s="158">
        <f ca="1">Table11[[#This Row],[SPX Return]]-AVERAGE(Table11[SPX Return])</f>
        <v>-4.2593069866002581E-3</v>
      </c>
      <c r="L111">
        <f ca="1">Table11[[#This Row],[SPX Return]]/SQRT(Table11[[#This Row],[Variance]])</f>
        <v>-9.0782830619787428E-3</v>
      </c>
      <c r="M111">
        <f ca="1">_xlfn.RANK.EQ(Table11[[#This Row],[Residuals]],Table11[Residuals],1)</f>
        <v>269</v>
      </c>
      <c r="N111">
        <f ca="1">(Table11[[#This Row],[Rank]]-0.5)/COUNT(Table11[Rank])</f>
        <v>0.21360381861575178</v>
      </c>
      <c r="O111">
        <f ca="1">_xlfn.NORM.S.INV(Table11[[#This Row],[Percentile]])</f>
        <v>-0.79397903364402367</v>
      </c>
      <c r="P111">
        <f ca="1">((Table11[[#This Row],[Residuals]]-AVERAGE(L112:L1368))^2)</f>
        <v>1.1104307552160492E-4</v>
      </c>
      <c r="Q111">
        <f ca="1">COUNT(Table11[SPX Return])-Table11[[#This Row],[Lag]]</f>
        <v>1163</v>
      </c>
      <c r="R111">
        <f t="shared" si="5"/>
        <v>95</v>
      </c>
      <c r="S111">
        <f t="shared" ca="1" si="3"/>
        <v>5.559347488384165E-2</v>
      </c>
      <c r="T111">
        <f t="shared" ca="1" si="4"/>
        <v>-5.7183300003078537E-2</v>
      </c>
      <c r="U111">
        <f ca="1">R.Omega+R.Alpha*OFFSET(Table11[[#This Row],[Return Squared]],-1,0)+R.Beta*OFFSET(Table11[[#This Row],[Variance]],-1,0)</f>
        <v>0.1667129172679272</v>
      </c>
      <c r="V111">
        <f ca="1">-LN(Table11[[#This Row],[Variance]])-(Table11[[#This Row],[Return Squared]]^2/Table11[[#This Row],[Variance]])</f>
        <v>1.791482002985137</v>
      </c>
      <c r="X111" s="43">
        <v>10365</v>
      </c>
      <c r="Y111">
        <v>20.120000999999998</v>
      </c>
      <c r="Z111">
        <v>20.120000999999998</v>
      </c>
      <c r="AA111">
        <v>20.120000999999998</v>
      </c>
      <c r="AB111">
        <v>20.120000999999998</v>
      </c>
      <c r="AC111">
        <v>20.120000999999998</v>
      </c>
      <c r="AD111">
        <v>0</v>
      </c>
      <c r="AE111">
        <f ca="1">(SPX[[#This Row],[Close]]-OFFSET(SPX[[#This Row],[Close]],-1,0))/(OFFSET(SPX[[#This Row],[Close]],-1,0))</f>
        <v>3.4913717452055128E-3</v>
      </c>
      <c r="AG111" s="43">
        <v>42509</v>
      </c>
      <c r="AH111">
        <v>1431.099976</v>
      </c>
      <c r="AI111">
        <f ca="1">OFFSET(Table12[[#This Row],[Close]],-1,0)</f>
        <v>1436.150024</v>
      </c>
      <c r="AJ111">
        <f ca="1">(Table12[[#This Row],[Close]]-Table12[[#This Row],[Offset Close]])/Table12[[#This Row],[Offset Close]]</f>
        <v>-3.5163791495365811E-3</v>
      </c>
      <c r="AK111">
        <f ca="1">Table12[[#This Row],[Return]]^2</f>
        <v>1.2364922323295609E-5</v>
      </c>
      <c r="AL111" cm="1">
        <f t="array" aca="1" ref="AL111" ca="1">M.Omega+M.Alpha*OFFSET(Table12[[#This Row],[Return Squared]],-1,0)+M.Beta*OFFSET(Table12[[#This Row],[Variance]],-1,0)</f>
        <v>0.16672076722173601</v>
      </c>
      <c r="AM111">
        <f ca="1">-LN(Table12[[#This Row],[Variance]])-(Table12[[#This Row],[Return Squared]]^2/Table12[[#This Row],[Variance]])</f>
        <v>1.7914349176528517</v>
      </c>
      <c r="AO111" s="43">
        <v>29725</v>
      </c>
      <c r="AP111">
        <v>38.840000000000003</v>
      </c>
      <c r="AQ111">
        <v>38.840000000000003</v>
      </c>
      <c r="AR111">
        <v>38.840000000000003</v>
      </c>
      <c r="AS111">
        <v>38.840000000000003</v>
      </c>
      <c r="AT111">
        <v>38.840000000000003</v>
      </c>
      <c r="AU111">
        <v>0</v>
      </c>
      <c r="AV111">
        <f ca="1">(Table6[[#This Row],[Close]]-OFFSET(Table6[[#This Row],[Close]],-1,0))/(OFFSET(Table6[[#This Row],[Close]],-1,0))</f>
        <v>-3.0800565472293762E-3</v>
      </c>
      <c r="AX111" s="43">
        <v>42509</v>
      </c>
      <c r="AY111">
        <v>1094.780029</v>
      </c>
      <c r="AZ111">
        <f ca="1">OFFSET(Table13[[#This Row],[Close]],-1,0)</f>
        <v>1102.9499510000001</v>
      </c>
      <c r="BA111">
        <f ca="1">(Table13[[#This Row],[Close]]-Table13[[#This Row],[Offset Close]])/Table13[[#This Row],[Offset Close]]</f>
        <v>-7.4073370170538609E-3</v>
      </c>
      <c r="BB111">
        <f ca="1">Table13[[#This Row],[Return]]^2</f>
        <v>5.4868641684216387E-5</v>
      </c>
      <c r="BC111">
        <f ca="1">R.Omega+R.Alpha*OFFSET(Table13[[#This Row],[Return Squared]],-1,0)+R.Beta*OFFSET(Table13[[#This Row],[Variance]],-1,0)</f>
        <v>0.16676026370004202</v>
      </c>
      <c r="BD111">
        <f ca="1">-LN(Table13[[#This Row],[Variance]])-(Table13[[#This Row],[Return Squared]]^2/Table13[[#This Row],[Variance]])</f>
        <v>1.7911980266028067</v>
      </c>
      <c r="BF111" s="43">
        <v>32168</v>
      </c>
      <c r="BG111">
        <v>123.66999800000001</v>
      </c>
      <c r="BH111">
        <v>123.68</v>
      </c>
      <c r="BI111">
        <v>123.16999800000001</v>
      </c>
      <c r="BJ111">
        <v>123.25</v>
      </c>
      <c r="BK111">
        <v>123.25</v>
      </c>
      <c r="BL111">
        <v>1383800</v>
      </c>
      <c r="BM111">
        <f ca="1">(Table510[[#This Row],[Close]]-OFFSET(Table510[[#This Row],[Close]],-1,0))/(OFFSET(Table510[[#This Row],[Close]],-1,0))</f>
        <v>-3.4767141009056177E-3</v>
      </c>
      <c r="BO111" s="43">
        <v>42509</v>
      </c>
      <c r="BP111">
        <v>110.470001</v>
      </c>
      <c r="BQ111">
        <f ca="1">OFFSET(Table14[[#This Row],[Close]],-1,0)</f>
        <v>110.400002</v>
      </c>
      <c r="BR111">
        <f ca="1">(Table14[[#This Row],[Close]]-Table14[[#This Row],[Offset Close]])/Table14[[#This Row],[Offset Close]]</f>
        <v>6.3404890155704615E-4</v>
      </c>
      <c r="BS111">
        <f ca="1">Table14[[#This Row],[Return]]^2</f>
        <v>4.020180095656968E-7</v>
      </c>
      <c r="BT111">
        <f ca="1">Table14[[#This Row],[Return Squared]]</f>
        <v>4.020180095656968E-7</v>
      </c>
      <c r="BU111">
        <f ca="1">-LN(Table14[[#This Row],[Variance]])-(Table14[[#This Row],[Return Squared]]^2/Table14[[#This Row],[Variance]])</f>
        <v>14.726768547398198</v>
      </c>
      <c r="BW111" s="43">
        <v>38030</v>
      </c>
      <c r="BX111">
        <v>103.230003</v>
      </c>
      <c r="BY111">
        <v>103.489998</v>
      </c>
      <c r="BZ111">
        <v>103</v>
      </c>
      <c r="CA111">
        <v>103.489998</v>
      </c>
      <c r="CB111">
        <v>59.735439</v>
      </c>
      <c r="CC111">
        <v>82500</v>
      </c>
      <c r="CD111">
        <f ca="1">(AGG[[#This Row],[Close]]-OFFSET(AGG[[#This Row],[Close]],-1,0))/(OFFSET(AGG[[#This Row],[Close]],-1,0))</f>
        <v>4.4647093513025876E-3</v>
      </c>
      <c r="CF111" s="43">
        <v>42509</v>
      </c>
      <c r="CG111">
        <v>56.84</v>
      </c>
      <c r="CH111">
        <f ca="1">OFFSET(Table15[[#This Row],[Close]],-1,0)</f>
        <v>57.25</v>
      </c>
      <c r="CI111">
        <f ca="1">(Table15[[#This Row],[Close]]-Table15[[#This Row],[Offset Close]])/Table15[[#This Row],[Offset Close]]</f>
        <v>-7.1615720524016869E-3</v>
      </c>
      <c r="CJ111">
        <f ca="1">Table15[[#This Row],[Return]]^2</f>
        <v>5.1288114261740912E-5</v>
      </c>
      <c r="CK111">
        <f ca="1">R.Omega+R.Alpha*OFFSET(Table15[[#This Row],[Return Squared]],-1,0)+R.Beta*OFFSET(Table15[[#This Row],[Variance]],-1,0)</f>
        <v>0.16671806800063585</v>
      </c>
      <c r="CL111">
        <f ca="1">-LN(Table15[[#This Row],[Variance]])-(Table15[[#This Row],[Return Squared]]^2/Table15[[#This Row],[Variance]])</f>
        <v>1.7914510929942546</v>
      </c>
      <c r="CN111" s="43">
        <v>37273</v>
      </c>
      <c r="CO111">
        <v>38.583331999999999</v>
      </c>
      <c r="CP111">
        <v>38.630001</v>
      </c>
      <c r="CQ111">
        <v>38.316665999999998</v>
      </c>
      <c r="CR111">
        <v>38.516666000000001</v>
      </c>
      <c r="CS111">
        <v>23.371213999999998</v>
      </c>
      <c r="CT111">
        <v>526200</v>
      </c>
      <c r="CU111">
        <f ca="1">(EFA[[#This Row],[Close]]-OFFSET(EFA[[#This Row],[Close]],-1,0))/(OFFSET(EFA[[#This Row],[Close]],-1,0))</f>
        <v>1.4397286952928899E-2</v>
      </c>
      <c r="CW111" s="43">
        <v>42509</v>
      </c>
      <c r="CX111">
        <v>16.329999999999998</v>
      </c>
      <c r="CY111">
        <f ca="1">OFFSET(Table16[[#This Row],[Close]],-1,0)</f>
        <v>15.95</v>
      </c>
      <c r="CZ111">
        <f ca="1">(Table16[[#This Row],[Close]]-Table16[[#This Row],[Offset Close]])/Table16[[#This Row],[Offset Close]]</f>
        <v>2.3824451410658247E-2</v>
      </c>
      <c r="DA111">
        <f ca="1">Table16[[#This Row],[Return]]^2</f>
        <v>5.6760448501881578E-4</v>
      </c>
      <c r="DB111">
        <f ca="1">R.Omega+R.Alpha*OFFSET(Table15[[#This Row],[Return Squared]],-1,0)+R.Beta*OFFSET(Table15[[#This Row],[Variance]],-1,0)</f>
        <v>0.16671806800063585</v>
      </c>
      <c r="DC111">
        <f ca="1">-LN(Table16[[#This Row],[Variance]])-(Table16[[#This Row],[Return Squared]]^2/Table16[[#This Row],[Variance]])</f>
        <v>1.7914491763190881</v>
      </c>
      <c r="DE111" s="43">
        <v>33010</v>
      </c>
      <c r="DF111">
        <v>17.27</v>
      </c>
      <c r="DG111">
        <v>17.27</v>
      </c>
      <c r="DH111">
        <v>17.27</v>
      </c>
      <c r="DI111">
        <v>17.27</v>
      </c>
      <c r="DJ111">
        <v>17.27</v>
      </c>
      <c r="DK111">
        <v>0</v>
      </c>
      <c r="DL111">
        <f ca="1">(VIX_7[[#This Row],[Close]]-OFFSET(VIX_7[[#This Row],[Close]],-1,0))/(OFFSET(VIX_7[[#This Row],[Close]],-1,0))</f>
        <v>-2.4844665434481404E-2</v>
      </c>
      <c r="DN111">
        <v>-3.7067077457677731E-3</v>
      </c>
      <c r="DO111">
        <v>-3.5163791495365811E-3</v>
      </c>
      <c r="DP111">
        <v>-7.4073370170538609E-3</v>
      </c>
      <c r="DQ111">
        <v>-7.1615720524016869E-3</v>
      </c>
      <c r="DR111">
        <v>6.3404890155704615E-4</v>
      </c>
    </row>
    <row r="112" spans="6:122" x14ac:dyDescent="0.3">
      <c r="F112" s="43">
        <v>42510</v>
      </c>
      <c r="G112">
        <v>2052.320068</v>
      </c>
      <c r="H112">
        <f ca="1">OFFSET(Table11[[#This Row],[Close]],-1,0)</f>
        <v>2040.040039</v>
      </c>
      <c r="I112" s="159">
        <f ca="1">(Table11[[#This Row],[Close]]-Table11[[#This Row],[Offset Close]])/Table11[[#This Row],[Offset Close]]</f>
        <v>6.0195039142562695E-3</v>
      </c>
      <c r="J112">
        <f ca="1">Table11[[#This Row],[SPX Return]]^2</f>
        <v>3.6234427373746553E-5</v>
      </c>
      <c r="K112" s="158">
        <f ca="1">Table11[[#This Row],[SPX Return]]-AVERAGE(Table11[SPX Return])</f>
        <v>5.4669046734237845E-3</v>
      </c>
      <c r="L112">
        <f ca="1">Table11[[#This Row],[SPX Return]]/SQRT(Table11[[#This Row],[Variance]])</f>
        <v>1.4743087301485902E-2</v>
      </c>
      <c r="M112">
        <f ca="1">_xlfn.RANK.EQ(Table11[[#This Row],[Residuals]],Table11[Residuals],1)</f>
        <v>972</v>
      </c>
      <c r="N112">
        <f ca="1">(Table11[[#This Row],[Rank]]-0.5)/COUNT(Table11[Rank])</f>
        <v>0.77287191726332538</v>
      </c>
      <c r="O112">
        <f ca="1">_xlfn.NORM.S.INV(Table11[[#This Row],[Percentile]])</f>
        <v>0.74833823840498193</v>
      </c>
      <c r="P112">
        <f ca="1">((Table11[[#This Row],[Residuals]]-AVERAGE(L113:L1369))^2)</f>
        <v>1.7676005929167686E-4</v>
      </c>
      <c r="Q112">
        <f ca="1">COUNT(Table11[SPX Return])-Table11[[#This Row],[Lag]]</f>
        <v>1162</v>
      </c>
      <c r="R112">
        <f t="shared" si="5"/>
        <v>96</v>
      </c>
      <c r="S112">
        <f t="shared" ca="1" si="3"/>
        <v>5.559347488384165E-2</v>
      </c>
      <c r="T112">
        <f t="shared" ca="1" si="4"/>
        <v>-5.7183300003078537E-2</v>
      </c>
      <c r="U112">
        <f ca="1">R.Omega+R.Alpha*OFFSET(Table11[[#This Row],[Return Squared]],-1,0)+R.Beta*OFFSET(Table11[[#This Row],[Variance]],-1,0)</f>
        <v>0.16670342700812696</v>
      </c>
      <c r="V112">
        <f ca="1">-LN(Table11[[#This Row],[Variance]])-(Table11[[#This Row],[Return Squared]]^2/Table11[[#This Row],[Variance]])</f>
        <v>1.7915389236236605</v>
      </c>
      <c r="X112" s="43">
        <v>10366</v>
      </c>
      <c r="Y112">
        <v>19.920000000000002</v>
      </c>
      <c r="Z112">
        <v>19.920000000000002</v>
      </c>
      <c r="AA112">
        <v>19.920000000000002</v>
      </c>
      <c r="AB112">
        <v>19.920000000000002</v>
      </c>
      <c r="AC112">
        <v>19.920000000000002</v>
      </c>
      <c r="AD112">
        <v>0</v>
      </c>
      <c r="AE112">
        <f ca="1">(SPX[[#This Row],[Close]]-OFFSET(SPX[[#This Row],[Close]],-1,0))/(OFFSET(SPX[[#This Row],[Close]],-1,0))</f>
        <v>-9.940407060615792E-3</v>
      </c>
      <c r="AG112" s="43">
        <v>42510</v>
      </c>
      <c r="AH112">
        <v>1450.1099850000001</v>
      </c>
      <c r="AI112">
        <f ca="1">OFFSET(Table12[[#This Row],[Close]],-1,0)</f>
        <v>1431.099976</v>
      </c>
      <c r="AJ112">
        <f ca="1">(Table12[[#This Row],[Close]]-Table12[[#This Row],[Offset Close]])/Table12[[#This Row],[Offset Close]]</f>
        <v>1.3283494737477435E-2</v>
      </c>
      <c r="AK112">
        <f ca="1">Table12[[#This Row],[Return]]^2</f>
        <v>1.764512324405907E-4</v>
      </c>
      <c r="AL112" cm="1">
        <f t="array" aca="1" ref="AL112" ca="1">M.Omega+M.Alpha*OFFSET(Table12[[#This Row],[Return Squared]],-1,0)+M.Beta*OFFSET(Table12[[#This Row],[Variance]],-1,0)</f>
        <v>0.16670857828579583</v>
      </c>
      <c r="AM112">
        <f ca="1">-LN(Table12[[#This Row],[Variance]])-(Table12[[#This Row],[Return Squared]]^2/Table12[[#This Row],[Variance]])</f>
        <v>1.7915078443632297</v>
      </c>
      <c r="AO112" s="43">
        <v>29726</v>
      </c>
      <c r="AP112">
        <v>38.990001999999997</v>
      </c>
      <c r="AQ112">
        <v>38.990001999999997</v>
      </c>
      <c r="AR112">
        <v>38.990001999999997</v>
      </c>
      <c r="AS112">
        <v>38.990001999999997</v>
      </c>
      <c r="AT112">
        <v>38.990001999999997</v>
      </c>
      <c r="AU112">
        <v>0</v>
      </c>
      <c r="AV112">
        <f ca="1">(Table6[[#This Row],[Close]]-OFFSET(Table6[[#This Row],[Close]],-1,0))/(OFFSET(Table6[[#This Row],[Close]],-1,0))</f>
        <v>3.8620494335734686E-3</v>
      </c>
      <c r="AX112" s="43">
        <v>42510</v>
      </c>
      <c r="AY112">
        <v>1112.280029</v>
      </c>
      <c r="AZ112">
        <f ca="1">OFFSET(Table13[[#This Row],[Close]],-1,0)</f>
        <v>1094.780029</v>
      </c>
      <c r="BA112">
        <f ca="1">(Table13[[#This Row],[Close]]-Table13[[#This Row],[Offset Close]])/Table13[[#This Row],[Offset Close]]</f>
        <v>1.5984946323861011E-2</v>
      </c>
      <c r="BB112">
        <f ca="1">Table13[[#This Row],[Return]]^2</f>
        <v>2.5551850897671764E-4</v>
      </c>
      <c r="BC112">
        <f ca="1">R.Omega+R.Alpha*OFFSET(Table13[[#This Row],[Return Squared]],-1,0)+R.Beta*OFFSET(Table13[[#This Row],[Variance]],-1,0)</f>
        <v>0.16674685175045026</v>
      </c>
      <c r="BD112">
        <f ca="1">-LN(Table13[[#This Row],[Variance]])-(Table13[[#This Row],[Return Squared]]^2/Table13[[#This Row],[Variance]])</f>
        <v>1.7912780828720325</v>
      </c>
      <c r="BF112" s="43">
        <v>32169</v>
      </c>
      <c r="BG112">
        <v>123.239998</v>
      </c>
      <c r="BH112">
        <v>123.639999</v>
      </c>
      <c r="BI112">
        <v>123.220001</v>
      </c>
      <c r="BJ112">
        <v>123.370003</v>
      </c>
      <c r="BK112">
        <v>123.370003</v>
      </c>
      <c r="BL112">
        <v>1763600</v>
      </c>
      <c r="BM112">
        <f ca="1">(Table510[[#This Row],[Close]]-OFFSET(Table510[[#This Row],[Close]],-1,0))/(OFFSET(Table510[[#This Row],[Close]],-1,0))</f>
        <v>9.7365517241376851E-4</v>
      </c>
      <c r="BO112" s="43">
        <v>42510</v>
      </c>
      <c r="BP112">
        <v>110.540001</v>
      </c>
      <c r="BQ112">
        <f ca="1">OFFSET(Table14[[#This Row],[Close]],-1,0)</f>
        <v>110.470001</v>
      </c>
      <c r="BR112">
        <f ca="1">(Table14[[#This Row],[Close]]-Table14[[#This Row],[Offset Close]])/Table14[[#This Row],[Offset Close]]</f>
        <v>6.3365619051644064E-4</v>
      </c>
      <c r="BS112">
        <f ca="1">Table14[[#This Row],[Return]]^2</f>
        <v>4.0152016777980774E-7</v>
      </c>
      <c r="BT112">
        <f ca="1">Table14[[#This Row],[Return Squared]]</f>
        <v>4.0152016777980774E-7</v>
      </c>
      <c r="BU112">
        <f ca="1">-LN(Table14[[#This Row],[Variance]])-(Table14[[#This Row],[Return Squared]]^2/Table14[[#This Row],[Variance]])</f>
        <v>14.728007672218007</v>
      </c>
      <c r="BW112" s="43">
        <v>38034</v>
      </c>
      <c r="BX112">
        <v>103.279999</v>
      </c>
      <c r="BY112">
        <v>103.300003</v>
      </c>
      <c r="BZ112">
        <v>103</v>
      </c>
      <c r="CA112">
        <v>103.239998</v>
      </c>
      <c r="CB112">
        <v>59.591147999999997</v>
      </c>
      <c r="CC112">
        <v>78300</v>
      </c>
      <c r="CD112">
        <f ca="1">(AGG[[#This Row],[Close]]-OFFSET(AGG[[#This Row],[Close]],-1,0))/(OFFSET(AGG[[#This Row],[Close]],-1,0))</f>
        <v>-2.4156923841084622E-3</v>
      </c>
      <c r="CF112" s="43">
        <v>42510</v>
      </c>
      <c r="CG112">
        <v>57.310001</v>
      </c>
      <c r="CH112">
        <f ca="1">OFFSET(Table15[[#This Row],[Close]],-1,0)</f>
        <v>56.84</v>
      </c>
      <c r="CI112">
        <f ca="1">(Table15[[#This Row],[Close]]-Table15[[#This Row],[Offset Close]])/Table15[[#This Row],[Offset Close]]</f>
        <v>8.2688423645319552E-3</v>
      </c>
      <c r="CJ112">
        <f ca="1">Table15[[#This Row],[Return]]^2</f>
        <v>6.837375404947842E-5</v>
      </c>
      <c r="CK112">
        <f ca="1">R.Omega+R.Alpha*OFFSET(Table15[[#This Row],[Return Squared]],-1,0)+R.Beta*OFFSET(Table15[[#This Row],[Variance]],-1,0)</f>
        <v>0.16671641962901032</v>
      </c>
      <c r="CL112">
        <f ca="1">-LN(Table15[[#This Row],[Variance]])-(Table15[[#This Row],[Return Squared]]^2/Table15[[#This Row],[Variance]])</f>
        <v>1.7914609679601081</v>
      </c>
      <c r="CN112" s="43">
        <v>37274</v>
      </c>
      <c r="CO112">
        <v>38.400002000000001</v>
      </c>
      <c r="CP112">
        <v>38.5</v>
      </c>
      <c r="CQ112">
        <v>38.25</v>
      </c>
      <c r="CR112">
        <v>38.5</v>
      </c>
      <c r="CS112">
        <v>23.361087999999999</v>
      </c>
      <c r="CT112">
        <v>580800</v>
      </c>
      <c r="CU112">
        <f ca="1">(EFA[[#This Row],[Close]]-OFFSET(EFA[[#This Row],[Close]],-1,0))/(OFFSET(EFA[[#This Row],[Close]],-1,0))</f>
        <v>-4.3269581017216642E-4</v>
      </c>
      <c r="CW112" s="43">
        <v>42510</v>
      </c>
      <c r="CX112">
        <v>15.2</v>
      </c>
      <c r="CY112">
        <f ca="1">OFFSET(Table16[[#This Row],[Close]],-1,0)</f>
        <v>16.329999999999998</v>
      </c>
      <c r="CZ112">
        <f ca="1">(Table16[[#This Row],[Close]]-Table16[[#This Row],[Offset Close]])/Table16[[#This Row],[Offset Close]]</f>
        <v>-6.91977954684629E-2</v>
      </c>
      <c r="DA112">
        <f ca="1">Table16[[#This Row],[Return]]^2</f>
        <v>4.7883348976952246E-3</v>
      </c>
      <c r="DB112">
        <f ca="1">R.Omega+R.Alpha*OFFSET(Table15[[#This Row],[Return Squared]],-1,0)+R.Beta*OFFSET(Table15[[#This Row],[Variance]],-1,0)</f>
        <v>0.16671641962901032</v>
      </c>
      <c r="DC112">
        <f ca="1">-LN(Table16[[#This Row],[Variance]])-(Table16[[#This Row],[Return Squared]]^2/Table16[[#This Row],[Variance]])</f>
        <v>1.791323468149512</v>
      </c>
      <c r="DE112" s="43">
        <v>33011</v>
      </c>
      <c r="DF112">
        <v>17.200001</v>
      </c>
      <c r="DG112">
        <v>17.200001</v>
      </c>
      <c r="DH112">
        <v>17.200001</v>
      </c>
      <c r="DI112">
        <v>17.200001</v>
      </c>
      <c r="DJ112">
        <v>17.200001</v>
      </c>
      <c r="DK112">
        <v>0</v>
      </c>
      <c r="DL112">
        <f ca="1">(VIX_7[[#This Row],[Close]]-OFFSET(VIX_7[[#This Row],[Close]],-1,0))/(OFFSET(VIX_7[[#This Row],[Close]],-1,0))</f>
        <v>-4.0532136653155335E-3</v>
      </c>
      <c r="DN112">
        <v>6.0195039142562695E-3</v>
      </c>
      <c r="DO112">
        <v>1.3283494737477435E-2</v>
      </c>
      <c r="DP112">
        <v>1.5984946323861011E-2</v>
      </c>
      <c r="DQ112">
        <v>8.2688423645319552E-3</v>
      </c>
      <c r="DR112">
        <v>6.3365619051644064E-4</v>
      </c>
    </row>
    <row r="113" spans="6:122" x14ac:dyDescent="0.3">
      <c r="F113" s="43">
        <v>42513</v>
      </c>
      <c r="G113">
        <v>2048.040039</v>
      </c>
      <c r="H113">
        <f ca="1">OFFSET(Table11[[#This Row],[Close]],-1,0)</f>
        <v>2052.320068</v>
      </c>
      <c r="I113" s="159">
        <f ca="1">(Table11[[#This Row],[Close]]-Table11[[#This Row],[Offset Close]])/Table11[[#This Row],[Offset Close]]</f>
        <v>-2.0854588262009888E-3</v>
      </c>
      <c r="J113">
        <f ca="1">Table11[[#This Row],[SPX Return]]^2</f>
        <v>4.3491385157796062E-6</v>
      </c>
      <c r="K113" s="158">
        <f ca="1">Table11[[#This Row],[SPX Return]]-AVERAGE(Table11[SPX Return])</f>
        <v>-2.6380580670334738E-3</v>
      </c>
      <c r="L113">
        <f ca="1">Table11[[#This Row],[SPX Return]]/SQRT(Table11[[#This Row],[Variance]])</f>
        <v>-5.1077623658916469E-3</v>
      </c>
      <c r="M113">
        <f ca="1">_xlfn.RANK.EQ(Table11[[#This Row],[Residuals]],Table11[Residuals],1)</f>
        <v>365</v>
      </c>
      <c r="N113">
        <f ca="1">(Table11[[#This Row],[Rank]]-0.5)/COUNT(Table11[Rank])</f>
        <v>0.28997613365155134</v>
      </c>
      <c r="O113">
        <f ca="1">_xlfn.NORM.S.INV(Table11[[#This Row],[Percentile]])</f>
        <v>-0.55345444355641693</v>
      </c>
      <c r="P113">
        <f ca="1">((Table11[[#This Row],[Residuals]]-AVERAGE(L114:L1370))^2)</f>
        <v>4.3051800020153292E-5</v>
      </c>
      <c r="Q113">
        <f ca="1">COUNT(Table11[SPX Return])-Table11[[#This Row],[Lag]]</f>
        <v>1161</v>
      </c>
      <c r="R113">
        <f t="shared" si="5"/>
        <v>97</v>
      </c>
      <c r="S113">
        <f t="shared" ca="1" si="3"/>
        <v>5.559347488384165E-2</v>
      </c>
      <c r="T113">
        <f t="shared" ca="1" si="4"/>
        <v>-5.7183300003078537E-2</v>
      </c>
      <c r="U113">
        <f ca="1">R.Omega+R.Alpha*OFFSET(Table11[[#This Row],[Return Squared]],-1,0)+R.Beta*OFFSET(Table11[[#This Row],[Variance]],-1,0)</f>
        <v>0.1667024075125321</v>
      </c>
      <c r="V113">
        <f ca="1">-LN(Table11[[#This Row],[Variance]])-(Table11[[#This Row],[Return Squared]]^2/Table11[[#This Row],[Variance]])</f>
        <v>1.7915450470294552</v>
      </c>
      <c r="X113" s="43">
        <v>10369</v>
      </c>
      <c r="Y113">
        <v>19.629999000000002</v>
      </c>
      <c r="Z113">
        <v>19.629999000000002</v>
      </c>
      <c r="AA113">
        <v>19.629999000000002</v>
      </c>
      <c r="AB113">
        <v>19.629999000000002</v>
      </c>
      <c r="AC113">
        <v>19.629999000000002</v>
      </c>
      <c r="AD113">
        <v>0</v>
      </c>
      <c r="AE113">
        <f ca="1">(SPX[[#This Row],[Close]]-OFFSET(SPX[[#This Row],[Close]],-1,0))/(OFFSET(SPX[[#This Row],[Close]],-1,0))</f>
        <v>-1.4558283132530127E-2</v>
      </c>
      <c r="AG113" s="43">
        <v>42513</v>
      </c>
      <c r="AH113">
        <v>1446.4399410000001</v>
      </c>
      <c r="AI113">
        <f ca="1">OFFSET(Table12[[#This Row],[Close]],-1,0)</f>
        <v>1450.1099850000001</v>
      </c>
      <c r="AJ113">
        <f ca="1">(Table12[[#This Row],[Close]]-Table12[[#This Row],[Offset Close]])/Table12[[#This Row],[Offset Close]]</f>
        <v>-2.5308728565164398E-3</v>
      </c>
      <c r="AK113">
        <f ca="1">Table12[[#This Row],[Return]]^2</f>
        <v>6.4053174158516837E-6</v>
      </c>
      <c r="AL113" cm="1">
        <f t="array" aca="1" ref="AL113" ca="1">M.Omega+M.Alpha*OFFSET(Table12[[#This Row],[Return Squared]],-1,0)+M.Beta*OFFSET(Table12[[#This Row],[Variance]],-1,0)</f>
        <v>0.16674106760816701</v>
      </c>
      <c r="AM113">
        <f ca="1">-LN(Table12[[#This Row],[Variance]])-(Table12[[#This Row],[Return Squared]]^2/Table12[[#This Row],[Variance]])</f>
        <v>1.7913131629423529</v>
      </c>
      <c r="AO113" s="43">
        <v>29727</v>
      </c>
      <c r="AP113">
        <v>39</v>
      </c>
      <c r="AQ113">
        <v>39</v>
      </c>
      <c r="AR113">
        <v>39</v>
      </c>
      <c r="AS113">
        <v>39</v>
      </c>
      <c r="AT113">
        <v>39</v>
      </c>
      <c r="AU113">
        <v>0</v>
      </c>
      <c r="AV113">
        <f ca="1">(Table6[[#This Row],[Close]]-OFFSET(Table6[[#This Row],[Close]],-1,0))/(OFFSET(Table6[[#This Row],[Close]],-1,0))</f>
        <v>2.5642471113499968E-4</v>
      </c>
      <c r="AX113" s="43">
        <v>42513</v>
      </c>
      <c r="AY113">
        <v>1111.369995</v>
      </c>
      <c r="AZ113">
        <f ca="1">OFFSET(Table13[[#This Row],[Close]],-1,0)</f>
        <v>1112.280029</v>
      </c>
      <c r="BA113">
        <f ca="1">(Table13[[#This Row],[Close]]-Table13[[#This Row],[Offset Close]])/Table13[[#This Row],[Offset Close]]</f>
        <v>-8.1816986394888877E-4</v>
      </c>
      <c r="BB113">
        <f ca="1">Table13[[#This Row],[Return]]^2</f>
        <v>6.6940192627414316E-7</v>
      </c>
      <c r="BC113">
        <f ca="1">R.Omega+R.Alpha*OFFSET(Table13[[#This Row],[Return Squared]],-1,0)+R.Beta*OFFSET(Table13[[#This Row],[Variance]],-1,0)</f>
        <v>0.16678762585255916</v>
      </c>
      <c r="BD113">
        <f ca="1">-LN(Table13[[#This Row],[Variance]])-(Table13[[#This Row],[Return Squared]]^2/Table13[[#This Row],[Variance]])</f>
        <v>1.7910339773429029</v>
      </c>
      <c r="BF113" s="43">
        <v>32170</v>
      </c>
      <c r="BG113">
        <v>123.370003</v>
      </c>
      <c r="BH113">
        <v>124.32</v>
      </c>
      <c r="BI113">
        <v>123.370003</v>
      </c>
      <c r="BJ113">
        <v>124.30999799999999</v>
      </c>
      <c r="BK113">
        <v>124.30999799999999</v>
      </c>
      <c r="BL113">
        <v>1664300</v>
      </c>
      <c r="BM113">
        <f ca="1">(Table510[[#This Row],[Close]]-OFFSET(Table510[[#This Row],[Close]],-1,0))/(OFFSET(Table510[[#This Row],[Close]],-1,0))</f>
        <v>7.6193156937833274E-3</v>
      </c>
      <c r="BO113" s="43">
        <v>42513</v>
      </c>
      <c r="BP113">
        <v>110.519997</v>
      </c>
      <c r="BQ113">
        <f ca="1">OFFSET(Table14[[#This Row],[Close]],-1,0)</f>
        <v>110.540001</v>
      </c>
      <c r="BR113">
        <f ca="1">(Table14[[#This Row],[Close]]-Table14[[#This Row],[Offset Close]])/Table14[[#This Row],[Offset Close]]</f>
        <v>-1.809661644566127E-4</v>
      </c>
      <c r="BS113">
        <f ca="1">Table14[[#This Row],[Return]]^2</f>
        <v>3.2748752678137798E-8</v>
      </c>
      <c r="BT113">
        <f ca="1">Table14[[#This Row],[Return Squared]]</f>
        <v>3.2748752678137798E-8</v>
      </c>
      <c r="BU113">
        <f ca="1">-LN(Table14[[#This Row],[Variance]])-(Table14[[#This Row],[Return Squared]]^2/Table14[[#This Row],[Variance]])</f>
        <v>17.234400929005428</v>
      </c>
      <c r="BW113" s="43">
        <v>38035</v>
      </c>
      <c r="BX113">
        <v>103.449997</v>
      </c>
      <c r="BY113">
        <v>103.5</v>
      </c>
      <c r="BZ113">
        <v>103.099998</v>
      </c>
      <c r="CA113">
        <v>103.160004</v>
      </c>
      <c r="CB113">
        <v>59.545006000000001</v>
      </c>
      <c r="CC113">
        <v>38800</v>
      </c>
      <c r="CD113">
        <f ca="1">(AGG[[#This Row],[Close]]-OFFSET(AGG[[#This Row],[Close]],-1,0))/(OFFSET(AGG[[#This Row],[Close]],-1,0))</f>
        <v>-7.7483535015178157E-4</v>
      </c>
      <c r="CF113" s="43">
        <v>42513</v>
      </c>
      <c r="CG113">
        <v>57.119999</v>
      </c>
      <c r="CH113">
        <f ca="1">OFFSET(Table15[[#This Row],[Close]],-1,0)</f>
        <v>57.310001</v>
      </c>
      <c r="CI113">
        <f ca="1">(Table15[[#This Row],[Close]]-Table15[[#This Row],[Offset Close]])/Table15[[#This Row],[Offset Close]]</f>
        <v>-3.3153375795613713E-3</v>
      </c>
      <c r="CJ113">
        <f ca="1">Table15[[#This Row],[Return]]^2</f>
        <v>1.0991463266451852E-5</v>
      </c>
      <c r="CK113">
        <f ca="1">R.Omega+R.Alpha*OFFSET(Table15[[#This Row],[Return Squared]],-1,0)+R.Beta*OFFSET(Table15[[#This Row],[Variance]],-1,0)</f>
        <v>0.16671953717881938</v>
      </c>
      <c r="CL113">
        <f ca="1">-LN(Table15[[#This Row],[Variance]])-(Table15[[#This Row],[Return Squared]]^2/Table15[[#This Row],[Variance]])</f>
        <v>1.7914422957350957</v>
      </c>
      <c r="CN113" s="43">
        <v>37278</v>
      </c>
      <c r="CO113">
        <v>38.543334999999999</v>
      </c>
      <c r="CP113">
        <v>38.543334999999999</v>
      </c>
      <c r="CQ113">
        <v>37.856667000000002</v>
      </c>
      <c r="CR113">
        <v>38.049999</v>
      </c>
      <c r="CS113">
        <v>23.088038999999998</v>
      </c>
      <c r="CT113">
        <v>561900</v>
      </c>
      <c r="CU113">
        <f ca="1">(EFA[[#This Row],[Close]]-OFFSET(EFA[[#This Row],[Close]],-1,0))/(OFFSET(EFA[[#This Row],[Close]],-1,0))</f>
        <v>-1.1688337662337671E-2</v>
      </c>
      <c r="CW113" s="43">
        <v>42513</v>
      </c>
      <c r="CX113">
        <v>15.82</v>
      </c>
      <c r="CY113">
        <f ca="1">OFFSET(Table16[[#This Row],[Close]],-1,0)</f>
        <v>15.2</v>
      </c>
      <c r="CZ113">
        <f ca="1">(Table16[[#This Row],[Close]]-Table16[[#This Row],[Offset Close]])/Table16[[#This Row],[Offset Close]]</f>
        <v>4.0789473684210591E-2</v>
      </c>
      <c r="DA113">
        <f ca="1">Table16[[#This Row],[Return]]^2</f>
        <v>1.6637811634349082E-3</v>
      </c>
      <c r="DB113">
        <f ca="1">R.Omega+R.Alpha*OFFSET(Table15[[#This Row],[Return Squared]],-1,0)+R.Beta*OFFSET(Table15[[#This Row],[Variance]],-1,0)</f>
        <v>0.16671953717881938</v>
      </c>
      <c r="DC113">
        <f ca="1">-LN(Table16[[#This Row],[Variance]])-(Table16[[#This Row],[Return Squared]]^2/Table16[[#This Row],[Variance]])</f>
        <v>1.7914256927202699</v>
      </c>
      <c r="DE113" s="43">
        <v>33014</v>
      </c>
      <c r="DF113">
        <v>16.719999000000001</v>
      </c>
      <c r="DG113">
        <v>16.719999000000001</v>
      </c>
      <c r="DH113">
        <v>16.719999000000001</v>
      </c>
      <c r="DI113">
        <v>16.719999000000001</v>
      </c>
      <c r="DJ113">
        <v>16.719999000000001</v>
      </c>
      <c r="DK113">
        <v>0</v>
      </c>
      <c r="DL113">
        <f ca="1">(VIX_7[[#This Row],[Close]]-OFFSET(VIX_7[[#This Row],[Close]],-1,0))/(OFFSET(VIX_7[[#This Row],[Close]],-1,0))</f>
        <v>-2.7907091400750438E-2</v>
      </c>
      <c r="DN113">
        <v>-2.0854588262009888E-3</v>
      </c>
      <c r="DO113">
        <v>-2.5308728565164398E-3</v>
      </c>
      <c r="DP113">
        <v>-8.1816986394888877E-4</v>
      </c>
      <c r="DQ113">
        <v>-3.3153375795613713E-3</v>
      </c>
      <c r="DR113">
        <v>-1.809661644566127E-4</v>
      </c>
    </row>
    <row r="114" spans="6:122" x14ac:dyDescent="0.3">
      <c r="F114" s="43">
        <v>42514</v>
      </c>
      <c r="G114">
        <v>2076.0600589999999</v>
      </c>
      <c r="H114">
        <f ca="1">OFFSET(Table11[[#This Row],[Close]],-1,0)</f>
        <v>2048.040039</v>
      </c>
      <c r="I114" s="159">
        <f ca="1">(Table11[[#This Row],[Close]]-Table11[[#This Row],[Offset Close]])/Table11[[#This Row],[Offset Close]]</f>
        <v>1.3681382915580749E-2</v>
      </c>
      <c r="J114">
        <f ca="1">Table11[[#This Row],[SPX Return]]^2</f>
        <v>1.8718023848274479E-4</v>
      </c>
      <c r="K114" s="158">
        <f ca="1">Table11[[#This Row],[SPX Return]]-AVERAGE(Table11[SPX Return])</f>
        <v>1.3128783674748264E-2</v>
      </c>
      <c r="L114">
        <f ca="1">Table11[[#This Row],[SPX Return]]/SQRT(Table11[[#This Row],[Variance]])</f>
        <v>3.3509687327269874E-2</v>
      </c>
      <c r="M114">
        <f ca="1">_xlfn.RANK.EQ(Table11[[#This Row],[Residuals]],Table11[Residuals],1)</f>
        <v>1179</v>
      </c>
      <c r="N114">
        <f ca="1">(Table11[[#This Row],[Rank]]-0.5)/COUNT(Table11[Rank])</f>
        <v>0.93754972155926808</v>
      </c>
      <c r="O114">
        <f ca="1">_xlfn.NORM.S.INV(Table11[[#This Row],[Percentile]])</f>
        <v>1.5345249628826187</v>
      </c>
      <c r="P114">
        <f ca="1">((Table11[[#This Row],[Residuals]]-AVERAGE(L115:L1371))^2)</f>
        <v>1.0293651547032098E-3</v>
      </c>
      <c r="Q114">
        <f ca="1">COUNT(Table11[SPX Return])-Table11[[#This Row],[Lag]]</f>
        <v>1160</v>
      </c>
      <c r="R114">
        <f t="shared" si="5"/>
        <v>98</v>
      </c>
      <c r="S114">
        <f t="shared" ca="1" si="3"/>
        <v>5.559347488384165E-2</v>
      </c>
      <c r="T114">
        <f t="shared" ca="1" si="4"/>
        <v>-5.7183300003078537E-2</v>
      </c>
      <c r="U114">
        <f ca="1">R.Omega+R.Alpha*OFFSET(Table11[[#This Row],[Return Squared]],-1,0)+R.Beta*OFFSET(Table11[[#This Row],[Variance]],-1,0)</f>
        <v>0.1666937225434012</v>
      </c>
      <c r="V114">
        <f ca="1">-LN(Table11[[#This Row],[Variance]])-(Table11[[#This Row],[Return Squared]]^2/Table11[[#This Row],[Variance]])</f>
        <v>1.7915969369580607</v>
      </c>
      <c r="X114" s="43">
        <v>10370</v>
      </c>
      <c r="Y114">
        <v>19.360001</v>
      </c>
      <c r="Z114">
        <v>19.360001</v>
      </c>
      <c r="AA114">
        <v>19.360001</v>
      </c>
      <c r="AB114">
        <v>19.360001</v>
      </c>
      <c r="AC114">
        <v>19.360001</v>
      </c>
      <c r="AD114">
        <v>0</v>
      </c>
      <c r="AE114">
        <f ca="1">(SPX[[#This Row],[Close]]-OFFSET(SPX[[#This Row],[Close]],-1,0))/(OFFSET(SPX[[#This Row],[Close]],-1,0))</f>
        <v>-1.3754356278877092E-2</v>
      </c>
      <c r="AG114" s="43">
        <v>42514</v>
      </c>
      <c r="AH114">
        <v>1471.48999</v>
      </c>
      <c r="AI114">
        <f ca="1">OFFSET(Table12[[#This Row],[Close]],-1,0)</f>
        <v>1446.4399410000001</v>
      </c>
      <c r="AJ114">
        <f ca="1">(Table12[[#This Row],[Close]]-Table12[[#This Row],[Offset Close]])/Table12[[#This Row],[Offset Close]]</f>
        <v>1.7318416264612776E-2</v>
      </c>
      <c r="AK114">
        <f ca="1">Table12[[#This Row],[Return]]^2</f>
        <v>2.9992754191440432E-4</v>
      </c>
      <c r="AL114" cm="1">
        <f t="array" aca="1" ref="AL114" ca="1">M.Omega+M.Alpha*OFFSET(Table12[[#This Row],[Return Squared]],-1,0)+M.Beta*OFFSET(Table12[[#This Row],[Variance]],-1,0)</f>
        <v>0.16672129865507065</v>
      </c>
      <c r="AM114">
        <f ca="1">-LN(Table12[[#This Row],[Variance]])-(Table12[[#This Row],[Return Squared]]^2/Table12[[#This Row],[Variance]])</f>
        <v>1.7914311914473504</v>
      </c>
      <c r="AO114" s="43">
        <v>29728</v>
      </c>
      <c r="AP114">
        <v>39.009998000000003</v>
      </c>
      <c r="AQ114">
        <v>39.009998000000003</v>
      </c>
      <c r="AR114">
        <v>39.009998000000003</v>
      </c>
      <c r="AS114">
        <v>39.009998000000003</v>
      </c>
      <c r="AT114">
        <v>39.009998000000003</v>
      </c>
      <c r="AU114">
        <v>0</v>
      </c>
      <c r="AV114">
        <f ca="1">(Table6[[#This Row],[Close]]-OFFSET(Table6[[#This Row],[Close]],-1,0))/(OFFSET(Table6[[#This Row],[Close]],-1,0))</f>
        <v>2.5635897435905285E-4</v>
      </c>
      <c r="AX114" s="43">
        <v>42514</v>
      </c>
      <c r="AY114">
        <v>1135.3100589999999</v>
      </c>
      <c r="AZ114">
        <f ca="1">OFFSET(Table13[[#This Row],[Close]],-1,0)</f>
        <v>1111.369995</v>
      </c>
      <c r="BA114">
        <f ca="1">(Table13[[#This Row],[Close]]-Table13[[#This Row],[Offset Close]])/Table13[[#This Row],[Offset Close]]</f>
        <v>2.1541038634932636E-2</v>
      </c>
      <c r="BB114">
        <f ca="1">Table13[[#This Row],[Return]]^2</f>
        <v>4.6401634547166049E-4</v>
      </c>
      <c r="BC114">
        <f ca="1">R.Omega+R.Alpha*OFFSET(Table13[[#This Row],[Return Squared]],-1,0)+R.Beta*OFFSET(Table13[[#This Row],[Variance]],-1,0)</f>
        <v>0.16675245544727277</v>
      </c>
      <c r="BD114">
        <f ca="1">-LN(Table13[[#This Row],[Variance]])-(Table13[[#This Row],[Return Squared]]^2/Table13[[#This Row],[Variance]])</f>
        <v>1.7912435777714553</v>
      </c>
      <c r="BF114" s="43">
        <v>32171</v>
      </c>
      <c r="BG114">
        <v>124.30999799999999</v>
      </c>
      <c r="BH114">
        <v>125.349998</v>
      </c>
      <c r="BI114">
        <v>124.30999799999999</v>
      </c>
      <c r="BJ114">
        <v>125.239998</v>
      </c>
      <c r="BK114">
        <v>125.239998</v>
      </c>
      <c r="BL114">
        <v>2118800</v>
      </c>
      <c r="BM114">
        <f ca="1">(Table510[[#This Row],[Close]]-OFFSET(Table510[[#This Row],[Close]],-1,0))/(OFFSET(Table510[[#This Row],[Close]],-1,0))</f>
        <v>7.4812968784699592E-3</v>
      </c>
      <c r="BO114" s="43">
        <v>42514</v>
      </c>
      <c r="BP114">
        <v>110.459999</v>
      </c>
      <c r="BQ114">
        <f ca="1">OFFSET(Table14[[#This Row],[Close]],-1,0)</f>
        <v>110.519997</v>
      </c>
      <c r="BR114">
        <f ca="1">(Table14[[#This Row],[Close]]-Table14[[#This Row],[Offset Close]])/Table14[[#This Row],[Offset Close]]</f>
        <v>-5.4287008350178761E-4</v>
      </c>
      <c r="BS114">
        <f ca="1">Table14[[#This Row],[Return]]^2</f>
        <v>2.9470792756123786E-7</v>
      </c>
      <c r="BT114">
        <f ca="1">Table14[[#This Row],[Return Squared]]</f>
        <v>2.9470792756123786E-7</v>
      </c>
      <c r="BU114">
        <f ca="1">-LN(Table14[[#This Row],[Variance]])-(Table14[[#This Row],[Return Squared]]^2/Table14[[#This Row],[Variance]])</f>
        <v>15.037280752411318</v>
      </c>
      <c r="BW114" s="43">
        <v>38036</v>
      </c>
      <c r="BX114">
        <v>103.08000199999999</v>
      </c>
      <c r="BY114">
        <v>103.300003</v>
      </c>
      <c r="BZ114">
        <v>102.900002</v>
      </c>
      <c r="CA114">
        <v>103.269997</v>
      </c>
      <c r="CB114">
        <v>59.608524000000003</v>
      </c>
      <c r="CC114">
        <v>21500</v>
      </c>
      <c r="CD114">
        <f ca="1">(AGG[[#This Row],[Close]]-OFFSET(AGG[[#This Row],[Close]],-1,0))/(OFFSET(AGG[[#This Row],[Close]],-1,0))</f>
        <v>1.0662368721893699E-3</v>
      </c>
      <c r="CF114" s="43">
        <v>42514</v>
      </c>
      <c r="CG114">
        <v>57.950001</v>
      </c>
      <c r="CH114">
        <f ca="1">OFFSET(Table15[[#This Row],[Close]],-1,0)</f>
        <v>57.119999</v>
      </c>
      <c r="CI114">
        <f ca="1">(Table15[[#This Row],[Close]]-Table15[[#This Row],[Offset Close]])/Table15[[#This Row],[Offset Close]]</f>
        <v>1.453084759332717E-2</v>
      </c>
      <c r="CJ114">
        <f ca="1">Table15[[#This Row],[Return]]^2</f>
        <v>2.11145531780502E-4</v>
      </c>
      <c r="CK114">
        <f ca="1">R.Omega+R.Alpha*OFFSET(Table15[[#This Row],[Return Squared]],-1,0)+R.Beta*OFFSET(Table15[[#This Row],[Variance]],-1,0)</f>
        <v>0.16670737389098997</v>
      </c>
      <c r="CL114">
        <f ca="1">-LN(Table15[[#This Row],[Variance]])-(Table15[[#This Row],[Return Squared]]^2/Table15[[#This Row],[Variance]])</f>
        <v>1.7915149882753696</v>
      </c>
      <c r="CN114" s="43">
        <v>37279</v>
      </c>
      <c r="CO114">
        <v>38.226664999999997</v>
      </c>
      <c r="CP114">
        <v>38.233333999999999</v>
      </c>
      <c r="CQ114">
        <v>38.040000999999997</v>
      </c>
      <c r="CR114">
        <v>38.150002000000001</v>
      </c>
      <c r="CS114">
        <v>23.148721999999999</v>
      </c>
      <c r="CT114">
        <v>757200</v>
      </c>
      <c r="CU114">
        <f ca="1">(EFA[[#This Row],[Close]]-OFFSET(EFA[[#This Row],[Close]],-1,0))/(OFFSET(EFA[[#This Row],[Close]],-1,0))</f>
        <v>2.6281998062602039E-3</v>
      </c>
      <c r="CW114" s="43">
        <v>42514</v>
      </c>
      <c r="CX114">
        <v>14.42</v>
      </c>
      <c r="CY114">
        <f ca="1">OFFSET(Table16[[#This Row],[Close]],-1,0)</f>
        <v>15.82</v>
      </c>
      <c r="CZ114">
        <f ca="1">(Table16[[#This Row],[Close]]-Table16[[#This Row],[Offset Close]])/Table16[[#This Row],[Offset Close]]</f>
        <v>-8.8495575221238965E-2</v>
      </c>
      <c r="DA114">
        <f ca="1">Table16[[#This Row],[Return]]^2</f>
        <v>7.8314668337379646E-3</v>
      </c>
      <c r="DB114">
        <f ca="1">R.Omega+R.Alpha*OFFSET(Table15[[#This Row],[Return Squared]],-1,0)+R.Beta*OFFSET(Table15[[#This Row],[Variance]],-1,0)</f>
        <v>0.16670737389098997</v>
      </c>
      <c r="DC114">
        <f ca="1">-LN(Table16[[#This Row],[Variance]])-(Table16[[#This Row],[Return Squared]]^2/Table16[[#This Row],[Variance]])</f>
        <v>1.7911473543255216</v>
      </c>
      <c r="DE114" s="43">
        <v>33015</v>
      </c>
      <c r="DF114">
        <v>17.84</v>
      </c>
      <c r="DG114">
        <v>17.84</v>
      </c>
      <c r="DH114">
        <v>17.84</v>
      </c>
      <c r="DI114">
        <v>17.84</v>
      </c>
      <c r="DJ114">
        <v>17.84</v>
      </c>
      <c r="DK114">
        <v>0</v>
      </c>
      <c r="DL114">
        <f ca="1">(VIX_7[[#This Row],[Close]]-OFFSET(VIX_7[[#This Row],[Close]],-1,0))/(OFFSET(VIX_7[[#This Row],[Close]],-1,0))</f>
        <v>6.6985709747949054E-2</v>
      </c>
      <c r="DN114">
        <v>1.3681382915580749E-2</v>
      </c>
      <c r="DO114">
        <v>1.7318416264612776E-2</v>
      </c>
      <c r="DP114">
        <v>2.1541038634932636E-2</v>
      </c>
      <c r="DQ114">
        <v>1.453084759332717E-2</v>
      </c>
      <c r="DR114">
        <v>-5.4287008350178761E-4</v>
      </c>
    </row>
    <row r="115" spans="6:122" x14ac:dyDescent="0.3">
      <c r="F115" s="43">
        <v>42515</v>
      </c>
      <c r="G115">
        <v>2090.540039</v>
      </c>
      <c r="H115">
        <f ca="1">OFFSET(Table11[[#This Row],[Close]],-1,0)</f>
        <v>2076.0600589999999</v>
      </c>
      <c r="I115" s="159">
        <f ca="1">(Table11[[#This Row],[Close]]-Table11[[#This Row],[Offset Close]])/Table11[[#This Row],[Offset Close]]</f>
        <v>6.9747404162164798E-3</v>
      </c>
      <c r="J115">
        <f ca="1">Table11[[#This Row],[SPX Return]]^2</f>
        <v>4.8647003873603631E-5</v>
      </c>
      <c r="K115" s="158">
        <f ca="1">Table11[[#This Row],[SPX Return]]-AVERAGE(Table11[SPX Return])</f>
        <v>6.4221411753839948E-3</v>
      </c>
      <c r="L115">
        <f ca="1">Table11[[#This Row],[SPX Return]]/SQRT(Table11[[#This Row],[Variance]])</f>
        <v>1.7081138325064926E-2</v>
      </c>
      <c r="M115">
        <f ca="1">_xlfn.RANK.EQ(Table11[[#This Row],[Residuals]],Table11[Residuals],1)</f>
        <v>1012</v>
      </c>
      <c r="N115">
        <f ca="1">(Table11[[#This Row],[Rank]]-0.5)/COUNT(Table11[Rank])</f>
        <v>0.80469371519490851</v>
      </c>
      <c r="O115">
        <f ca="1">_xlfn.NORM.S.INV(Table11[[#This Row],[Percentile]])</f>
        <v>0.85850699502640115</v>
      </c>
      <c r="P115">
        <f ca="1">((Table11[[#This Row],[Residuals]]-AVERAGE(L116:L1372))^2)</f>
        <v>2.4550788291670303E-4</v>
      </c>
      <c r="Q115">
        <f ca="1">COUNT(Table11[SPX Return])-Table11[[#This Row],[Lag]]</f>
        <v>1159</v>
      </c>
      <c r="R115">
        <f t="shared" si="5"/>
        <v>99</v>
      </c>
      <c r="S115">
        <f t="shared" ca="1" si="3"/>
        <v>5.559347488384165E-2</v>
      </c>
      <c r="T115">
        <f t="shared" ca="1" si="4"/>
        <v>-5.7183300003078537E-2</v>
      </c>
      <c r="U115">
        <f ca="1">R.Omega+R.Alpha*OFFSET(Table11[[#This Row],[Return Squared]],-1,0)+R.Beta*OFFSET(Table11[[#This Row],[Variance]],-1,0)</f>
        <v>0.16673335084000132</v>
      </c>
      <c r="V115">
        <f ca="1">-LN(Table11[[#This Row],[Variance]])-(Table11[[#This Row],[Return Squared]]^2/Table11[[#This Row],[Variance]])</f>
        <v>1.7913594300152178</v>
      </c>
      <c r="X115" s="43">
        <v>10371</v>
      </c>
      <c r="Y115">
        <v>19.75</v>
      </c>
      <c r="Z115">
        <v>19.75</v>
      </c>
      <c r="AA115">
        <v>19.75</v>
      </c>
      <c r="AB115">
        <v>19.75</v>
      </c>
      <c r="AC115">
        <v>19.75</v>
      </c>
      <c r="AD115">
        <v>0</v>
      </c>
      <c r="AE115">
        <f ca="1">(SPX[[#This Row],[Close]]-OFFSET(SPX[[#This Row],[Close]],-1,0))/(OFFSET(SPX[[#This Row],[Close]],-1,0))</f>
        <v>2.0144575405755379E-2</v>
      </c>
      <c r="AG115" s="43">
        <v>42515</v>
      </c>
      <c r="AH115">
        <v>1481.1999510000001</v>
      </c>
      <c r="AI115">
        <f ca="1">OFFSET(Table12[[#This Row],[Close]],-1,0)</f>
        <v>1471.48999</v>
      </c>
      <c r="AJ115">
        <f ca="1">(Table12[[#This Row],[Close]]-Table12[[#This Row],[Offset Close]])/Table12[[#This Row],[Offset Close]]</f>
        <v>6.5987271853612953E-3</v>
      </c>
      <c r="AK115">
        <f ca="1">Table12[[#This Row],[Return]]^2</f>
        <v>4.3543200466826203E-5</v>
      </c>
      <c r="AL115" cm="1">
        <f t="array" aca="1" ref="AL115" ca="1">M.Omega+M.Alpha*OFFSET(Table12[[#This Row],[Return Squared]],-1,0)+M.Beta*OFFSET(Table12[[#This Row],[Variance]],-1,0)</f>
        <v>0.16678084094402784</v>
      </c>
      <c r="AM115">
        <f ca="1">-LN(Table12[[#This Row],[Variance]])-(Table12[[#This Row],[Return Squared]]^2/Table12[[#This Row],[Variance]])</f>
        <v>1.7910746467322887</v>
      </c>
      <c r="AO115" s="43">
        <v>29732</v>
      </c>
      <c r="AP115">
        <v>39.18</v>
      </c>
      <c r="AQ115">
        <v>39.18</v>
      </c>
      <c r="AR115">
        <v>39.18</v>
      </c>
      <c r="AS115">
        <v>39.18</v>
      </c>
      <c r="AT115">
        <v>39.18</v>
      </c>
      <c r="AU115">
        <v>0</v>
      </c>
      <c r="AV115">
        <f ca="1">(Table6[[#This Row],[Close]]-OFFSET(Table6[[#This Row],[Close]],-1,0))/(OFFSET(Table6[[#This Row],[Close]],-1,0))</f>
        <v>4.3579084520844287E-3</v>
      </c>
      <c r="AX115" s="43">
        <v>42515</v>
      </c>
      <c r="AY115">
        <v>1141.0200199999999</v>
      </c>
      <c r="AZ115">
        <f ca="1">OFFSET(Table13[[#This Row],[Close]],-1,0)</f>
        <v>1135.3100589999999</v>
      </c>
      <c r="BA115">
        <f ca="1">(Table13[[#This Row],[Close]]-Table13[[#This Row],[Offset Close]])/Table13[[#This Row],[Offset Close]]</f>
        <v>5.0294287051675119E-3</v>
      </c>
      <c r="BB115">
        <f ca="1">Table13[[#This Row],[Return]]^2</f>
        <v>2.5295153100362955E-5</v>
      </c>
      <c r="BC115">
        <f ca="1">R.Omega+R.Alpha*OFFSET(Table13[[#This Row],[Return Squared]],-1,0)+R.Beta*OFFSET(Table13[[#This Row],[Variance]],-1,0)</f>
        <v>0.16684367289945864</v>
      </c>
      <c r="BD115">
        <f ca="1">-LN(Table13[[#This Row],[Variance]])-(Table13[[#This Row],[Return Squared]]^2/Table13[[#This Row],[Variance]])</f>
        <v>1.7906979915590424</v>
      </c>
      <c r="BF115" s="43">
        <v>32174</v>
      </c>
      <c r="BG115">
        <v>125.239998</v>
      </c>
      <c r="BH115">
        <v>126.220001</v>
      </c>
      <c r="BI115">
        <v>125.239998</v>
      </c>
      <c r="BJ115">
        <v>125.720001</v>
      </c>
      <c r="BK115">
        <v>125.720001</v>
      </c>
      <c r="BL115">
        <v>2106600</v>
      </c>
      <c r="BM115">
        <f ca="1">(Table510[[#This Row],[Close]]-OFFSET(Table510[[#This Row],[Close]],-1,0))/(OFFSET(Table510[[#This Row],[Close]],-1,0))</f>
        <v>3.8326653438624011E-3</v>
      </c>
      <c r="BO115" s="43">
        <v>42515</v>
      </c>
      <c r="BP115">
        <v>110.480003</v>
      </c>
      <c r="BQ115">
        <f ca="1">OFFSET(Table14[[#This Row],[Close]],-1,0)</f>
        <v>110.459999</v>
      </c>
      <c r="BR115">
        <f ca="1">(Table14[[#This Row],[Close]]-Table14[[#This Row],[Offset Close]])/Table14[[#This Row],[Offset Close]]</f>
        <v>1.8109723140591496E-4</v>
      </c>
      <c r="BS115">
        <f ca="1">Table14[[#This Row],[Return]]^2</f>
        <v>3.279620722288751E-8</v>
      </c>
      <c r="BT115">
        <f ca="1">Table14[[#This Row],[Return Squared]]</f>
        <v>3.279620722288751E-8</v>
      </c>
      <c r="BU115">
        <f ca="1">-LN(Table14[[#This Row],[Variance]])-(Table14[[#This Row],[Return Squared]]^2/Table14[[#This Row],[Variance]])</f>
        <v>17.232952928894719</v>
      </c>
      <c r="BW115" s="43">
        <v>38037</v>
      </c>
      <c r="BX115">
        <v>103.230003</v>
      </c>
      <c r="BY115">
        <v>103.239998</v>
      </c>
      <c r="BZ115">
        <v>102.839996</v>
      </c>
      <c r="CA115">
        <v>102.949997</v>
      </c>
      <c r="CB115">
        <v>59.423763000000001</v>
      </c>
      <c r="CC115">
        <v>40700</v>
      </c>
      <c r="CD115">
        <f ca="1">(AGG[[#This Row],[Close]]-OFFSET(AGG[[#This Row],[Close]],-1,0))/(OFFSET(AGG[[#This Row],[Close]],-1,0))</f>
        <v>-3.0986734704757219E-3</v>
      </c>
      <c r="CF115" s="43">
        <v>42515</v>
      </c>
      <c r="CG115">
        <v>58.560001</v>
      </c>
      <c r="CH115">
        <f ca="1">OFFSET(Table15[[#This Row],[Close]],-1,0)</f>
        <v>57.950001</v>
      </c>
      <c r="CI115">
        <f ca="1">(Table15[[#This Row],[Close]]-Table15[[#This Row],[Offset Close]])/Table15[[#This Row],[Offset Close]]</f>
        <v>1.0526315607828884E-2</v>
      </c>
      <c r="CJ115">
        <f ca="1">Table15[[#This Row],[Return]]^2</f>
        <v>1.1080332027562197E-4</v>
      </c>
      <c r="CK115">
        <f ca="1">R.Omega+R.Alpha*OFFSET(Table15[[#This Row],[Return Squared]],-1,0)+R.Beta*OFFSET(Table15[[#This Row],[Variance]],-1,0)</f>
        <v>0.1667488981066379</v>
      </c>
      <c r="CL115">
        <f ca="1">-LN(Table15[[#This Row],[Variance]])-(Table15[[#This Row],[Return Squared]]^2/Table15[[#This Row],[Variance]])</f>
        <v>1.7912661286364542</v>
      </c>
      <c r="CN115" s="43">
        <v>37280</v>
      </c>
      <c r="CO115">
        <v>38.536667000000001</v>
      </c>
      <c r="CP115">
        <v>38.599997999999999</v>
      </c>
      <c r="CQ115">
        <v>38.270000000000003</v>
      </c>
      <c r="CR115">
        <v>38.356667000000002</v>
      </c>
      <c r="CS115">
        <v>23.274124</v>
      </c>
      <c r="CT115">
        <v>467700</v>
      </c>
      <c r="CU115">
        <f ca="1">(EFA[[#This Row],[Close]]-OFFSET(EFA[[#This Row],[Close]],-1,0))/(OFFSET(EFA[[#This Row],[Close]],-1,0))</f>
        <v>5.4171687854695522E-3</v>
      </c>
      <c r="CW115" s="43">
        <v>42515</v>
      </c>
      <c r="CX115">
        <v>13.9</v>
      </c>
      <c r="CY115">
        <f ca="1">OFFSET(Table16[[#This Row],[Close]],-1,0)</f>
        <v>14.42</v>
      </c>
      <c r="CZ115">
        <f ca="1">(Table16[[#This Row],[Close]]-Table16[[#This Row],[Offset Close]])/Table16[[#This Row],[Offset Close]]</f>
        <v>-3.6061026352288458E-2</v>
      </c>
      <c r="DA115">
        <f ca="1">Table16[[#This Row],[Return]]^2</f>
        <v>1.3003976215804427E-3</v>
      </c>
      <c r="DB115">
        <f ca="1">R.Omega+R.Alpha*OFFSET(Table15[[#This Row],[Return Squared]],-1,0)+R.Beta*OFFSET(Table15[[#This Row],[Variance]],-1,0)</f>
        <v>0.1667488981066379</v>
      </c>
      <c r="DC115">
        <f ca="1">-LN(Table16[[#This Row],[Variance]])-(Table16[[#This Row],[Return Squared]]^2/Table16[[#This Row],[Variance]])</f>
        <v>1.7912560610640895</v>
      </c>
      <c r="DE115" s="43">
        <v>33016</v>
      </c>
      <c r="DF115">
        <v>17.18</v>
      </c>
      <c r="DG115">
        <v>17.18</v>
      </c>
      <c r="DH115">
        <v>17.18</v>
      </c>
      <c r="DI115">
        <v>17.18</v>
      </c>
      <c r="DJ115">
        <v>17.18</v>
      </c>
      <c r="DK115">
        <v>0</v>
      </c>
      <c r="DL115">
        <f ca="1">(VIX_7[[#This Row],[Close]]-OFFSET(VIX_7[[#This Row],[Close]],-1,0))/(OFFSET(VIX_7[[#This Row],[Close]],-1,0))</f>
        <v>-3.6995515695067274E-2</v>
      </c>
      <c r="DN115">
        <v>6.9747404162164798E-3</v>
      </c>
      <c r="DO115">
        <v>6.5987271853612953E-3</v>
      </c>
      <c r="DP115">
        <v>5.0294287051675119E-3</v>
      </c>
      <c r="DQ115">
        <v>1.0526315607828884E-2</v>
      </c>
      <c r="DR115">
        <v>1.8109723140591496E-4</v>
      </c>
    </row>
    <row r="116" spans="6:122" x14ac:dyDescent="0.3">
      <c r="F116" s="43">
        <v>42516</v>
      </c>
      <c r="G116">
        <v>2090.1000979999999</v>
      </c>
      <c r="H116">
        <f ca="1">OFFSET(Table11[[#This Row],[Close]],-1,0)</f>
        <v>2090.540039</v>
      </c>
      <c r="I116" s="159">
        <f ca="1">(Table11[[#This Row],[Close]]-Table11[[#This Row],[Offset Close]])/Table11[[#This Row],[Offset Close]]</f>
        <v>-2.1044370918173544E-4</v>
      </c>
      <c r="J116">
        <f ca="1">Table11[[#This Row],[SPX Return]]^2</f>
        <v>4.4286554734166841E-8</v>
      </c>
      <c r="K116" s="158">
        <f ca="1">Table11[[#This Row],[SPX Return]]-AVERAGE(Table11[SPX Return])</f>
        <v>-7.6304295001422019E-4</v>
      </c>
      <c r="L116">
        <f ca="1">Table11[[#This Row],[SPX Return]]/SQRT(Table11[[#This Row],[Variance]])</f>
        <v>-5.1538726930955335E-4</v>
      </c>
      <c r="M116">
        <f ca="1">_xlfn.RANK.EQ(Table11[[#This Row],[Residuals]],Table11[Residuals],1)</f>
        <v>534</v>
      </c>
      <c r="N116">
        <f ca="1">(Table11[[#This Row],[Rank]]-0.5)/COUNT(Table11[Rank])</f>
        <v>0.42442322991249004</v>
      </c>
      <c r="O116">
        <f ca="1">_xlfn.NORM.S.INV(Table11[[#This Row],[Percentile]])</f>
        <v>-0.19059046660851844</v>
      </c>
      <c r="P116">
        <f ca="1">((Table11[[#This Row],[Residuals]]-AVERAGE(L117:L1373))^2)</f>
        <v>3.7229728041965834E-6</v>
      </c>
      <c r="Q116">
        <f ca="1">COUNT(Table11[SPX Return])-Table11[[#This Row],[Lag]]</f>
        <v>1158</v>
      </c>
      <c r="R116">
        <f t="shared" si="5"/>
        <v>100</v>
      </c>
      <c r="S116">
        <f t="shared" ca="1" si="3"/>
        <v>5.559347488384165E-2</v>
      </c>
      <c r="T116">
        <f t="shared" ca="1" si="4"/>
        <v>-5.7183300003078537E-2</v>
      </c>
      <c r="U116">
        <f ca="1">R.Omega+R.Alpha*OFFSET(Table11[[#This Row],[Return Squared]],-1,0)+R.Beta*OFFSET(Table11[[#This Row],[Variance]],-1,0)</f>
        <v>0.16672645733896913</v>
      </c>
      <c r="V116">
        <f ca="1">-LN(Table11[[#This Row],[Variance]])-(Table11[[#This Row],[Return Squared]]^2/Table11[[#This Row],[Variance]])</f>
        <v>1.7914007895274837</v>
      </c>
      <c r="X116" s="43">
        <v>10372</v>
      </c>
      <c r="Y116">
        <v>19.870000999999998</v>
      </c>
      <c r="Z116">
        <v>19.870000999999998</v>
      </c>
      <c r="AA116">
        <v>19.870000999999998</v>
      </c>
      <c r="AB116">
        <v>19.870000999999998</v>
      </c>
      <c r="AC116">
        <v>19.870000999999998</v>
      </c>
      <c r="AD116">
        <v>0</v>
      </c>
      <c r="AE116">
        <f ca="1">(SPX[[#This Row],[Close]]-OFFSET(SPX[[#This Row],[Close]],-1,0))/(OFFSET(SPX[[#This Row],[Close]],-1,0))</f>
        <v>6.0759999999999226E-3</v>
      </c>
      <c r="AG116" s="43">
        <v>42516</v>
      </c>
      <c r="AH116">
        <v>1480.650024</v>
      </c>
      <c r="AI116">
        <f ca="1">OFFSET(Table12[[#This Row],[Close]],-1,0)</f>
        <v>1481.1999510000001</v>
      </c>
      <c r="AJ116">
        <f ca="1">(Table12[[#This Row],[Close]]-Table12[[#This Row],[Offset Close]])/Table12[[#This Row],[Offset Close]]</f>
        <v>-3.7127127882279081E-4</v>
      </c>
      <c r="AK116">
        <f ca="1">Table12[[#This Row],[Return]]^2</f>
        <v>1.3784236247871048E-7</v>
      </c>
      <c r="AL116" cm="1">
        <f t="array" aca="1" ref="AL116" ca="1">M.Omega+M.Alpha*OFFSET(Table12[[#This Row],[Return Squared]],-1,0)+M.Beta*OFFSET(Table12[[#This Row],[Variance]],-1,0)</f>
        <v>0.16675842446093597</v>
      </c>
      <c r="AM116">
        <f ca="1">-LN(Table12[[#This Row],[Variance]])-(Table12[[#This Row],[Return Squared]]^2/Table12[[#This Row],[Variance]])</f>
        <v>1.791209073957595</v>
      </c>
      <c r="AO116" s="43">
        <v>29733</v>
      </c>
      <c r="AP116">
        <v>39.340000000000003</v>
      </c>
      <c r="AQ116">
        <v>39.340000000000003</v>
      </c>
      <c r="AR116">
        <v>39.340000000000003</v>
      </c>
      <c r="AS116">
        <v>39.340000000000003</v>
      </c>
      <c r="AT116">
        <v>39.340000000000003</v>
      </c>
      <c r="AU116">
        <v>0</v>
      </c>
      <c r="AV116">
        <f ca="1">(Table6[[#This Row],[Close]]-OFFSET(Table6[[#This Row],[Close]],-1,0))/(OFFSET(Table6[[#This Row],[Close]],-1,0))</f>
        <v>4.0837161817254648E-3</v>
      </c>
      <c r="AX116" s="43">
        <v>42516</v>
      </c>
      <c r="AY116">
        <v>1139.75</v>
      </c>
      <c r="AZ116">
        <f ca="1">OFFSET(Table13[[#This Row],[Close]],-1,0)</f>
        <v>1141.0200199999999</v>
      </c>
      <c r="BA116">
        <f ca="1">(Table13[[#This Row],[Close]]-Table13[[#This Row],[Offset Close]])/Table13[[#This Row],[Offset Close]]</f>
        <v>-1.1130567191975575E-3</v>
      </c>
      <c r="BB116">
        <f ca="1">Table13[[#This Row],[Return]]^2</f>
        <v>1.2388952601508304E-6</v>
      </c>
      <c r="BC116">
        <f ca="1">R.Omega+R.Alpha*OFFSET(Table13[[#This Row],[Return Squared]],-1,0)+R.Beta*OFFSET(Table13[[#This Row],[Variance]],-1,0)</f>
        <v>0.16679784481789595</v>
      </c>
      <c r="BD116">
        <f ca="1">-LN(Table13[[#This Row],[Variance]])-(Table13[[#This Row],[Return Squared]]^2/Table13[[#This Row],[Variance]])</f>
        <v>1.7909727098877819</v>
      </c>
      <c r="BF116" s="43">
        <v>32175</v>
      </c>
      <c r="BG116">
        <v>125.730003</v>
      </c>
      <c r="BH116">
        <v>125.94000200000001</v>
      </c>
      <c r="BI116">
        <v>125.300003</v>
      </c>
      <c r="BJ116">
        <v>125.94000200000001</v>
      </c>
      <c r="BK116">
        <v>125.94000200000001</v>
      </c>
      <c r="BL116">
        <v>1649200</v>
      </c>
      <c r="BM116">
        <f ca="1">(Table510[[#This Row],[Close]]-OFFSET(Table510[[#This Row],[Close]],-1,0))/(OFFSET(Table510[[#This Row],[Close]],-1,0))</f>
        <v>1.7499283984257251E-3</v>
      </c>
      <c r="BO116" s="43">
        <v>42516</v>
      </c>
      <c r="BP116">
        <v>110.650002</v>
      </c>
      <c r="BQ116">
        <f ca="1">OFFSET(Table14[[#This Row],[Close]],-1,0)</f>
        <v>110.480003</v>
      </c>
      <c r="BR116">
        <f ca="1">(Table14[[#This Row],[Close]]-Table14[[#This Row],[Offset Close]])/Table14[[#This Row],[Offset Close]]</f>
        <v>1.5387309502517322E-3</v>
      </c>
      <c r="BS116">
        <f ca="1">Table14[[#This Row],[Return]]^2</f>
        <v>2.3676929372625988E-6</v>
      </c>
      <c r="BT116">
        <f ca="1">Table14[[#This Row],[Return Squared]]</f>
        <v>2.3676929372625988E-6</v>
      </c>
      <c r="BU116">
        <f ca="1">-LN(Table14[[#This Row],[Variance]])-(Table14[[#This Row],[Return Squared]]^2/Table14[[#This Row],[Variance]])</f>
        <v>12.953592153421793</v>
      </c>
      <c r="BW116" s="43">
        <v>38040</v>
      </c>
      <c r="BX116">
        <v>103.08000199999999</v>
      </c>
      <c r="BY116">
        <v>103.25</v>
      </c>
      <c r="BZ116">
        <v>102.80999799999999</v>
      </c>
      <c r="CA116">
        <v>103.230003</v>
      </c>
      <c r="CB116">
        <v>59.585411000000001</v>
      </c>
      <c r="CC116">
        <v>24300</v>
      </c>
      <c r="CD116">
        <f ca="1">(AGG[[#This Row],[Close]]-OFFSET(AGG[[#This Row],[Close]],-1,0))/(OFFSET(AGG[[#This Row],[Close]],-1,0))</f>
        <v>2.7198252371003003E-3</v>
      </c>
      <c r="CF116" s="43">
        <v>42516</v>
      </c>
      <c r="CG116">
        <v>58.720001000000003</v>
      </c>
      <c r="CH116">
        <f ca="1">OFFSET(Table15[[#This Row],[Close]],-1,0)</f>
        <v>58.560001</v>
      </c>
      <c r="CI116">
        <f ca="1">(Table15[[#This Row],[Close]]-Table15[[#This Row],[Offset Close]])/Table15[[#This Row],[Offset Close]]</f>
        <v>2.7322403905014224E-3</v>
      </c>
      <c r="CJ116">
        <f ca="1">Table15[[#This Row],[Return]]^2</f>
        <v>7.4651375514873652E-6</v>
      </c>
      <c r="CK116">
        <f ca="1">R.Omega+R.Alpha*OFFSET(Table15[[#This Row],[Return Squared]],-1,0)+R.Beta*OFFSET(Table15[[#This Row],[Variance]],-1,0)</f>
        <v>0.16675287950471523</v>
      </c>
      <c r="CL116">
        <f ca="1">-LN(Table15[[#This Row],[Variance]])-(Table15[[#This Row],[Return Squared]]^2/Table15[[#This Row],[Variance]])</f>
        <v>1.7912423256072096</v>
      </c>
      <c r="CN116" s="43">
        <v>37281</v>
      </c>
      <c r="CO116">
        <v>37.966667000000001</v>
      </c>
      <c r="CP116">
        <v>38.086666000000001</v>
      </c>
      <c r="CQ116">
        <v>37.776668999999998</v>
      </c>
      <c r="CR116">
        <v>37.810001</v>
      </c>
      <c r="CS116">
        <v>22.942415</v>
      </c>
      <c r="CT116">
        <v>582000</v>
      </c>
      <c r="CU116">
        <f ca="1">(EFA[[#This Row],[Close]]-OFFSET(EFA[[#This Row],[Close]],-1,0))/(OFFSET(EFA[[#This Row],[Close]],-1,0))</f>
        <v>-1.425217681192169E-2</v>
      </c>
      <c r="CW116" s="43">
        <v>42516</v>
      </c>
      <c r="CX116">
        <v>13.43</v>
      </c>
      <c r="CY116">
        <f ca="1">OFFSET(Table16[[#This Row],[Close]],-1,0)</f>
        <v>13.9</v>
      </c>
      <c r="CZ116">
        <f ca="1">(Table16[[#This Row],[Close]]-Table16[[#This Row],[Offset Close]])/Table16[[#This Row],[Offset Close]]</f>
        <v>-3.3812949640287818E-2</v>
      </c>
      <c r="DA116">
        <f ca="1">Table16[[#This Row],[Return]]^2</f>
        <v>1.14331556337664E-3</v>
      </c>
      <c r="DB116">
        <f ca="1">R.Omega+R.Alpha*OFFSET(Table15[[#This Row],[Return Squared]],-1,0)+R.Beta*OFFSET(Table15[[#This Row],[Variance]],-1,0)</f>
        <v>0.16675287950471523</v>
      </c>
      <c r="DC116">
        <f ca="1">-LN(Table16[[#This Row],[Variance]])-(Table16[[#This Row],[Return Squared]]^2/Table16[[#This Row],[Variance]])</f>
        <v>1.7912344869734598</v>
      </c>
      <c r="DE116" s="43">
        <v>33017</v>
      </c>
      <c r="DF116">
        <v>17.700001</v>
      </c>
      <c r="DG116">
        <v>17.700001</v>
      </c>
      <c r="DH116">
        <v>17.700001</v>
      </c>
      <c r="DI116">
        <v>17.700001</v>
      </c>
      <c r="DJ116">
        <v>17.700001</v>
      </c>
      <c r="DK116">
        <v>0</v>
      </c>
      <c r="DL116">
        <f ca="1">(VIX_7[[#This Row],[Close]]-OFFSET(VIX_7[[#This Row],[Close]],-1,0))/(OFFSET(VIX_7[[#This Row],[Close]],-1,0))</f>
        <v>3.0267811408614703E-2</v>
      </c>
      <c r="DN116">
        <v>-2.1044370918173544E-4</v>
      </c>
      <c r="DO116">
        <v>-3.7127127882279081E-4</v>
      </c>
      <c r="DP116">
        <v>-1.1130567191975575E-3</v>
      </c>
      <c r="DQ116">
        <v>2.7322403905014224E-3</v>
      </c>
      <c r="DR116">
        <v>1.5387309502517322E-3</v>
      </c>
    </row>
    <row r="117" spans="6:122" x14ac:dyDescent="0.3">
      <c r="F117" s="43">
        <v>42517</v>
      </c>
      <c r="G117">
        <v>2099.0600589999999</v>
      </c>
      <c r="H117">
        <f ca="1">OFFSET(Table11[[#This Row],[Close]],-1,0)</f>
        <v>2090.1000979999999</v>
      </c>
      <c r="I117" s="159">
        <f ca="1">(Table11[[#This Row],[Close]]-Table11[[#This Row],[Offset Close]])/Table11[[#This Row],[Offset Close]]</f>
        <v>4.2868573656226977E-3</v>
      </c>
      <c r="J117">
        <f ca="1">Table11[[#This Row],[SPX Return]]^2</f>
        <v>1.8377146073193577E-5</v>
      </c>
      <c r="K117" s="158">
        <f ca="1">Table11[[#This Row],[SPX Return]]-AVERAGE(Table11[SPX Return])</f>
        <v>3.7342581247902127E-3</v>
      </c>
      <c r="L117">
        <f ca="1">Table11[[#This Row],[SPX Return]]/SQRT(Table11[[#This Row],[Variance]])</f>
        <v>1.0499264668831115E-2</v>
      </c>
      <c r="M117">
        <f ca="1">_xlfn.RANK.EQ(Table11[[#This Row],[Residuals]],Table11[Residuals],1)</f>
        <v>889</v>
      </c>
      <c r="N117">
        <f ca="1">(Table11[[#This Row],[Rank]]-0.5)/COUNT(Table11[Rank])</f>
        <v>0.70684168655529034</v>
      </c>
      <c r="O117">
        <f ca="1">_xlfn.NORM.S.INV(Table11[[#This Row],[Percentile]])</f>
        <v>0.54418143352830917</v>
      </c>
      <c r="P117">
        <f ca="1">((Table11[[#This Row],[Residuals]]-AVERAGE(L118:L1374))^2)</f>
        <v>8.268283820110464E-5</v>
      </c>
      <c r="Q117">
        <f ca="1">COUNT(Table11[SPX Return])-Table11[[#This Row],[Lag]]</f>
        <v>1157</v>
      </c>
      <c r="R117">
        <f t="shared" si="5"/>
        <v>101</v>
      </c>
      <c r="S117">
        <f t="shared" ca="1" si="3"/>
        <v>5.559347488384165E-2</v>
      </c>
      <c r="T117">
        <f t="shared" ca="1" si="4"/>
        <v>-5.7183300003078537E-2</v>
      </c>
      <c r="U117">
        <f ca="1">R.Omega+R.Alpha*OFFSET(Table11[[#This Row],[Return Squared]],-1,0)+R.Beta*OFFSET(Table11[[#This Row],[Variance]],-1,0)</f>
        <v>0.16670948120891688</v>
      </c>
      <c r="V117">
        <f ca="1">-LN(Table11[[#This Row],[Variance]])-(Table11[[#This Row],[Return Squared]]^2/Table11[[#This Row],[Variance]])</f>
        <v>1.791502612938638</v>
      </c>
      <c r="X117" s="43">
        <v>10373</v>
      </c>
      <c r="Y117">
        <v>19.899999999999999</v>
      </c>
      <c r="Z117">
        <v>19.899999999999999</v>
      </c>
      <c r="AA117">
        <v>19.899999999999999</v>
      </c>
      <c r="AB117">
        <v>19.899999999999999</v>
      </c>
      <c r="AC117">
        <v>19.899999999999999</v>
      </c>
      <c r="AD117">
        <v>0</v>
      </c>
      <c r="AE117">
        <f ca="1">(SPX[[#This Row],[Close]]-OFFSET(SPX[[#This Row],[Close]],-1,0))/(OFFSET(SPX[[#This Row],[Close]],-1,0))</f>
        <v>1.5097633865242437E-3</v>
      </c>
      <c r="AG117" s="43">
        <v>42517</v>
      </c>
      <c r="AH117">
        <v>1492.0699460000001</v>
      </c>
      <c r="AI117">
        <f ca="1">OFFSET(Table12[[#This Row],[Close]],-1,0)</f>
        <v>1480.650024</v>
      </c>
      <c r="AJ117">
        <f ca="1">(Table12[[#This Row],[Close]]-Table12[[#This Row],[Offset Close]])/Table12[[#This Row],[Offset Close]]</f>
        <v>7.7127760205946156E-3</v>
      </c>
      <c r="AK117">
        <f ca="1">Table12[[#This Row],[Return]]^2</f>
        <v>5.9486913943859313E-5</v>
      </c>
      <c r="AL117" cm="1">
        <f t="array" aca="1" ref="AL117" ca="1">M.Omega+M.Alpha*OFFSET(Table12[[#This Row],[Return Squared]],-1,0)+M.Beta*OFFSET(Table12[[#This Row],[Variance]],-1,0)</f>
        <v>0.16673188158324559</v>
      </c>
      <c r="AM117">
        <f ca="1">-LN(Table12[[#This Row],[Variance]])-(Table12[[#This Row],[Return Squared]]^2/Table12[[#This Row],[Variance]])</f>
        <v>1.7913682350385007</v>
      </c>
      <c r="AO117" s="43">
        <v>29734</v>
      </c>
      <c r="AP117">
        <v>39.360000999999997</v>
      </c>
      <c r="AQ117">
        <v>39.360000999999997</v>
      </c>
      <c r="AR117">
        <v>39.360000999999997</v>
      </c>
      <c r="AS117">
        <v>39.360000999999997</v>
      </c>
      <c r="AT117">
        <v>39.360000999999997</v>
      </c>
      <c r="AU117">
        <v>0</v>
      </c>
      <c r="AV117">
        <f ca="1">(Table6[[#This Row],[Close]]-OFFSET(Table6[[#This Row],[Close]],-1,0))/(OFFSET(Table6[[#This Row],[Close]],-1,0))</f>
        <v>5.0841382816455244E-4</v>
      </c>
      <c r="AX117" s="43">
        <v>42517</v>
      </c>
      <c r="AY117">
        <v>1150.4499510000001</v>
      </c>
      <c r="AZ117">
        <f ca="1">OFFSET(Table13[[#This Row],[Close]],-1,0)</f>
        <v>1139.75</v>
      </c>
      <c r="BA117">
        <f ca="1">(Table13[[#This Row],[Close]]-Table13[[#This Row],[Offset Close]])/Table13[[#This Row],[Offset Close]]</f>
        <v>9.3879806975214353E-3</v>
      </c>
      <c r="BB117">
        <f ca="1">Table13[[#This Row],[Return]]^2</f>
        <v>8.8134181577035058E-5</v>
      </c>
      <c r="BC117">
        <f ca="1">R.Omega+R.Alpha*OFFSET(Table13[[#This Row],[Return Squared]],-1,0)+R.Beta*OFFSET(Table13[[#This Row],[Variance]],-1,0)</f>
        <v>0.166759751096342</v>
      </c>
      <c r="BD117">
        <f ca="1">-LN(Table13[[#This Row],[Variance]])-(Table13[[#This Row],[Return Squared]]^2/Table13[[#This Row],[Variance]])</f>
        <v>1.791201071976966</v>
      </c>
      <c r="BF117" s="43">
        <v>32176</v>
      </c>
      <c r="BG117">
        <v>125.949997</v>
      </c>
      <c r="BH117">
        <v>126.32</v>
      </c>
      <c r="BI117">
        <v>125.33000199999999</v>
      </c>
      <c r="BJ117">
        <v>125.379997</v>
      </c>
      <c r="BK117">
        <v>125.379997</v>
      </c>
      <c r="BL117">
        <v>2372700</v>
      </c>
      <c r="BM117">
        <f ca="1">(Table510[[#This Row],[Close]]-OFFSET(Table510[[#This Row],[Close]],-1,0))/(OFFSET(Table510[[#This Row],[Close]],-1,0))</f>
        <v>-4.4466014856820776E-3</v>
      </c>
      <c r="BO117" s="43">
        <v>42517</v>
      </c>
      <c r="BP117">
        <v>110.629997</v>
      </c>
      <c r="BQ117">
        <f ca="1">OFFSET(Table14[[#This Row],[Close]],-1,0)</f>
        <v>110.650002</v>
      </c>
      <c r="BR117">
        <f ca="1">(Table14[[#This Row],[Close]]-Table14[[#This Row],[Offset Close]])/Table14[[#This Row],[Offset Close]]</f>
        <v>-1.8079529722916414E-4</v>
      </c>
      <c r="BS117">
        <f ca="1">Table14[[#This Row],[Return]]^2</f>
        <v>3.2686939500181807E-8</v>
      </c>
      <c r="BT117">
        <f ca="1">Table14[[#This Row],[Return Squared]]</f>
        <v>3.2686939500181807E-8</v>
      </c>
      <c r="BU117">
        <f ca="1">-LN(Table14[[#This Row],[Variance]])-(Table14[[#This Row],[Return Squared]]^2/Table14[[#This Row],[Variance]])</f>
        <v>17.236290209803315</v>
      </c>
      <c r="BW117" s="43">
        <v>38041</v>
      </c>
      <c r="BX117">
        <v>103.33000199999999</v>
      </c>
      <c r="BY117">
        <v>103.389999</v>
      </c>
      <c r="BZ117">
        <v>103.120003</v>
      </c>
      <c r="CA117">
        <v>103.139999</v>
      </c>
      <c r="CB117">
        <v>59.533436000000002</v>
      </c>
      <c r="CC117">
        <v>40800</v>
      </c>
      <c r="CD117">
        <f ca="1">(AGG[[#This Row],[Close]]-OFFSET(AGG[[#This Row],[Close]],-1,0))/(OFFSET(AGG[[#This Row],[Close]],-1,0))</f>
        <v>-8.718783046048474E-4</v>
      </c>
      <c r="CF117" s="43">
        <v>42517</v>
      </c>
      <c r="CG117">
        <v>58.66</v>
      </c>
      <c r="CH117">
        <f ca="1">OFFSET(Table15[[#This Row],[Close]],-1,0)</f>
        <v>58.720001000000003</v>
      </c>
      <c r="CI117">
        <f ca="1">(Table15[[#This Row],[Close]]-Table15[[#This Row],[Offset Close]])/Table15[[#This Row],[Offset Close]]</f>
        <v>-1.0218153776939964E-3</v>
      </c>
      <c r="CJ117">
        <f ca="1">Table15[[#This Row],[Return]]^2</f>
        <v>1.0441066660919246E-6</v>
      </c>
      <c r="CK117">
        <f ca="1">R.Omega+R.Alpha*OFFSET(Table15[[#This Row],[Return Squared]],-1,0)+R.Beta*OFFSET(Table15[[#This Row],[Variance]],-1,0)</f>
        <v>0.16672983193768831</v>
      </c>
      <c r="CL117">
        <f ca="1">-LN(Table15[[#This Row],[Variance]])-(Table15[[#This Row],[Return Squared]]^2/Table15[[#This Row],[Variance]])</f>
        <v>1.7913805493945727</v>
      </c>
      <c r="CN117" s="43">
        <v>37284</v>
      </c>
      <c r="CO117">
        <v>38.133335000000002</v>
      </c>
      <c r="CP117">
        <v>38.18</v>
      </c>
      <c r="CQ117">
        <v>37.916668000000001</v>
      </c>
      <c r="CR117">
        <v>38.163333999999999</v>
      </c>
      <c r="CS117">
        <v>23.156813</v>
      </c>
      <c r="CT117">
        <v>1504800</v>
      </c>
      <c r="CU117">
        <f ca="1">(EFA[[#This Row],[Close]]-OFFSET(EFA[[#This Row],[Close]],-1,0))/(OFFSET(EFA[[#This Row],[Close]],-1,0))</f>
        <v>9.3449614032012126E-3</v>
      </c>
      <c r="CW117" s="43">
        <v>42517</v>
      </c>
      <c r="CX117">
        <v>13.12</v>
      </c>
      <c r="CY117">
        <f ca="1">OFFSET(Table16[[#This Row],[Close]],-1,0)</f>
        <v>13.43</v>
      </c>
      <c r="CZ117">
        <f ca="1">(Table16[[#This Row],[Close]]-Table16[[#This Row],[Offset Close]])/Table16[[#This Row],[Offset Close]]</f>
        <v>-2.3082650781831759E-2</v>
      </c>
      <c r="DA117">
        <f ca="1">Table16[[#This Row],[Return]]^2</f>
        <v>5.3280876711599829E-4</v>
      </c>
      <c r="DB117">
        <f ca="1">R.Omega+R.Alpha*OFFSET(Table15[[#This Row],[Return Squared]],-1,0)+R.Beta*OFFSET(Table15[[#This Row],[Variance]],-1,0)</f>
        <v>0.16672983193768831</v>
      </c>
      <c r="DC117">
        <f ca="1">-LN(Table16[[#This Row],[Variance]])-(Table16[[#This Row],[Return Squared]]^2/Table16[[#This Row],[Variance]])</f>
        <v>1.7913788467353133</v>
      </c>
      <c r="DE117" s="43">
        <v>33018</v>
      </c>
      <c r="DF117">
        <v>17.32</v>
      </c>
      <c r="DG117">
        <v>17.32</v>
      </c>
      <c r="DH117">
        <v>17.32</v>
      </c>
      <c r="DI117">
        <v>17.32</v>
      </c>
      <c r="DJ117">
        <v>17.32</v>
      </c>
      <c r="DK117">
        <v>0</v>
      </c>
      <c r="DL117">
        <f ca="1">(VIX_7[[#This Row],[Close]]-OFFSET(VIX_7[[#This Row],[Close]],-1,0))/(OFFSET(VIX_7[[#This Row],[Close]],-1,0))</f>
        <v>-2.1468981837910631E-2</v>
      </c>
      <c r="DN117">
        <v>4.2868573656226977E-3</v>
      </c>
      <c r="DO117">
        <v>7.7127760205946156E-3</v>
      </c>
      <c r="DP117">
        <v>9.3879806975214353E-3</v>
      </c>
      <c r="DQ117">
        <v>-1.0218153776939964E-3</v>
      </c>
      <c r="DR117">
        <v>-1.8079529722916414E-4</v>
      </c>
    </row>
    <row r="118" spans="6:122" x14ac:dyDescent="0.3">
      <c r="F118" s="43">
        <v>42521</v>
      </c>
      <c r="G118">
        <v>2096.9499510000001</v>
      </c>
      <c r="H118">
        <f ca="1">OFFSET(Table11[[#This Row],[Close]],-1,0)</f>
        <v>2099.0600589999999</v>
      </c>
      <c r="I118" s="159">
        <f ca="1">(Table11[[#This Row],[Close]]-Table11[[#This Row],[Offset Close]])/Table11[[#This Row],[Offset Close]]</f>
        <v>-1.0052632800821898E-3</v>
      </c>
      <c r="J118">
        <f ca="1">Table11[[#This Row],[SPX Return]]^2</f>
        <v>1.0105542622816031E-6</v>
      </c>
      <c r="K118" s="158">
        <f ca="1">Table11[[#This Row],[SPX Return]]-AVERAGE(Table11[SPX Return])</f>
        <v>-1.5578625209146746E-3</v>
      </c>
      <c r="L118">
        <f ca="1">Table11[[#This Row],[SPX Return]]/SQRT(Table11[[#This Row],[Variance]])</f>
        <v>-2.4621197847219433E-3</v>
      </c>
      <c r="M118">
        <f ca="1">_xlfn.RANK.EQ(Table11[[#This Row],[Residuals]],Table11[Residuals],1)</f>
        <v>460</v>
      </c>
      <c r="N118">
        <f ca="1">(Table11[[#This Row],[Rank]]-0.5)/COUNT(Table11[Rank])</f>
        <v>0.36555290373906124</v>
      </c>
      <c r="O118">
        <f ca="1">_xlfn.NORM.S.INV(Table11[[#This Row],[Percentile]])</f>
        <v>-0.34365493281633486</v>
      </c>
      <c r="P118">
        <f ca="1">((Table11[[#This Row],[Residuals]]-AVERAGE(L119:L1375))^2)</f>
        <v>1.4990241245887337E-5</v>
      </c>
      <c r="Q118">
        <f ca="1">COUNT(Table11[SPX Return])-Table11[[#This Row],[Lag]]</f>
        <v>1156</v>
      </c>
      <c r="R118">
        <f t="shared" si="5"/>
        <v>102</v>
      </c>
      <c r="S118">
        <f t="shared" ca="1" si="3"/>
        <v>5.559347488384165E-2</v>
      </c>
      <c r="T118">
        <f t="shared" ca="1" si="4"/>
        <v>-5.7183300003078537E-2</v>
      </c>
      <c r="U118">
        <f ca="1">R.Omega+R.Alpha*OFFSET(Table11[[#This Row],[Return Squared]],-1,0)+R.Beta*OFFSET(Table11[[#This Row],[Variance]],-1,0)</f>
        <v>0.16670218113275992</v>
      </c>
      <c r="V118">
        <f ca="1">-LN(Table11[[#This Row],[Variance]])-(Table11[[#This Row],[Return Squared]]^2/Table11[[#This Row],[Variance]])</f>
        <v>1.7915464051251364</v>
      </c>
      <c r="X118" s="43">
        <v>10376</v>
      </c>
      <c r="Y118">
        <v>19.57</v>
      </c>
      <c r="Z118">
        <v>19.57</v>
      </c>
      <c r="AA118">
        <v>19.57</v>
      </c>
      <c r="AB118">
        <v>19.57</v>
      </c>
      <c r="AC118">
        <v>19.57</v>
      </c>
      <c r="AD118">
        <v>0</v>
      </c>
      <c r="AE118">
        <f ca="1">(SPX[[#This Row],[Close]]-OFFSET(SPX[[#This Row],[Close]],-1,0))/(OFFSET(SPX[[#This Row],[Close]],-1,0))</f>
        <v>-1.6582914572864236E-2</v>
      </c>
      <c r="AG118" s="43">
        <v>42521</v>
      </c>
      <c r="AH118">
        <v>1493.0500489999999</v>
      </c>
      <c r="AI118">
        <f ca="1">OFFSET(Table12[[#This Row],[Close]],-1,0)</f>
        <v>1492.0699460000001</v>
      </c>
      <c r="AJ118">
        <f ca="1">(Table12[[#This Row],[Close]]-Table12[[#This Row],[Offset Close]])/Table12[[#This Row],[Offset Close]]</f>
        <v>6.568747012345973E-4</v>
      </c>
      <c r="AK118">
        <f ca="1">Table12[[#This Row],[Return]]^2</f>
        <v>4.3148437312204144E-7</v>
      </c>
      <c r="AL118" cm="1">
        <f t="array" aca="1" ref="AL118" ca="1">M.Omega+M.Alpha*OFFSET(Table12[[#This Row],[Return Squared]],-1,0)+M.Beta*OFFSET(Table12[[#This Row],[Variance]],-1,0)</f>
        <v>0.16672813883675766</v>
      </c>
      <c r="AM118">
        <f ca="1">-LN(Table12[[#This Row],[Variance]])-(Table12[[#This Row],[Return Squared]]^2/Table12[[#This Row],[Variance]])</f>
        <v>1.7913907042085704</v>
      </c>
      <c r="AO118" s="43">
        <v>29735</v>
      </c>
      <c r="AP118">
        <v>39.389999000000003</v>
      </c>
      <c r="AQ118">
        <v>39.389999000000003</v>
      </c>
      <c r="AR118">
        <v>39.389999000000003</v>
      </c>
      <c r="AS118">
        <v>39.389999000000003</v>
      </c>
      <c r="AT118">
        <v>39.389999000000003</v>
      </c>
      <c r="AU118">
        <v>0</v>
      </c>
      <c r="AV118">
        <f ca="1">(Table6[[#This Row],[Close]]-OFFSET(Table6[[#This Row],[Close]],-1,0))/(OFFSET(Table6[[#This Row],[Close]],-1,0))</f>
        <v>7.6214428957982472E-4</v>
      </c>
      <c r="AX118" s="43">
        <v>42521</v>
      </c>
      <c r="AY118">
        <v>1154.790039</v>
      </c>
      <c r="AZ118">
        <f ca="1">OFFSET(Table13[[#This Row],[Close]],-1,0)</f>
        <v>1150.4499510000001</v>
      </c>
      <c r="BA118">
        <f ca="1">(Table13[[#This Row],[Close]]-Table13[[#This Row],[Offset Close]])/Table13[[#This Row],[Offset Close]]</f>
        <v>3.7725135250146341E-3</v>
      </c>
      <c r="BB118">
        <f ca="1">Table13[[#This Row],[Return]]^2</f>
        <v>1.423185829641834E-5</v>
      </c>
      <c r="BC118">
        <f ca="1">R.Omega+R.Alpha*OFFSET(Table13[[#This Row],[Return Squared]],-1,0)+R.Beta*OFFSET(Table13[[#This Row],[Variance]],-1,0)</f>
        <v>0.16675480931283346</v>
      </c>
      <c r="BD118">
        <f ca="1">-LN(Table13[[#This Row],[Variance]])-(Table13[[#This Row],[Return Squared]]^2/Table13[[#This Row],[Variance]])</f>
        <v>1.7912307519314057</v>
      </c>
      <c r="BF118" s="43">
        <v>32177</v>
      </c>
      <c r="BG118">
        <v>125.389999</v>
      </c>
      <c r="BH118">
        <v>125.599998</v>
      </c>
      <c r="BI118">
        <v>125.07</v>
      </c>
      <c r="BJ118">
        <v>125.510002</v>
      </c>
      <c r="BK118">
        <v>125.510002</v>
      </c>
      <c r="BL118">
        <v>1864900</v>
      </c>
      <c r="BM118">
        <f ca="1">(Table510[[#This Row],[Close]]-OFFSET(Table510[[#This Row],[Close]],-1,0))/(OFFSET(Table510[[#This Row],[Close]],-1,0))</f>
        <v>1.0368878857127189E-3</v>
      </c>
      <c r="BO118" s="43">
        <v>42521</v>
      </c>
      <c r="BP118">
        <v>110.699997</v>
      </c>
      <c r="BQ118">
        <f ca="1">OFFSET(Table14[[#This Row],[Close]],-1,0)</f>
        <v>110.629997</v>
      </c>
      <c r="BR118">
        <f ca="1">(Table14[[#This Row],[Close]]-Table14[[#This Row],[Offset Close]])/Table14[[#This Row],[Offset Close]]</f>
        <v>6.3273978033275349E-4</v>
      </c>
      <c r="BS118">
        <f ca="1">Table14[[#This Row],[Return]]^2</f>
        <v>4.0035962961554117E-7</v>
      </c>
      <c r="BT118">
        <f ca="1">Table14[[#This Row],[Return Squared]]</f>
        <v>4.0035962961554117E-7</v>
      </c>
      <c r="BU118">
        <f ca="1">-LN(Table14[[#This Row],[Variance]])-(Table14[[#This Row],[Return Squared]]^2/Table14[[#This Row],[Variance]])</f>
        <v>14.730902219364923</v>
      </c>
      <c r="BW118" s="43">
        <v>38042</v>
      </c>
      <c r="BX118">
        <v>103.349998</v>
      </c>
      <c r="BY118">
        <v>103.470001</v>
      </c>
      <c r="BZ118">
        <v>103.199997</v>
      </c>
      <c r="CA118">
        <v>103.379997</v>
      </c>
      <c r="CB118">
        <v>59.671951</v>
      </c>
      <c r="CC118">
        <v>78800</v>
      </c>
      <c r="CD118">
        <f ca="1">(AGG[[#This Row],[Close]]-OFFSET(AGG[[#This Row],[Close]],-1,0))/(OFFSET(AGG[[#This Row],[Close]],-1,0))</f>
        <v>2.3269148955489122E-3</v>
      </c>
      <c r="CF118" s="43">
        <v>42521</v>
      </c>
      <c r="CG118">
        <v>58.380001</v>
      </c>
      <c r="CH118">
        <f ca="1">OFFSET(Table15[[#This Row],[Close]],-1,0)</f>
        <v>58.66</v>
      </c>
      <c r="CI118">
        <f ca="1">(Table15[[#This Row],[Close]]-Table15[[#This Row],[Offset Close]])/Table15[[#This Row],[Offset Close]]</f>
        <v>-4.7732526423456623E-3</v>
      </c>
      <c r="CJ118">
        <f ca="1">Table15[[#This Row],[Return]]^2</f>
        <v>2.2783940787659847E-5</v>
      </c>
      <c r="CK118">
        <f ca="1">R.Omega+R.Alpha*OFFSET(Table15[[#This Row],[Return Squared]],-1,0)+R.Beta*OFFSET(Table15[[#This Row],[Variance]],-1,0)</f>
        <v>0.16671209338304815</v>
      </c>
      <c r="CL118">
        <f ca="1">-LN(Table15[[#This Row],[Variance]])-(Table15[[#This Row],[Return Squared]]^2/Table15[[#This Row],[Variance]])</f>
        <v>1.7914869429537772</v>
      </c>
      <c r="CN118" s="43">
        <v>37285</v>
      </c>
      <c r="CO118">
        <v>37.849997999999999</v>
      </c>
      <c r="CP118">
        <v>37.966667000000001</v>
      </c>
      <c r="CQ118">
        <v>36.93</v>
      </c>
      <c r="CR118">
        <v>37.103332999999999</v>
      </c>
      <c r="CS118">
        <v>22.513622000000002</v>
      </c>
      <c r="CT118">
        <v>463200</v>
      </c>
      <c r="CU118">
        <f ca="1">(EFA[[#This Row],[Close]]-OFFSET(EFA[[#This Row],[Close]],-1,0))/(OFFSET(EFA[[#This Row],[Close]],-1,0))</f>
        <v>-2.777537727704817E-2</v>
      </c>
      <c r="CW118" s="43">
        <v>42521</v>
      </c>
      <c r="CX118">
        <v>14.19</v>
      </c>
      <c r="CY118">
        <f ca="1">OFFSET(Table16[[#This Row],[Close]],-1,0)</f>
        <v>13.12</v>
      </c>
      <c r="CZ118">
        <f ca="1">(Table16[[#This Row],[Close]]-Table16[[#This Row],[Offset Close]])/Table16[[#This Row],[Offset Close]]</f>
        <v>8.1554878048780519E-2</v>
      </c>
      <c r="DA118">
        <f ca="1">Table16[[#This Row],[Return]]^2</f>
        <v>6.6511981335514621E-3</v>
      </c>
      <c r="DB118">
        <f ca="1">R.Omega+R.Alpha*OFFSET(Table15[[#This Row],[Return Squared]],-1,0)+R.Beta*OFFSET(Table15[[#This Row],[Variance]],-1,0)</f>
        <v>0.16671209338304815</v>
      </c>
      <c r="DC118">
        <f ca="1">-LN(Table16[[#This Row],[Variance]])-(Table16[[#This Row],[Return Squared]]^2/Table16[[#This Row],[Variance]])</f>
        <v>1.7912215877740414</v>
      </c>
      <c r="DE118" s="43">
        <v>33022</v>
      </c>
      <c r="DF118">
        <v>18.75</v>
      </c>
      <c r="DG118">
        <v>18.75</v>
      </c>
      <c r="DH118">
        <v>18.75</v>
      </c>
      <c r="DI118">
        <v>18.75</v>
      </c>
      <c r="DJ118">
        <v>18.75</v>
      </c>
      <c r="DK118">
        <v>0</v>
      </c>
      <c r="DL118">
        <f ca="1">(VIX_7[[#This Row],[Close]]-OFFSET(VIX_7[[#This Row],[Close]],-1,0))/(OFFSET(VIX_7[[#This Row],[Close]],-1,0))</f>
        <v>8.2563510392609687E-2</v>
      </c>
      <c r="DN118">
        <v>-1.0052632800821898E-3</v>
      </c>
      <c r="DO118">
        <v>6.568747012345973E-4</v>
      </c>
      <c r="DP118">
        <v>3.7725135250146341E-3</v>
      </c>
      <c r="DQ118">
        <v>-4.7732526423456623E-3</v>
      </c>
      <c r="DR118">
        <v>6.3273978033275349E-4</v>
      </c>
    </row>
    <row r="119" spans="6:122" x14ac:dyDescent="0.3">
      <c r="F119" s="43">
        <v>42522</v>
      </c>
      <c r="G119">
        <v>2099.330078</v>
      </c>
      <c r="H119">
        <f ca="1">OFFSET(Table11[[#This Row],[Close]],-1,0)</f>
        <v>2096.9499510000001</v>
      </c>
      <c r="I119" s="159">
        <f ca="1">(Table11[[#This Row],[Close]]-Table11[[#This Row],[Offset Close]])/Table11[[#This Row],[Offset Close]]</f>
        <v>1.135042349897221E-3</v>
      </c>
      <c r="J119">
        <f ca="1">Table11[[#This Row],[SPX Return]]^2</f>
        <v>1.2883211360602054E-6</v>
      </c>
      <c r="K119" s="158">
        <f ca="1">Table11[[#This Row],[SPX Return]]-AVERAGE(Table11[SPX Return])</f>
        <v>5.8244310906473617E-4</v>
      </c>
      <c r="L119">
        <f ca="1">Table11[[#This Row],[SPX Return]]/SQRT(Table11[[#This Row],[Variance]])</f>
        <v>2.7800572342611706E-3</v>
      </c>
      <c r="M119">
        <f ca="1">_xlfn.RANK.EQ(Table11[[#This Row],[Residuals]],Table11[Residuals],1)</f>
        <v>669</v>
      </c>
      <c r="N119">
        <f ca="1">(Table11[[#This Row],[Rank]]-0.5)/COUNT(Table11[Rank])</f>
        <v>0.53182179793158313</v>
      </c>
      <c r="O119">
        <f ca="1">_xlfn.NORM.S.INV(Table11[[#This Row],[Percentile]])</f>
        <v>7.9850192196108435E-2</v>
      </c>
      <c r="P119">
        <f ca="1">((Table11[[#This Row],[Residuals]]-AVERAGE(L120:L1376))^2)</f>
        <v>1.8813998441018741E-6</v>
      </c>
      <c r="Q119">
        <f ca="1">COUNT(Table11[SPX Return])-Table11[[#This Row],[Lag]]</f>
        <v>1155</v>
      </c>
      <c r="R119">
        <f t="shared" si="5"/>
        <v>103</v>
      </c>
      <c r="S119">
        <f t="shared" ca="1" si="3"/>
        <v>5.559347488384165E-2</v>
      </c>
      <c r="T119">
        <f t="shared" ca="1" si="4"/>
        <v>-5.7183300003078537E-2</v>
      </c>
      <c r="U119">
        <f ca="1">R.Omega+R.Alpha*OFFSET(Table11[[#This Row],[Return Squared]],-1,0)+R.Beta*OFFSET(Table11[[#This Row],[Variance]],-1,0)</f>
        <v>0.16669272943149729</v>
      </c>
      <c r="V119">
        <f ca="1">-LN(Table11[[#This Row],[Variance]])-(Table11[[#This Row],[Return Squared]]^2/Table11[[#This Row],[Variance]])</f>
        <v>1.7916031048546583</v>
      </c>
      <c r="X119" s="43">
        <v>10377</v>
      </c>
      <c r="Y119">
        <v>19.82</v>
      </c>
      <c r="Z119">
        <v>19.82</v>
      </c>
      <c r="AA119">
        <v>19.82</v>
      </c>
      <c r="AB119">
        <v>19.82</v>
      </c>
      <c r="AC119">
        <v>19.82</v>
      </c>
      <c r="AD119">
        <v>0</v>
      </c>
      <c r="AE119">
        <f ca="1">(SPX[[#This Row],[Close]]-OFFSET(SPX[[#This Row],[Close]],-1,0))/(OFFSET(SPX[[#This Row],[Close]],-1,0))</f>
        <v>1.2774655084312723E-2</v>
      </c>
      <c r="AG119" s="43">
        <v>42522</v>
      </c>
      <c r="AH119">
        <v>1498.5200199999999</v>
      </c>
      <c r="AI119">
        <f ca="1">OFFSET(Table12[[#This Row],[Close]],-1,0)</f>
        <v>1493.0500489999999</v>
      </c>
      <c r="AJ119">
        <f ca="1">(Table12[[#This Row],[Close]]-Table12[[#This Row],[Offset Close]])/Table12[[#This Row],[Offset Close]]</f>
        <v>3.6636219955678037E-3</v>
      </c>
      <c r="AK119">
        <f ca="1">Table12[[#This Row],[Return]]^2</f>
        <v>1.3422126126408216E-5</v>
      </c>
      <c r="AL119" cm="1">
        <f t="array" aca="1" ref="AL119" ca="1">M.Omega+M.Alpha*OFFSET(Table12[[#This Row],[Return Squared]],-1,0)+M.Beta*OFFSET(Table12[[#This Row],[Variance]],-1,0)</f>
        <v>0.16671075505682342</v>
      </c>
      <c r="AM119">
        <f ca="1">-LN(Table12[[#This Row],[Variance]])-(Table12[[#This Row],[Return Squared]]^2/Table12[[#This Row],[Variance]])</f>
        <v>1.791494972788461</v>
      </c>
      <c r="AO119" s="43">
        <v>29738</v>
      </c>
      <c r="AP119">
        <v>39.770000000000003</v>
      </c>
      <c r="AQ119">
        <v>39.770000000000003</v>
      </c>
      <c r="AR119">
        <v>39.770000000000003</v>
      </c>
      <c r="AS119">
        <v>39.770000000000003</v>
      </c>
      <c r="AT119">
        <v>39.770000000000003</v>
      </c>
      <c r="AU119">
        <v>0</v>
      </c>
      <c r="AV119">
        <f ca="1">(Table6[[#This Row],[Close]]-OFFSET(Table6[[#This Row],[Close]],-1,0))/(OFFSET(Table6[[#This Row],[Close]],-1,0))</f>
        <v>9.6471441900772836E-3</v>
      </c>
      <c r="AX119" s="43">
        <v>42522</v>
      </c>
      <c r="AY119">
        <v>1163.040039</v>
      </c>
      <c r="AZ119">
        <f ca="1">OFFSET(Table13[[#This Row],[Close]],-1,0)</f>
        <v>1154.790039</v>
      </c>
      <c r="BA119">
        <f ca="1">(Table13[[#This Row],[Close]]-Table13[[#This Row],[Offset Close]])/Table13[[#This Row],[Offset Close]]</f>
        <v>7.1441558390511889E-3</v>
      </c>
      <c r="BB119">
        <f ca="1">Table13[[#This Row],[Return]]^2</f>
        <v>5.1038962652649199E-5</v>
      </c>
      <c r="BC119">
        <f ca="1">R.Omega+R.Alpha*OFFSET(Table13[[#This Row],[Return Squared]],-1,0)+R.Beta*OFFSET(Table13[[#This Row],[Variance]],-1,0)</f>
        <v>0.16673287448355731</v>
      </c>
      <c r="BD119">
        <f ca="1">-LN(Table13[[#This Row],[Variance]])-(Table13[[#This Row],[Return Squared]]^2/Table13[[#This Row],[Variance]])</f>
        <v>1.7913622855847242</v>
      </c>
      <c r="BF119" s="43">
        <v>32178</v>
      </c>
      <c r="BG119">
        <v>125.510002</v>
      </c>
      <c r="BH119">
        <v>125.989998</v>
      </c>
      <c r="BI119">
        <v>125.25</v>
      </c>
      <c r="BJ119">
        <v>125.769997</v>
      </c>
      <c r="BK119">
        <v>125.769997</v>
      </c>
      <c r="BL119">
        <v>1613100</v>
      </c>
      <c r="BM119">
        <f ca="1">(Table510[[#This Row],[Close]]-OFFSET(Table510[[#This Row],[Close]],-1,0))/(OFFSET(Table510[[#This Row],[Close]],-1,0))</f>
        <v>2.0715082133454473E-3</v>
      </c>
      <c r="BO119" s="43">
        <v>42522</v>
      </c>
      <c r="BP119">
        <v>110.41999800000001</v>
      </c>
      <c r="BQ119">
        <f ca="1">OFFSET(Table14[[#This Row],[Close]],-1,0)</f>
        <v>110.699997</v>
      </c>
      <c r="BR119">
        <f ca="1">(Table14[[#This Row],[Close]]-Table14[[#This Row],[Offset Close]])/Table14[[#This Row],[Offset Close]]</f>
        <v>-2.5293496620419011E-3</v>
      </c>
      <c r="BS119">
        <f ca="1">Table14[[#This Row],[Return]]^2</f>
        <v>6.3976097128714792E-6</v>
      </c>
      <c r="BT119">
        <f ca="1">Table14[[#This Row],[Return Squared]]</f>
        <v>6.3976097128714792E-6</v>
      </c>
      <c r="BU119">
        <f ca="1">-LN(Table14[[#This Row],[Variance]])-(Table14[[#This Row],[Return Squared]]^2/Table14[[#This Row],[Variance]])</f>
        <v>11.959579722114675</v>
      </c>
      <c r="BW119" s="43">
        <v>38043</v>
      </c>
      <c r="BX119">
        <v>103.33000199999999</v>
      </c>
      <c r="BY119">
        <v>103.339996</v>
      </c>
      <c r="BZ119">
        <v>103.120003</v>
      </c>
      <c r="CA119">
        <v>103.209999</v>
      </c>
      <c r="CB119">
        <v>59.573825999999997</v>
      </c>
      <c r="CC119">
        <v>33700</v>
      </c>
      <c r="CD119">
        <f ca="1">(AGG[[#This Row],[Close]]-OFFSET(AGG[[#This Row],[Close]],-1,0))/(OFFSET(AGG[[#This Row],[Close]],-1,0))</f>
        <v>-1.6443993512594776E-3</v>
      </c>
      <c r="CF119" s="43">
        <v>42522</v>
      </c>
      <c r="CG119">
        <v>58.330002</v>
      </c>
      <c r="CH119">
        <f ca="1">OFFSET(Table15[[#This Row],[Close]],-1,0)</f>
        <v>58.380001</v>
      </c>
      <c r="CI119">
        <f ca="1">(Table15[[#This Row],[Close]]-Table15[[#This Row],[Offset Close]])/Table15[[#This Row],[Offset Close]]</f>
        <v>-8.5644054716613801E-4</v>
      </c>
      <c r="CJ119">
        <f ca="1">Table15[[#This Row],[Return]]^2</f>
        <v>7.3349041083023384E-7</v>
      </c>
      <c r="CK119">
        <f ca="1">R.Omega+R.Alpha*OFFSET(Table15[[#This Row],[Return Squared]],-1,0)+R.Beta*OFFSET(Table15[[#This Row],[Variance]],-1,0)</f>
        <v>0.16670511135333044</v>
      </c>
      <c r="CL119">
        <f ca="1">-LN(Table15[[#This Row],[Variance]])-(Table15[[#This Row],[Return Squared]]^2/Table15[[#This Row],[Variance]])</f>
        <v>1.7915288277046455</v>
      </c>
      <c r="CN119" s="43">
        <v>37286</v>
      </c>
      <c r="CO119">
        <v>37.150002000000001</v>
      </c>
      <c r="CP119">
        <v>37.513331999999998</v>
      </c>
      <c r="CQ119">
        <v>36.82</v>
      </c>
      <c r="CR119">
        <v>37.513331999999998</v>
      </c>
      <c r="CS119">
        <v>22.7624</v>
      </c>
      <c r="CT119">
        <v>507900</v>
      </c>
      <c r="CU119">
        <f ca="1">(EFA[[#This Row],[Close]]-OFFSET(EFA[[#This Row],[Close]],-1,0))/(OFFSET(EFA[[#This Row],[Close]],-1,0))</f>
        <v>1.10501932535279E-2</v>
      </c>
      <c r="CW119" s="43">
        <v>42522</v>
      </c>
      <c r="CX119">
        <v>14.2</v>
      </c>
      <c r="CY119">
        <f ca="1">OFFSET(Table16[[#This Row],[Close]],-1,0)</f>
        <v>14.19</v>
      </c>
      <c r="CZ119">
        <f ca="1">(Table16[[#This Row],[Close]]-Table16[[#This Row],[Offset Close]])/Table16[[#This Row],[Offset Close]]</f>
        <v>7.0472163495417805E-4</v>
      </c>
      <c r="DA119">
        <f ca="1">Table16[[#This Row],[Return]]^2</f>
        <v>4.9663258277248978E-7</v>
      </c>
      <c r="DB119">
        <f ca="1">R.Omega+R.Alpha*OFFSET(Table15[[#This Row],[Return Squared]],-1,0)+R.Beta*OFFSET(Table15[[#This Row],[Variance]],-1,0)</f>
        <v>0.16670511135333044</v>
      </c>
      <c r="DC119">
        <f ca="1">-LN(Table16[[#This Row],[Variance]])-(Table16[[#This Row],[Return Squared]]^2/Table16[[#This Row],[Variance]])</f>
        <v>1.7915288277063932</v>
      </c>
      <c r="DE119" s="43">
        <v>33023</v>
      </c>
      <c r="DF119">
        <v>17.440000999999999</v>
      </c>
      <c r="DG119">
        <v>17.440000999999999</v>
      </c>
      <c r="DH119">
        <v>17.440000999999999</v>
      </c>
      <c r="DI119">
        <v>17.440000999999999</v>
      </c>
      <c r="DJ119">
        <v>17.440000999999999</v>
      </c>
      <c r="DK119">
        <v>0</v>
      </c>
      <c r="DL119">
        <f ca="1">(VIX_7[[#This Row],[Close]]-OFFSET(VIX_7[[#This Row],[Close]],-1,0))/(OFFSET(VIX_7[[#This Row],[Close]],-1,0))</f>
        <v>-6.9866613333333397E-2</v>
      </c>
      <c r="DN119">
        <v>1.135042349897221E-3</v>
      </c>
      <c r="DO119">
        <v>3.6636219955678037E-3</v>
      </c>
      <c r="DP119">
        <v>7.1441558390511889E-3</v>
      </c>
      <c r="DQ119">
        <v>-8.5644054716613801E-4</v>
      </c>
      <c r="DR119">
        <v>-2.5293496620419011E-3</v>
      </c>
    </row>
    <row r="120" spans="6:122" x14ac:dyDescent="0.3">
      <c r="F120" s="43">
        <v>42523</v>
      </c>
      <c r="G120">
        <v>2105.26001</v>
      </c>
      <c r="H120">
        <f ca="1">OFFSET(Table11[[#This Row],[Close]],-1,0)</f>
        <v>2099.330078</v>
      </c>
      <c r="I120" s="159">
        <f ca="1">(Table11[[#This Row],[Close]]-Table11[[#This Row],[Offset Close]])/Table11[[#This Row],[Offset Close]]</f>
        <v>2.8246782448091081E-3</v>
      </c>
      <c r="J120">
        <f ca="1">Table11[[#This Row],[SPX Return]]^2</f>
        <v>7.9788071866978639E-6</v>
      </c>
      <c r="K120" s="158">
        <f ca="1">Table11[[#This Row],[SPX Return]]-AVERAGE(Table11[SPX Return])</f>
        <v>2.2720790039766235E-3</v>
      </c>
      <c r="L120">
        <f ca="1">Table11[[#This Row],[SPX Return]]/SQRT(Table11[[#This Row],[Variance]])</f>
        <v>6.918615327764722E-3</v>
      </c>
      <c r="M120">
        <f ca="1">_xlfn.RANK.EQ(Table11[[#This Row],[Residuals]],Table11[Residuals],1)</f>
        <v>799</v>
      </c>
      <c r="N120">
        <f ca="1">(Table11[[#This Row],[Rank]]-0.5)/COUNT(Table11[Rank])</f>
        <v>0.63524264120922835</v>
      </c>
      <c r="O120">
        <f ca="1">_xlfn.NORM.S.INV(Table11[[#This Row],[Percentile]])</f>
        <v>0.34577113763886519</v>
      </c>
      <c r="P120">
        <f ca="1">((Table11[[#This Row],[Residuals]]-AVERAGE(L121:L1377))^2)</f>
        <v>3.0414986752031153E-5</v>
      </c>
      <c r="Q120">
        <f ca="1">COUNT(Table11[SPX Return])-Table11[[#This Row],[Lag]]</f>
        <v>1154</v>
      </c>
      <c r="R120">
        <f t="shared" si="5"/>
        <v>104</v>
      </c>
      <c r="S120">
        <f t="shared" ca="1" si="3"/>
        <v>5.559347488384165E-2</v>
      </c>
      <c r="T120">
        <f t="shared" ca="1" si="4"/>
        <v>-5.7183300003078537E-2</v>
      </c>
      <c r="U120">
        <f ca="1">R.Omega+R.Alpha*OFFSET(Table11[[#This Row],[Return Squared]],-1,0)+R.Beta*OFFSET(Table11[[#This Row],[Variance]],-1,0)</f>
        <v>0.1666861826823319</v>
      </c>
      <c r="V120">
        <f ca="1">-LN(Table11[[#This Row],[Variance]])-(Table11[[#This Row],[Return Squared]]^2/Table11[[#This Row],[Variance]])</f>
        <v>1.7916423796073526</v>
      </c>
      <c r="X120" s="43">
        <v>10379</v>
      </c>
      <c r="Y120">
        <v>20</v>
      </c>
      <c r="Z120">
        <v>20</v>
      </c>
      <c r="AA120">
        <v>20</v>
      </c>
      <c r="AB120">
        <v>20</v>
      </c>
      <c r="AC120">
        <v>20</v>
      </c>
      <c r="AD120">
        <v>0</v>
      </c>
      <c r="AE120">
        <f ca="1">(SPX[[#This Row],[Close]]-OFFSET(SPX[[#This Row],[Close]],-1,0))/(OFFSET(SPX[[#This Row],[Close]],-1,0))</f>
        <v>9.0817356205852521E-3</v>
      </c>
      <c r="AG120" s="43">
        <v>42523</v>
      </c>
      <c r="AH120">
        <v>1507.089966</v>
      </c>
      <c r="AI120">
        <f ca="1">OFFSET(Table12[[#This Row],[Close]],-1,0)</f>
        <v>1498.5200199999999</v>
      </c>
      <c r="AJ120">
        <f ca="1">(Table12[[#This Row],[Close]]-Table12[[#This Row],[Offset Close]])/Table12[[#This Row],[Offset Close]]</f>
        <v>5.7189399444927489E-3</v>
      </c>
      <c r="AK120">
        <f ca="1">Table12[[#This Row],[Return]]^2</f>
        <v>3.2706274088714725E-5</v>
      </c>
      <c r="AL120" cm="1">
        <f t="array" aca="1" ref="AL120" ca="1">M.Omega+M.Alpha*OFFSET(Table12[[#This Row],[Return Squared]],-1,0)+M.Beta*OFFSET(Table12[[#This Row],[Variance]],-1,0)</f>
        <v>0.16670183407130779</v>
      </c>
      <c r="AM120">
        <f ca="1">-LN(Table12[[#This Row],[Variance]])-(Table12[[#This Row],[Return Squared]]^2/Table12[[#This Row],[Variance]])</f>
        <v>1.7915484806416635</v>
      </c>
      <c r="AO120" s="43">
        <v>29739</v>
      </c>
      <c r="AP120">
        <v>39.349997999999999</v>
      </c>
      <c r="AQ120">
        <v>39.349997999999999</v>
      </c>
      <c r="AR120">
        <v>39.349997999999999</v>
      </c>
      <c r="AS120">
        <v>39.349997999999999</v>
      </c>
      <c r="AT120">
        <v>39.349997999999999</v>
      </c>
      <c r="AU120">
        <v>0</v>
      </c>
      <c r="AV120">
        <f ca="1">(Table6[[#This Row],[Close]]-OFFSET(Table6[[#This Row],[Close]],-1,0))/(OFFSET(Table6[[#This Row],[Close]],-1,0))</f>
        <v>-1.0560774453105449E-2</v>
      </c>
      <c r="AX120" s="43">
        <v>42523</v>
      </c>
      <c r="AY120">
        <v>1170.579956</v>
      </c>
      <c r="AZ120">
        <f ca="1">OFFSET(Table13[[#This Row],[Close]],-1,0)</f>
        <v>1163.040039</v>
      </c>
      <c r="BA120">
        <f ca="1">(Table13[[#This Row],[Close]]-Table13[[#This Row],[Offset Close]])/Table13[[#This Row],[Offset Close]]</f>
        <v>6.4829384605563523E-3</v>
      </c>
      <c r="BB120">
        <f ca="1">Table13[[#This Row],[Return]]^2</f>
        <v>4.2028491083360769E-5</v>
      </c>
      <c r="BC120">
        <f ca="1">R.Omega+R.Alpha*OFFSET(Table13[[#This Row],[Return Squared]],-1,0)+R.Beta*OFFSET(Table13[[#This Row],[Variance]],-1,0)</f>
        <v>0.16672672187915308</v>
      </c>
      <c r="BD120">
        <f ca="1">-LN(Table13[[#This Row],[Variance]])-(Table13[[#This Row],[Return Squared]]^2/Table13[[#This Row],[Variance]])</f>
        <v>1.7913991922623129</v>
      </c>
      <c r="BF120" s="43">
        <v>32181</v>
      </c>
      <c r="BG120">
        <v>125.769997</v>
      </c>
      <c r="BH120">
        <v>125.769997</v>
      </c>
      <c r="BI120">
        <v>124.94000200000001</v>
      </c>
      <c r="BJ120">
        <v>125.260002</v>
      </c>
      <c r="BK120">
        <v>125.260002</v>
      </c>
      <c r="BL120">
        <v>1688500</v>
      </c>
      <c r="BM120">
        <f ca="1">(Table510[[#This Row],[Close]]-OFFSET(Table510[[#This Row],[Close]],-1,0))/(OFFSET(Table510[[#This Row],[Close]],-1,0))</f>
        <v>-4.0549814118227539E-3</v>
      </c>
      <c r="BO120" s="43">
        <v>42523</v>
      </c>
      <c r="BP120">
        <v>110.699997</v>
      </c>
      <c r="BQ120">
        <f ca="1">OFFSET(Table14[[#This Row],[Close]],-1,0)</f>
        <v>110.41999800000001</v>
      </c>
      <c r="BR120">
        <f ca="1">(Table14[[#This Row],[Close]]-Table14[[#This Row],[Offset Close]])/Table14[[#This Row],[Offset Close]]</f>
        <v>2.5357634945799351E-3</v>
      </c>
      <c r="BS120">
        <f ca="1">Table14[[#This Row],[Return]]^2</f>
        <v>6.4300965004442443E-6</v>
      </c>
      <c r="BT120">
        <f ca="1">Table14[[#This Row],[Return Squared]]</f>
        <v>6.4300965004442443E-6</v>
      </c>
      <c r="BU120">
        <f ca="1">-LN(Table14[[#This Row],[Variance]])-(Table14[[#This Row],[Return Squared]]^2/Table14[[#This Row],[Variance]])</f>
        <v>11.954514581885723</v>
      </c>
      <c r="BW120" s="43">
        <v>38044</v>
      </c>
      <c r="BX120">
        <v>103.489998</v>
      </c>
      <c r="BY120">
        <v>103.519997</v>
      </c>
      <c r="BZ120">
        <v>103.279999</v>
      </c>
      <c r="CA120">
        <v>103.489998</v>
      </c>
      <c r="CB120">
        <v>59.735439</v>
      </c>
      <c r="CC120">
        <v>34100</v>
      </c>
      <c r="CD120">
        <f ca="1">(AGG[[#This Row],[Close]]-OFFSET(AGG[[#This Row],[Close]],-1,0))/(OFFSET(AGG[[#This Row],[Close]],-1,0))</f>
        <v>2.7129057524746579E-3</v>
      </c>
      <c r="CF120" s="43">
        <v>42523</v>
      </c>
      <c r="CG120">
        <v>58.330002</v>
      </c>
      <c r="CH120">
        <f ca="1">OFFSET(Table15[[#This Row],[Close]],-1,0)</f>
        <v>58.330002</v>
      </c>
      <c r="CI120">
        <f ca="1">(Table15[[#This Row],[Close]]-Table15[[#This Row],[Offset Close]])/Table15[[#This Row],[Offset Close]]</f>
        <v>0</v>
      </c>
      <c r="CJ120">
        <f ca="1">Table15[[#This Row],[Return]]^2</f>
        <v>0</v>
      </c>
      <c r="CK120">
        <f ca="1">R.Omega+R.Alpha*OFFSET(Table15[[#This Row],[Return Squared]],-1,0)+R.Beta*OFFSET(Table15[[#This Row],[Variance]],-1,0)</f>
        <v>0.1666947113199338</v>
      </c>
      <c r="CL120">
        <f ca="1">-LN(Table15[[#This Row],[Variance]])-(Table15[[#This Row],[Return Squared]]^2/Table15[[#This Row],[Variance]])</f>
        <v>1.7915912154639106</v>
      </c>
      <c r="CN120" s="43">
        <v>37287</v>
      </c>
      <c r="CO120">
        <v>37.616664999999998</v>
      </c>
      <c r="CP120">
        <v>37.616664999999998</v>
      </c>
      <c r="CQ120">
        <v>37.216667000000001</v>
      </c>
      <c r="CR120">
        <v>37.466667000000001</v>
      </c>
      <c r="CS120">
        <v>22.734089000000001</v>
      </c>
      <c r="CT120">
        <v>734100</v>
      </c>
      <c r="CU120">
        <f ca="1">(EFA[[#This Row],[Close]]-OFFSET(EFA[[#This Row],[Close]],-1,0))/(OFFSET(EFA[[#This Row],[Close]],-1,0))</f>
        <v>-1.2439577481413086E-3</v>
      </c>
      <c r="CW120" s="43">
        <v>42523</v>
      </c>
      <c r="CX120">
        <v>13.63</v>
      </c>
      <c r="CY120">
        <f ca="1">OFFSET(Table16[[#This Row],[Close]],-1,0)</f>
        <v>14.2</v>
      </c>
      <c r="CZ120">
        <f ca="1">(Table16[[#This Row],[Close]]-Table16[[#This Row],[Offset Close]])/Table16[[#This Row],[Offset Close]]</f>
        <v>-4.0140845070422433E-2</v>
      </c>
      <c r="DA120">
        <f ca="1">Table16[[#This Row],[Return]]^2</f>
        <v>1.611287442967657E-3</v>
      </c>
      <c r="DB120">
        <f ca="1">R.Omega+R.Alpha*OFFSET(Table15[[#This Row],[Return Squared]],-1,0)+R.Beta*OFFSET(Table15[[#This Row],[Variance]],-1,0)</f>
        <v>0.1666947113199338</v>
      </c>
      <c r="DC120">
        <f ca="1">-LN(Table16[[#This Row],[Variance]])-(Table16[[#This Row],[Return Squared]]^2/Table16[[#This Row],[Variance]])</f>
        <v>1.7915756406013172</v>
      </c>
      <c r="DE120" s="43">
        <v>33024</v>
      </c>
      <c r="DF120">
        <v>17.370000999999998</v>
      </c>
      <c r="DG120">
        <v>17.370000999999998</v>
      </c>
      <c r="DH120">
        <v>17.370000999999998</v>
      </c>
      <c r="DI120">
        <v>17.370000999999998</v>
      </c>
      <c r="DJ120">
        <v>17.370000999999998</v>
      </c>
      <c r="DK120">
        <v>0</v>
      </c>
      <c r="DL120">
        <f ca="1">(VIX_7[[#This Row],[Close]]-OFFSET(VIX_7[[#This Row],[Close]],-1,0))/(OFFSET(VIX_7[[#This Row],[Close]],-1,0))</f>
        <v>-4.0137612377430651E-3</v>
      </c>
      <c r="DN120">
        <v>2.8246782448091081E-3</v>
      </c>
      <c r="DO120">
        <v>5.7189399444927489E-3</v>
      </c>
      <c r="DP120">
        <v>6.4829384605563523E-3</v>
      </c>
      <c r="DQ120">
        <v>0</v>
      </c>
      <c r="DR120">
        <v>2.5357634945799351E-3</v>
      </c>
    </row>
    <row r="121" spans="6:122" x14ac:dyDescent="0.3">
      <c r="F121" s="43">
        <v>42524</v>
      </c>
      <c r="G121">
        <v>2099.1298830000001</v>
      </c>
      <c r="H121">
        <f ca="1">OFFSET(Table11[[#This Row],[Close]],-1,0)</f>
        <v>2105.26001</v>
      </c>
      <c r="I121" s="159">
        <f ca="1">(Table11[[#This Row],[Close]]-Table11[[#This Row],[Offset Close]])/Table11[[#This Row],[Offset Close]]</f>
        <v>-2.9118146788908524E-3</v>
      </c>
      <c r="J121">
        <f ca="1">Table11[[#This Row],[SPX Return]]^2</f>
        <v>8.4786647242042376E-6</v>
      </c>
      <c r="K121" s="158">
        <f ca="1">Table11[[#This Row],[SPX Return]]-AVERAGE(Table11[SPX Return])</f>
        <v>-3.4644139197233369E-3</v>
      </c>
      <c r="L121">
        <f ca="1">Table11[[#This Row],[SPX Return]]/SQRT(Table11[[#This Row],[Variance]])</f>
        <v>-7.1321048923434919E-3</v>
      </c>
      <c r="M121">
        <f ca="1">_xlfn.RANK.EQ(Table11[[#This Row],[Residuals]],Table11[Residuals],1)</f>
        <v>315</v>
      </c>
      <c r="N121">
        <f ca="1">(Table11[[#This Row],[Rank]]-0.5)/COUNT(Table11[Rank])</f>
        <v>0.25019888623707237</v>
      </c>
      <c r="O121">
        <f ca="1">_xlfn.NORM.S.INV(Table11[[#This Row],[Percentile]])</f>
        <v>-0.6738640140661486</v>
      </c>
      <c r="P121">
        <f ca="1">((Table11[[#This Row],[Residuals]]-AVERAGE(L122:L1378))^2)</f>
        <v>7.2985434446609933E-5</v>
      </c>
      <c r="Q121">
        <f ca="1">COUNT(Table11[SPX Return])-Table11[[#This Row],[Lag]]</f>
        <v>1153</v>
      </c>
      <c r="R121">
        <f t="shared" si="5"/>
        <v>105</v>
      </c>
      <c r="S121">
        <f t="shared" ca="1" si="3"/>
        <v>5.559347488384165E-2</v>
      </c>
      <c r="T121">
        <f t="shared" ca="1" si="4"/>
        <v>-5.7183300003078537E-2</v>
      </c>
      <c r="U121">
        <f ca="1">R.Omega+R.Alpha*OFFSET(Table11[[#This Row],[Return Squared]],-1,0)+R.Beta*OFFSET(Table11[[#This Row],[Variance]],-1,0)</f>
        <v>0.1666832725794288</v>
      </c>
      <c r="V121">
        <f ca="1">-LN(Table11[[#This Row],[Variance]])-(Table11[[#This Row],[Return Squared]]^2/Table11[[#This Row],[Variance]])</f>
        <v>1.7916598382834832</v>
      </c>
      <c r="X121" s="43">
        <v>10380</v>
      </c>
      <c r="Y121">
        <v>20.07</v>
      </c>
      <c r="Z121">
        <v>20.07</v>
      </c>
      <c r="AA121">
        <v>20.07</v>
      </c>
      <c r="AB121">
        <v>20.07</v>
      </c>
      <c r="AC121">
        <v>20.07</v>
      </c>
      <c r="AD121">
        <v>0</v>
      </c>
      <c r="AE121">
        <f ca="1">(SPX[[#This Row],[Close]]-OFFSET(SPX[[#This Row],[Close]],-1,0))/(OFFSET(SPX[[#This Row],[Close]],-1,0))</f>
        <v>3.5000000000000144E-3</v>
      </c>
      <c r="AG121" s="43">
        <v>42524</v>
      </c>
      <c r="AH121">
        <v>1500.900024</v>
      </c>
      <c r="AI121">
        <f ca="1">OFFSET(Table12[[#This Row],[Close]],-1,0)</f>
        <v>1507.089966</v>
      </c>
      <c r="AJ121">
        <f ca="1">(Table12[[#This Row],[Close]]-Table12[[#This Row],[Offset Close]])/Table12[[#This Row],[Offset Close]]</f>
        <v>-4.1072146584777763E-3</v>
      </c>
      <c r="AK121">
        <f ca="1">Table12[[#This Row],[Return]]^2</f>
        <v>1.6869212250814716E-5</v>
      </c>
      <c r="AL121" cm="1">
        <f t="array" aca="1" ref="AL121" ca="1">M.Omega+M.Alpha*OFFSET(Table12[[#This Row],[Return Squared]],-1,0)+M.Beta*OFFSET(Table12[[#This Row],[Variance]],-1,0)</f>
        <v>0.16670041041843742</v>
      </c>
      <c r="AM121">
        <f ca="1">-LN(Table12[[#This Row],[Variance]])-(Table12[[#This Row],[Return Squared]]^2/Table12[[#This Row],[Variance]])</f>
        <v>1.7915570255031223</v>
      </c>
      <c r="AO121" s="43">
        <v>29740</v>
      </c>
      <c r="AP121">
        <v>39.209999000000003</v>
      </c>
      <c r="AQ121">
        <v>39.209999000000003</v>
      </c>
      <c r="AR121">
        <v>39.209999000000003</v>
      </c>
      <c r="AS121">
        <v>39.209999000000003</v>
      </c>
      <c r="AT121">
        <v>39.209999000000003</v>
      </c>
      <c r="AU121">
        <v>0</v>
      </c>
      <c r="AV121">
        <f ca="1">(Table6[[#This Row],[Close]]-OFFSET(Table6[[#This Row],[Close]],-1,0))/(OFFSET(Table6[[#This Row],[Close]],-1,0))</f>
        <v>-3.5577892532547522E-3</v>
      </c>
      <c r="AX121" s="43">
        <v>42524</v>
      </c>
      <c r="AY121">
        <v>1164.130005</v>
      </c>
      <c r="AZ121">
        <f ca="1">OFFSET(Table13[[#This Row],[Close]],-1,0)</f>
        <v>1170.579956</v>
      </c>
      <c r="BA121">
        <f ca="1">(Table13[[#This Row],[Close]]-Table13[[#This Row],[Offset Close]])/Table13[[#This Row],[Offset Close]]</f>
        <v>-5.5100473632234788E-3</v>
      </c>
      <c r="BB121">
        <f ca="1">Table13[[#This Row],[Return]]^2</f>
        <v>3.0360621944966012E-5</v>
      </c>
      <c r="BC121">
        <f ca="1">R.Omega+R.Alpha*OFFSET(Table13[[#This Row],[Return Squared]],-1,0)+R.Beta*OFFSET(Table13[[#This Row],[Variance]],-1,0)</f>
        <v>0.16672016243817778</v>
      </c>
      <c r="BD121">
        <f ca="1">-LN(Table13[[#This Row],[Variance]])-(Table13[[#This Row],[Return Squared]]^2/Table13[[#This Row],[Variance]])</f>
        <v>1.7914385405714948</v>
      </c>
      <c r="BF121" s="43">
        <v>32182</v>
      </c>
      <c r="BG121">
        <v>125.260002</v>
      </c>
      <c r="BH121">
        <v>125.519997</v>
      </c>
      <c r="BI121">
        <v>125.08000199999999</v>
      </c>
      <c r="BJ121">
        <v>125.519997</v>
      </c>
      <c r="BK121">
        <v>125.519997</v>
      </c>
      <c r="BL121">
        <v>1623500</v>
      </c>
      <c r="BM121">
        <f ca="1">(Table510[[#This Row],[Close]]-OFFSET(Table510[[#This Row],[Close]],-1,0))/(OFFSET(Table510[[#This Row],[Close]],-1,0))</f>
        <v>2.0756426301190983E-3</v>
      </c>
      <c r="BO121" s="43">
        <v>42524</v>
      </c>
      <c r="BP121">
        <v>111.300003</v>
      </c>
      <c r="BQ121">
        <f ca="1">OFFSET(Table14[[#This Row],[Close]],-1,0)</f>
        <v>110.699997</v>
      </c>
      <c r="BR121">
        <f ca="1">(Table14[[#This Row],[Close]]-Table14[[#This Row],[Offset Close]])/Table14[[#This Row],[Offset Close]]</f>
        <v>5.42010854797049E-3</v>
      </c>
      <c r="BS121">
        <f ca="1">Table14[[#This Row],[Return]]^2</f>
        <v>2.9377576671782775E-5</v>
      </c>
      <c r="BT121">
        <f ca="1">Table14[[#This Row],[Return Squared]]</f>
        <v>2.9377576671782775E-5</v>
      </c>
      <c r="BU121">
        <f ca="1">-LN(Table14[[#This Row],[Variance]])-(Table14[[#This Row],[Return Squared]]^2/Table14[[#This Row],[Variance]])</f>
        <v>10.435249495283923</v>
      </c>
      <c r="BW121" s="43">
        <v>38047</v>
      </c>
      <c r="BX121">
        <v>103.349998</v>
      </c>
      <c r="BY121">
        <v>103.379997</v>
      </c>
      <c r="BZ121">
        <v>102.900002</v>
      </c>
      <c r="CA121">
        <v>103.290001</v>
      </c>
      <c r="CB121">
        <v>59.762146000000001</v>
      </c>
      <c r="CC121">
        <v>154200</v>
      </c>
      <c r="CD121">
        <f ca="1">(AGG[[#This Row],[Close]]-OFFSET(AGG[[#This Row],[Close]],-1,0))/(OFFSET(AGG[[#This Row],[Close]],-1,0))</f>
        <v>-1.932524918978124E-3</v>
      </c>
      <c r="CF121" s="43">
        <v>42524</v>
      </c>
      <c r="CG121">
        <v>58.709999000000003</v>
      </c>
      <c r="CH121">
        <f ca="1">OFFSET(Table15[[#This Row],[Close]],-1,0)</f>
        <v>58.330002</v>
      </c>
      <c r="CI121">
        <f ca="1">(Table15[[#This Row],[Close]]-Table15[[#This Row],[Offset Close]])/Table15[[#This Row],[Offset Close]]</f>
        <v>6.5146063255750106E-3</v>
      </c>
      <c r="CJ121">
        <f ca="1">Table15[[#This Row],[Return]]^2</f>
        <v>4.2440095577221939E-5</v>
      </c>
      <c r="CK121">
        <f ca="1">R.Omega+R.Alpha*OFFSET(Table15[[#This Row],[Return Squared]],-1,0)+R.Beta*OFFSET(Table15[[#This Row],[Variance]],-1,0)</f>
        <v>0.16668724792395345</v>
      </c>
      <c r="CL121">
        <f ca="1">-LN(Table15[[#This Row],[Variance]])-(Table15[[#This Row],[Return Squared]]^2/Table15[[#This Row],[Variance]])</f>
        <v>1.7916359785026574</v>
      </c>
      <c r="CN121" s="43">
        <v>37288</v>
      </c>
      <c r="CO121">
        <v>37.656666000000001</v>
      </c>
      <c r="CP121">
        <v>37.656666000000001</v>
      </c>
      <c r="CQ121">
        <v>37.259998000000003</v>
      </c>
      <c r="CR121">
        <v>37.383335000000002</v>
      </c>
      <c r="CS121">
        <v>22.683527000000002</v>
      </c>
      <c r="CT121">
        <v>452100</v>
      </c>
      <c r="CU121">
        <f ca="1">(EFA[[#This Row],[Close]]-OFFSET(EFA[[#This Row],[Close]],-1,0))/(OFFSET(EFA[[#This Row],[Close]],-1,0))</f>
        <v>-2.2241636812796459E-3</v>
      </c>
      <c r="CW121" s="43">
        <v>42524</v>
      </c>
      <c r="CX121">
        <v>13.47</v>
      </c>
      <c r="CY121">
        <f ca="1">OFFSET(Table16[[#This Row],[Close]],-1,0)</f>
        <v>13.63</v>
      </c>
      <c r="CZ121">
        <f ca="1">(Table16[[#This Row],[Close]]-Table16[[#This Row],[Offset Close]])/Table16[[#This Row],[Offset Close]]</f>
        <v>-1.1738811445341168E-2</v>
      </c>
      <c r="DA121">
        <f ca="1">Table16[[#This Row],[Return]]^2</f>
        <v>1.3779969414927281E-4</v>
      </c>
      <c r="DB121">
        <f ca="1">R.Omega+R.Alpha*OFFSET(Table15[[#This Row],[Return Squared]],-1,0)+R.Beta*OFFSET(Table15[[#This Row],[Variance]],-1,0)</f>
        <v>0.16668724792395345</v>
      </c>
      <c r="DC121">
        <f ca="1">-LN(Table16[[#This Row],[Variance]])-(Table16[[#This Row],[Return Squared]]^2/Table16[[#This Row],[Variance]])</f>
        <v>1.7916358753898267</v>
      </c>
      <c r="DE121" s="43">
        <v>33025</v>
      </c>
      <c r="DF121">
        <v>17.09</v>
      </c>
      <c r="DG121">
        <v>17.09</v>
      </c>
      <c r="DH121">
        <v>17.09</v>
      </c>
      <c r="DI121">
        <v>17.09</v>
      </c>
      <c r="DJ121">
        <v>17.09</v>
      </c>
      <c r="DK121">
        <v>0</v>
      </c>
      <c r="DL121">
        <f ca="1">(VIX_7[[#This Row],[Close]]-OFFSET(VIX_7[[#This Row],[Close]],-1,0))/(OFFSET(VIX_7[[#This Row],[Close]],-1,0))</f>
        <v>-1.6119803332193167E-2</v>
      </c>
      <c r="DN121">
        <v>-2.9118146788908524E-3</v>
      </c>
      <c r="DO121">
        <v>-4.1072146584777763E-3</v>
      </c>
      <c r="DP121">
        <v>-5.5100473632234788E-3</v>
      </c>
      <c r="DQ121">
        <v>6.5146063255750106E-3</v>
      </c>
      <c r="DR121">
        <v>5.42010854797049E-3</v>
      </c>
    </row>
    <row r="122" spans="6:122" x14ac:dyDescent="0.3">
      <c r="F122" s="43">
        <v>42527</v>
      </c>
      <c r="G122">
        <v>2109.4099120000001</v>
      </c>
      <c r="H122">
        <f ca="1">OFFSET(Table11[[#This Row],[Close]],-1,0)</f>
        <v>2099.1298830000001</v>
      </c>
      <c r="I122" s="159">
        <f ca="1">(Table11[[#This Row],[Close]]-Table11[[#This Row],[Offset Close]])/Table11[[#This Row],[Offset Close]]</f>
        <v>4.8972810511887762E-3</v>
      </c>
      <c r="J122">
        <f ca="1">Table11[[#This Row],[SPX Return]]^2</f>
        <v>2.3983361694332644E-5</v>
      </c>
      <c r="K122" s="158">
        <f ca="1">Table11[[#This Row],[SPX Return]]-AVERAGE(Table11[SPX Return])</f>
        <v>4.3446818103562912E-3</v>
      </c>
      <c r="L122">
        <f ca="1">Table11[[#This Row],[SPX Return]]/SQRT(Table11[[#This Row],[Variance]])</f>
        <v>1.1995310943783404E-2</v>
      </c>
      <c r="M122">
        <f ca="1">_xlfn.RANK.EQ(Table11[[#This Row],[Residuals]],Table11[Residuals],1)</f>
        <v>925</v>
      </c>
      <c r="N122">
        <f ca="1">(Table11[[#This Row],[Rank]]-0.5)/COUNT(Table11[Rank])</f>
        <v>0.7354813046937152</v>
      </c>
      <c r="O122">
        <f ca="1">_xlfn.NORM.S.INV(Table11[[#This Row],[Percentile]])</f>
        <v>0.62947613072575914</v>
      </c>
      <c r="P122">
        <f ca="1">((Table11[[#This Row],[Residuals]]-AVERAGE(L123:L1379))^2)</f>
        <v>1.1222139964197592E-4</v>
      </c>
      <c r="Q122">
        <f ca="1">COUNT(Table11[SPX Return])-Table11[[#This Row],[Lag]]</f>
        <v>1152</v>
      </c>
      <c r="R122">
        <f t="shared" si="5"/>
        <v>106</v>
      </c>
      <c r="S122">
        <f t="shared" ca="1" si="3"/>
        <v>5.559347488384165E-2</v>
      </c>
      <c r="T122">
        <f t="shared" ca="1" si="4"/>
        <v>-5.7183300003078537E-2</v>
      </c>
      <c r="U122">
        <f ca="1">R.Omega+R.Alpha*OFFSET(Table11[[#This Row],[Return Squared]],-1,0)+R.Beta*OFFSET(Table11[[#This Row],[Variance]],-1,0)</f>
        <v>0.166681360471781</v>
      </c>
      <c r="V122">
        <f ca="1">-LN(Table11[[#This Row],[Variance]])-(Table11[[#This Row],[Return Squared]]^2/Table11[[#This Row],[Variance]])</f>
        <v>1.7916713068325774</v>
      </c>
      <c r="X122" s="43">
        <v>10383</v>
      </c>
      <c r="Y122">
        <v>19.799999</v>
      </c>
      <c r="Z122">
        <v>19.799999</v>
      </c>
      <c r="AA122">
        <v>19.799999</v>
      </c>
      <c r="AB122">
        <v>19.799999</v>
      </c>
      <c r="AC122">
        <v>19.799999</v>
      </c>
      <c r="AD122">
        <v>0</v>
      </c>
      <c r="AE122">
        <f ca="1">(SPX[[#This Row],[Close]]-OFFSET(SPX[[#This Row],[Close]],-1,0))/(OFFSET(SPX[[#This Row],[Close]],-1,0))</f>
        <v>-1.3452964623816671E-2</v>
      </c>
      <c r="AG122" s="43">
        <v>42527</v>
      </c>
      <c r="AH122">
        <v>1512.8199460000001</v>
      </c>
      <c r="AI122">
        <f ca="1">OFFSET(Table12[[#This Row],[Close]],-1,0)</f>
        <v>1500.900024</v>
      </c>
      <c r="AJ122">
        <f ca="1">(Table12[[#This Row],[Close]]-Table12[[#This Row],[Offset Close]])/Table12[[#This Row],[Offset Close]]</f>
        <v>7.9418494299391407E-3</v>
      </c>
      <c r="AK122">
        <f ca="1">Table12[[#This Row],[Return]]^2</f>
        <v>6.3072972367824654E-5</v>
      </c>
      <c r="AL122" cm="1">
        <f t="array" aca="1" ref="AL122" ca="1">M.Omega+M.Alpha*OFFSET(Table12[[#This Row],[Return Squared]],-1,0)+M.Beta*OFFSET(Table12[[#This Row],[Variance]],-1,0)</f>
        <v>0.16669545459596868</v>
      </c>
      <c r="AM122">
        <f ca="1">-LN(Table12[[#This Row],[Variance]])-(Table12[[#This Row],[Return Squared]]^2/Table12[[#This Row],[Variance]])</f>
        <v>1.7915867327028563</v>
      </c>
      <c r="AO122" s="43">
        <v>29741</v>
      </c>
      <c r="AP122">
        <v>39.299999</v>
      </c>
      <c r="AQ122">
        <v>39.299999</v>
      </c>
      <c r="AR122">
        <v>39.299999</v>
      </c>
      <c r="AS122">
        <v>39.299999</v>
      </c>
      <c r="AT122">
        <v>39.299999</v>
      </c>
      <c r="AU122">
        <v>0</v>
      </c>
      <c r="AV122">
        <f ca="1">(Table6[[#This Row],[Close]]-OFFSET(Table6[[#This Row],[Close]],-1,0))/(OFFSET(Table6[[#This Row],[Close]],-1,0))</f>
        <v>2.2953328817987549E-3</v>
      </c>
      <c r="AX122" s="43">
        <v>42527</v>
      </c>
      <c r="AY122">
        <v>1176.869995</v>
      </c>
      <c r="AZ122">
        <f ca="1">OFFSET(Table13[[#This Row],[Close]],-1,0)</f>
        <v>1164.130005</v>
      </c>
      <c r="BA122">
        <f ca="1">(Table13[[#This Row],[Close]]-Table13[[#This Row],[Offset Close]])/Table13[[#This Row],[Offset Close]]</f>
        <v>1.0943786299881545E-2</v>
      </c>
      <c r="BB122">
        <f ca="1">Table13[[#This Row],[Return]]^2</f>
        <v>1.19766458577475E-4</v>
      </c>
      <c r="BC122">
        <f ca="1">R.Omega+R.Alpha*OFFSET(Table13[[#This Row],[Return Squared]],-1,0)+R.Beta*OFFSET(Table13[[#This Row],[Variance]],-1,0)</f>
        <v>0.16671265386221049</v>
      </c>
      <c r="BD122">
        <f ca="1">-LN(Table13[[#This Row],[Variance]])-(Table13[[#This Row],[Return Squared]]^2/Table13[[#This Row],[Variance]])</f>
        <v>1.7914834980743028</v>
      </c>
      <c r="BF122" s="43">
        <v>32183</v>
      </c>
      <c r="BG122">
        <v>125.510002</v>
      </c>
      <c r="BH122">
        <v>127.18</v>
      </c>
      <c r="BI122">
        <v>125.510002</v>
      </c>
      <c r="BJ122">
        <v>127.160004</v>
      </c>
      <c r="BK122">
        <v>127.160004</v>
      </c>
      <c r="BL122">
        <v>1879800</v>
      </c>
      <c r="BM122">
        <f ca="1">(Table510[[#This Row],[Close]]-OFFSET(Table510[[#This Row],[Close]],-1,0))/(OFFSET(Table510[[#This Row],[Close]],-1,0))</f>
        <v>1.3065702989142017E-2</v>
      </c>
      <c r="BO122" s="43">
        <v>42527</v>
      </c>
      <c r="BP122">
        <v>111.150002</v>
      </c>
      <c r="BQ122">
        <f ca="1">OFFSET(Table14[[#This Row],[Close]],-1,0)</f>
        <v>111.300003</v>
      </c>
      <c r="BR122">
        <f ca="1">(Table14[[#This Row],[Close]]-Table14[[#This Row],[Offset Close]])/Table14[[#This Row],[Offset Close]]</f>
        <v>-1.3477178432780739E-3</v>
      </c>
      <c r="BS122">
        <f ca="1">Table14[[#This Row],[Return]]^2</f>
        <v>1.8163433850901029E-6</v>
      </c>
      <c r="BT122">
        <f ca="1">Table14[[#This Row],[Return Squared]]</f>
        <v>1.8163433850901029E-6</v>
      </c>
      <c r="BU122">
        <f ca="1">-LN(Table14[[#This Row],[Variance]])-(Table14[[#This Row],[Return Squared]]^2/Table14[[#This Row],[Variance]])</f>
        <v>13.218683390610799</v>
      </c>
      <c r="BW122" s="43">
        <v>38048</v>
      </c>
      <c r="BX122">
        <v>103.099998</v>
      </c>
      <c r="BY122">
        <v>103.230003</v>
      </c>
      <c r="BZ122">
        <v>102.75</v>
      </c>
      <c r="CA122">
        <v>102.93</v>
      </c>
      <c r="CB122">
        <v>59.553825000000003</v>
      </c>
      <c r="CC122">
        <v>28500</v>
      </c>
      <c r="CD122">
        <f ca="1">(AGG[[#This Row],[Close]]-OFFSET(AGG[[#This Row],[Close]],-1,0))/(OFFSET(AGG[[#This Row],[Close]],-1,0))</f>
        <v>-3.4853422065510183E-3</v>
      </c>
      <c r="CF122" s="43">
        <v>42527</v>
      </c>
      <c r="CG122">
        <v>59.040000999999997</v>
      </c>
      <c r="CH122">
        <f ca="1">OFFSET(Table15[[#This Row],[Close]],-1,0)</f>
        <v>58.709999000000003</v>
      </c>
      <c r="CI122">
        <f ca="1">(Table15[[#This Row],[Close]]-Table15[[#This Row],[Offset Close]])/Table15[[#This Row],[Offset Close]]</f>
        <v>5.6208823985841533E-3</v>
      </c>
      <c r="CJ122">
        <f ca="1">Table15[[#This Row],[Return]]^2</f>
        <v>3.1594318938713143E-5</v>
      </c>
      <c r="CK122">
        <f ca="1">R.Omega+R.Alpha*OFFSET(Table15[[#This Row],[Return Squared]],-1,0)+R.Beta*OFFSET(Table15[[#This Row],[Variance]],-1,0)</f>
        <v>0.1666926335706615</v>
      </c>
      <c r="CL122">
        <f ca="1">-LN(Table15[[#This Row],[Variance]])-(Table15[[#This Row],[Return Squared]]^2/Table15[[#This Row],[Variance]])</f>
        <v>1.7916036739515944</v>
      </c>
      <c r="CN122" s="43">
        <v>37291</v>
      </c>
      <c r="CO122">
        <v>37.483333999999999</v>
      </c>
      <c r="CP122">
        <v>37.483333999999999</v>
      </c>
      <c r="CQ122">
        <v>36.856667000000002</v>
      </c>
      <c r="CR122">
        <v>37.076667999999998</v>
      </c>
      <c r="CS122">
        <v>22.497441999999999</v>
      </c>
      <c r="CT122">
        <v>683400</v>
      </c>
      <c r="CU122">
        <f ca="1">(EFA[[#This Row],[Close]]-OFFSET(EFA[[#This Row],[Close]],-1,0))/(OFFSET(EFA[[#This Row],[Close]],-1,0))</f>
        <v>-8.2033077038205504E-3</v>
      </c>
      <c r="CW122" s="43">
        <v>42527</v>
      </c>
      <c r="CX122">
        <v>13.65</v>
      </c>
      <c r="CY122">
        <f ca="1">OFFSET(Table16[[#This Row],[Close]],-1,0)</f>
        <v>13.47</v>
      </c>
      <c r="CZ122">
        <f ca="1">(Table16[[#This Row],[Close]]-Table16[[#This Row],[Offset Close]])/Table16[[#This Row],[Offset Close]]</f>
        <v>1.3363028953229376E-2</v>
      </c>
      <c r="DA122">
        <f ca="1">Table16[[#This Row],[Return]]^2</f>
        <v>1.7857054280484661E-4</v>
      </c>
      <c r="DB122">
        <f ca="1">R.Omega+R.Alpha*OFFSET(Table15[[#This Row],[Return Squared]],-1,0)+R.Beta*OFFSET(Table15[[#This Row],[Variance]],-1,0)</f>
        <v>0.1666926335706615</v>
      </c>
      <c r="DC122">
        <f ca="1">-LN(Table16[[#This Row],[Variance]])-(Table16[[#This Row],[Return Squared]]^2/Table16[[#This Row],[Variance]])</f>
        <v>1.7916034886450387</v>
      </c>
      <c r="DE122" s="43">
        <v>33028</v>
      </c>
      <c r="DF122">
        <v>18.389999</v>
      </c>
      <c r="DG122">
        <v>18.389999</v>
      </c>
      <c r="DH122">
        <v>18.389999</v>
      </c>
      <c r="DI122">
        <v>18.389999</v>
      </c>
      <c r="DJ122">
        <v>18.389999</v>
      </c>
      <c r="DK122">
        <v>0</v>
      </c>
      <c r="DL122">
        <f ca="1">(VIX_7[[#This Row],[Close]]-OFFSET(VIX_7[[#This Row],[Close]],-1,0))/(OFFSET(VIX_7[[#This Row],[Close]],-1,0))</f>
        <v>7.6067817437097701E-2</v>
      </c>
      <c r="DN122">
        <v>4.8972810511887762E-3</v>
      </c>
      <c r="DO122">
        <v>7.9418494299391407E-3</v>
      </c>
      <c r="DP122">
        <v>1.0943786299881545E-2</v>
      </c>
      <c r="DQ122">
        <v>5.6208823985841533E-3</v>
      </c>
      <c r="DR122">
        <v>-1.3477178432780739E-3</v>
      </c>
    </row>
    <row r="123" spans="6:122" x14ac:dyDescent="0.3">
      <c r="F123" s="43">
        <v>42528</v>
      </c>
      <c r="G123">
        <v>2112.1298830000001</v>
      </c>
      <c r="H123">
        <f ca="1">OFFSET(Table11[[#This Row],[Close]],-1,0)</f>
        <v>2109.4099120000001</v>
      </c>
      <c r="I123" s="159">
        <f ca="1">(Table11[[#This Row],[Close]]-Table11[[#This Row],[Offset Close]])/Table11[[#This Row],[Offset Close]]</f>
        <v>1.28944639186847E-3</v>
      </c>
      <c r="J123">
        <f ca="1">Table11[[#This Row],[SPX Return]]^2</f>
        <v>1.6626719975026159E-6</v>
      </c>
      <c r="K123" s="158">
        <f ca="1">Table11[[#This Row],[SPX Return]]-AVERAGE(Table11[SPX Return])</f>
        <v>7.3684715103598526E-4</v>
      </c>
      <c r="L123">
        <f ca="1">Table11[[#This Row],[SPX Return]]/SQRT(Table11[[#This Row],[Variance]])</f>
        <v>3.1583224470327353E-3</v>
      </c>
      <c r="M123">
        <f ca="1">_xlfn.RANK.EQ(Table11[[#This Row],[Residuals]],Table11[Residuals],1)</f>
        <v>685</v>
      </c>
      <c r="N123">
        <f ca="1">(Table11[[#This Row],[Rank]]-0.5)/COUNT(Table11[Rank])</f>
        <v>0.54455051710421642</v>
      </c>
      <c r="O123">
        <f ca="1">_xlfn.NORM.S.INV(Table11[[#This Row],[Percentile]])</f>
        <v>0.11190470524822206</v>
      </c>
      <c r="P123">
        <f ca="1">((Table11[[#This Row],[Residuals]]-AVERAGE(L124:L1380))^2)</f>
        <v>3.0905608350745711E-6</v>
      </c>
      <c r="Q123">
        <f ca="1">COUNT(Table11[SPX Return])-Table11[[#This Row],[Lag]]</f>
        <v>1151</v>
      </c>
      <c r="R123">
        <f t="shared" si="5"/>
        <v>107</v>
      </c>
      <c r="S123">
        <f t="shared" ca="1" si="3"/>
        <v>5.559347488384165E-2</v>
      </c>
      <c r="T123">
        <f t="shared" ca="1" si="4"/>
        <v>-5.7183300003078537E-2</v>
      </c>
      <c r="U123">
        <f ca="1">R.Omega+R.Alpha*OFFSET(Table11[[#This Row],[Return Squared]],-1,0)+R.Beta*OFFSET(Table11[[#This Row],[Variance]],-1,0)</f>
        <v>0.16668389817067009</v>
      </c>
      <c r="V123">
        <f ca="1">-LN(Table11[[#This Row],[Variance]])-(Table11[[#This Row],[Return Squared]]^2/Table11[[#This Row],[Variance]])</f>
        <v>1.7916560855317261</v>
      </c>
      <c r="X123" s="43">
        <v>10384</v>
      </c>
      <c r="Y123">
        <v>19.850000000000001</v>
      </c>
      <c r="Z123">
        <v>19.850000000000001</v>
      </c>
      <c r="AA123">
        <v>19.850000000000001</v>
      </c>
      <c r="AB123">
        <v>19.850000000000001</v>
      </c>
      <c r="AC123">
        <v>19.850000000000001</v>
      </c>
      <c r="AD123">
        <v>0</v>
      </c>
      <c r="AE123">
        <f ca="1">(SPX[[#This Row],[Close]]-OFFSET(SPX[[#This Row],[Close]],-1,0))/(OFFSET(SPX[[#This Row],[Close]],-1,0))</f>
        <v>2.5253031578436817E-3</v>
      </c>
      <c r="AG123" s="43">
        <v>42528</v>
      </c>
      <c r="AH123">
        <v>1518.73999</v>
      </c>
      <c r="AI123">
        <f ca="1">OFFSET(Table12[[#This Row],[Close]],-1,0)</f>
        <v>1512.8199460000001</v>
      </c>
      <c r="AJ123">
        <f ca="1">(Table12[[#This Row],[Close]]-Table12[[#This Row],[Offset Close]])/Table12[[#This Row],[Offset Close]]</f>
        <v>3.9132508899376722E-3</v>
      </c>
      <c r="AK123">
        <f ca="1">Table12[[#This Row],[Return]]^2</f>
        <v>1.5313532527597984E-5</v>
      </c>
      <c r="AL123" cm="1">
        <f t="array" aca="1" ref="AL123" ca="1">M.Omega+M.Alpha*OFFSET(Table12[[#This Row],[Return Squared]],-1,0)+M.Beta*OFFSET(Table12[[#This Row],[Variance]],-1,0)</f>
        <v>0.16670353646026981</v>
      </c>
      <c r="AM123">
        <f ca="1">-LN(Table12[[#This Row],[Variance]])-(Table12[[#This Row],[Return Squared]]^2/Table12[[#This Row],[Variance]])</f>
        <v>1.7915382735249838</v>
      </c>
      <c r="AO123" s="43">
        <v>29742</v>
      </c>
      <c r="AP123">
        <v>39.470001000000003</v>
      </c>
      <c r="AQ123">
        <v>39.470001000000003</v>
      </c>
      <c r="AR123">
        <v>39.470001000000003</v>
      </c>
      <c r="AS123">
        <v>39.470001000000003</v>
      </c>
      <c r="AT123">
        <v>39.470001000000003</v>
      </c>
      <c r="AU123">
        <v>0</v>
      </c>
      <c r="AV123">
        <f ca="1">(Table6[[#This Row],[Close]]-OFFSET(Table6[[#This Row],[Close]],-1,0))/(OFFSET(Table6[[#This Row],[Close]],-1,0))</f>
        <v>4.3257507462024052E-3</v>
      </c>
      <c r="AX123" s="43">
        <v>42528</v>
      </c>
      <c r="AY123">
        <v>1179.969971</v>
      </c>
      <c r="AZ123">
        <f ca="1">OFFSET(Table13[[#This Row],[Close]],-1,0)</f>
        <v>1176.869995</v>
      </c>
      <c r="BA123">
        <f ca="1">(Table13[[#This Row],[Close]]-Table13[[#This Row],[Offset Close]])/Table13[[#This Row],[Offset Close]]</f>
        <v>2.6340853392221707E-3</v>
      </c>
      <c r="BB123">
        <f ca="1">Table13[[#This Row],[Return]]^2</f>
        <v>6.938405574305178E-6</v>
      </c>
      <c r="BC123">
        <f ca="1">R.Omega+R.Alpha*OFFSET(Table13[[#This Row],[Return Squared]],-1,0)+R.Beta*OFFSET(Table13[[#This Row],[Variance]],-1,0)</f>
        <v>0.16672974931819151</v>
      </c>
      <c r="BD123">
        <f ca="1">-LN(Table13[[#This Row],[Variance]])-(Table13[[#This Row],[Return Squared]]^2/Table13[[#This Row],[Variance]])</f>
        <v>1.7913810446416738</v>
      </c>
      <c r="BF123" s="43">
        <v>32184</v>
      </c>
      <c r="BG123">
        <v>127.160004</v>
      </c>
      <c r="BH123">
        <v>128.220001</v>
      </c>
      <c r="BI123">
        <v>127.160004</v>
      </c>
      <c r="BJ123">
        <v>128.029999</v>
      </c>
      <c r="BK123">
        <v>128.029999</v>
      </c>
      <c r="BL123">
        <v>2007600</v>
      </c>
      <c r="BM123">
        <f ca="1">(Table510[[#This Row],[Close]]-OFFSET(Table510[[#This Row],[Close]],-1,0))/(OFFSET(Table510[[#This Row],[Close]],-1,0))</f>
        <v>6.8417346070546127E-3</v>
      </c>
      <c r="BO123" s="43">
        <v>42528</v>
      </c>
      <c r="BP123">
        <v>111.25</v>
      </c>
      <c r="BQ123">
        <f ca="1">OFFSET(Table14[[#This Row],[Close]],-1,0)</f>
        <v>111.150002</v>
      </c>
      <c r="BR123">
        <f ca="1">(Table14[[#This Row],[Close]]-Table14[[#This Row],[Offset Close]])/Table14[[#This Row],[Offset Close]]</f>
        <v>8.9966710032087416E-4</v>
      </c>
      <c r="BS123">
        <f ca="1">Table14[[#This Row],[Return]]^2</f>
        <v>8.0940089139976989E-7</v>
      </c>
      <c r="BT123">
        <f ca="1">Table14[[#This Row],[Return Squared]]</f>
        <v>8.0940089139976989E-7</v>
      </c>
      <c r="BU123">
        <f ca="1">-LN(Table14[[#This Row],[Variance]])-(Table14[[#This Row],[Return Squared]]^2/Table14[[#This Row],[Variance]])</f>
        <v>14.026970693795034</v>
      </c>
      <c r="BW123" s="43">
        <v>38049</v>
      </c>
      <c r="BX123">
        <v>103.08000199999999</v>
      </c>
      <c r="BY123">
        <v>103.08000199999999</v>
      </c>
      <c r="BZ123">
        <v>102.699997</v>
      </c>
      <c r="CA123">
        <v>102.82</v>
      </c>
      <c r="CB123">
        <v>59.490169999999999</v>
      </c>
      <c r="CC123">
        <v>79900</v>
      </c>
      <c r="CD123">
        <f ca="1">(AGG[[#This Row],[Close]]-OFFSET(AGG[[#This Row],[Close]],-1,0))/(OFFSET(AGG[[#This Row],[Close]],-1,0))</f>
        <v>-1.0686874574955176E-3</v>
      </c>
      <c r="CF123" s="43">
        <v>42528</v>
      </c>
      <c r="CG123">
        <v>59.470001000000003</v>
      </c>
      <c r="CH123">
        <f ca="1">OFFSET(Table15[[#This Row],[Close]],-1,0)</f>
        <v>59.040000999999997</v>
      </c>
      <c r="CI123">
        <f ca="1">(Table15[[#This Row],[Close]]-Table15[[#This Row],[Offset Close]])/Table15[[#This Row],[Offset Close]]</f>
        <v>7.2831977086180409E-3</v>
      </c>
      <c r="CJ123">
        <f ca="1">Table15[[#This Row],[Return]]^2</f>
        <v>5.3044968862819084E-5</v>
      </c>
      <c r="CK123">
        <f ca="1">R.Omega+R.Alpha*OFFSET(Table15[[#This Row],[Return Squared]],-1,0)+R.Beta*OFFSET(Table15[[#This Row],[Variance]],-1,0)</f>
        <v>0.16669369207919751</v>
      </c>
      <c r="CL123">
        <f ca="1">-LN(Table15[[#This Row],[Variance]])-(Table15[[#This Row],[Return Squared]]^2/Table15[[#This Row],[Variance]])</f>
        <v>1.7915973130182863</v>
      </c>
      <c r="CN123" s="43">
        <v>37292</v>
      </c>
      <c r="CO123">
        <v>36.700001</v>
      </c>
      <c r="CP123">
        <v>36.786667000000001</v>
      </c>
      <c r="CQ123">
        <v>36.299999</v>
      </c>
      <c r="CR123">
        <v>36.336666000000001</v>
      </c>
      <c r="CS123">
        <v>22.048421999999999</v>
      </c>
      <c r="CT123">
        <v>259800</v>
      </c>
      <c r="CU123">
        <f ca="1">(EFA[[#This Row],[Close]]-OFFSET(EFA[[#This Row],[Close]],-1,0))/(OFFSET(EFA[[#This Row],[Close]],-1,0))</f>
        <v>-1.9958697475188358E-2</v>
      </c>
      <c r="CW123" s="43">
        <v>42528</v>
      </c>
      <c r="CX123">
        <v>14.05</v>
      </c>
      <c r="CY123">
        <f ca="1">OFFSET(Table16[[#This Row],[Close]],-1,0)</f>
        <v>13.65</v>
      </c>
      <c r="CZ123">
        <f ca="1">(Table16[[#This Row],[Close]]-Table16[[#This Row],[Offset Close]])/Table16[[#This Row],[Offset Close]]</f>
        <v>2.9304029304029328E-2</v>
      </c>
      <c r="DA123">
        <f ca="1">Table16[[#This Row],[Return]]^2</f>
        <v>8.5872613345140962E-4</v>
      </c>
      <c r="DB123">
        <f ca="1">R.Omega+R.Alpha*OFFSET(Table15[[#This Row],[Return Squared]],-1,0)+R.Beta*OFFSET(Table15[[#This Row],[Variance]],-1,0)</f>
        <v>0.16669369207919751</v>
      </c>
      <c r="DC123">
        <f ca="1">-LN(Table16[[#This Row],[Variance]])-(Table16[[#This Row],[Return Squared]]^2/Table16[[#This Row],[Variance]])</f>
        <v>1.7915929061520492</v>
      </c>
      <c r="DE123" s="43">
        <v>33029</v>
      </c>
      <c r="DF123">
        <v>18.969999000000001</v>
      </c>
      <c r="DG123">
        <v>18.969999000000001</v>
      </c>
      <c r="DH123">
        <v>18.969999000000001</v>
      </c>
      <c r="DI123">
        <v>18.969999000000001</v>
      </c>
      <c r="DJ123">
        <v>18.969999000000001</v>
      </c>
      <c r="DK123">
        <v>0</v>
      </c>
      <c r="DL123">
        <f ca="1">(VIX_7[[#This Row],[Close]]-OFFSET(VIX_7[[#This Row],[Close]],-1,0))/(OFFSET(VIX_7[[#This Row],[Close]],-1,0))</f>
        <v>3.1538881540994206E-2</v>
      </c>
      <c r="DN123">
        <v>1.28944639186847E-3</v>
      </c>
      <c r="DO123">
        <v>3.9132508899376722E-3</v>
      </c>
      <c r="DP123">
        <v>2.6340853392221707E-3</v>
      </c>
      <c r="DQ123">
        <v>7.2831977086180409E-3</v>
      </c>
      <c r="DR123">
        <v>8.9966710032087416E-4</v>
      </c>
    </row>
    <row r="124" spans="6:122" x14ac:dyDescent="0.3">
      <c r="F124" s="43">
        <v>42529</v>
      </c>
      <c r="G124">
        <v>2119.1201169999999</v>
      </c>
      <c r="H124">
        <f ca="1">OFFSET(Table11[[#This Row],[Close]],-1,0)</f>
        <v>2112.1298830000001</v>
      </c>
      <c r="I124" s="159">
        <f ca="1">(Table11[[#This Row],[Close]]-Table11[[#This Row],[Offset Close]])/Table11[[#This Row],[Offset Close]]</f>
        <v>3.3095663558678377E-3</v>
      </c>
      <c r="J124">
        <f ca="1">Table11[[#This Row],[SPX Return]]^2</f>
        <v>1.0953229463892318E-5</v>
      </c>
      <c r="K124" s="158">
        <f ca="1">Table11[[#This Row],[SPX Return]]-AVERAGE(Table11[SPX Return])</f>
        <v>2.7569671150353527E-3</v>
      </c>
      <c r="L124">
        <f ca="1">Table11[[#This Row],[SPX Return]]/SQRT(Table11[[#This Row],[Variance]])</f>
        <v>8.1064222960097135E-3</v>
      </c>
      <c r="M124">
        <f ca="1">_xlfn.RANK.EQ(Table11[[#This Row],[Residuals]],Table11[Residuals],1)</f>
        <v>833</v>
      </c>
      <c r="N124">
        <f ca="1">(Table11[[#This Row],[Rank]]-0.5)/COUNT(Table11[Rank])</f>
        <v>0.66229116945107402</v>
      </c>
      <c r="O124">
        <f ca="1">_xlfn.NORM.S.INV(Table11[[#This Row],[Percentile]])</f>
        <v>0.41872426338139318</v>
      </c>
      <c r="P124">
        <f ca="1">((Table11[[#This Row],[Residuals]]-AVERAGE(L125:L1381))^2)</f>
        <v>4.5050077007144711E-5</v>
      </c>
      <c r="Q124">
        <f ca="1">COUNT(Table11[SPX Return])-Table11[[#This Row],[Lag]]</f>
        <v>1150</v>
      </c>
      <c r="R124">
        <f t="shared" si="5"/>
        <v>108</v>
      </c>
      <c r="S124">
        <f t="shared" ca="1" si="3"/>
        <v>5.559347488384165E-2</v>
      </c>
      <c r="T124">
        <f t="shared" ca="1" si="4"/>
        <v>-5.7183300003078537E-2</v>
      </c>
      <c r="U124">
        <f ca="1">R.Omega+R.Alpha*OFFSET(Table11[[#This Row],[Return Squared]],-1,0)+R.Beta*OFFSET(Table11[[#This Row],[Variance]],-1,0)</f>
        <v>0.16668009438746823</v>
      </c>
      <c r="V124">
        <f ca="1">-LN(Table11[[#This Row],[Variance]])-(Table11[[#This Row],[Return Squared]]^2/Table11[[#This Row],[Variance]])</f>
        <v>1.7916789054287563</v>
      </c>
      <c r="X124" s="43">
        <v>10385</v>
      </c>
      <c r="Y124">
        <v>19.66</v>
      </c>
      <c r="Z124">
        <v>19.66</v>
      </c>
      <c r="AA124">
        <v>19.66</v>
      </c>
      <c r="AB124">
        <v>19.66</v>
      </c>
      <c r="AC124">
        <v>19.66</v>
      </c>
      <c r="AD124">
        <v>0</v>
      </c>
      <c r="AE124">
        <f ca="1">(SPX[[#This Row],[Close]]-OFFSET(SPX[[#This Row],[Close]],-1,0))/(OFFSET(SPX[[#This Row],[Close]],-1,0))</f>
        <v>-9.5717884130982998E-3</v>
      </c>
      <c r="AG124" s="43">
        <v>42529</v>
      </c>
      <c r="AH124">
        <v>1525.1400149999999</v>
      </c>
      <c r="AI124">
        <f ca="1">OFFSET(Table12[[#This Row],[Close]],-1,0)</f>
        <v>1518.73999</v>
      </c>
      <c r="AJ124">
        <f ca="1">(Table12[[#This Row],[Close]]-Table12[[#This Row],[Offset Close]])/Table12[[#This Row],[Offset Close]]</f>
        <v>4.2140360049384845E-3</v>
      </c>
      <c r="AK124">
        <f ca="1">Table12[[#This Row],[Return]]^2</f>
        <v>1.7758099450917904E-5</v>
      </c>
      <c r="AL124" cm="1">
        <f t="array" aca="1" ref="AL124" ca="1">M.Omega+M.Alpha*OFFSET(Table12[[#This Row],[Return Squared]],-1,0)+M.Beta*OFFSET(Table12[[#This Row],[Variance]],-1,0)</f>
        <v>0.16669725390532056</v>
      </c>
      <c r="AM124">
        <f ca="1">-LN(Table12[[#This Row],[Variance]])-(Table12[[#This Row],[Return Squared]]^2/Table12[[#This Row],[Variance]])</f>
        <v>1.7915759607427431</v>
      </c>
      <c r="AO124" s="43">
        <v>29745</v>
      </c>
      <c r="AP124">
        <v>39.549999</v>
      </c>
      <c r="AQ124">
        <v>39.549999</v>
      </c>
      <c r="AR124">
        <v>39.549999</v>
      </c>
      <c r="AS124">
        <v>39.549999</v>
      </c>
      <c r="AT124">
        <v>39.549999</v>
      </c>
      <c r="AU124">
        <v>0</v>
      </c>
      <c r="AV124">
        <f ca="1">(Table6[[#This Row],[Close]]-OFFSET(Table6[[#This Row],[Close]],-1,0))/(OFFSET(Table6[[#This Row],[Close]],-1,0))</f>
        <v>2.0268051171317739E-3</v>
      </c>
      <c r="AX124" s="43">
        <v>42529</v>
      </c>
      <c r="AY124">
        <v>1188.9499510000001</v>
      </c>
      <c r="AZ124">
        <f ca="1">OFFSET(Table13[[#This Row],[Close]],-1,0)</f>
        <v>1179.969971</v>
      </c>
      <c r="BA124">
        <f ca="1">(Table13[[#This Row],[Close]]-Table13[[#This Row],[Offset Close]])/Table13[[#This Row],[Offset Close]]</f>
        <v>7.6103462127851632E-3</v>
      </c>
      <c r="BB124">
        <f ca="1">Table13[[#This Row],[Return]]^2</f>
        <v>5.7917369478453476E-5</v>
      </c>
      <c r="BC124">
        <f ca="1">R.Omega+R.Alpha*OFFSET(Table13[[#This Row],[Return Squared]],-1,0)+R.Beta*OFFSET(Table13[[#This Row],[Variance]],-1,0)</f>
        <v>0.16671350912412744</v>
      </c>
      <c r="BD124">
        <f ca="1">-LN(Table13[[#This Row],[Variance]])-(Table13[[#This Row],[Return Squared]]^2/Table13[[#This Row],[Variance]])</f>
        <v>1.7914784338509013</v>
      </c>
      <c r="BF124" s="43">
        <v>32185</v>
      </c>
      <c r="BG124">
        <v>128.029999</v>
      </c>
      <c r="BH124">
        <v>129.21000699999999</v>
      </c>
      <c r="BI124">
        <v>128.029999</v>
      </c>
      <c r="BJ124">
        <v>129.21000699999999</v>
      </c>
      <c r="BK124">
        <v>129.21000699999999</v>
      </c>
      <c r="BL124">
        <v>1771900</v>
      </c>
      <c r="BM124">
        <f ca="1">(Table510[[#This Row],[Close]]-OFFSET(Table510[[#This Row],[Close]],-1,0))/(OFFSET(Table510[[#This Row],[Close]],-1,0))</f>
        <v>9.2166524190942668E-3</v>
      </c>
      <c r="BO124" s="43">
        <v>42529</v>
      </c>
      <c r="BP124">
        <v>111.290001</v>
      </c>
      <c r="BQ124">
        <f ca="1">OFFSET(Table14[[#This Row],[Close]],-1,0)</f>
        <v>111.25</v>
      </c>
      <c r="BR124">
        <f ca="1">(Table14[[#This Row],[Close]]-Table14[[#This Row],[Offset Close]])/Table14[[#This Row],[Offset Close]]</f>
        <v>3.5955955056183128E-4</v>
      </c>
      <c r="BS124">
        <f ca="1">Table14[[#This Row],[Return]]^2</f>
        <v>1.2928307040022611E-7</v>
      </c>
      <c r="BT124">
        <f ca="1">Table14[[#This Row],[Return Squared]]</f>
        <v>1.2928307040022611E-7</v>
      </c>
      <c r="BU124">
        <f ca="1">-LN(Table14[[#This Row],[Variance]])-(Table14[[#This Row],[Return Squared]]^2/Table14[[#This Row],[Variance]])</f>
        <v>15.861261363170835</v>
      </c>
      <c r="BW124" s="43">
        <v>38050</v>
      </c>
      <c r="BX124">
        <v>103.08000199999999</v>
      </c>
      <c r="BY124">
        <v>103.099998</v>
      </c>
      <c r="BZ124">
        <v>102.83000199999999</v>
      </c>
      <c r="CA124">
        <v>103.07</v>
      </c>
      <c r="CB124">
        <v>59.634822999999997</v>
      </c>
      <c r="CC124">
        <v>116500</v>
      </c>
      <c r="CD124">
        <f ca="1">(AGG[[#This Row],[Close]]-OFFSET(AGG[[#This Row],[Close]],-1,0))/(OFFSET(AGG[[#This Row],[Close]],-1,0))</f>
        <v>2.4314335732347793E-3</v>
      </c>
      <c r="CF124" s="43">
        <v>42529</v>
      </c>
      <c r="CG124">
        <v>59.59</v>
      </c>
      <c r="CH124">
        <f ca="1">OFFSET(Table15[[#This Row],[Close]],-1,0)</f>
        <v>59.470001000000003</v>
      </c>
      <c r="CI124">
        <f ca="1">(Table15[[#This Row],[Close]]-Table15[[#This Row],[Offset Close]])/Table15[[#This Row],[Offset Close]]</f>
        <v>2.0178072638673732E-3</v>
      </c>
      <c r="CJ124">
        <f ca="1">Table15[[#This Row],[Return]]^2</f>
        <v>4.0715461541159353E-6</v>
      </c>
      <c r="CK124">
        <f ca="1">R.Omega+R.Alpha*OFFSET(Table15[[#This Row],[Return Squared]],-1,0)+R.Beta*OFFSET(Table15[[#This Row],[Variance]],-1,0)</f>
        <v>0.16669979569765375</v>
      </c>
      <c r="CL124">
        <f ca="1">-LN(Table15[[#This Row],[Variance]])-(Table15[[#This Row],[Return Squared]]^2/Table15[[#This Row],[Variance]])</f>
        <v>1.7915607146956583</v>
      </c>
      <c r="CN124" s="43">
        <v>37293</v>
      </c>
      <c r="CO124">
        <v>36.233333999999999</v>
      </c>
      <c r="CP124">
        <v>36.5</v>
      </c>
      <c r="CQ124">
        <v>36.233333999999999</v>
      </c>
      <c r="CR124">
        <v>36.283332999999999</v>
      </c>
      <c r="CS124">
        <v>22.01606</v>
      </c>
      <c r="CT124">
        <v>382800</v>
      </c>
      <c r="CU124">
        <f ca="1">(EFA[[#This Row],[Close]]-OFFSET(EFA[[#This Row],[Close]],-1,0))/(OFFSET(EFA[[#This Row],[Close]],-1,0))</f>
        <v>-1.4677461052701442E-3</v>
      </c>
      <c r="CW124" s="43">
        <v>42529</v>
      </c>
      <c r="CX124">
        <v>14.08</v>
      </c>
      <c r="CY124">
        <f ca="1">OFFSET(Table16[[#This Row],[Close]],-1,0)</f>
        <v>14.05</v>
      </c>
      <c r="CZ124">
        <f ca="1">(Table16[[#This Row],[Close]]-Table16[[#This Row],[Offset Close]])/Table16[[#This Row],[Offset Close]]</f>
        <v>2.1352313167259328E-3</v>
      </c>
      <c r="DA124">
        <f ca="1">Table16[[#This Row],[Return]]^2</f>
        <v>4.5592127759271612E-6</v>
      </c>
      <c r="DB124">
        <f ca="1">R.Omega+R.Alpha*OFFSET(Table15[[#This Row],[Return Squared]],-1,0)+R.Beta*OFFSET(Table15[[#This Row],[Variance]],-1,0)</f>
        <v>0.16669979569765375</v>
      </c>
      <c r="DC124">
        <f ca="1">-LN(Table16[[#This Row],[Variance]])-(Table16[[#This Row],[Return Squared]]^2/Table16[[#This Row],[Variance]])</f>
        <v>1.7915607146704096</v>
      </c>
      <c r="DE124" s="43">
        <v>33030</v>
      </c>
      <c r="DF124">
        <v>17.420000000000002</v>
      </c>
      <c r="DG124">
        <v>17.420000000000002</v>
      </c>
      <c r="DH124">
        <v>17.420000000000002</v>
      </c>
      <c r="DI124">
        <v>17.420000000000002</v>
      </c>
      <c r="DJ124">
        <v>17.420000000000002</v>
      </c>
      <c r="DK124">
        <v>0</v>
      </c>
      <c r="DL124">
        <f ca="1">(VIX_7[[#This Row],[Close]]-OFFSET(VIX_7[[#This Row],[Close]],-1,0))/(OFFSET(VIX_7[[#This Row],[Close]],-1,0))</f>
        <v>-8.170791152914661E-2</v>
      </c>
      <c r="DN124">
        <v>3.3095663558678377E-3</v>
      </c>
      <c r="DO124">
        <v>4.2140360049384845E-3</v>
      </c>
      <c r="DP124">
        <v>7.6103462127851632E-3</v>
      </c>
      <c r="DQ124">
        <v>2.0178072638673732E-3</v>
      </c>
      <c r="DR124">
        <v>3.5955955056183128E-4</v>
      </c>
    </row>
    <row r="125" spans="6:122" x14ac:dyDescent="0.3">
      <c r="F125" s="43">
        <v>42530</v>
      </c>
      <c r="G125">
        <v>2115.4799800000001</v>
      </c>
      <c r="H125">
        <f ca="1">OFFSET(Table11[[#This Row],[Close]],-1,0)</f>
        <v>2119.1201169999999</v>
      </c>
      <c r="I125" s="159">
        <f ca="1">(Table11[[#This Row],[Close]]-Table11[[#This Row],[Offset Close]])/Table11[[#This Row],[Offset Close]]</f>
        <v>-1.7177586918259E-3</v>
      </c>
      <c r="J125">
        <f ca="1">Table11[[#This Row],[SPX Return]]^2</f>
        <v>2.9506949233434273E-6</v>
      </c>
      <c r="K125" s="158">
        <f ca="1">Table11[[#This Row],[SPX Return]]-AVERAGE(Table11[SPX Return])</f>
        <v>-2.2703579326583847E-3</v>
      </c>
      <c r="L125">
        <f ca="1">Table11[[#This Row],[SPX Return]]/SQRT(Table11[[#This Row],[Variance]])</f>
        <v>-4.2074671010950849E-3</v>
      </c>
      <c r="M125">
        <f ca="1">_xlfn.RANK.EQ(Table11[[#This Row],[Residuals]],Table11[Residuals],1)</f>
        <v>392</v>
      </c>
      <c r="N125">
        <f ca="1">(Table11[[#This Row],[Rank]]-0.5)/COUNT(Table11[Rank])</f>
        <v>0.31145584725536996</v>
      </c>
      <c r="O125">
        <f ca="1">_xlfn.NORM.S.INV(Table11[[#This Row],[Percentile]])</f>
        <v>-0.49172792490776202</v>
      </c>
      <c r="P125">
        <f ca="1">((Table11[[#This Row],[Residuals]]-AVERAGE(L126:L1382))^2)</f>
        <v>3.1436584515738784E-5</v>
      </c>
      <c r="Q125">
        <f ca="1">COUNT(Table11[SPX Return])-Table11[[#This Row],[Lag]]</f>
        <v>1149</v>
      </c>
      <c r="R125">
        <f t="shared" si="5"/>
        <v>109</v>
      </c>
      <c r="S125">
        <f t="shared" ca="1" si="3"/>
        <v>5.559347488384165E-2</v>
      </c>
      <c r="T125">
        <f t="shared" ca="1" si="4"/>
        <v>-5.7183300003078537E-2</v>
      </c>
      <c r="U125">
        <f ca="1">R.Omega+R.Alpha*OFFSET(Table11[[#This Row],[Return Squared]],-1,0)+R.Beta*OFFSET(Table11[[#This Row],[Variance]],-1,0)</f>
        <v>0.16667975437859353</v>
      </c>
      <c r="V125">
        <f ca="1">-LN(Table11[[#This Row],[Variance]])-(Table11[[#This Row],[Return Squared]]^2/Table11[[#This Row],[Variance]])</f>
        <v>1.7916809459872844</v>
      </c>
      <c r="X125" s="43">
        <v>10386</v>
      </c>
      <c r="Y125">
        <v>19.610001</v>
      </c>
      <c r="Z125">
        <v>19.610001</v>
      </c>
      <c r="AA125">
        <v>19.610001</v>
      </c>
      <c r="AB125">
        <v>19.610001</v>
      </c>
      <c r="AC125">
        <v>19.610001</v>
      </c>
      <c r="AD125">
        <v>0</v>
      </c>
      <c r="AE125">
        <f ca="1">(SPX[[#This Row],[Close]]-OFFSET(SPX[[#This Row],[Close]],-1,0))/(OFFSET(SPX[[#This Row],[Close]],-1,0))</f>
        <v>-2.5431841302136155E-3</v>
      </c>
      <c r="AG125" s="43">
        <v>42530</v>
      </c>
      <c r="AH125">
        <v>1520.9799800000001</v>
      </c>
      <c r="AI125">
        <f ca="1">OFFSET(Table12[[#This Row],[Close]],-1,0)</f>
        <v>1525.1400149999999</v>
      </c>
      <c r="AJ125">
        <f ca="1">(Table12[[#This Row],[Close]]-Table12[[#This Row],[Offset Close]])/Table12[[#This Row],[Offset Close]]</f>
        <v>-2.7276413700284955E-3</v>
      </c>
      <c r="AK125">
        <f ca="1">Table12[[#This Row],[Return]]^2</f>
        <v>7.4400274434909281E-6</v>
      </c>
      <c r="AL125" cm="1">
        <f t="array" aca="1" ref="AL125" ca="1">M.Omega+M.Alpha*OFFSET(Table12[[#This Row],[Return Squared]],-1,0)+M.Beta*OFFSET(Table12[[#This Row],[Variance]],-1,0)</f>
        <v>0.16669346725858691</v>
      </c>
      <c r="AM125">
        <f ca="1">-LN(Table12[[#This Row],[Variance]])-(Table12[[#This Row],[Return Squared]]^2/Table12[[#This Row],[Variance]])</f>
        <v>1.7915986782719682</v>
      </c>
      <c r="AO125" s="43">
        <v>29746</v>
      </c>
      <c r="AP125">
        <v>39.400002000000001</v>
      </c>
      <c r="AQ125">
        <v>39.400002000000001</v>
      </c>
      <c r="AR125">
        <v>39.400002000000001</v>
      </c>
      <c r="AS125">
        <v>39.400002000000001</v>
      </c>
      <c r="AT125">
        <v>39.400002000000001</v>
      </c>
      <c r="AU125">
        <v>0</v>
      </c>
      <c r="AV125">
        <f ca="1">(Table6[[#This Row],[Close]]-OFFSET(Table6[[#This Row],[Close]],-1,0))/(OFFSET(Table6[[#This Row],[Close]],-1,0))</f>
        <v>-3.7925917520250517E-3</v>
      </c>
      <c r="AX125" s="43">
        <v>42530</v>
      </c>
      <c r="AY125">
        <v>1181.1999510000001</v>
      </c>
      <c r="AZ125">
        <f ca="1">OFFSET(Table13[[#This Row],[Close]],-1,0)</f>
        <v>1188.9499510000001</v>
      </c>
      <c r="BA125">
        <f ca="1">(Table13[[#This Row],[Close]]-Table13[[#This Row],[Offset Close]])/Table13[[#This Row],[Offset Close]]</f>
        <v>-6.5183568017153646E-3</v>
      </c>
      <c r="BB125">
        <f ca="1">Table13[[#This Row],[Return]]^2</f>
        <v>4.2488975394468953E-5</v>
      </c>
      <c r="BC125">
        <f ca="1">R.Omega+R.Alpha*OFFSET(Table13[[#This Row],[Return Squared]],-1,0)+R.Beta*OFFSET(Table13[[#This Row],[Variance]],-1,0)</f>
        <v>0.16671488572925861</v>
      </c>
      <c r="BD125">
        <f ca="1">-LN(Table13[[#This Row],[Variance]])-(Table13[[#This Row],[Return Squared]]^2/Table13[[#This Row],[Variance]])</f>
        <v>1.7914701858670916</v>
      </c>
      <c r="BF125" s="43">
        <v>32189</v>
      </c>
      <c r="BG125">
        <v>129.21000699999999</v>
      </c>
      <c r="BH125">
        <v>129.91000399999999</v>
      </c>
      <c r="BI125">
        <v>129.16000399999999</v>
      </c>
      <c r="BJ125">
        <v>129.89999399999999</v>
      </c>
      <c r="BK125">
        <v>129.89999399999999</v>
      </c>
      <c r="BL125">
        <v>1353800</v>
      </c>
      <c r="BM125">
        <f ca="1">(Table510[[#This Row],[Close]]-OFFSET(Table510[[#This Row],[Close]],-1,0))/(OFFSET(Table510[[#This Row],[Close]],-1,0))</f>
        <v>5.3400430509999292E-3</v>
      </c>
      <c r="BO125" s="43">
        <v>42530</v>
      </c>
      <c r="BP125">
        <v>111.370003</v>
      </c>
      <c r="BQ125">
        <f ca="1">OFFSET(Table14[[#This Row],[Close]],-1,0)</f>
        <v>111.290001</v>
      </c>
      <c r="BR125">
        <f ca="1">(Table14[[#This Row],[Close]]-Table14[[#This Row],[Offset Close]])/Table14[[#This Row],[Offset Close]]</f>
        <v>7.188606279192435E-4</v>
      </c>
      <c r="BS125">
        <f ca="1">Table14[[#This Row],[Return]]^2</f>
        <v>5.1676060237244906E-7</v>
      </c>
      <c r="BT125">
        <f ca="1">Table14[[#This Row],[Return Squared]]</f>
        <v>5.1676060237244906E-7</v>
      </c>
      <c r="BU125">
        <f ca="1">-LN(Table14[[#This Row],[Variance]])-(Table14[[#This Row],[Return Squared]]^2/Table14[[#This Row],[Variance]])</f>
        <v>14.475685604422802</v>
      </c>
      <c r="BW125" s="43">
        <v>38051</v>
      </c>
      <c r="BX125">
        <v>103.900002</v>
      </c>
      <c r="BY125">
        <v>103.989998</v>
      </c>
      <c r="BZ125">
        <v>102.989998</v>
      </c>
      <c r="CA125">
        <v>103.83000199999999</v>
      </c>
      <c r="CB125">
        <v>60.074531999999998</v>
      </c>
      <c r="CC125">
        <v>68900</v>
      </c>
      <c r="CD125">
        <f ca="1">(AGG[[#This Row],[Close]]-OFFSET(AGG[[#This Row],[Close]],-1,0))/(OFFSET(AGG[[#This Row],[Close]],-1,0))</f>
        <v>7.3736489764237908E-3</v>
      </c>
      <c r="CF125" s="43">
        <v>42530</v>
      </c>
      <c r="CG125">
        <v>58.860000999999997</v>
      </c>
      <c r="CH125">
        <f ca="1">OFFSET(Table15[[#This Row],[Close]],-1,0)</f>
        <v>59.59</v>
      </c>
      <c r="CI125">
        <f ca="1">(Table15[[#This Row],[Close]]-Table15[[#This Row],[Offset Close]])/Table15[[#This Row],[Offset Close]]</f>
        <v>-1.2250360798791852E-2</v>
      </c>
      <c r="CJ125">
        <f ca="1">Table15[[#This Row],[Return]]^2</f>
        <v>1.5007133970057615E-4</v>
      </c>
      <c r="CK125">
        <f ca="1">R.Omega+R.Alpha*OFFSET(Table15[[#This Row],[Return Squared]],-1,0)+R.Beta*OFFSET(Table15[[#This Row],[Variance]],-1,0)</f>
        <v>0.16669182487489595</v>
      </c>
      <c r="CL125">
        <f ca="1">-LN(Table15[[#This Row],[Variance]])-(Table15[[#This Row],[Return Squared]]^2/Table15[[#This Row],[Variance]])</f>
        <v>1.7916083962623233</v>
      </c>
      <c r="CN125" s="43">
        <v>37294</v>
      </c>
      <c r="CO125">
        <v>36.599997999999999</v>
      </c>
      <c r="CP125">
        <v>36.860000999999997</v>
      </c>
      <c r="CQ125">
        <v>36.5</v>
      </c>
      <c r="CR125">
        <v>36.686667999999997</v>
      </c>
      <c r="CS125">
        <v>22.260795999999999</v>
      </c>
      <c r="CT125">
        <v>122100</v>
      </c>
      <c r="CU125">
        <f ca="1">(EFA[[#This Row],[Close]]-OFFSET(EFA[[#This Row],[Close]],-1,0))/(OFFSET(EFA[[#This Row],[Close]],-1,0))</f>
        <v>1.1116261011633041E-2</v>
      </c>
      <c r="CW125" s="43">
        <v>42530</v>
      </c>
      <c r="CX125">
        <v>14.64</v>
      </c>
      <c r="CY125">
        <f ca="1">OFFSET(Table16[[#This Row],[Close]],-1,0)</f>
        <v>14.08</v>
      </c>
      <c r="CZ125">
        <f ca="1">(Table16[[#This Row],[Close]]-Table16[[#This Row],[Offset Close]])/Table16[[#This Row],[Offset Close]]</f>
        <v>3.9772727272727307E-2</v>
      </c>
      <c r="DA125">
        <f ca="1">Table16[[#This Row],[Return]]^2</f>
        <v>1.5818698347107466E-3</v>
      </c>
      <c r="DB125">
        <f ca="1">R.Omega+R.Alpha*OFFSET(Table15[[#This Row],[Return Squared]],-1,0)+R.Beta*OFFSET(Table15[[#This Row],[Variance]],-1,0)</f>
        <v>0.16669182487489595</v>
      </c>
      <c r="DC125">
        <f ca="1">-LN(Table16[[#This Row],[Variance]])-(Table16[[#This Row],[Return Squared]]^2/Table16[[#This Row],[Variance]])</f>
        <v>1.7915935197633179</v>
      </c>
      <c r="DE125" s="43">
        <v>33031</v>
      </c>
      <c r="DF125">
        <v>16.879999000000002</v>
      </c>
      <c r="DG125">
        <v>16.879999000000002</v>
      </c>
      <c r="DH125">
        <v>16.879999000000002</v>
      </c>
      <c r="DI125">
        <v>16.879999000000002</v>
      </c>
      <c r="DJ125">
        <v>16.879999000000002</v>
      </c>
      <c r="DK125">
        <v>0</v>
      </c>
      <c r="DL125">
        <f ca="1">(VIX_7[[#This Row],[Close]]-OFFSET(VIX_7[[#This Row],[Close]],-1,0))/(OFFSET(VIX_7[[#This Row],[Close]],-1,0))</f>
        <v>-3.0998909299655576E-2</v>
      </c>
      <c r="DN125">
        <v>-1.7177586918259E-3</v>
      </c>
      <c r="DO125">
        <v>-2.7276413700284955E-3</v>
      </c>
      <c r="DP125">
        <v>-6.5183568017153646E-3</v>
      </c>
      <c r="DQ125">
        <v>-1.2250360798791852E-2</v>
      </c>
      <c r="DR125">
        <v>7.188606279192435E-4</v>
      </c>
    </row>
    <row r="126" spans="6:122" x14ac:dyDescent="0.3">
      <c r="F126" s="43">
        <v>42531</v>
      </c>
      <c r="G126">
        <v>2096.070068</v>
      </c>
      <c r="H126">
        <f ca="1">OFFSET(Table11[[#This Row],[Close]],-1,0)</f>
        <v>2115.4799800000001</v>
      </c>
      <c r="I126" s="159">
        <f ca="1">(Table11[[#This Row],[Close]]-Table11[[#This Row],[Offset Close]])/Table11[[#This Row],[Offset Close]]</f>
        <v>-9.1751811331252011E-3</v>
      </c>
      <c r="J126">
        <f ca="1">Table11[[#This Row],[SPX Return]]^2</f>
        <v>8.4183948825656651E-5</v>
      </c>
      <c r="K126" s="158">
        <f ca="1">Table11[[#This Row],[SPX Return]]-AVERAGE(Table11[SPX Return])</f>
        <v>-9.7277803739576861E-3</v>
      </c>
      <c r="L126">
        <f ca="1">Table11[[#This Row],[SPX Return]]/SQRT(Table11[[#This Row],[Variance]])</f>
        <v>-2.2473780626673261E-2</v>
      </c>
      <c r="M126">
        <f ca="1">_xlfn.RANK.EQ(Table11[[#This Row],[Residuals]],Table11[Residuals],1)</f>
        <v>130</v>
      </c>
      <c r="N126">
        <f ca="1">(Table11[[#This Row],[Rank]]-0.5)/COUNT(Table11[Rank])</f>
        <v>0.1030230708035004</v>
      </c>
      <c r="O126">
        <f ca="1">_xlfn.NORM.S.INV(Table11[[#This Row],[Percentile]])</f>
        <v>-1.2645124871855185</v>
      </c>
      <c r="P126">
        <f ca="1">((Table11[[#This Row],[Residuals]]-AVERAGE(L127:L1383))^2)</f>
        <v>5.7092136337379118E-4</v>
      </c>
      <c r="Q126">
        <f ca="1">COUNT(Table11[SPX Return])-Table11[[#This Row],[Lag]]</f>
        <v>1148</v>
      </c>
      <c r="R126">
        <f t="shared" si="5"/>
        <v>110</v>
      </c>
      <c r="S126">
        <f t="shared" ca="1" si="3"/>
        <v>5.559347488384165E-2</v>
      </c>
      <c r="T126">
        <f t="shared" ca="1" si="4"/>
        <v>-5.7183300003078537E-2</v>
      </c>
      <c r="U126">
        <f ca="1">R.Omega+R.Alpha*OFFSET(Table11[[#This Row],[Return Squared]],-1,0)+R.Beta*OFFSET(Table11[[#This Row],[Variance]],-1,0)</f>
        <v>0.16667751573874609</v>
      </c>
      <c r="V126">
        <f ca="1">-LN(Table11[[#This Row],[Variance]])-(Table11[[#This Row],[Return Squared]]^2/Table11[[#This Row],[Variance]])</f>
        <v>1.7916943343952734</v>
      </c>
      <c r="X126" s="43">
        <v>10387</v>
      </c>
      <c r="Y126">
        <v>19.370000999999998</v>
      </c>
      <c r="Z126">
        <v>19.370000999999998</v>
      </c>
      <c r="AA126">
        <v>19.370000999999998</v>
      </c>
      <c r="AB126">
        <v>19.370000999999998</v>
      </c>
      <c r="AC126">
        <v>19.370000999999998</v>
      </c>
      <c r="AD126">
        <v>0</v>
      </c>
      <c r="AE126">
        <f ca="1">(SPX[[#This Row],[Close]]-OFFSET(SPX[[#This Row],[Close]],-1,0))/(OFFSET(SPX[[#This Row],[Close]],-1,0))</f>
        <v>-1.2238653123985154E-2</v>
      </c>
      <c r="AG126" s="43">
        <v>42531</v>
      </c>
      <c r="AH126">
        <v>1499.0699460000001</v>
      </c>
      <c r="AI126">
        <f ca="1">OFFSET(Table12[[#This Row],[Close]],-1,0)</f>
        <v>1520.9799800000001</v>
      </c>
      <c r="AJ126">
        <f ca="1">(Table12[[#This Row],[Close]]-Table12[[#This Row],[Offset Close]])/Table12[[#This Row],[Offset Close]]</f>
        <v>-1.4405208673423825E-2</v>
      </c>
      <c r="AK126">
        <f ca="1">Table12[[#This Row],[Return]]^2</f>
        <v>2.0751003692488499E-4</v>
      </c>
      <c r="AL126" cm="1">
        <f t="array" aca="1" ref="AL126" ca="1">M.Omega+M.Alpha*OFFSET(Table12[[#This Row],[Return Squared]],-1,0)+M.Beta*OFFSET(Table12[[#This Row],[Variance]],-1,0)</f>
        <v>0.1666882370878715</v>
      </c>
      <c r="AM126">
        <f ca="1">-LN(Table12[[#This Row],[Variance]])-(Table12[[#This Row],[Return Squared]]^2/Table12[[#This Row],[Variance]])</f>
        <v>1.7916297967461396</v>
      </c>
      <c r="AO126" s="43">
        <v>29747</v>
      </c>
      <c r="AP126">
        <v>39.560001</v>
      </c>
      <c r="AQ126">
        <v>39.560001</v>
      </c>
      <c r="AR126">
        <v>39.560001</v>
      </c>
      <c r="AS126">
        <v>39.560001</v>
      </c>
      <c r="AT126">
        <v>39.560001</v>
      </c>
      <c r="AU126">
        <v>0</v>
      </c>
      <c r="AV126">
        <f ca="1">(Table6[[#This Row],[Close]]-OFFSET(Table6[[#This Row],[Close]],-1,0))/(OFFSET(Table6[[#This Row],[Close]],-1,0))</f>
        <v>4.0608881187366216E-3</v>
      </c>
      <c r="AX126" s="43">
        <v>42531</v>
      </c>
      <c r="AY126">
        <v>1163.9300539999999</v>
      </c>
      <c r="AZ126">
        <f ca="1">OFFSET(Table13[[#This Row],[Close]],-1,0)</f>
        <v>1181.1999510000001</v>
      </c>
      <c r="BA126">
        <f ca="1">(Table13[[#This Row],[Close]]-Table13[[#This Row],[Offset Close]])/Table13[[#This Row],[Offset Close]]</f>
        <v>-1.4620638093812558E-2</v>
      </c>
      <c r="BB126">
        <f ca="1">Table13[[#This Row],[Return]]^2</f>
        <v>2.1376305827024291E-4</v>
      </c>
      <c r="BC126">
        <f ca="1">R.Omega+R.Alpha*OFFSET(Table13[[#This Row],[Return Squared]],-1,0)+R.Beta*OFFSET(Table13[[#This Row],[Variance]],-1,0)</f>
        <v>0.16671199225432942</v>
      </c>
      <c r="BD126">
        <f ca="1">-LN(Table13[[#This Row],[Variance]])-(Table13[[#This Row],[Return Squared]]^2/Table13[[#This Row],[Variance]])</f>
        <v>1.7914872785814058</v>
      </c>
      <c r="BF126" s="43">
        <v>32190</v>
      </c>
      <c r="BG126">
        <v>129.91000399999999</v>
      </c>
      <c r="BH126">
        <v>130.66000399999999</v>
      </c>
      <c r="BI126">
        <v>129.91000399999999</v>
      </c>
      <c r="BJ126">
        <v>130.220001</v>
      </c>
      <c r="BK126">
        <v>130.220001</v>
      </c>
      <c r="BL126">
        <v>1768300</v>
      </c>
      <c r="BM126">
        <f ca="1">(Table510[[#This Row],[Close]]-OFFSET(Table510[[#This Row],[Close]],-1,0))/(OFFSET(Table510[[#This Row],[Close]],-1,0))</f>
        <v>2.4634874117084558E-3</v>
      </c>
      <c r="BO126" s="43">
        <v>42531</v>
      </c>
      <c r="BP126">
        <v>111.519997</v>
      </c>
      <c r="BQ126">
        <f ca="1">OFFSET(Table14[[#This Row],[Close]],-1,0)</f>
        <v>111.370003</v>
      </c>
      <c r="BR126">
        <f ca="1">(Table14[[#This Row],[Close]]-Table14[[#This Row],[Offset Close]])/Table14[[#This Row],[Offset Close]]</f>
        <v>1.3468079012263889E-3</v>
      </c>
      <c r="BS126">
        <f ca="1">Table14[[#This Row],[Return]]^2</f>
        <v>1.8138915228058304E-6</v>
      </c>
      <c r="BT126">
        <f ca="1">Table14[[#This Row],[Return Squared]]</f>
        <v>1.8138915228058304E-6</v>
      </c>
      <c r="BU126">
        <f ca="1">-LN(Table14[[#This Row],[Variance]])-(Table14[[#This Row],[Return Squared]]^2/Table14[[#This Row],[Variance]])</f>
        <v>13.220034194164684</v>
      </c>
      <c r="BW126" s="43">
        <v>38054</v>
      </c>
      <c r="BX126">
        <v>104.150002</v>
      </c>
      <c r="BY126">
        <v>104.199997</v>
      </c>
      <c r="BZ126">
        <v>103.870003</v>
      </c>
      <c r="CA126">
        <v>104.18</v>
      </c>
      <c r="CB126">
        <v>60.277042000000002</v>
      </c>
      <c r="CC126">
        <v>44100</v>
      </c>
      <c r="CD126">
        <f ca="1">(AGG[[#This Row],[Close]]-OFFSET(AGG[[#This Row],[Close]],-1,0))/(OFFSET(AGG[[#This Row],[Close]],-1,0))</f>
        <v>3.3708754045869479E-3</v>
      </c>
      <c r="CF126" s="43">
        <v>42531</v>
      </c>
      <c r="CG126">
        <v>57.150002000000001</v>
      </c>
      <c r="CH126">
        <f ca="1">OFFSET(Table15[[#This Row],[Close]],-1,0)</f>
        <v>58.860000999999997</v>
      </c>
      <c r="CI126">
        <f ca="1">(Table15[[#This Row],[Close]]-Table15[[#This Row],[Offset Close]])/Table15[[#This Row],[Offset Close]]</f>
        <v>-2.9051970284540027E-2</v>
      </c>
      <c r="CJ126">
        <f ca="1">Table15[[#This Row],[Return]]^2</f>
        <v>8.4401697741379677E-4</v>
      </c>
      <c r="CK126">
        <f ca="1">R.Omega+R.Alpha*OFFSET(Table15[[#This Row],[Return Squared]],-1,0)+R.Beta*OFFSET(Table15[[#This Row],[Variance]],-1,0)</f>
        <v>0.16672274524735209</v>
      </c>
      <c r="CL126">
        <f ca="1">-LN(Table15[[#This Row],[Variance]])-(Table15[[#This Row],[Return Squared]]^2/Table15[[#This Row],[Variance]])</f>
        <v>1.7914187815874876</v>
      </c>
      <c r="CN126" s="43">
        <v>37295</v>
      </c>
      <c r="CO126">
        <v>37.033332999999999</v>
      </c>
      <c r="CP126">
        <v>37.18</v>
      </c>
      <c r="CQ126">
        <v>36.810001</v>
      </c>
      <c r="CR126">
        <v>37.18</v>
      </c>
      <c r="CS126">
        <v>22.560146</v>
      </c>
      <c r="CT126">
        <v>536100</v>
      </c>
      <c r="CU126">
        <f ca="1">(EFA[[#This Row],[Close]]-OFFSET(EFA[[#This Row],[Close]],-1,0))/(OFFSET(EFA[[#This Row],[Close]],-1,0))</f>
        <v>1.3447173779859276E-2</v>
      </c>
      <c r="CW126" s="43">
        <v>42531</v>
      </c>
      <c r="CX126">
        <v>17.030000999999999</v>
      </c>
      <c r="CY126">
        <f ca="1">OFFSET(Table16[[#This Row],[Close]],-1,0)</f>
        <v>14.64</v>
      </c>
      <c r="CZ126">
        <f ca="1">(Table16[[#This Row],[Close]]-Table16[[#This Row],[Offset Close]])/Table16[[#This Row],[Offset Close]]</f>
        <v>0.16325143442622936</v>
      </c>
      <c r="DA126">
        <f ca="1">Table16[[#This Row],[Return]]^2</f>
        <v>2.6651030842221465E-2</v>
      </c>
      <c r="DB126">
        <f ca="1">R.Omega+R.Alpha*OFFSET(Table15[[#This Row],[Return Squared]],-1,0)+R.Beta*OFFSET(Table15[[#This Row],[Variance]],-1,0)</f>
        <v>0.16672274524735209</v>
      </c>
      <c r="DC126">
        <f ca="1">-LN(Table16[[#This Row],[Variance]])-(Table16[[#This Row],[Return Squared]]^2/Table16[[#This Row],[Variance]])</f>
        <v>1.7871628231143819</v>
      </c>
      <c r="DE126" s="43">
        <v>33032</v>
      </c>
      <c r="DF126">
        <v>17.579999999999998</v>
      </c>
      <c r="DG126">
        <v>17.579999999999998</v>
      </c>
      <c r="DH126">
        <v>17.579999999999998</v>
      </c>
      <c r="DI126">
        <v>17.579999999999998</v>
      </c>
      <c r="DJ126">
        <v>17.579999999999998</v>
      </c>
      <c r="DK126">
        <v>0</v>
      </c>
      <c r="DL126">
        <f ca="1">(VIX_7[[#This Row],[Close]]-OFFSET(VIX_7[[#This Row],[Close]],-1,0))/(OFFSET(VIX_7[[#This Row],[Close]],-1,0))</f>
        <v>4.1469256011211653E-2</v>
      </c>
      <c r="DN126">
        <v>-9.1751811331252011E-3</v>
      </c>
      <c r="DO126">
        <v>-1.4405208673423825E-2</v>
      </c>
      <c r="DP126">
        <v>-1.4620638093812558E-2</v>
      </c>
      <c r="DQ126">
        <v>-2.9051970284540027E-2</v>
      </c>
      <c r="DR126">
        <v>1.3468079012263889E-3</v>
      </c>
    </row>
    <row r="127" spans="6:122" x14ac:dyDescent="0.3">
      <c r="F127" s="43">
        <v>42534</v>
      </c>
      <c r="G127">
        <v>2079.0600589999999</v>
      </c>
      <c r="H127">
        <f ca="1">OFFSET(Table11[[#This Row],[Close]],-1,0)</f>
        <v>2096.070068</v>
      </c>
      <c r="I127" s="159">
        <f ca="1">(Table11[[#This Row],[Close]]-Table11[[#This Row],[Offset Close]])/Table11[[#This Row],[Offset Close]]</f>
        <v>-8.1151910232802778E-3</v>
      </c>
      <c r="J127">
        <f ca="1">Table11[[#This Row],[SPX Return]]^2</f>
        <v>6.5856325344328803E-5</v>
      </c>
      <c r="K127" s="158">
        <f ca="1">Table11[[#This Row],[SPX Return]]-AVERAGE(Table11[SPX Return])</f>
        <v>-8.6677902641127628E-3</v>
      </c>
      <c r="L127">
        <f ca="1">Table11[[#This Row],[SPX Return]]/SQRT(Table11[[#This Row],[Variance]])</f>
        <v>-1.9876312810137225E-2</v>
      </c>
      <c r="M127">
        <f ca="1">_xlfn.RANK.EQ(Table11[[#This Row],[Residuals]],Table11[Residuals],1)</f>
        <v>151</v>
      </c>
      <c r="N127">
        <f ca="1">(Table11[[#This Row],[Rank]]-0.5)/COUNT(Table11[Rank])</f>
        <v>0.11972951471758154</v>
      </c>
      <c r="O127">
        <f ca="1">_xlfn.NORM.S.INV(Table11[[#This Row],[Percentile]])</f>
        <v>-1.176340020453206</v>
      </c>
      <c r="P127">
        <f ca="1">((Table11[[#This Row],[Residuals]]-AVERAGE(L128:L1384))^2)</f>
        <v>4.5433247872081988E-4</v>
      </c>
      <c r="Q127">
        <f ca="1">COUNT(Table11[SPX Return])-Table11[[#This Row],[Lag]]</f>
        <v>1147</v>
      </c>
      <c r="R127">
        <f t="shared" si="5"/>
        <v>111</v>
      </c>
      <c r="S127">
        <f t="shared" ca="1" si="3"/>
        <v>5.559347488384165E-2</v>
      </c>
      <c r="T127">
        <f t="shared" ca="1" si="4"/>
        <v>-5.7183300003078537E-2</v>
      </c>
      <c r="U127">
        <f ca="1">R.Omega+R.Alpha*OFFSET(Table11[[#This Row],[Return Squared]],-1,0)+R.Beta*OFFSET(Table11[[#This Row],[Variance]],-1,0)</f>
        <v>0.16669625700432847</v>
      </c>
      <c r="V127">
        <f ca="1">-LN(Table11[[#This Row],[Variance]])-(Table11[[#This Row],[Return Squared]]^2/Table11[[#This Row],[Variance]])</f>
        <v>1.7915819169430902</v>
      </c>
      <c r="X127" s="43">
        <v>10390</v>
      </c>
      <c r="Y127">
        <v>18.68</v>
      </c>
      <c r="Z127">
        <v>18.68</v>
      </c>
      <c r="AA127">
        <v>18.68</v>
      </c>
      <c r="AB127">
        <v>18.68</v>
      </c>
      <c r="AC127">
        <v>18.68</v>
      </c>
      <c r="AD127">
        <v>0</v>
      </c>
      <c r="AE127">
        <f ca="1">(SPX[[#This Row],[Close]]-OFFSET(SPX[[#This Row],[Close]],-1,0))/(OFFSET(SPX[[#This Row],[Close]],-1,0))</f>
        <v>-3.5622145811969694E-2</v>
      </c>
      <c r="AG127" s="43">
        <v>42534</v>
      </c>
      <c r="AH127">
        <v>1482.3199460000001</v>
      </c>
      <c r="AI127">
        <f ca="1">OFFSET(Table12[[#This Row],[Close]],-1,0)</f>
        <v>1499.0699460000001</v>
      </c>
      <c r="AJ127">
        <f ca="1">(Table12[[#This Row],[Close]]-Table12[[#This Row],[Offset Close]])/Table12[[#This Row],[Offset Close]]</f>
        <v>-1.1173594697628604E-2</v>
      </c>
      <c r="AK127">
        <f ca="1">Table12[[#This Row],[Return]]^2</f>
        <v>1.2484921846687408E-4</v>
      </c>
      <c r="AL127" cm="1">
        <f t="array" aca="1" ref="AL127" ca="1">M.Omega+M.Alpha*OFFSET(Table12[[#This Row],[Return Squared]],-1,0)+M.Beta*OFFSET(Table12[[#This Row],[Variance]],-1,0)</f>
        <v>0.16673459347074107</v>
      </c>
      <c r="AM127">
        <f ca="1">-LN(Table12[[#This Row],[Variance]])-(Table12[[#This Row],[Return Squared]]^2/Table12[[#This Row],[Variance]])</f>
        <v>1.7913518979480993</v>
      </c>
      <c r="AO127" s="43">
        <v>29748</v>
      </c>
      <c r="AP127">
        <v>40.029998999999997</v>
      </c>
      <c r="AQ127">
        <v>40.029998999999997</v>
      </c>
      <c r="AR127">
        <v>40.029998999999997</v>
      </c>
      <c r="AS127">
        <v>40.029998999999997</v>
      </c>
      <c r="AT127">
        <v>40.029998999999997</v>
      </c>
      <c r="AU127">
        <v>0</v>
      </c>
      <c r="AV127">
        <f ca="1">(Table6[[#This Row],[Close]]-OFFSET(Table6[[#This Row],[Close]],-1,0))/(OFFSET(Table6[[#This Row],[Close]],-1,0))</f>
        <v>1.1880636706758345E-2</v>
      </c>
      <c r="AX127" s="43">
        <v>42534</v>
      </c>
      <c r="AY127">
        <v>1150.6999510000001</v>
      </c>
      <c r="AZ127">
        <f ca="1">OFFSET(Table13[[#This Row],[Close]],-1,0)</f>
        <v>1163.9300539999999</v>
      </c>
      <c r="BA127">
        <f ca="1">(Table13[[#This Row],[Close]]-Table13[[#This Row],[Offset Close]])/Table13[[#This Row],[Offset Close]]</f>
        <v>-1.1366750909586765E-2</v>
      </c>
      <c r="BB127">
        <f ca="1">Table13[[#This Row],[Return]]^2</f>
        <v>1.2920302624059156E-4</v>
      </c>
      <c r="BC127">
        <f ca="1">R.Omega+R.Alpha*OFFSET(Table13[[#This Row],[Return Squared]],-1,0)+R.Beta*OFFSET(Table13[[#This Row],[Variance]],-1,0)</f>
        <v>0.16675278534259796</v>
      </c>
      <c r="BD127">
        <f ca="1">-LN(Table13[[#This Row],[Variance]])-(Table13[[#This Row],[Return Squared]]^2/Table13[[#This Row],[Variance]])</f>
        <v>1.7912427905133688</v>
      </c>
      <c r="BF127" s="43">
        <v>32191</v>
      </c>
      <c r="BG127">
        <v>130.229996</v>
      </c>
      <c r="BH127">
        <v>130.679993</v>
      </c>
      <c r="BI127">
        <v>130.070007</v>
      </c>
      <c r="BJ127">
        <v>130.570007</v>
      </c>
      <c r="BK127">
        <v>130.570007</v>
      </c>
      <c r="BL127">
        <v>1514300</v>
      </c>
      <c r="BM127">
        <f ca="1">(Table510[[#This Row],[Close]]-OFFSET(Table510[[#This Row],[Close]],-1,0))/(OFFSET(Table510[[#This Row],[Close]],-1,0))</f>
        <v>2.6878052320089261E-3</v>
      </c>
      <c r="BO127" s="43">
        <v>42534</v>
      </c>
      <c r="BP127">
        <v>111.610001</v>
      </c>
      <c r="BQ127">
        <f ca="1">OFFSET(Table14[[#This Row],[Close]],-1,0)</f>
        <v>111.519997</v>
      </c>
      <c r="BR127">
        <f ca="1">(Table14[[#This Row],[Close]]-Table14[[#This Row],[Offset Close]])/Table14[[#This Row],[Offset Close]]</f>
        <v>8.0706601884138597E-4</v>
      </c>
      <c r="BS127">
        <f ca="1">Table14[[#This Row],[Return]]^2</f>
        <v>6.5135555876848436E-7</v>
      </c>
      <c r="BT127">
        <f ca="1">Table14[[#This Row],[Return Squared]]</f>
        <v>6.5135555876848436E-7</v>
      </c>
      <c r="BU127">
        <f ca="1">-LN(Table14[[#This Row],[Variance]])-(Table14[[#This Row],[Return Squared]]^2/Table14[[#This Row],[Variance]])</f>
        <v>14.244209519257113</v>
      </c>
      <c r="BW127" s="43">
        <v>38055</v>
      </c>
      <c r="BX127">
        <v>104.18</v>
      </c>
      <c r="BY127">
        <v>104.43</v>
      </c>
      <c r="BZ127">
        <v>104.050003</v>
      </c>
      <c r="CA127">
        <v>104.33000199999999</v>
      </c>
      <c r="CB127">
        <v>60.363804000000002</v>
      </c>
      <c r="CC127">
        <v>46400</v>
      </c>
      <c r="CD127">
        <f ca="1">(AGG[[#This Row],[Close]]-OFFSET(AGG[[#This Row],[Close]],-1,0))/(OFFSET(AGG[[#This Row],[Close]],-1,0))</f>
        <v>1.4398349011325246E-3</v>
      </c>
      <c r="CF127" s="43">
        <v>42534</v>
      </c>
      <c r="CG127">
        <v>56.32</v>
      </c>
      <c r="CH127">
        <f ca="1">OFFSET(Table15[[#This Row],[Close]],-1,0)</f>
        <v>57.150002000000001</v>
      </c>
      <c r="CI127">
        <f ca="1">(Table15[[#This Row],[Close]]-Table15[[#This Row],[Offset Close]])/Table15[[#This Row],[Offset Close]]</f>
        <v>-1.4523219089301175E-2</v>
      </c>
      <c r="CJ127">
        <f ca="1">Table15[[#This Row],[Return]]^2</f>
        <v>2.1092389271584204E-4</v>
      </c>
      <c r="CK127">
        <f ca="1">R.Omega+R.Alpha*OFFSET(Table15[[#This Row],[Return Squared]],-1,0)+R.Beta*OFFSET(Table15[[#This Row],[Variance]],-1,0)</f>
        <v>0.16691787591749971</v>
      </c>
      <c r="CL127">
        <f ca="1">-LN(Table15[[#This Row],[Variance]])-(Table15[[#This Row],[Return Squared]]^2/Table15[[#This Row],[Variance]])</f>
        <v>1.7902530819609204</v>
      </c>
      <c r="CN127" s="43">
        <v>37298</v>
      </c>
      <c r="CO127">
        <v>37.416668000000001</v>
      </c>
      <c r="CP127">
        <v>37.636665000000001</v>
      </c>
      <c r="CQ127">
        <v>37.333331999999999</v>
      </c>
      <c r="CR127">
        <v>37.633335000000002</v>
      </c>
      <c r="CS127">
        <v>22.835218000000001</v>
      </c>
      <c r="CT127">
        <v>240300</v>
      </c>
      <c r="CU127">
        <f ca="1">(EFA[[#This Row],[Close]]-OFFSET(EFA[[#This Row],[Close]],-1,0))/(OFFSET(EFA[[#This Row],[Close]],-1,0))</f>
        <v>1.2192980096826324E-2</v>
      </c>
      <c r="CW127" s="43">
        <v>42534</v>
      </c>
      <c r="CX127">
        <v>20.969999000000001</v>
      </c>
      <c r="CY127">
        <f ca="1">OFFSET(Table16[[#This Row],[Close]],-1,0)</f>
        <v>17.030000999999999</v>
      </c>
      <c r="CZ127">
        <f ca="1">(Table16[[#This Row],[Close]]-Table16[[#This Row],[Offset Close]])/Table16[[#This Row],[Offset Close]]</f>
        <v>0.23135629880468023</v>
      </c>
      <c r="DA127">
        <f ca="1">Table16[[#This Row],[Return]]^2</f>
        <v>5.352573699660048E-2</v>
      </c>
      <c r="DB127">
        <f ca="1">R.Omega+R.Alpha*OFFSET(Table15[[#This Row],[Return Squared]],-1,0)+R.Beta*OFFSET(Table15[[#This Row],[Variance]],-1,0)</f>
        <v>0.16691787591749971</v>
      </c>
      <c r="DC127">
        <f ca="1">-LN(Table16[[#This Row],[Variance]])-(Table16[[#This Row],[Return Squared]]^2/Table16[[#This Row],[Variance]])</f>
        <v>1.7730891921355025</v>
      </c>
      <c r="DE127" s="43">
        <v>33035</v>
      </c>
      <c r="DF127">
        <v>16.34</v>
      </c>
      <c r="DG127">
        <v>16.34</v>
      </c>
      <c r="DH127">
        <v>16.34</v>
      </c>
      <c r="DI127">
        <v>16.34</v>
      </c>
      <c r="DJ127">
        <v>16.34</v>
      </c>
      <c r="DK127">
        <v>0</v>
      </c>
      <c r="DL127">
        <f ca="1">(VIX_7[[#This Row],[Close]]-OFFSET(VIX_7[[#This Row],[Close]],-1,0))/(OFFSET(VIX_7[[#This Row],[Close]],-1,0))</f>
        <v>-7.053469852104656E-2</v>
      </c>
      <c r="DN127">
        <v>-8.1151910232802778E-3</v>
      </c>
      <c r="DO127">
        <v>-1.1173594697628604E-2</v>
      </c>
      <c r="DP127">
        <v>-1.1366750909586765E-2</v>
      </c>
      <c r="DQ127">
        <v>-1.4523219089301175E-2</v>
      </c>
      <c r="DR127">
        <v>8.0706601884138597E-4</v>
      </c>
    </row>
    <row r="128" spans="6:122" x14ac:dyDescent="0.3">
      <c r="F128" s="43">
        <v>42535</v>
      </c>
      <c r="G128">
        <v>2075.320068</v>
      </c>
      <c r="H128">
        <f ca="1">OFFSET(Table11[[#This Row],[Close]],-1,0)</f>
        <v>2079.0600589999999</v>
      </c>
      <c r="I128" s="159">
        <f ca="1">(Table11[[#This Row],[Close]]-Table11[[#This Row],[Offset Close]])/Table11[[#This Row],[Offset Close]]</f>
        <v>-1.7988855029992755E-3</v>
      </c>
      <c r="J128">
        <f ca="1">Table11[[#This Row],[SPX Return]]^2</f>
        <v>3.2359890529009565E-6</v>
      </c>
      <c r="K128" s="158">
        <f ca="1">Table11[[#This Row],[SPX Return]]-AVERAGE(Table11[SPX Return])</f>
        <v>-2.3514847438317601E-3</v>
      </c>
      <c r="L128">
        <f ca="1">Table11[[#This Row],[SPX Return]]/SQRT(Table11[[#This Row],[Variance]])</f>
        <v>-4.4058476673949024E-3</v>
      </c>
      <c r="M128">
        <f ca="1">_xlfn.RANK.EQ(Table11[[#This Row],[Residuals]],Table11[Residuals],1)</f>
        <v>388</v>
      </c>
      <c r="N128">
        <f ca="1">(Table11[[#This Row],[Rank]]-0.5)/COUNT(Table11[Rank])</f>
        <v>0.30827366746221163</v>
      </c>
      <c r="O128">
        <f ca="1">_xlfn.NORM.S.INV(Table11[[#This Row],[Percentile]])</f>
        <v>-0.50074963571629527</v>
      </c>
      <c r="P128">
        <f ca="1">((Table11[[#This Row],[Residuals]]-AVERAGE(L129:L1385))^2)</f>
        <v>3.4219173135646687E-5</v>
      </c>
      <c r="Q128">
        <f ca="1">COUNT(Table11[SPX Return])-Table11[[#This Row],[Lag]]</f>
        <v>1146</v>
      </c>
      <c r="R128">
        <f t="shared" si="5"/>
        <v>112</v>
      </c>
      <c r="S128">
        <f t="shared" ca="1" si="3"/>
        <v>5.559347488384165E-2</v>
      </c>
      <c r="T128">
        <f t="shared" ca="1" si="4"/>
        <v>-5.7183300003078537E-2</v>
      </c>
      <c r="U128">
        <f ca="1">R.Omega+R.Alpha*OFFSET(Table11[[#This Row],[Return Squared]],-1,0)+R.Beta*OFFSET(Table11[[#This Row],[Variance]],-1,0)</f>
        <v>0.1667047939843658</v>
      </c>
      <c r="V128">
        <f ca="1">-LN(Table11[[#This Row],[Variance]])-(Table11[[#This Row],[Return Squared]]^2/Table11[[#This Row],[Variance]])</f>
        <v>1.7915307314215174</v>
      </c>
      <c r="X128" s="43">
        <v>10391</v>
      </c>
      <c r="Y128">
        <v>18.34</v>
      </c>
      <c r="Z128">
        <v>18.34</v>
      </c>
      <c r="AA128">
        <v>18.34</v>
      </c>
      <c r="AB128">
        <v>18.34</v>
      </c>
      <c r="AC128">
        <v>18.34</v>
      </c>
      <c r="AD128">
        <v>0</v>
      </c>
      <c r="AE128">
        <f ca="1">(SPX[[#This Row],[Close]]-OFFSET(SPX[[#This Row],[Close]],-1,0))/(OFFSET(SPX[[#This Row],[Close]],-1,0))</f>
        <v>-1.8201284796573867E-2</v>
      </c>
      <c r="AG128" s="43">
        <v>42535</v>
      </c>
      <c r="AH128">
        <v>1477.4300539999999</v>
      </c>
      <c r="AI128">
        <f ca="1">OFFSET(Table12[[#This Row],[Close]],-1,0)</f>
        <v>1482.3199460000001</v>
      </c>
      <c r="AJ128">
        <f ca="1">(Table12[[#This Row],[Close]]-Table12[[#This Row],[Offset Close]])/Table12[[#This Row],[Offset Close]]</f>
        <v>-3.2988100937286755E-3</v>
      </c>
      <c r="AK128">
        <f ca="1">Table12[[#This Row],[Return]]^2</f>
        <v>1.0882148034486193E-5</v>
      </c>
      <c r="AL128" cm="1">
        <f t="array" aca="1" ref="AL128" ca="1">M.Omega+M.Alpha*OFFSET(Table12[[#This Row],[Return Squared]],-1,0)+M.Beta*OFFSET(Table12[[#This Row],[Variance]],-1,0)</f>
        <v>0.16674637773413525</v>
      </c>
      <c r="AM128">
        <f ca="1">-LN(Table12[[#This Row],[Variance]])-(Table12[[#This Row],[Return Squared]]^2/Table12[[#This Row],[Variance]])</f>
        <v>1.7912813164459802</v>
      </c>
      <c r="AO128" s="43">
        <v>29749</v>
      </c>
      <c r="AP128">
        <v>40.200001</v>
      </c>
      <c r="AQ128">
        <v>40.200001</v>
      </c>
      <c r="AR128">
        <v>40.200001</v>
      </c>
      <c r="AS128">
        <v>40.200001</v>
      </c>
      <c r="AT128">
        <v>40.200001</v>
      </c>
      <c r="AU128">
        <v>0</v>
      </c>
      <c r="AV128">
        <f ca="1">(Table6[[#This Row],[Close]]-OFFSET(Table6[[#This Row],[Close]],-1,0))/(OFFSET(Table6[[#This Row],[Close]],-1,0))</f>
        <v>4.246864957453628E-3</v>
      </c>
      <c r="AX128" s="43">
        <v>42535</v>
      </c>
      <c r="AY128">
        <v>1147.8199460000001</v>
      </c>
      <c r="AZ128">
        <f ca="1">OFFSET(Table13[[#This Row],[Close]],-1,0)</f>
        <v>1150.6999510000001</v>
      </c>
      <c r="BA128">
        <f ca="1">(Table13[[#This Row],[Close]]-Table13[[#This Row],[Offset Close]])/Table13[[#This Row],[Offset Close]]</f>
        <v>-2.5028288195347134E-3</v>
      </c>
      <c r="BB128">
        <f ca="1">Table13[[#This Row],[Return]]^2</f>
        <v>6.2641520998935275E-6</v>
      </c>
      <c r="BC128">
        <f ca="1">R.Omega+R.Alpha*OFFSET(Table13[[#This Row],[Return Squared]],-1,0)+R.Beta*OFFSET(Table13[[#This Row],[Variance]],-1,0)</f>
        <v>0.16676020049637852</v>
      </c>
      <c r="BD128">
        <f ca="1">-LN(Table13[[#This Row],[Variance]])-(Table13[[#This Row],[Return Squared]]^2/Table13[[#This Row],[Variance]])</f>
        <v>1.7911984234299778</v>
      </c>
      <c r="BF128" s="43">
        <v>32192</v>
      </c>
      <c r="BG128">
        <v>130.570007</v>
      </c>
      <c r="BH128">
        <v>131.229996</v>
      </c>
      <c r="BI128">
        <v>130.55999800000001</v>
      </c>
      <c r="BJ128">
        <v>131.229996</v>
      </c>
      <c r="BK128">
        <v>131.229996</v>
      </c>
      <c r="BL128">
        <v>1803000</v>
      </c>
      <c r="BM128">
        <f ca="1">(Table510[[#This Row],[Close]]-OFFSET(Table510[[#This Row],[Close]],-1,0))/(OFFSET(Table510[[#This Row],[Close]],-1,0))</f>
        <v>5.0546753819197994E-3</v>
      </c>
      <c r="BO128" s="43">
        <v>42535</v>
      </c>
      <c r="BP128">
        <v>111.55999799999999</v>
      </c>
      <c r="BQ128">
        <f ca="1">OFFSET(Table14[[#This Row],[Close]],-1,0)</f>
        <v>111.610001</v>
      </c>
      <c r="BR128">
        <f ca="1">(Table14[[#This Row],[Close]]-Table14[[#This Row],[Offset Close]])/Table14[[#This Row],[Offset Close]]</f>
        <v>-4.4801540679140212E-4</v>
      </c>
      <c r="BS128">
        <f ca="1">Table14[[#This Row],[Return]]^2</f>
        <v>2.0071780472246552E-7</v>
      </c>
      <c r="BT128">
        <f ca="1">Table14[[#This Row],[Return Squared]]</f>
        <v>2.0071780472246552E-7</v>
      </c>
      <c r="BU128">
        <f ca="1">-LN(Table14[[#This Row],[Variance]])-(Table14[[#This Row],[Return Squared]]^2/Table14[[#This Row],[Variance]])</f>
        <v>15.421365671244669</v>
      </c>
      <c r="BW128" s="43">
        <v>38056</v>
      </c>
      <c r="BX128">
        <v>104.300003</v>
      </c>
      <c r="BY128">
        <v>104.360001</v>
      </c>
      <c r="BZ128">
        <v>104.120003</v>
      </c>
      <c r="CA128">
        <v>104.209999</v>
      </c>
      <c r="CB128">
        <v>60.294373</v>
      </c>
      <c r="CC128">
        <v>38800</v>
      </c>
      <c r="CD128">
        <f ca="1">(AGG[[#This Row],[Close]]-OFFSET(AGG[[#This Row],[Close]],-1,0))/(OFFSET(AGG[[#This Row],[Close]],-1,0))</f>
        <v>-1.150225224763218E-3</v>
      </c>
      <c r="CF128" s="43">
        <v>42535</v>
      </c>
      <c r="CG128">
        <v>55.419998</v>
      </c>
      <c r="CH128">
        <f ca="1">OFFSET(Table15[[#This Row],[Close]],-1,0)</f>
        <v>56.32</v>
      </c>
      <c r="CI128">
        <f ca="1">(Table15[[#This Row],[Close]]-Table15[[#This Row],[Offset Close]])/Table15[[#This Row],[Offset Close]]</f>
        <v>-1.5980149147727284E-2</v>
      </c>
      <c r="CJ128">
        <f ca="1">Table15[[#This Row],[Return]]^2</f>
        <v>2.5536516678360908E-4</v>
      </c>
      <c r="CK128">
        <f ca="1">R.Omega+R.Alpha*OFFSET(Table15[[#This Row],[Return Squared]],-1,0)+R.Beta*OFFSET(Table15[[#This Row],[Variance]],-1,0)</f>
        <v>0.16689619411542855</v>
      </c>
      <c r="CL128">
        <f ca="1">-LN(Table15[[#This Row],[Variance]])-(Table15[[#This Row],[Return Squared]]^2/Table15[[#This Row],[Variance]])</f>
        <v>1.790382861226931</v>
      </c>
      <c r="CN128" s="43">
        <v>37299</v>
      </c>
      <c r="CO128">
        <v>37.516666000000001</v>
      </c>
      <c r="CP128">
        <v>37.736668000000002</v>
      </c>
      <c r="CQ128">
        <v>37.383335000000002</v>
      </c>
      <c r="CR128">
        <v>37.616664999999998</v>
      </c>
      <c r="CS128">
        <v>22.825092000000001</v>
      </c>
      <c r="CT128">
        <v>107100</v>
      </c>
      <c r="CU128">
        <f ca="1">(EFA[[#This Row],[Close]]-OFFSET(EFA[[#This Row],[Close]],-1,0))/(OFFSET(EFA[[#This Row],[Close]],-1,0))</f>
        <v>-4.4295835062199105E-4</v>
      </c>
      <c r="CW128" s="43">
        <v>42535</v>
      </c>
      <c r="CX128">
        <v>20.5</v>
      </c>
      <c r="CY128">
        <f ca="1">OFFSET(Table16[[#This Row],[Close]],-1,0)</f>
        <v>20.969999000000001</v>
      </c>
      <c r="CZ128">
        <f ca="1">(Table16[[#This Row],[Close]]-Table16[[#This Row],[Offset Close]])/Table16[[#This Row],[Offset Close]]</f>
        <v>-2.2412924292461882E-2</v>
      </c>
      <c r="DA128">
        <f ca="1">Table16[[#This Row],[Return]]^2</f>
        <v>5.0233917533962799E-4</v>
      </c>
      <c r="DB128">
        <f ca="1">R.Omega+R.Alpha*OFFSET(Table15[[#This Row],[Return Squared]],-1,0)+R.Beta*OFFSET(Table15[[#This Row],[Variance]],-1,0)</f>
        <v>0.16689619411542855</v>
      </c>
      <c r="DC128">
        <f ca="1">-LN(Table16[[#This Row],[Variance]])-(Table16[[#This Row],[Return Squared]]^2/Table16[[#This Row],[Variance]])</f>
        <v>1.7903817399714124</v>
      </c>
      <c r="DE128" s="43">
        <v>33036</v>
      </c>
      <c r="DF128">
        <v>16.600000000000001</v>
      </c>
      <c r="DG128">
        <v>16.600000000000001</v>
      </c>
      <c r="DH128">
        <v>16.600000000000001</v>
      </c>
      <c r="DI128">
        <v>16.600000000000001</v>
      </c>
      <c r="DJ128">
        <v>16.600000000000001</v>
      </c>
      <c r="DK128">
        <v>0</v>
      </c>
      <c r="DL128">
        <f ca="1">(VIX_7[[#This Row],[Close]]-OFFSET(VIX_7[[#This Row],[Close]],-1,0))/(OFFSET(VIX_7[[#This Row],[Close]],-1,0))</f>
        <v>1.5911872705018457E-2</v>
      </c>
      <c r="DN128">
        <v>-1.7988855029992755E-3</v>
      </c>
      <c r="DO128">
        <v>-3.2988100937286755E-3</v>
      </c>
      <c r="DP128">
        <v>-2.5028288195347134E-3</v>
      </c>
      <c r="DQ128">
        <v>-1.5980149147727284E-2</v>
      </c>
      <c r="DR128">
        <v>-4.4801540679140212E-4</v>
      </c>
    </row>
    <row r="129" spans="6:122" x14ac:dyDescent="0.3">
      <c r="F129" s="43">
        <v>42536</v>
      </c>
      <c r="G129">
        <v>2071.5</v>
      </c>
      <c r="H129">
        <f ca="1">OFFSET(Table11[[#This Row],[Close]],-1,0)</f>
        <v>2075.320068</v>
      </c>
      <c r="I129" s="159">
        <f ca="1">(Table11[[#This Row],[Close]]-Table11[[#This Row],[Offset Close]])/Table11[[#This Row],[Offset Close]]</f>
        <v>-1.8407126972377892E-3</v>
      </c>
      <c r="J129">
        <f ca="1">Table11[[#This Row],[SPX Return]]^2</f>
        <v>3.3882232337724169E-6</v>
      </c>
      <c r="K129" s="158">
        <f ca="1">Table11[[#This Row],[SPX Return]]-AVERAGE(Table11[SPX Return])</f>
        <v>-2.3933119380702738E-3</v>
      </c>
      <c r="L129">
        <f ca="1">Table11[[#This Row],[SPX Return]]/SQRT(Table11[[#This Row],[Variance]])</f>
        <v>-4.5084221193165451E-3</v>
      </c>
      <c r="M129">
        <f ca="1">_xlfn.RANK.EQ(Table11[[#This Row],[Residuals]],Table11[Residuals],1)</f>
        <v>382</v>
      </c>
      <c r="N129">
        <f ca="1">(Table11[[#This Row],[Rank]]-0.5)/COUNT(Table11[Rank])</f>
        <v>0.30350039777247412</v>
      </c>
      <c r="O129">
        <f ca="1">_xlfn.NORM.S.INV(Table11[[#This Row],[Percentile]])</f>
        <v>-0.51435931941663282</v>
      </c>
      <c r="P129">
        <f ca="1">((Table11[[#This Row],[Residuals]]-AVERAGE(L130:L1386))^2)</f>
        <v>3.5491724613408972E-5</v>
      </c>
      <c r="Q129">
        <f ca="1">COUNT(Table11[SPX Return])-Table11[[#This Row],[Lag]]</f>
        <v>1145</v>
      </c>
      <c r="R129">
        <f t="shared" si="5"/>
        <v>113</v>
      </c>
      <c r="S129">
        <f t="shared" ca="1" si="3"/>
        <v>5.559347488384165E-2</v>
      </c>
      <c r="T129">
        <f t="shared" ca="1" si="4"/>
        <v>-5.7183300003078537E-2</v>
      </c>
      <c r="U129">
        <f ca="1">R.Omega+R.Alpha*OFFSET(Table11[[#This Row],[Return Squared]],-1,0)+R.Beta*OFFSET(Table11[[#This Row],[Variance]],-1,0)</f>
        <v>0.1666951147863191</v>
      </c>
      <c r="V129">
        <f ca="1">-LN(Table11[[#This Row],[Variance]])-(Table11[[#This Row],[Return Squared]]^2/Table11[[#This Row],[Variance]])</f>
        <v>1.7915887950069336</v>
      </c>
      <c r="X129" s="43">
        <v>10392</v>
      </c>
      <c r="Y129">
        <v>18.889999</v>
      </c>
      <c r="Z129">
        <v>18.889999</v>
      </c>
      <c r="AA129">
        <v>18.889999</v>
      </c>
      <c r="AB129">
        <v>18.889999</v>
      </c>
      <c r="AC129">
        <v>18.889999</v>
      </c>
      <c r="AD129">
        <v>0</v>
      </c>
      <c r="AE129">
        <f ca="1">(SPX[[#This Row],[Close]]-OFFSET(SPX[[#This Row],[Close]],-1,0))/(OFFSET(SPX[[#This Row],[Close]],-1,0))</f>
        <v>2.9989040348963995E-2</v>
      </c>
      <c r="AG129" s="43">
        <v>42536</v>
      </c>
      <c r="AH129">
        <v>1479.969971</v>
      </c>
      <c r="AI129">
        <f ca="1">OFFSET(Table12[[#This Row],[Close]],-1,0)</f>
        <v>1477.4300539999999</v>
      </c>
      <c r="AJ129">
        <f ca="1">(Table12[[#This Row],[Close]]-Table12[[#This Row],[Offset Close]])/Table12[[#This Row],[Offset Close]]</f>
        <v>1.7191453450696216E-3</v>
      </c>
      <c r="AK129">
        <f ca="1">Table12[[#This Row],[Return]]^2</f>
        <v>2.9554607174745481E-6</v>
      </c>
      <c r="AL129" cm="1">
        <f t="array" aca="1" ref="AL129" ca="1">M.Omega+M.Alpha*OFFSET(Table12[[#This Row],[Return Squared]],-1,0)+M.Beta*OFFSET(Table12[[#This Row],[Variance]],-1,0)</f>
        <v>0.1667261349509031</v>
      </c>
      <c r="AM129">
        <f ca="1">-LN(Table12[[#This Row],[Variance]])-(Table12[[#This Row],[Return Squared]]^2/Table12[[#This Row],[Variance]])</f>
        <v>1.7914027231116914</v>
      </c>
      <c r="AO129" s="43">
        <v>29752</v>
      </c>
      <c r="AP129">
        <v>40.32</v>
      </c>
      <c r="AQ129">
        <v>40.32</v>
      </c>
      <c r="AR129">
        <v>40.32</v>
      </c>
      <c r="AS129">
        <v>40.32</v>
      </c>
      <c r="AT129">
        <v>40.32</v>
      </c>
      <c r="AU129">
        <v>0</v>
      </c>
      <c r="AV129">
        <f ca="1">(Table6[[#This Row],[Close]]-OFFSET(Table6[[#This Row],[Close]],-1,0))/(OFFSET(Table6[[#This Row],[Close]],-1,0))</f>
        <v>2.9850496769888131E-3</v>
      </c>
      <c r="AX129" s="43">
        <v>42536</v>
      </c>
      <c r="AY129">
        <v>1149.3000489999999</v>
      </c>
      <c r="AZ129">
        <f ca="1">OFFSET(Table13[[#This Row],[Close]],-1,0)</f>
        <v>1147.8199460000001</v>
      </c>
      <c r="BA129">
        <f ca="1">(Table13[[#This Row],[Close]]-Table13[[#This Row],[Offset Close]])/Table13[[#This Row],[Offset Close]]</f>
        <v>1.2894905731145674E-3</v>
      </c>
      <c r="BB129">
        <f ca="1">Table13[[#This Row],[Return]]^2</f>
        <v>1.6627859381513356E-6</v>
      </c>
      <c r="BC129">
        <f ca="1">R.Omega+R.Alpha*OFFSET(Table13[[#This Row],[Return Squared]],-1,0)+R.Beta*OFFSET(Table13[[#This Row],[Variance]],-1,0)</f>
        <v>0.16673465638548973</v>
      </c>
      <c r="BD129">
        <f ca="1">-LN(Table13[[#This Row],[Variance]])-(Table13[[#This Row],[Return Squared]]^2/Table13[[#This Row],[Variance]])</f>
        <v>1.7913516140827459</v>
      </c>
      <c r="BF129" s="43">
        <v>32195</v>
      </c>
      <c r="BG129">
        <v>131.229996</v>
      </c>
      <c r="BH129">
        <v>132.36999499999999</v>
      </c>
      <c r="BI129">
        <v>131.13000500000001</v>
      </c>
      <c r="BJ129">
        <v>132.36999499999999</v>
      </c>
      <c r="BK129">
        <v>132.36999499999999</v>
      </c>
      <c r="BL129">
        <v>1789300</v>
      </c>
      <c r="BM129">
        <f ca="1">(Table510[[#This Row],[Close]]-OFFSET(Table510[[#This Row],[Close]],-1,0))/(OFFSET(Table510[[#This Row],[Close]],-1,0))</f>
        <v>8.6870306694209528E-3</v>
      </c>
      <c r="BO129" s="43">
        <v>42536</v>
      </c>
      <c r="BP129">
        <v>111.800003</v>
      </c>
      <c r="BQ129">
        <f ca="1">OFFSET(Table14[[#This Row],[Close]],-1,0)</f>
        <v>111.55999799999999</v>
      </c>
      <c r="BR129">
        <f ca="1">(Table14[[#This Row],[Close]]-Table14[[#This Row],[Offset Close]])/Table14[[#This Row],[Offset Close]]</f>
        <v>2.1513535703004466E-3</v>
      </c>
      <c r="BS129">
        <f ca="1">Table14[[#This Row],[Return]]^2</f>
        <v>4.6283221844444782E-6</v>
      </c>
      <c r="BT129">
        <f ca="1">Table14[[#This Row],[Return Squared]]</f>
        <v>4.6283221844444782E-6</v>
      </c>
      <c r="BU129">
        <f ca="1">-LN(Table14[[#This Row],[Variance]])-(Table14[[#This Row],[Return Squared]]^2/Table14[[#This Row],[Variance]])</f>
        <v>12.283311506388804</v>
      </c>
      <c r="BW129" s="43">
        <v>38057</v>
      </c>
      <c r="BX129">
        <v>104.540001</v>
      </c>
      <c r="BY129">
        <v>104.540001</v>
      </c>
      <c r="BZ129">
        <v>103.910004</v>
      </c>
      <c r="CA129">
        <v>104.44000200000001</v>
      </c>
      <c r="CB129">
        <v>60.427470999999997</v>
      </c>
      <c r="CC129">
        <v>56000</v>
      </c>
      <c r="CD129">
        <f ca="1">(AGG[[#This Row],[Close]]-OFFSET(AGG[[#This Row],[Close]],-1,0))/(OFFSET(AGG[[#This Row],[Close]],-1,0))</f>
        <v>2.207110663152493E-3</v>
      </c>
      <c r="CF129" s="43">
        <v>42536</v>
      </c>
      <c r="CG129">
        <v>55.790000999999997</v>
      </c>
      <c r="CH129">
        <f ca="1">OFFSET(Table15[[#This Row],[Close]],-1,0)</f>
        <v>55.419998</v>
      </c>
      <c r="CI129">
        <f ca="1">(Table15[[#This Row],[Close]]-Table15[[#This Row],[Offset Close]])/Table15[[#This Row],[Offset Close]]</f>
        <v>6.676344520979538E-3</v>
      </c>
      <c r="CJ129">
        <f ca="1">Table15[[#This Row],[Return]]^2</f>
        <v>4.4573576162813499E-5</v>
      </c>
      <c r="CK129">
        <f ca="1">R.Omega+R.Alpha*OFFSET(Table15[[#This Row],[Return Squared]],-1,0)+R.Beta*OFFSET(Table15[[#This Row],[Variance]],-1,0)</f>
        <v>0.16689212717249569</v>
      </c>
      <c r="CL129">
        <f ca="1">-LN(Table15[[#This Row],[Variance]])-(Table15[[#This Row],[Return Squared]]^2/Table15[[#This Row],[Variance]])</f>
        <v>1.7904076084479428</v>
      </c>
      <c r="CN129" s="43">
        <v>37300</v>
      </c>
      <c r="CO129">
        <v>37.716667000000001</v>
      </c>
      <c r="CP129">
        <v>37.793334999999999</v>
      </c>
      <c r="CQ129">
        <v>37.533332999999999</v>
      </c>
      <c r="CR129">
        <v>37.666668000000001</v>
      </c>
      <c r="CS129">
        <v>22.855442</v>
      </c>
      <c r="CT129">
        <v>141900</v>
      </c>
      <c r="CU129">
        <f ca="1">(EFA[[#This Row],[Close]]-OFFSET(EFA[[#This Row],[Close]],-1,0))/(OFFSET(EFA[[#This Row],[Close]],-1,0))</f>
        <v>1.3292778612884423E-3</v>
      </c>
      <c r="CW129" s="43">
        <v>42536</v>
      </c>
      <c r="CX129">
        <v>20.139999</v>
      </c>
      <c r="CY129">
        <f ca="1">OFFSET(Table16[[#This Row],[Close]],-1,0)</f>
        <v>20.5</v>
      </c>
      <c r="CZ129">
        <f ca="1">(Table16[[#This Row],[Close]]-Table16[[#This Row],[Offset Close]])/Table16[[#This Row],[Offset Close]]</f>
        <v>-1.7561024390243925E-2</v>
      </c>
      <c r="DA129">
        <f ca="1">Table16[[#This Row],[Return]]^2</f>
        <v>3.0838957763474202E-4</v>
      </c>
      <c r="DB129">
        <f ca="1">R.Omega+R.Alpha*OFFSET(Table15[[#This Row],[Return Squared]],-1,0)+R.Beta*OFFSET(Table15[[#This Row],[Variance]],-1,0)</f>
        <v>0.16689212717249569</v>
      </c>
      <c r="DC129">
        <f ca="1">-LN(Table16[[#This Row],[Variance]])-(Table16[[#This Row],[Return Squared]]^2/Table16[[#This Row],[Variance]])</f>
        <v>1.7904070504987484</v>
      </c>
      <c r="DE129" s="43">
        <v>33037</v>
      </c>
      <c r="DF129">
        <v>17.379999000000002</v>
      </c>
      <c r="DG129">
        <v>17.379999000000002</v>
      </c>
      <c r="DH129">
        <v>17.379999000000002</v>
      </c>
      <c r="DI129">
        <v>17.379999000000002</v>
      </c>
      <c r="DJ129">
        <v>17.379999000000002</v>
      </c>
      <c r="DK129">
        <v>0</v>
      </c>
      <c r="DL129">
        <f ca="1">(VIX_7[[#This Row],[Close]]-OFFSET(VIX_7[[#This Row],[Close]],-1,0))/(OFFSET(VIX_7[[#This Row],[Close]],-1,0))</f>
        <v>4.698789156626506E-2</v>
      </c>
      <c r="DN129">
        <v>-1.8407126972377892E-3</v>
      </c>
      <c r="DO129">
        <v>1.7191453450696216E-3</v>
      </c>
      <c r="DP129">
        <v>1.2894905731145674E-3</v>
      </c>
      <c r="DQ129">
        <v>6.676344520979538E-3</v>
      </c>
      <c r="DR129">
        <v>2.1513535703004466E-3</v>
      </c>
    </row>
    <row r="130" spans="6:122" x14ac:dyDescent="0.3">
      <c r="F130" s="43">
        <v>42537</v>
      </c>
      <c r="G130">
        <v>2077.98999</v>
      </c>
      <c r="H130">
        <f ca="1">OFFSET(Table11[[#This Row],[Close]],-1,0)</f>
        <v>2071.5</v>
      </c>
      <c r="I130" s="159">
        <f ca="1">(Table11[[#This Row],[Close]]-Table11[[#This Row],[Offset Close]])/Table11[[#This Row],[Offset Close]]</f>
        <v>3.1329905865315156E-3</v>
      </c>
      <c r="J130">
        <f ca="1">Table11[[#This Row],[SPX Return]]^2</f>
        <v>9.8156300152950908E-6</v>
      </c>
      <c r="K130" s="158">
        <f ca="1">Table11[[#This Row],[SPX Return]]-AVERAGE(Table11[SPX Return])</f>
        <v>2.5803913456990306E-3</v>
      </c>
      <c r="L130">
        <f ca="1">Table11[[#This Row],[SPX Return]]/SQRT(Table11[[#This Row],[Variance]])</f>
        <v>7.6737285152570483E-3</v>
      </c>
      <c r="M130">
        <f ca="1">_xlfn.RANK.EQ(Table11[[#This Row],[Residuals]],Table11[Residuals],1)</f>
        <v>822</v>
      </c>
      <c r="N130">
        <f ca="1">(Table11[[#This Row],[Rank]]-0.5)/COUNT(Table11[Rank])</f>
        <v>0.65354017501988859</v>
      </c>
      <c r="O130">
        <f ca="1">_xlfn.NORM.S.INV(Table11[[#This Row],[Percentile]])</f>
        <v>0.39489598939373122</v>
      </c>
      <c r="P130">
        <f ca="1">((Table11[[#This Row],[Residuals]]-AVERAGE(L131:L1387))^2)</f>
        <v>3.8814188134488536E-5</v>
      </c>
      <c r="Q130">
        <f ca="1">COUNT(Table11[SPX Return])-Table11[[#This Row],[Lag]]</f>
        <v>1144</v>
      </c>
      <c r="R130">
        <f t="shared" si="5"/>
        <v>114</v>
      </c>
      <c r="S130">
        <f t="shared" ca="1" si="3"/>
        <v>5.559347488384165E-2</v>
      </c>
      <c r="T130">
        <f t="shared" ca="1" si="4"/>
        <v>-5.7183300003078537E-2</v>
      </c>
      <c r="U130">
        <f ca="1">R.Omega+R.Alpha*OFFSET(Table11[[#This Row],[Return Squared]],-1,0)+R.Beta*OFFSET(Table11[[#This Row],[Variance]],-1,0)</f>
        <v>0.1666883774062316</v>
      </c>
      <c r="V130">
        <f ca="1">-LN(Table11[[#This Row],[Variance]])-(Table11[[#This Row],[Return Squared]]^2/Table11[[#This Row],[Variance]])</f>
        <v>1.7916292126963362</v>
      </c>
      <c r="X130" s="43">
        <v>10393</v>
      </c>
      <c r="Y130">
        <v>19.049999</v>
      </c>
      <c r="Z130">
        <v>19.049999</v>
      </c>
      <c r="AA130">
        <v>19.049999</v>
      </c>
      <c r="AB130">
        <v>19.049999</v>
      </c>
      <c r="AC130">
        <v>19.049999</v>
      </c>
      <c r="AD130">
        <v>0</v>
      </c>
      <c r="AE130">
        <f ca="1">(SPX[[#This Row],[Close]]-OFFSET(SPX[[#This Row],[Close]],-1,0))/(OFFSET(SPX[[#This Row],[Close]],-1,0))</f>
        <v>8.4700904430963786E-3</v>
      </c>
      <c r="AG130" s="43">
        <v>42537</v>
      </c>
      <c r="AH130">
        <v>1478.8100589999999</v>
      </c>
      <c r="AI130">
        <f ca="1">OFFSET(Table12[[#This Row],[Close]],-1,0)</f>
        <v>1479.969971</v>
      </c>
      <c r="AJ130">
        <f ca="1">(Table12[[#This Row],[Close]]-Table12[[#This Row],[Offset Close]])/Table12[[#This Row],[Offset Close]]</f>
        <v>-7.8374022630765708E-4</v>
      </c>
      <c r="AK130">
        <f ca="1">Table12[[#This Row],[Return]]^2</f>
        <v>6.1424874233277751E-7</v>
      </c>
      <c r="AL130" cm="1">
        <f t="array" aca="1" ref="AL130" ca="1">M.Omega+M.Alpha*OFFSET(Table12[[#This Row],[Return Squared]],-1,0)+M.Beta*OFFSET(Table12[[#This Row],[Variance]],-1,0)</f>
        <v>0.16670998333081133</v>
      </c>
      <c r="AM130">
        <f ca="1">-LN(Table12[[#This Row],[Variance]])-(Table12[[#This Row],[Return Squared]]^2/Table12[[#This Row],[Variance]])</f>
        <v>1.791499603009074</v>
      </c>
      <c r="AO130" s="43">
        <v>29753</v>
      </c>
      <c r="AP130">
        <v>39.869999</v>
      </c>
      <c r="AQ130">
        <v>39.869999</v>
      </c>
      <c r="AR130">
        <v>39.869999</v>
      </c>
      <c r="AS130">
        <v>39.869999</v>
      </c>
      <c r="AT130">
        <v>39.869999</v>
      </c>
      <c r="AU130">
        <v>0</v>
      </c>
      <c r="AV130">
        <f ca="1">(Table6[[#This Row],[Close]]-OFFSET(Table6[[#This Row],[Close]],-1,0))/(OFFSET(Table6[[#This Row],[Close]],-1,0))</f>
        <v>-1.1160739087301596E-2</v>
      </c>
      <c r="AX130" s="43">
        <v>42537</v>
      </c>
      <c r="AY130">
        <v>1148.1899410000001</v>
      </c>
      <c r="AZ130">
        <f ca="1">OFFSET(Table13[[#This Row],[Close]],-1,0)</f>
        <v>1149.3000489999999</v>
      </c>
      <c r="BA130">
        <f ca="1">(Table13[[#This Row],[Close]]-Table13[[#This Row],[Offset Close]])/Table13[[#This Row],[Offset Close]]</f>
        <v>-9.6589920183659083E-4</v>
      </c>
      <c r="BB130">
        <f ca="1">Table13[[#This Row],[Return]]^2</f>
        <v>9.3296126810856326E-7</v>
      </c>
      <c r="BC130">
        <f ca="1">R.Omega+R.Alpha*OFFSET(Table13[[#This Row],[Return Squared]],-1,0)+R.Beta*OFFSET(Table13[[#This Row],[Variance]],-1,0)</f>
        <v>0.16671562516632715</v>
      </c>
      <c r="BD130">
        <f ca="1">-LN(Table13[[#This Row],[Variance]])-(Table13[[#This Row],[Return Squared]]^2/Table13[[#This Row],[Variance]])</f>
        <v>1.7914657613612481</v>
      </c>
      <c r="BF130" s="43">
        <v>32196</v>
      </c>
      <c r="BG130">
        <v>132.36000100000001</v>
      </c>
      <c r="BH130">
        <v>132.55999800000001</v>
      </c>
      <c r="BI130">
        <v>132.13000500000001</v>
      </c>
      <c r="BJ130">
        <v>132.520004</v>
      </c>
      <c r="BK130">
        <v>132.520004</v>
      </c>
      <c r="BL130">
        <v>1922600</v>
      </c>
      <c r="BM130">
        <f ca="1">(Table510[[#This Row],[Close]]-OFFSET(Table510[[#This Row],[Close]],-1,0))/(OFFSET(Table510[[#This Row],[Close]],-1,0))</f>
        <v>1.1332553121272792E-3</v>
      </c>
      <c r="BO130" s="43">
        <v>42537</v>
      </c>
      <c r="BP130">
        <v>111.870003</v>
      </c>
      <c r="BQ130">
        <f ca="1">OFFSET(Table14[[#This Row],[Close]],-1,0)</f>
        <v>111.800003</v>
      </c>
      <c r="BR130">
        <f ca="1">(Table14[[#This Row],[Close]]-Table14[[#This Row],[Offset Close]])/Table14[[#This Row],[Offset Close]]</f>
        <v>6.26118051177451E-4</v>
      </c>
      <c r="BS130">
        <f ca="1">Table14[[#This Row],[Return]]^2</f>
        <v>3.9202381401024916E-7</v>
      </c>
      <c r="BT130">
        <f ca="1">Table14[[#This Row],[Return Squared]]</f>
        <v>3.9202381401024916E-7</v>
      </c>
      <c r="BU130">
        <f ca="1">-LN(Table14[[#This Row],[Variance]])-(Table14[[#This Row],[Return Squared]]^2/Table14[[#This Row],[Variance]])</f>
        <v>14.751942856951196</v>
      </c>
      <c r="BW130" s="43">
        <v>38058</v>
      </c>
      <c r="BX130">
        <v>104.300003</v>
      </c>
      <c r="BY130">
        <v>104.32</v>
      </c>
      <c r="BZ130">
        <v>104.010002</v>
      </c>
      <c r="CA130">
        <v>104.120003</v>
      </c>
      <c r="CB130">
        <v>60.242305999999999</v>
      </c>
      <c r="CC130">
        <v>42300</v>
      </c>
      <c r="CD130">
        <f ca="1">(AGG[[#This Row],[Close]]-OFFSET(AGG[[#This Row],[Close]],-1,0))/(OFFSET(AGG[[#This Row],[Close]],-1,0))</f>
        <v>-3.0639505349684872E-3</v>
      </c>
      <c r="CF130" s="43">
        <v>42537</v>
      </c>
      <c r="CG130">
        <v>55.91</v>
      </c>
      <c r="CH130">
        <f ca="1">OFFSET(Table15[[#This Row],[Close]],-1,0)</f>
        <v>55.790000999999997</v>
      </c>
      <c r="CI130">
        <f ca="1">(Table15[[#This Row],[Close]]-Table15[[#This Row],[Offset Close]])/Table15[[#This Row],[Offset Close]]</f>
        <v>2.1509051415862131E-3</v>
      </c>
      <c r="CJ130">
        <f ca="1">Table15[[#This Row],[Return]]^2</f>
        <v>4.6263929281020074E-6</v>
      </c>
      <c r="CK130">
        <f ca="1">R.Omega+R.Alpha*OFFSET(Table15[[#This Row],[Return Squared]],-1,0)+R.Beta*OFFSET(Table15[[#This Row],[Variance]],-1,0)</f>
        <v>0.16683658241478749</v>
      </c>
      <c r="CL130">
        <f ca="1">-LN(Table15[[#This Row],[Variance]])-(Table15[[#This Row],[Return Squared]]^2/Table15[[#This Row],[Variance]])</f>
        <v>1.7907404939426055</v>
      </c>
      <c r="CN130" s="43">
        <v>37301</v>
      </c>
      <c r="CO130">
        <v>37.833331999999999</v>
      </c>
      <c r="CP130">
        <v>38.193333000000003</v>
      </c>
      <c r="CQ130">
        <v>37.816665999999998</v>
      </c>
      <c r="CR130">
        <v>37.966667000000001</v>
      </c>
      <c r="CS130">
        <v>23.037479000000001</v>
      </c>
      <c r="CT130">
        <v>225000</v>
      </c>
      <c r="CU130">
        <f ca="1">(EFA[[#This Row],[Close]]-OFFSET(EFA[[#This Row],[Close]],-1,0))/(OFFSET(EFA[[#This Row],[Close]],-1,0))</f>
        <v>7.9645749393070734E-3</v>
      </c>
      <c r="CW130" s="43">
        <v>42537</v>
      </c>
      <c r="CX130">
        <v>19.370000999999998</v>
      </c>
      <c r="CY130">
        <f ca="1">OFFSET(Table16[[#This Row],[Close]],-1,0)</f>
        <v>20.139999</v>
      </c>
      <c r="CZ130">
        <f ca="1">(Table16[[#This Row],[Close]]-Table16[[#This Row],[Offset Close]])/Table16[[#This Row],[Offset Close]]</f>
        <v>-3.8232275979755564E-2</v>
      </c>
      <c r="DA130">
        <f ca="1">Table16[[#This Row],[Return]]^2</f>
        <v>1.4617069265921944E-3</v>
      </c>
      <c r="DB130">
        <f ca="1">R.Omega+R.Alpha*OFFSET(Table15[[#This Row],[Return Squared]],-1,0)+R.Beta*OFFSET(Table15[[#This Row],[Variance]],-1,0)</f>
        <v>0.16683658241478749</v>
      </c>
      <c r="DC130">
        <f ca="1">-LN(Table16[[#This Row],[Variance]])-(Table16[[#This Row],[Return Squared]]^2/Table16[[#This Row],[Variance]])</f>
        <v>1.7907276876041824</v>
      </c>
      <c r="DE130" s="43">
        <v>33038</v>
      </c>
      <c r="DF130">
        <v>17.399999999999999</v>
      </c>
      <c r="DG130">
        <v>17.399999999999999</v>
      </c>
      <c r="DH130">
        <v>17.399999999999999</v>
      </c>
      <c r="DI130">
        <v>17.399999999999999</v>
      </c>
      <c r="DJ130">
        <v>17.399999999999999</v>
      </c>
      <c r="DK130">
        <v>0</v>
      </c>
      <c r="DL130">
        <f ca="1">(VIX_7[[#This Row],[Close]]-OFFSET(VIX_7[[#This Row],[Close]],-1,0))/(OFFSET(VIX_7[[#This Row],[Close]],-1,0))</f>
        <v>1.1508055898045246E-3</v>
      </c>
      <c r="DN130">
        <v>3.1329905865315156E-3</v>
      </c>
      <c r="DO130">
        <v>-7.8374022630765708E-4</v>
      </c>
      <c r="DP130">
        <v>-9.6589920183659083E-4</v>
      </c>
      <c r="DQ130">
        <v>2.1509051415862131E-3</v>
      </c>
      <c r="DR130">
        <v>6.26118051177451E-4</v>
      </c>
    </row>
    <row r="131" spans="6:122" x14ac:dyDescent="0.3">
      <c r="F131" s="43">
        <v>42538</v>
      </c>
      <c r="G131">
        <v>2071.219971</v>
      </c>
      <c r="H131">
        <f ca="1">OFFSET(Table11[[#This Row],[Close]],-1,0)</f>
        <v>2077.98999</v>
      </c>
      <c r="I131" s="159">
        <f ca="1">(Table11[[#This Row],[Close]]-Table11[[#This Row],[Offset Close]])/Table11[[#This Row],[Offset Close]]</f>
        <v>-3.2579651646926591E-3</v>
      </c>
      <c r="J131">
        <f ca="1">Table11[[#This Row],[SPX Return]]^2</f>
        <v>1.0614337014350865E-5</v>
      </c>
      <c r="K131" s="158">
        <f ca="1">Table11[[#This Row],[SPX Return]]-AVERAGE(Table11[SPX Return])</f>
        <v>-3.8105644055251436E-3</v>
      </c>
      <c r="L131">
        <f ca="1">Table11[[#This Row],[SPX Return]]/SQRT(Table11[[#This Row],[Variance]])</f>
        <v>-7.9799069527572344E-3</v>
      </c>
      <c r="M131">
        <f ca="1">_xlfn.RANK.EQ(Table11[[#This Row],[Residuals]],Table11[Residuals],1)</f>
        <v>289</v>
      </c>
      <c r="N131">
        <f ca="1">(Table11[[#This Row],[Rank]]-0.5)/COUNT(Table11[Rank])</f>
        <v>0.22951471758154335</v>
      </c>
      <c r="O131">
        <f ca="1">_xlfn.NORM.S.INV(Table11[[#This Row],[Percentile]])</f>
        <v>-0.74044596799702134</v>
      </c>
      <c r="P131">
        <f ca="1">((Table11[[#This Row],[Residuals]]-AVERAGE(L132:L1388))^2)</f>
        <v>8.8958546908195853E-5</v>
      </c>
      <c r="Q131">
        <f ca="1">COUNT(Table11[SPX Return])-Table11[[#This Row],[Lag]]</f>
        <v>1143</v>
      </c>
      <c r="R131">
        <f t="shared" si="5"/>
        <v>115</v>
      </c>
      <c r="S131">
        <f t="shared" ca="1" si="3"/>
        <v>5.559347488384165E-2</v>
      </c>
      <c r="T131">
        <f t="shared" ca="1" si="4"/>
        <v>-5.7183300003078537E-2</v>
      </c>
      <c r="U131">
        <f ca="1">R.Omega+R.Alpha*OFFSET(Table11[[#This Row],[Return Squared]],-1,0)+R.Beta*OFFSET(Table11[[#This Row],[Variance]],-1,0)</f>
        <v>0.16668526809186573</v>
      </c>
      <c r="V131">
        <f ca="1">-LN(Table11[[#This Row],[Variance]])-(Table11[[#This Row],[Return Squared]]^2/Table11[[#This Row],[Variance]])</f>
        <v>1.7916478662287221</v>
      </c>
      <c r="X131" s="43">
        <v>10394</v>
      </c>
      <c r="Y131">
        <v>18.739999999999998</v>
      </c>
      <c r="Z131">
        <v>18.739999999999998</v>
      </c>
      <c r="AA131">
        <v>18.739999999999998</v>
      </c>
      <c r="AB131">
        <v>18.739999999999998</v>
      </c>
      <c r="AC131">
        <v>18.739999999999998</v>
      </c>
      <c r="AD131">
        <v>0</v>
      </c>
      <c r="AE131">
        <f ca="1">(SPX[[#This Row],[Close]]-OFFSET(SPX[[#This Row],[Close]],-1,0))/(OFFSET(SPX[[#This Row],[Close]],-1,0))</f>
        <v>-1.6272914240048057E-2</v>
      </c>
      <c r="AG131" s="43">
        <v>42538</v>
      </c>
      <c r="AH131">
        <v>1479.9499510000001</v>
      </c>
      <c r="AI131">
        <f ca="1">OFFSET(Table12[[#This Row],[Close]],-1,0)</f>
        <v>1478.8100589999999</v>
      </c>
      <c r="AJ131">
        <f ca="1">(Table12[[#This Row],[Close]]-Table12[[#This Row],[Offset Close]])/Table12[[#This Row],[Offset Close]]</f>
        <v>7.7081704513895619E-4</v>
      </c>
      <c r="AK131">
        <f ca="1">Table12[[#This Row],[Return]]^2</f>
        <v>5.9415891707675157E-7</v>
      </c>
      <c r="AL131" cm="1">
        <f t="array" aca="1" ref="AL131" ca="1">M.Omega+M.Alpha*OFFSET(Table12[[#This Row],[Return Squared]],-1,0)+M.Beta*OFFSET(Table12[[#This Row],[Variance]],-1,0)</f>
        <v>0.16669809189375331</v>
      </c>
      <c r="AM131">
        <f ca="1">-LN(Table12[[#This Row],[Variance]])-(Table12[[#This Row],[Return Squared]]^2/Table12[[#This Row],[Variance]])</f>
        <v>1.7915709356369915</v>
      </c>
      <c r="AO131" s="43">
        <v>29754</v>
      </c>
      <c r="AP131">
        <v>40.040000999999997</v>
      </c>
      <c r="AQ131">
        <v>40.040000999999997</v>
      </c>
      <c r="AR131">
        <v>40.040000999999997</v>
      </c>
      <c r="AS131">
        <v>40.040000999999997</v>
      </c>
      <c r="AT131">
        <v>40.040000999999997</v>
      </c>
      <c r="AU131">
        <v>0</v>
      </c>
      <c r="AV131">
        <f ca="1">(Table6[[#This Row],[Close]]-OFFSET(Table6[[#This Row],[Close]],-1,0))/(OFFSET(Table6[[#This Row],[Close]],-1,0))</f>
        <v>4.2639078069702649E-3</v>
      </c>
      <c r="AX131" s="43">
        <v>42538</v>
      </c>
      <c r="AY131">
        <v>1144.6999510000001</v>
      </c>
      <c r="AZ131">
        <f ca="1">OFFSET(Table13[[#This Row],[Close]],-1,0)</f>
        <v>1148.1899410000001</v>
      </c>
      <c r="BA131">
        <f ca="1">(Table13[[#This Row],[Close]]-Table13[[#This Row],[Offset Close]])/Table13[[#This Row],[Offset Close]]</f>
        <v>-3.0395580690773826E-3</v>
      </c>
      <c r="BB131">
        <f ca="1">Table13[[#This Row],[Return]]^2</f>
        <v>9.2389132552934275E-6</v>
      </c>
      <c r="BC131">
        <f ca="1">R.Omega+R.Alpha*OFFSET(Table13[[#This Row],[Return Squared]],-1,0)+R.Beta*OFFSET(Table13[[#This Row],[Variance]],-1,0)</f>
        <v>0.16670212085674582</v>
      </c>
      <c r="BD131">
        <f ca="1">-LN(Table13[[#This Row],[Variance]])-(Table13[[#This Row],[Return Squared]]^2/Table13[[#This Row],[Variance]])</f>
        <v>1.7915467661983284</v>
      </c>
      <c r="BF131" s="43">
        <v>32197</v>
      </c>
      <c r="BG131">
        <v>132.529999</v>
      </c>
      <c r="BH131">
        <v>133.41999799999999</v>
      </c>
      <c r="BI131">
        <v>132.509995</v>
      </c>
      <c r="BJ131">
        <v>133.41999799999999</v>
      </c>
      <c r="BK131">
        <v>133.41999799999999</v>
      </c>
      <c r="BL131">
        <v>2127300</v>
      </c>
      <c r="BM131">
        <f ca="1">(Table510[[#This Row],[Close]]-OFFSET(Table510[[#This Row],[Close]],-1,0))/(OFFSET(Table510[[#This Row],[Close]],-1,0))</f>
        <v>6.7913822278483508E-3</v>
      </c>
      <c r="BO131" s="43">
        <v>42538</v>
      </c>
      <c r="BP131">
        <v>111.790001</v>
      </c>
      <c r="BQ131">
        <f ca="1">OFFSET(Table14[[#This Row],[Close]],-1,0)</f>
        <v>111.870003</v>
      </c>
      <c r="BR131">
        <f ca="1">(Table14[[#This Row],[Close]]-Table14[[#This Row],[Offset Close]])/Table14[[#This Row],[Offset Close]]</f>
        <v>-7.1513361807984616E-4</v>
      </c>
      <c r="BS131">
        <f ca="1">Table14[[#This Row],[Return]]^2</f>
        <v>5.1141609170797122E-7</v>
      </c>
      <c r="BT131">
        <f ca="1">Table14[[#This Row],[Return Squared]]</f>
        <v>5.1141609170797122E-7</v>
      </c>
      <c r="BU131">
        <f ca="1">-LN(Table14[[#This Row],[Variance]])-(Table14[[#This Row],[Return Squared]]^2/Table14[[#This Row],[Variance]])</f>
        <v>14.486081797176936</v>
      </c>
      <c r="BW131" s="43">
        <v>38061</v>
      </c>
      <c r="BX131">
        <v>104.150002</v>
      </c>
      <c r="BY131">
        <v>104.269997</v>
      </c>
      <c r="BZ131">
        <v>104</v>
      </c>
      <c r="CA131">
        <v>104.139999</v>
      </c>
      <c r="CB131">
        <v>60.253886999999999</v>
      </c>
      <c r="CC131">
        <v>61300</v>
      </c>
      <c r="CD131">
        <f ca="1">(AGG[[#This Row],[Close]]-OFFSET(AGG[[#This Row],[Close]],-1,0))/(OFFSET(AGG[[#This Row],[Close]],-1,0))</f>
        <v>1.9204763180813702E-4</v>
      </c>
      <c r="CF131" s="43">
        <v>42538</v>
      </c>
      <c r="CG131">
        <v>56.459999000000003</v>
      </c>
      <c r="CH131">
        <f ca="1">OFFSET(Table15[[#This Row],[Close]],-1,0)</f>
        <v>55.91</v>
      </c>
      <c r="CI131">
        <f ca="1">(Table15[[#This Row],[Close]]-Table15[[#This Row],[Offset Close]])/Table15[[#This Row],[Offset Close]]</f>
        <v>9.8372205329995861E-3</v>
      </c>
      <c r="CJ131">
        <f ca="1">Table15[[#This Row],[Return]]^2</f>
        <v>9.6770907814868658E-5</v>
      </c>
      <c r="CK131">
        <f ca="1">R.Omega+R.Alpha*OFFSET(Table15[[#This Row],[Return Squared]],-1,0)+R.Beta*OFFSET(Table15[[#This Row],[Variance]],-1,0)</f>
        <v>0.16678771428858308</v>
      </c>
      <c r="CL131">
        <f ca="1">-LN(Table15[[#This Row],[Variance]])-(Table15[[#This Row],[Return Squared]]^2/Table15[[#This Row],[Variance]])</f>
        <v>1.791033390967532</v>
      </c>
      <c r="CN131" s="43">
        <v>37302</v>
      </c>
      <c r="CO131">
        <v>38.066665999999998</v>
      </c>
      <c r="CP131">
        <v>38.066665999999998</v>
      </c>
      <c r="CQ131">
        <v>37.683334000000002</v>
      </c>
      <c r="CR131">
        <v>37.733333999999999</v>
      </c>
      <c r="CS131">
        <v>22.895893000000001</v>
      </c>
      <c r="CT131">
        <v>258300</v>
      </c>
      <c r="CU131">
        <f ca="1">(EFA[[#This Row],[Close]]-OFFSET(EFA[[#This Row],[Close]],-1,0))/(OFFSET(EFA[[#This Row],[Close]],-1,0))</f>
        <v>-6.1457330452526103E-3</v>
      </c>
      <c r="CW131" s="43">
        <v>42538</v>
      </c>
      <c r="CX131">
        <v>19.41</v>
      </c>
      <c r="CY131">
        <f ca="1">OFFSET(Table16[[#This Row],[Close]],-1,0)</f>
        <v>19.370000999999998</v>
      </c>
      <c r="CZ131">
        <f ca="1">(Table16[[#This Row],[Close]]-Table16[[#This Row],[Offset Close]])/Table16[[#This Row],[Offset Close]]</f>
        <v>2.0649973120807621E-3</v>
      </c>
      <c r="DA131">
        <f ca="1">Table16[[#This Row],[Return]]^2</f>
        <v>4.2642138989007721E-6</v>
      </c>
      <c r="DB131">
        <f ca="1">R.Omega+R.Alpha*OFFSET(Table15[[#This Row],[Return Squared]],-1,0)+R.Beta*OFFSET(Table15[[#This Row],[Variance]],-1,0)</f>
        <v>0.16678771428858308</v>
      </c>
      <c r="DC131">
        <f ca="1">-LN(Table16[[#This Row],[Variance]])-(Table16[[#This Row],[Return Squared]]^2/Table16[[#This Row],[Variance]])</f>
        <v>1.791033447005383</v>
      </c>
      <c r="DE131" s="43">
        <v>33039</v>
      </c>
      <c r="DF131">
        <v>15.9</v>
      </c>
      <c r="DG131">
        <v>15.9</v>
      </c>
      <c r="DH131">
        <v>15.9</v>
      </c>
      <c r="DI131">
        <v>15.9</v>
      </c>
      <c r="DJ131">
        <v>15.9</v>
      </c>
      <c r="DK131">
        <v>0</v>
      </c>
      <c r="DL131">
        <f ca="1">(VIX_7[[#This Row],[Close]]-OFFSET(VIX_7[[#This Row],[Close]],-1,0))/(OFFSET(VIX_7[[#This Row],[Close]],-1,0))</f>
        <v>-8.6206896551724047E-2</v>
      </c>
      <c r="DN131">
        <v>-3.2579651646926591E-3</v>
      </c>
      <c r="DO131">
        <v>7.7081704513895619E-4</v>
      </c>
      <c r="DP131">
        <v>-3.0395580690773826E-3</v>
      </c>
      <c r="DQ131">
        <v>9.8372205329995861E-3</v>
      </c>
      <c r="DR131">
        <v>-7.1513361807984616E-4</v>
      </c>
    </row>
    <row r="132" spans="6:122" x14ac:dyDescent="0.3">
      <c r="F132" s="43">
        <v>42541</v>
      </c>
      <c r="G132">
        <v>2083.25</v>
      </c>
      <c r="H132">
        <f ca="1">OFFSET(Table11[[#This Row],[Close]],-1,0)</f>
        <v>2071.219971</v>
      </c>
      <c r="I132" s="159">
        <f ca="1">(Table11[[#This Row],[Close]]-Table11[[#This Row],[Offset Close]])/Table11[[#This Row],[Offset Close]]</f>
        <v>5.8081851123672913E-3</v>
      </c>
      <c r="J132">
        <f ca="1">Table11[[#This Row],[SPX Return]]^2</f>
        <v>3.3735014299525046E-5</v>
      </c>
      <c r="K132" s="158">
        <f ca="1">Table11[[#This Row],[SPX Return]]-AVERAGE(Table11[SPX Return])</f>
        <v>5.2555858715348062E-3</v>
      </c>
      <c r="L132">
        <f ca="1">Table11[[#This Row],[SPX Return]]/SQRT(Table11[[#This Row],[Variance]])</f>
        <v>1.4226380351746455E-2</v>
      </c>
      <c r="M132">
        <f ca="1">_xlfn.RANK.EQ(Table11[[#This Row],[Residuals]],Table11[Residuals],1)</f>
        <v>968</v>
      </c>
      <c r="N132">
        <f ca="1">(Table11[[#This Row],[Rank]]-0.5)/COUNT(Table11[Rank])</f>
        <v>0.76968973747016711</v>
      </c>
      <c r="O132">
        <f ca="1">_xlfn.NORM.S.INV(Table11[[#This Row],[Percentile]])</f>
        <v>0.73782545124472576</v>
      </c>
      <c r="P132">
        <f ca="1">((Table11[[#This Row],[Residuals]]-AVERAGE(L133:L1389))^2)</f>
        <v>1.6347410714287765E-4</v>
      </c>
      <c r="Q132">
        <f ca="1">COUNT(Table11[SPX Return])-Table11[[#This Row],[Lag]]</f>
        <v>1142</v>
      </c>
      <c r="R132">
        <f t="shared" si="5"/>
        <v>116</v>
      </c>
      <c r="S132">
        <f t="shared" ca="1" si="3"/>
        <v>5.559347488384165E-2</v>
      </c>
      <c r="T132">
        <f t="shared" ca="1" si="4"/>
        <v>-5.7183300003078537E-2</v>
      </c>
      <c r="U132">
        <f ca="1">R.Omega+R.Alpha*OFFSET(Table11[[#This Row],[Return Squared]],-1,0)+R.Beta*OFFSET(Table11[[#This Row],[Variance]],-1,0)</f>
        <v>0.16668329124855941</v>
      </c>
      <c r="V132">
        <f ca="1">-LN(Table11[[#This Row],[Variance]])-(Table11[[#This Row],[Return Squared]]^2/Table11[[#This Row],[Variance]])</f>
        <v>1.7916597198835227</v>
      </c>
      <c r="X132" s="43">
        <v>10397</v>
      </c>
      <c r="Y132">
        <v>18.399999999999999</v>
      </c>
      <c r="Z132">
        <v>18.399999999999999</v>
      </c>
      <c r="AA132">
        <v>18.399999999999999</v>
      </c>
      <c r="AB132">
        <v>18.399999999999999</v>
      </c>
      <c r="AC132">
        <v>18.399999999999999</v>
      </c>
      <c r="AD132">
        <v>0</v>
      </c>
      <c r="AE132">
        <f ca="1">(SPX[[#This Row],[Close]]-OFFSET(SPX[[#This Row],[Close]],-1,0))/(OFFSET(SPX[[#This Row],[Close]],-1,0))</f>
        <v>-1.8143009605122724E-2</v>
      </c>
      <c r="AG132" s="43">
        <v>42541</v>
      </c>
      <c r="AH132">
        <v>1494.9799800000001</v>
      </c>
      <c r="AI132">
        <f ca="1">OFFSET(Table12[[#This Row],[Close]],-1,0)</f>
        <v>1479.9499510000001</v>
      </c>
      <c r="AJ132">
        <f ca="1">(Table12[[#This Row],[Close]]-Table12[[#This Row],[Offset Close]])/Table12[[#This Row],[Offset Close]]</f>
        <v>1.0155768436523306E-2</v>
      </c>
      <c r="AK132">
        <f ca="1">Table12[[#This Row],[Return]]^2</f>
        <v>1.0313963253628304E-4</v>
      </c>
      <c r="AL132" cm="1">
        <f t="array" aca="1" ref="AL132" ca="1">M.Omega+M.Alpha*OFFSET(Table12[[#This Row],[Return Squared]],-1,0)+M.Beta*OFFSET(Table12[[#This Row],[Variance]],-1,0)</f>
        <v>0.16668976286535639</v>
      </c>
      <c r="AM132">
        <f ca="1">-LN(Table12[[#This Row],[Variance]])-(Table12[[#This Row],[Return Squared]]^2/Table12[[#This Row],[Variance]])</f>
        <v>1.7916208378189897</v>
      </c>
      <c r="AO132" s="43">
        <v>29755</v>
      </c>
      <c r="AP132">
        <v>39.610000999999997</v>
      </c>
      <c r="AQ132">
        <v>39.610000999999997</v>
      </c>
      <c r="AR132">
        <v>39.610000999999997</v>
      </c>
      <c r="AS132">
        <v>39.610000999999997</v>
      </c>
      <c r="AT132">
        <v>39.610000999999997</v>
      </c>
      <c r="AU132">
        <v>0</v>
      </c>
      <c r="AV132">
        <f ca="1">(Table6[[#This Row],[Close]]-OFFSET(Table6[[#This Row],[Close]],-1,0))/(OFFSET(Table6[[#This Row],[Close]],-1,0))</f>
        <v>-1.0739260471047434E-2</v>
      </c>
      <c r="AX132" s="43">
        <v>42541</v>
      </c>
      <c r="AY132">
        <v>1157.6999510000001</v>
      </c>
      <c r="AZ132">
        <f ca="1">OFFSET(Table13[[#This Row],[Close]],-1,0)</f>
        <v>1144.6999510000001</v>
      </c>
      <c r="BA132">
        <f ca="1">(Table13[[#This Row],[Close]]-Table13[[#This Row],[Offset Close]])/Table13[[#This Row],[Offset Close]]</f>
        <v>1.135668782779567E-2</v>
      </c>
      <c r="BB132">
        <f ca="1">Table13[[#This Row],[Return]]^2</f>
        <v>1.2897435841800232E-4</v>
      </c>
      <c r="BC132">
        <f ca="1">R.Omega+R.Alpha*OFFSET(Table13[[#This Row],[Return Squared]],-1,0)+R.Beta*OFFSET(Table13[[#This Row],[Variance]],-1,0)</f>
        <v>0.16669474432803569</v>
      </c>
      <c r="BD132">
        <f ca="1">-LN(Table13[[#This Row],[Variance]])-(Table13[[#This Row],[Return Squared]]^2/Table13[[#This Row],[Variance]])</f>
        <v>1.7915909176591389</v>
      </c>
      <c r="BF132" s="43">
        <v>32198</v>
      </c>
      <c r="BG132">
        <v>133.41999799999999</v>
      </c>
      <c r="BH132">
        <v>134.800003</v>
      </c>
      <c r="BI132">
        <v>133.41999799999999</v>
      </c>
      <c r="BJ132">
        <v>134.009995</v>
      </c>
      <c r="BK132">
        <v>134.009995</v>
      </c>
      <c r="BL132">
        <v>2134900</v>
      </c>
      <c r="BM132">
        <f ca="1">(Table510[[#This Row],[Close]]-OFFSET(Table510[[#This Row],[Close]],-1,0))/(OFFSET(Table510[[#This Row],[Close]],-1,0))</f>
        <v>4.4221031992521167E-3</v>
      </c>
      <c r="BO132" s="43">
        <v>42541</v>
      </c>
      <c r="BP132">
        <v>111.480003</v>
      </c>
      <c r="BQ132">
        <f ca="1">OFFSET(Table14[[#This Row],[Close]],-1,0)</f>
        <v>111.790001</v>
      </c>
      <c r="BR132">
        <f ca="1">(Table14[[#This Row],[Close]]-Table14[[#This Row],[Offset Close]])/Table14[[#This Row],[Offset Close]]</f>
        <v>-2.7730387085335771E-3</v>
      </c>
      <c r="BS132">
        <f ca="1">Table14[[#This Row],[Return]]^2</f>
        <v>7.6897436790255694E-6</v>
      </c>
      <c r="BT132">
        <f ca="1">Table14[[#This Row],[Return Squared]]</f>
        <v>7.6897436790255694E-6</v>
      </c>
      <c r="BU132">
        <f ca="1">-LN(Table14[[#This Row],[Variance]])-(Table14[[#This Row],[Return Squared]]^2/Table14[[#This Row],[Variance]])</f>
        <v>11.775615416984751</v>
      </c>
      <c r="BW132" s="43">
        <v>38062</v>
      </c>
      <c r="BX132">
        <v>104.08000199999999</v>
      </c>
      <c r="BY132">
        <v>104.470001</v>
      </c>
      <c r="BZ132">
        <v>103.80999799999999</v>
      </c>
      <c r="CA132">
        <v>104.389999</v>
      </c>
      <c r="CB132">
        <v>60.398567</v>
      </c>
      <c r="CC132">
        <v>53200</v>
      </c>
      <c r="CD132">
        <f ca="1">(AGG[[#This Row],[Close]]-OFFSET(AGG[[#This Row],[Close]],-1,0))/(OFFSET(AGG[[#This Row],[Close]],-1,0))</f>
        <v>2.4006145803784767E-3</v>
      </c>
      <c r="CF132" s="43">
        <v>42541</v>
      </c>
      <c r="CG132">
        <v>57.860000999999997</v>
      </c>
      <c r="CH132">
        <f ca="1">OFFSET(Table15[[#This Row],[Close]],-1,0)</f>
        <v>56.459999000000003</v>
      </c>
      <c r="CI132">
        <f ca="1">(Table15[[#This Row],[Close]]-Table15[[#This Row],[Offset Close]])/Table15[[#This Row],[Offset Close]]</f>
        <v>2.4796351838404982E-2</v>
      </c>
      <c r="CJ132">
        <f ca="1">Table15[[#This Row],[Return]]^2</f>
        <v>6.148590644939701E-4</v>
      </c>
      <c r="CK132">
        <f ca="1">R.Omega+R.Alpha*OFFSET(Table15[[#This Row],[Return Squared]],-1,0)+R.Beta*OFFSET(Table15[[#This Row],[Variance]],-1,0)</f>
        <v>0.16677654272896167</v>
      </c>
      <c r="CL132">
        <f ca="1">-LN(Table15[[#This Row],[Variance]])-(Table15[[#This Row],[Return Squared]]^2/Table15[[#This Row],[Variance]])</f>
        <v>1.7910981632527043</v>
      </c>
      <c r="CN132" s="43">
        <v>37306</v>
      </c>
      <c r="CO132">
        <v>37.073334000000003</v>
      </c>
      <c r="CP132">
        <v>37.116664999999998</v>
      </c>
      <c r="CQ132">
        <v>36.786667000000001</v>
      </c>
      <c r="CR132">
        <v>36.933334000000002</v>
      </c>
      <c r="CS132">
        <v>22.410471000000001</v>
      </c>
      <c r="CT132">
        <v>300000</v>
      </c>
      <c r="CU132">
        <f ca="1">(EFA[[#This Row],[Close]]-OFFSET(EFA[[#This Row],[Close]],-1,0))/(OFFSET(EFA[[#This Row],[Close]],-1,0))</f>
        <v>-2.1201413052978492E-2</v>
      </c>
      <c r="CW132" s="43">
        <v>42541</v>
      </c>
      <c r="CX132">
        <v>18.370000999999998</v>
      </c>
      <c r="CY132">
        <f ca="1">OFFSET(Table16[[#This Row],[Close]],-1,0)</f>
        <v>19.41</v>
      </c>
      <c r="CZ132">
        <f ca="1">(Table16[[#This Row],[Close]]-Table16[[#This Row],[Offset Close]])/Table16[[#This Row],[Offset Close]]</f>
        <v>-5.3580577022153617E-2</v>
      </c>
      <c r="DA132">
        <f ca="1">Table16[[#This Row],[Return]]^2</f>
        <v>2.8708782340269362E-3</v>
      </c>
      <c r="DB132">
        <f ca="1">R.Omega+R.Alpha*OFFSET(Table15[[#This Row],[Return Squared]],-1,0)+R.Beta*OFFSET(Table15[[#This Row],[Variance]],-1,0)</f>
        <v>0.16677654272896167</v>
      </c>
      <c r="DC132">
        <f ca="1">-LN(Table16[[#This Row],[Variance]])-(Table16[[#This Row],[Return Squared]]^2/Table16[[#This Row],[Variance]])</f>
        <v>1.7910510109971369</v>
      </c>
      <c r="DE132" s="43">
        <v>33042</v>
      </c>
      <c r="DF132">
        <v>17.709999</v>
      </c>
      <c r="DG132">
        <v>17.709999</v>
      </c>
      <c r="DH132">
        <v>17.709999</v>
      </c>
      <c r="DI132">
        <v>17.709999</v>
      </c>
      <c r="DJ132">
        <v>17.709999</v>
      </c>
      <c r="DK132">
        <v>0</v>
      </c>
      <c r="DL132">
        <f ca="1">(VIX_7[[#This Row],[Close]]-OFFSET(VIX_7[[#This Row],[Close]],-1,0))/(OFFSET(VIX_7[[#This Row],[Close]],-1,0))</f>
        <v>0.11383641509433959</v>
      </c>
      <c r="DN132">
        <v>5.8081851123672913E-3</v>
      </c>
      <c r="DO132">
        <v>1.0155768436523306E-2</v>
      </c>
      <c r="DP132">
        <v>1.135668782779567E-2</v>
      </c>
      <c r="DQ132">
        <v>2.4796351838404982E-2</v>
      </c>
      <c r="DR132">
        <v>-2.7730387085335771E-3</v>
      </c>
    </row>
    <row r="133" spans="6:122" x14ac:dyDescent="0.3">
      <c r="F133" s="43">
        <v>42542</v>
      </c>
      <c r="G133">
        <v>2088.8999020000001</v>
      </c>
      <c r="H133">
        <f ca="1">OFFSET(Table11[[#This Row],[Close]],-1,0)</f>
        <v>2083.25</v>
      </c>
      <c r="I133" s="159">
        <f ca="1">(Table11[[#This Row],[Close]]-Table11[[#This Row],[Offset Close]])/Table11[[#This Row],[Offset Close]]</f>
        <v>2.7120614424577514E-3</v>
      </c>
      <c r="J133">
        <f ca="1">Table11[[#This Row],[SPX Return]]^2</f>
        <v>7.355277267666019E-6</v>
      </c>
      <c r="K133" s="158">
        <f ca="1">Table11[[#This Row],[SPX Return]]-AVERAGE(Table11[SPX Return])</f>
        <v>2.1594622016252668E-3</v>
      </c>
      <c r="L133">
        <f ca="1">Table11[[#This Row],[SPX Return]]/SQRT(Table11[[#This Row],[Variance]])</f>
        <v>6.6427477874815228E-3</v>
      </c>
      <c r="M133">
        <f ca="1">_xlfn.RANK.EQ(Table11[[#This Row],[Residuals]],Table11[Residuals],1)</f>
        <v>790</v>
      </c>
      <c r="N133">
        <f ca="1">(Table11[[#This Row],[Rank]]-0.5)/COUNT(Table11[Rank])</f>
        <v>0.62808273667462211</v>
      </c>
      <c r="O133">
        <f ca="1">_xlfn.NORM.S.INV(Table11[[#This Row],[Percentile]])</f>
        <v>0.32677968369573873</v>
      </c>
      <c r="P133">
        <f ca="1">((Table11[[#This Row],[Residuals]]-AVERAGE(L134:L1390))^2)</f>
        <v>2.7108995684166584E-5</v>
      </c>
      <c r="Q133">
        <f ca="1">COUNT(Table11[SPX Return])-Table11[[#This Row],[Lag]]</f>
        <v>1141</v>
      </c>
      <c r="R133">
        <f t="shared" si="5"/>
        <v>117</v>
      </c>
      <c r="S133">
        <f t="shared" ca="1" si="3"/>
        <v>5.559347488384165E-2</v>
      </c>
      <c r="T133">
        <f t="shared" ca="1" si="4"/>
        <v>-5.7183300003078537E-2</v>
      </c>
      <c r="U133">
        <f ca="1">R.Omega+R.Alpha*OFFSET(Table11[[#This Row],[Return Squared]],-1,0)+R.Beta*OFFSET(Table11[[#This Row],[Variance]],-1,0)</f>
        <v>0.16668768762756625</v>
      </c>
      <c r="V133">
        <f ca="1">-LN(Table11[[#This Row],[Variance]])-(Table11[[#This Row],[Return Squared]]^2/Table11[[#This Row],[Variance]])</f>
        <v>1.7916333510912834</v>
      </c>
      <c r="X133" s="43">
        <v>10398</v>
      </c>
      <c r="Y133">
        <v>18.34</v>
      </c>
      <c r="Z133">
        <v>18.34</v>
      </c>
      <c r="AA133">
        <v>18.34</v>
      </c>
      <c r="AB133">
        <v>18.34</v>
      </c>
      <c r="AC133">
        <v>18.34</v>
      </c>
      <c r="AD133">
        <v>0</v>
      </c>
      <c r="AE133">
        <f ca="1">(SPX[[#This Row],[Close]]-OFFSET(SPX[[#This Row],[Close]],-1,0))/(OFFSET(SPX[[#This Row],[Close]],-1,0))</f>
        <v>-3.2608695652173222E-3</v>
      </c>
      <c r="AG133" s="43">
        <v>42542</v>
      </c>
      <c r="AH133">
        <v>1494.670044</v>
      </c>
      <c r="AI133">
        <f ca="1">OFFSET(Table12[[#This Row],[Close]],-1,0)</f>
        <v>1494.9799800000001</v>
      </c>
      <c r="AJ133">
        <f ca="1">(Table12[[#This Row],[Close]]-Table12[[#This Row],[Offset Close]])/Table12[[#This Row],[Offset Close]]</f>
        <v>-2.0731782642340602E-4</v>
      </c>
      <c r="AK133">
        <f ca="1">Table12[[#This Row],[Return]]^2</f>
        <v>4.2980681152925506E-8</v>
      </c>
      <c r="AL133" cm="1">
        <f t="array" aca="1" ref="AL133" ca="1">M.Omega+M.Alpha*OFFSET(Table12[[#This Row],[Return Squared]],-1,0)+M.Beta*OFFSET(Table12[[#This Row],[Variance]],-1,0)</f>
        <v>0.16670956891388333</v>
      </c>
      <c r="AM133">
        <f ca="1">-LN(Table12[[#This Row],[Variance]])-(Table12[[#This Row],[Return Squared]]^2/Table12[[#This Row],[Variance]])</f>
        <v>1.7915020888699102</v>
      </c>
      <c r="AO133" s="43">
        <v>29756</v>
      </c>
      <c r="AP133">
        <v>39.849997999999999</v>
      </c>
      <c r="AQ133">
        <v>39.849997999999999</v>
      </c>
      <c r="AR133">
        <v>39.849997999999999</v>
      </c>
      <c r="AS133">
        <v>39.849997999999999</v>
      </c>
      <c r="AT133">
        <v>39.849997999999999</v>
      </c>
      <c r="AU133">
        <v>0</v>
      </c>
      <c r="AV133">
        <f ca="1">(Table6[[#This Row],[Close]]-OFFSET(Table6[[#This Row],[Close]],-1,0))/(OFFSET(Table6[[#This Row],[Close]],-1,0))</f>
        <v>6.0590000994951371E-3</v>
      </c>
      <c r="AX133" s="43">
        <v>42542</v>
      </c>
      <c r="AY133">
        <v>1153.869995</v>
      </c>
      <c r="AZ133">
        <f ca="1">OFFSET(Table13[[#This Row],[Close]],-1,0)</f>
        <v>1157.6999510000001</v>
      </c>
      <c r="BA133">
        <f ca="1">(Table13[[#This Row],[Close]]-Table13[[#This Row],[Offset Close]])/Table13[[#This Row],[Offset Close]]</f>
        <v>-3.3082457995198085E-3</v>
      </c>
      <c r="BB133">
        <f ca="1">Table13[[#This Row],[Return]]^2</f>
        <v>1.0944490270040457E-5</v>
      </c>
      <c r="BC133">
        <f ca="1">R.Omega+R.Alpha*OFFSET(Table13[[#This Row],[Return Squared]],-1,0)+R.Beta*OFFSET(Table13[[#This Row],[Variance]],-1,0)</f>
        <v>0.16671951461922929</v>
      </c>
      <c r="BD133">
        <f ca="1">-LN(Table13[[#This Row],[Variance]])-(Table13[[#This Row],[Return Squared]]^2/Table13[[#This Row],[Variance]])</f>
        <v>1.791442431055901</v>
      </c>
      <c r="BF133" s="43">
        <v>32199</v>
      </c>
      <c r="BG133">
        <v>134</v>
      </c>
      <c r="BH133">
        <v>134.16999799999999</v>
      </c>
      <c r="BI133">
        <v>133.86999499999999</v>
      </c>
      <c r="BJ133">
        <v>134.16999799999999</v>
      </c>
      <c r="BK133">
        <v>134.16999799999999</v>
      </c>
      <c r="BL133">
        <v>1580600</v>
      </c>
      <c r="BM133">
        <f ca="1">(Table510[[#This Row],[Close]]-OFFSET(Table510[[#This Row],[Close]],-1,0))/(OFFSET(Table510[[#This Row],[Close]],-1,0))</f>
        <v>1.193963181626781E-3</v>
      </c>
      <c r="BO133" s="43">
        <v>42542</v>
      </c>
      <c r="BP133">
        <v>111.400002</v>
      </c>
      <c r="BQ133">
        <f ca="1">OFFSET(Table14[[#This Row],[Close]],-1,0)</f>
        <v>111.480003</v>
      </c>
      <c r="BR133">
        <f ca="1">(Table14[[#This Row],[Close]]-Table14[[#This Row],[Offset Close]])/Table14[[#This Row],[Offset Close]]</f>
        <v>-7.1762646077427688E-4</v>
      </c>
      <c r="BS133">
        <f ca="1">Table14[[#This Row],[Return]]^2</f>
        <v>5.1498773720341478E-7</v>
      </c>
      <c r="BT133">
        <f ca="1">Table14[[#This Row],[Return Squared]]</f>
        <v>5.1498773720341478E-7</v>
      </c>
      <c r="BU133">
        <f ca="1">-LN(Table14[[#This Row],[Variance]])-(Table14[[#This Row],[Return Squared]]^2/Table14[[#This Row],[Variance]])</f>
        <v>14.479122232833936</v>
      </c>
      <c r="BW133" s="43">
        <v>38063</v>
      </c>
      <c r="BX133">
        <v>104.58000199999999</v>
      </c>
      <c r="BY133">
        <v>104.58000199999999</v>
      </c>
      <c r="BZ133">
        <v>104.230003</v>
      </c>
      <c r="CA133">
        <v>104.339996</v>
      </c>
      <c r="CB133">
        <v>60.369579000000002</v>
      </c>
      <c r="CC133">
        <v>28300</v>
      </c>
      <c r="CD133">
        <f ca="1">(AGG[[#This Row],[Close]]-OFFSET(AGG[[#This Row],[Close]],-1,0))/(OFFSET(AGG[[#This Row],[Close]],-1,0))</f>
        <v>-4.7900182468632645E-4</v>
      </c>
      <c r="CF133" s="43">
        <v>42542</v>
      </c>
      <c r="CG133">
        <v>58.330002</v>
      </c>
      <c r="CH133">
        <f ca="1">OFFSET(Table15[[#This Row],[Close]],-1,0)</f>
        <v>57.860000999999997</v>
      </c>
      <c r="CI133">
        <f ca="1">(Table15[[#This Row],[Close]]-Table15[[#This Row],[Offset Close]])/Table15[[#This Row],[Offset Close]]</f>
        <v>8.1230727942780967E-3</v>
      </c>
      <c r="CJ133">
        <f ca="1">Table15[[#This Row],[Return]]^2</f>
        <v>6.5984311621140971E-5</v>
      </c>
      <c r="CK133">
        <f ca="1">R.Omega+R.Alpha*OFFSET(Table15[[#This Row],[Return Squared]],-1,0)+R.Beta*OFFSET(Table15[[#This Row],[Variance]],-1,0)</f>
        <v>0.16689824467639647</v>
      </c>
      <c r="CL133">
        <f ca="1">-LN(Table15[[#This Row],[Variance]])-(Table15[[#This Row],[Return Squared]]^2/Table15[[#This Row],[Variance]])</f>
        <v>1.7903709394998419</v>
      </c>
      <c r="CN133" s="43">
        <v>37307</v>
      </c>
      <c r="CO133">
        <v>36.833331999999999</v>
      </c>
      <c r="CP133">
        <v>37.099997999999999</v>
      </c>
      <c r="CQ133">
        <v>36.616664999999998</v>
      </c>
      <c r="CR133">
        <v>37.099997999999999</v>
      </c>
      <c r="CS133">
        <v>22.511596999999998</v>
      </c>
      <c r="CT133">
        <v>257700</v>
      </c>
      <c r="CU133">
        <f ca="1">(EFA[[#This Row],[Close]]-OFFSET(EFA[[#This Row],[Close]],-1,0))/(OFFSET(EFA[[#This Row],[Close]],-1,0))</f>
        <v>4.5125630954410247E-3</v>
      </c>
      <c r="CW133" s="43">
        <v>42542</v>
      </c>
      <c r="CX133">
        <v>18.48</v>
      </c>
      <c r="CY133">
        <f ca="1">OFFSET(Table16[[#This Row],[Close]],-1,0)</f>
        <v>18.370000999999998</v>
      </c>
      <c r="CZ133">
        <f ca="1">(Table16[[#This Row],[Close]]-Table16[[#This Row],[Offset Close]])/Table16[[#This Row],[Offset Close]]</f>
        <v>5.9879691895499609E-3</v>
      </c>
      <c r="DA133">
        <f ca="1">Table16[[#This Row],[Return]]^2</f>
        <v>3.5855775014999613E-5</v>
      </c>
      <c r="DB133">
        <f ca="1">R.Omega+R.Alpha*OFFSET(Table15[[#This Row],[Return Squared]],-1,0)+R.Beta*OFFSET(Table15[[#This Row],[Variance]],-1,0)</f>
        <v>0.16689824467639647</v>
      </c>
      <c r="DC133">
        <f ca="1">-LN(Table16[[#This Row],[Variance]])-(Table16[[#This Row],[Return Squared]]^2/Table16[[#This Row],[Variance]])</f>
        <v>1.7903709578840543</v>
      </c>
      <c r="DE133" s="43">
        <v>33043</v>
      </c>
      <c r="DF133">
        <v>15.23</v>
      </c>
      <c r="DG133">
        <v>15.23</v>
      </c>
      <c r="DH133">
        <v>15.23</v>
      </c>
      <c r="DI133">
        <v>15.23</v>
      </c>
      <c r="DJ133">
        <v>15.23</v>
      </c>
      <c r="DK133">
        <v>0</v>
      </c>
      <c r="DL133">
        <f ca="1">(VIX_7[[#This Row],[Close]]-OFFSET(VIX_7[[#This Row],[Close]],-1,0))/(OFFSET(VIX_7[[#This Row],[Close]],-1,0))</f>
        <v>-0.14003383060608865</v>
      </c>
      <c r="DN133">
        <v>2.7120614424577514E-3</v>
      </c>
      <c r="DO133">
        <v>-2.0731782642340602E-4</v>
      </c>
      <c r="DP133">
        <v>-3.3082457995198085E-3</v>
      </c>
      <c r="DQ133">
        <v>8.1230727942780967E-3</v>
      </c>
      <c r="DR133">
        <v>-7.1762646077427688E-4</v>
      </c>
    </row>
    <row r="134" spans="6:122" x14ac:dyDescent="0.3">
      <c r="F134" s="43">
        <v>42543</v>
      </c>
      <c r="G134">
        <v>2085.4499510000001</v>
      </c>
      <c r="H134">
        <f ca="1">OFFSET(Table11[[#This Row],[Close]],-1,0)</f>
        <v>2088.8999020000001</v>
      </c>
      <c r="I134" s="159">
        <f ca="1">(Table11[[#This Row],[Close]]-Table11[[#This Row],[Offset Close]])/Table11[[#This Row],[Offset Close]]</f>
        <v>-1.6515635798043402E-3</v>
      </c>
      <c r="J134">
        <f ca="1">Table11[[#This Row],[SPX Return]]^2</f>
        <v>2.7276622581361269E-6</v>
      </c>
      <c r="K134" s="158">
        <f ca="1">Table11[[#This Row],[SPX Return]]-AVERAGE(Table11[SPX Return])</f>
        <v>-2.2041628206368249E-3</v>
      </c>
      <c r="L134">
        <f ca="1">Table11[[#This Row],[SPX Return]]/SQRT(Table11[[#This Row],[Variance]])</f>
        <v>-4.0452756345133569E-3</v>
      </c>
      <c r="M134">
        <f ca="1">_xlfn.RANK.EQ(Table11[[#This Row],[Residuals]],Table11[Residuals],1)</f>
        <v>398</v>
      </c>
      <c r="N134">
        <f ca="1">(Table11[[#This Row],[Rank]]-0.5)/COUNT(Table11[Rank])</f>
        <v>0.31622911694510741</v>
      </c>
      <c r="O134">
        <f ca="1">_xlfn.NORM.S.INV(Table11[[#This Row],[Percentile]])</f>
        <v>-0.47826973578965964</v>
      </c>
      <c r="P134">
        <f ca="1">((Table11[[#This Row],[Residuals]]-AVERAGE(L135:L1391))^2)</f>
        <v>3.009845528154229E-5</v>
      </c>
      <c r="Q134">
        <f ca="1">COUNT(Table11[SPX Return])-Table11[[#This Row],[Lag]]</f>
        <v>1140</v>
      </c>
      <c r="R134">
        <f t="shared" si="5"/>
        <v>118</v>
      </c>
      <c r="S134">
        <f t="shared" ca="1" si="3"/>
        <v>5.559347488384165E-2</v>
      </c>
      <c r="T134">
        <f t="shared" ca="1" si="4"/>
        <v>-5.7183300003078537E-2</v>
      </c>
      <c r="U134">
        <f ca="1">R.Omega+R.Alpha*OFFSET(Table11[[#This Row],[Return Squared]],-1,0)+R.Beta*OFFSET(Table11[[#This Row],[Variance]],-1,0)</f>
        <v>0.16668417015861309</v>
      </c>
      <c r="V134">
        <f ca="1">-LN(Table11[[#This Row],[Variance]])-(Table11[[#This Row],[Return Squared]]^2/Table11[[#This Row],[Variance]])</f>
        <v>1.7916544537460544</v>
      </c>
      <c r="X134" s="43">
        <v>10399</v>
      </c>
      <c r="Y134">
        <v>18.57</v>
      </c>
      <c r="Z134">
        <v>18.57</v>
      </c>
      <c r="AA134">
        <v>18.57</v>
      </c>
      <c r="AB134">
        <v>18.57</v>
      </c>
      <c r="AC134">
        <v>18.57</v>
      </c>
      <c r="AD134">
        <v>0</v>
      </c>
      <c r="AE134">
        <f ca="1">(SPX[[#This Row],[Close]]-OFFSET(SPX[[#This Row],[Close]],-1,0))/(OFFSET(SPX[[#This Row],[Close]],-1,0))</f>
        <v>1.2540894220283557E-2</v>
      </c>
      <c r="AG134" s="43">
        <v>42543</v>
      </c>
      <c r="AH134">
        <v>1491.209961</v>
      </c>
      <c r="AI134">
        <f ca="1">OFFSET(Table12[[#This Row],[Close]],-1,0)</f>
        <v>1494.670044</v>
      </c>
      <c r="AJ134">
        <f ca="1">(Table12[[#This Row],[Close]]-Table12[[#This Row],[Offset Close]])/Table12[[#This Row],[Offset Close]]</f>
        <v>-2.3149477129682412E-3</v>
      </c>
      <c r="AK134">
        <f ca="1">Table12[[#This Row],[Return]]^2</f>
        <v>5.3589829137768902E-6</v>
      </c>
      <c r="AL134" cm="1">
        <f t="array" aca="1" ref="AL134" ca="1">M.Omega+M.Alpha*OFFSET(Table12[[#This Row],[Return Squared]],-1,0)+M.Beta*OFFSET(Table12[[#This Row],[Variance]],-1,0)</f>
        <v>0.16669765898488842</v>
      </c>
      <c r="AM134">
        <f ca="1">-LN(Table12[[#This Row],[Variance]])-(Table12[[#This Row],[Return Squared]]^2/Table12[[#This Row],[Variance]])</f>
        <v>1.7915735324337294</v>
      </c>
      <c r="AO134" s="43">
        <v>29759</v>
      </c>
      <c r="AP134">
        <v>39.830002</v>
      </c>
      <c r="AQ134">
        <v>39.830002</v>
      </c>
      <c r="AR134">
        <v>39.830002</v>
      </c>
      <c r="AS134">
        <v>39.830002</v>
      </c>
      <c r="AT134">
        <v>39.830002</v>
      </c>
      <c r="AU134">
        <v>0</v>
      </c>
      <c r="AV134">
        <f ca="1">(Table6[[#This Row],[Close]]-OFFSET(Table6[[#This Row],[Close]],-1,0))/(OFFSET(Table6[[#This Row],[Close]],-1,0))</f>
        <v>-5.0178170648839217E-4</v>
      </c>
      <c r="AX134" s="43">
        <v>42543</v>
      </c>
      <c r="AY134">
        <v>1148.969971</v>
      </c>
      <c r="AZ134">
        <f ca="1">OFFSET(Table13[[#This Row],[Close]],-1,0)</f>
        <v>1153.869995</v>
      </c>
      <c r="BA134">
        <f ca="1">(Table13[[#This Row],[Close]]-Table13[[#This Row],[Offset Close]])/Table13[[#This Row],[Offset Close]]</f>
        <v>-4.2465997220077038E-3</v>
      </c>
      <c r="BB134">
        <f ca="1">Table13[[#This Row],[Return]]^2</f>
        <v>1.8033609198955907E-5</v>
      </c>
      <c r="BC134">
        <f ca="1">R.Omega+R.Alpha*OFFSET(Table13[[#This Row],[Return Squared]],-1,0)+R.Beta*OFFSET(Table13[[#This Row],[Variance]],-1,0)</f>
        <v>0.1667073463560278</v>
      </c>
      <c r="BD134">
        <f ca="1">-LN(Table13[[#This Row],[Variance]])-(Table13[[#This Row],[Return Squared]]^2/Table13[[#This Row],[Variance]])</f>
        <v>1.7915154189233202</v>
      </c>
      <c r="BF134" s="43">
        <v>32202</v>
      </c>
      <c r="BG134">
        <v>134.16999799999999</v>
      </c>
      <c r="BH134">
        <v>137.69000199999999</v>
      </c>
      <c r="BI134">
        <v>134.16999799999999</v>
      </c>
      <c r="BJ134">
        <v>136.10000600000001</v>
      </c>
      <c r="BK134">
        <v>136.10000600000001</v>
      </c>
      <c r="BL134">
        <v>2360500</v>
      </c>
      <c r="BM134">
        <f ca="1">(Table510[[#This Row],[Close]]-OFFSET(Table510[[#This Row],[Close]],-1,0))/(OFFSET(Table510[[#This Row],[Close]],-1,0))</f>
        <v>1.4384795623236241E-2</v>
      </c>
      <c r="BO134" s="43">
        <v>42543</v>
      </c>
      <c r="BP134">
        <v>111.470001</v>
      </c>
      <c r="BQ134">
        <f ca="1">OFFSET(Table14[[#This Row],[Close]],-1,0)</f>
        <v>111.400002</v>
      </c>
      <c r="BR134">
        <f ca="1">(Table14[[#This Row],[Close]]-Table14[[#This Row],[Offset Close]])/Table14[[#This Row],[Offset Close]]</f>
        <v>6.2835725981401423E-4</v>
      </c>
      <c r="BS134">
        <f ca="1">Table14[[#This Row],[Return]]^2</f>
        <v>3.9483284596097661E-7</v>
      </c>
      <c r="BT134">
        <f ca="1">Table14[[#This Row],[Return Squared]]</f>
        <v>3.9483284596097661E-7</v>
      </c>
      <c r="BU134">
        <f ca="1">-LN(Table14[[#This Row],[Variance]])-(Table14[[#This Row],[Return Squared]]^2/Table14[[#This Row],[Variance]])</f>
        <v>14.744802941558499</v>
      </c>
      <c r="BW134" s="43">
        <v>38064</v>
      </c>
      <c r="BX134">
        <v>104.32</v>
      </c>
      <c r="BY134">
        <v>104.459999</v>
      </c>
      <c r="BZ134">
        <v>104.019997</v>
      </c>
      <c r="CA134">
        <v>104.239998</v>
      </c>
      <c r="CB134">
        <v>60.311782999999998</v>
      </c>
      <c r="CC134">
        <v>27000</v>
      </c>
      <c r="CD134">
        <f ca="1">(AGG[[#This Row],[Close]]-OFFSET(AGG[[#This Row],[Close]],-1,0))/(OFFSET(AGG[[#This Row],[Close]],-1,0))</f>
        <v>-9.5838608236097078E-4</v>
      </c>
      <c r="CF134" s="43">
        <v>42543</v>
      </c>
      <c r="CG134">
        <v>57.119999</v>
      </c>
      <c r="CH134">
        <f ca="1">OFFSET(Table15[[#This Row],[Close]],-1,0)</f>
        <v>58.330002</v>
      </c>
      <c r="CI134">
        <f ca="1">(Table15[[#This Row],[Close]]-Table15[[#This Row],[Offset Close]])/Table15[[#This Row],[Offset Close]]</f>
        <v>-2.0744093236958923E-2</v>
      </c>
      <c r="CJ134">
        <f ca="1">Table15[[#This Row],[Return]]^2</f>
        <v>4.3031740422364495E-4</v>
      </c>
      <c r="CK134">
        <f ca="1">R.Omega+R.Alpha*OFFSET(Table15[[#This Row],[Return Squared]],-1,0)+R.Beta*OFFSET(Table15[[#This Row],[Variance]],-1,0)</f>
        <v>0.16684621735138261</v>
      </c>
      <c r="CL134">
        <f ca="1">-LN(Table15[[#This Row],[Variance]])-(Table15[[#This Row],[Return Squared]]^2/Table15[[#This Row],[Variance]])</f>
        <v>1.7906816351526271</v>
      </c>
      <c r="CN134" s="43">
        <v>37308</v>
      </c>
      <c r="CO134">
        <v>37.116664999999998</v>
      </c>
      <c r="CP134">
        <v>37.233333999999999</v>
      </c>
      <c r="CQ134">
        <v>36.700001</v>
      </c>
      <c r="CR134">
        <v>36.846668000000001</v>
      </c>
      <c r="CS134">
        <v>22.357883000000001</v>
      </c>
      <c r="CT134">
        <v>445800</v>
      </c>
      <c r="CU134">
        <f ca="1">(EFA[[#This Row],[Close]]-OFFSET(EFA[[#This Row],[Close]],-1,0))/(OFFSET(EFA[[#This Row],[Close]],-1,0))</f>
        <v>-6.8283022548949537E-3</v>
      </c>
      <c r="CW134" s="43">
        <v>42543</v>
      </c>
      <c r="CX134">
        <v>21.17</v>
      </c>
      <c r="CY134">
        <f ca="1">OFFSET(Table16[[#This Row],[Close]],-1,0)</f>
        <v>18.48</v>
      </c>
      <c r="CZ134">
        <f ca="1">(Table16[[#This Row],[Close]]-Table16[[#This Row],[Offset Close]])/Table16[[#This Row],[Offset Close]]</f>
        <v>0.14556277056277062</v>
      </c>
      <c r="DA134">
        <f ca="1">Table16[[#This Row],[Return]]^2</f>
        <v>2.1188520173909799E-2</v>
      </c>
      <c r="DB134">
        <f ca="1">R.Omega+R.Alpha*OFFSET(Table15[[#This Row],[Return Squared]],-1,0)+R.Beta*OFFSET(Table15[[#This Row],[Variance]],-1,0)</f>
        <v>0.16684621735138261</v>
      </c>
      <c r="DC134">
        <f ca="1">-LN(Table16[[#This Row],[Variance]])-(Table16[[#This Row],[Return Squared]]^2/Table16[[#This Row],[Variance]])</f>
        <v>1.787991923505484</v>
      </c>
      <c r="DE134" s="43">
        <v>33044</v>
      </c>
      <c r="DF134">
        <v>15.27</v>
      </c>
      <c r="DG134">
        <v>15.27</v>
      </c>
      <c r="DH134">
        <v>15.27</v>
      </c>
      <c r="DI134">
        <v>15.27</v>
      </c>
      <c r="DJ134">
        <v>15.27</v>
      </c>
      <c r="DK134">
        <v>0</v>
      </c>
      <c r="DL134">
        <f ca="1">(VIX_7[[#This Row],[Close]]-OFFSET(VIX_7[[#This Row],[Close]],-1,0))/(OFFSET(VIX_7[[#This Row],[Close]],-1,0))</f>
        <v>2.6263952724884534E-3</v>
      </c>
      <c r="DN134">
        <v>-1.6515635798043402E-3</v>
      </c>
      <c r="DO134">
        <v>-2.3149477129682412E-3</v>
      </c>
      <c r="DP134">
        <v>-4.2465997220077038E-3</v>
      </c>
      <c r="DQ134">
        <v>-2.0744093236958923E-2</v>
      </c>
      <c r="DR134">
        <v>6.2835725981401423E-4</v>
      </c>
    </row>
    <row r="135" spans="6:122" x14ac:dyDescent="0.3">
      <c r="F135" s="43">
        <v>42544</v>
      </c>
      <c r="G135">
        <v>2113.320068</v>
      </c>
      <c r="H135">
        <f ca="1">OFFSET(Table11[[#This Row],[Close]],-1,0)</f>
        <v>2085.4499510000001</v>
      </c>
      <c r="I135" s="159">
        <f ca="1">(Table11[[#This Row],[Close]]-Table11[[#This Row],[Offset Close]])/Table11[[#This Row],[Offset Close]]</f>
        <v>1.3364078570495473E-2</v>
      </c>
      <c r="J135">
        <f ca="1">Table11[[#This Row],[SPX Return]]^2</f>
        <v>1.7859859603837634E-4</v>
      </c>
      <c r="K135" s="158">
        <f ca="1">Table11[[#This Row],[SPX Return]]-AVERAGE(Table11[SPX Return])</f>
        <v>1.2811479329662988E-2</v>
      </c>
      <c r="L135">
        <f ca="1">Table11[[#This Row],[SPX Return]]/SQRT(Table11[[#This Row],[Variance]])</f>
        <v>3.2733809944575053E-2</v>
      </c>
      <c r="M135">
        <f ca="1">_xlfn.RANK.EQ(Table11[[#This Row],[Residuals]],Table11[Residuals],1)</f>
        <v>1172</v>
      </c>
      <c r="N135">
        <f ca="1">(Table11[[#This Row],[Rank]]-0.5)/COUNT(Table11[Rank])</f>
        <v>0.93198090692124103</v>
      </c>
      <c r="O135">
        <f ca="1">_xlfn.NORM.S.INV(Table11[[#This Row],[Percentile]])</f>
        <v>1.4907079567951698</v>
      </c>
      <c r="P135">
        <f ca="1">((Table11[[#This Row],[Residuals]]-AVERAGE(L136:L1392))^2)</f>
        <v>9.8096606593379683E-4</v>
      </c>
      <c r="Q135">
        <f ca="1">COUNT(Table11[SPX Return])-Table11[[#This Row],[Lag]]</f>
        <v>1139</v>
      </c>
      <c r="R135">
        <f t="shared" si="5"/>
        <v>119</v>
      </c>
      <c r="S135">
        <f t="shared" ca="1" si="3"/>
        <v>5.559347488384165E-2</v>
      </c>
      <c r="T135">
        <f t="shared" ca="1" si="4"/>
        <v>-5.7183300003078537E-2</v>
      </c>
      <c r="U135">
        <f ca="1">R.Omega+R.Alpha*OFFSET(Table11[[#This Row],[Return Squared]],-1,0)+R.Beta*OFFSET(Table11[[#This Row],[Variance]],-1,0)</f>
        <v>0.16668055102659349</v>
      </c>
      <c r="V135">
        <f ca="1">-LN(Table11[[#This Row],[Variance]])-(Table11[[#This Row],[Return Squared]]^2/Table11[[#This Row],[Variance]])</f>
        <v>1.7916759751694507</v>
      </c>
      <c r="X135" s="43">
        <v>10400</v>
      </c>
      <c r="Y135">
        <v>18.559999000000001</v>
      </c>
      <c r="Z135">
        <v>18.559999000000001</v>
      </c>
      <c r="AA135">
        <v>18.559999000000001</v>
      </c>
      <c r="AB135">
        <v>18.559999000000001</v>
      </c>
      <c r="AC135">
        <v>18.559999000000001</v>
      </c>
      <c r="AD135">
        <v>0</v>
      </c>
      <c r="AE135">
        <f ca="1">(SPX[[#This Row],[Close]]-OFFSET(SPX[[#This Row],[Close]],-1,0))/(OFFSET(SPX[[#This Row],[Close]],-1,0))</f>
        <v>-5.3855681206241453E-4</v>
      </c>
      <c r="AG135" s="43">
        <v>42544</v>
      </c>
      <c r="AH135">
        <v>1517.51001</v>
      </c>
      <c r="AI135">
        <f ca="1">OFFSET(Table12[[#This Row],[Close]],-1,0)</f>
        <v>1491.209961</v>
      </c>
      <c r="AJ135">
        <f ca="1">(Table12[[#This Row],[Close]]-Table12[[#This Row],[Offset Close]])/Table12[[#This Row],[Offset Close]]</f>
        <v>1.7636717623830265E-2</v>
      </c>
      <c r="AK135">
        <f ca="1">Table12[[#This Row],[Return]]^2</f>
        <v>3.1105380854272506E-4</v>
      </c>
      <c r="AL135" cm="1">
        <f t="array" aca="1" ref="AL135" ca="1">M.Omega+M.Alpha*OFFSET(Table12[[#This Row],[Return Squared]],-1,0)+M.Beta*OFFSET(Table12[[#This Row],[Variance]],-1,0)</f>
        <v>0.16669065103515013</v>
      </c>
      <c r="AM135">
        <f ca="1">-LN(Table12[[#This Row],[Variance]])-(Table12[[#This Row],[Return Squared]]^2/Table12[[#This Row],[Variance]])</f>
        <v>1.7916149929273584</v>
      </c>
      <c r="AO135" s="43">
        <v>29760</v>
      </c>
      <c r="AP135">
        <v>40.110000999999997</v>
      </c>
      <c r="AQ135">
        <v>40.110000999999997</v>
      </c>
      <c r="AR135">
        <v>40.110000999999997</v>
      </c>
      <c r="AS135">
        <v>40.110000999999997</v>
      </c>
      <c r="AT135">
        <v>40.110000999999997</v>
      </c>
      <c r="AU135">
        <v>0</v>
      </c>
      <c r="AV135">
        <f ca="1">(Table6[[#This Row],[Close]]-OFFSET(Table6[[#This Row],[Close]],-1,0))/(OFFSET(Table6[[#This Row],[Close]],-1,0))</f>
        <v>7.0298515174565283E-3</v>
      </c>
      <c r="AX135" s="43">
        <v>42544</v>
      </c>
      <c r="AY135">
        <v>1172.219971</v>
      </c>
      <c r="AZ135">
        <f ca="1">OFFSET(Table13[[#This Row],[Close]],-1,0)</f>
        <v>1148.969971</v>
      </c>
      <c r="BA135">
        <f ca="1">(Table13[[#This Row],[Close]]-Table13[[#This Row],[Offset Close]])/Table13[[#This Row],[Offset Close]]</f>
        <v>2.0235515798349792E-2</v>
      </c>
      <c r="BB135">
        <f ca="1">Table13[[#This Row],[Return]]^2</f>
        <v>4.0947609962526402E-4</v>
      </c>
      <c r="BC135">
        <f ca="1">R.Omega+R.Alpha*OFFSET(Table13[[#This Row],[Return Squared]],-1,0)+R.Beta*OFFSET(Table13[[#This Row],[Variance]],-1,0)</f>
        <v>0.166700600851519</v>
      </c>
      <c r="BD135">
        <f ca="1">-LN(Table13[[#This Row],[Variance]])-(Table13[[#This Row],[Return Squared]]^2/Table13[[#This Row],[Variance]])</f>
        <v>1.7915548790243812</v>
      </c>
      <c r="BF135" s="43">
        <v>32203</v>
      </c>
      <c r="BG135">
        <v>136.10000600000001</v>
      </c>
      <c r="BH135">
        <v>136.479996</v>
      </c>
      <c r="BI135">
        <v>136.070007</v>
      </c>
      <c r="BJ135">
        <v>136.259995</v>
      </c>
      <c r="BK135">
        <v>136.259995</v>
      </c>
      <c r="BL135">
        <v>1999900</v>
      </c>
      <c r="BM135">
        <f ca="1">(Table510[[#This Row],[Close]]-OFFSET(Table510[[#This Row],[Close]],-1,0))/(OFFSET(Table510[[#This Row],[Close]],-1,0))</f>
        <v>1.1755252971847477E-3</v>
      </c>
      <c r="BO135" s="43">
        <v>42544</v>
      </c>
      <c r="BP135">
        <v>111.279999</v>
      </c>
      <c r="BQ135">
        <f ca="1">OFFSET(Table14[[#This Row],[Close]],-1,0)</f>
        <v>111.470001</v>
      </c>
      <c r="BR135">
        <f ca="1">(Table14[[#This Row],[Close]]-Table14[[#This Row],[Offset Close]])/Table14[[#This Row],[Offset Close]]</f>
        <v>-1.7045124095763906E-3</v>
      </c>
      <c r="BS135">
        <f ca="1">Table14[[#This Row],[Return]]^2</f>
        <v>2.9053625543999131E-6</v>
      </c>
      <c r="BT135">
        <f ca="1">Table14[[#This Row],[Return Squared]]</f>
        <v>2.9053625543999131E-6</v>
      </c>
      <c r="BU135">
        <f ca="1">-LN(Table14[[#This Row],[Variance]])-(Table14[[#This Row],[Return Squared]]^2/Table14[[#This Row],[Variance]])</f>
        <v>12.748949466505159</v>
      </c>
      <c r="BW135" s="43">
        <v>38065</v>
      </c>
      <c r="BX135">
        <v>104.239998</v>
      </c>
      <c r="BY135">
        <v>104.300003</v>
      </c>
      <c r="BZ135">
        <v>103.889999</v>
      </c>
      <c r="CA135">
        <v>104.129997</v>
      </c>
      <c r="CB135">
        <v>60.248069999999998</v>
      </c>
      <c r="CC135">
        <v>132500</v>
      </c>
      <c r="CD135">
        <f ca="1">(AGG[[#This Row],[Close]]-OFFSET(AGG[[#This Row],[Close]],-1,0))/(OFFSET(AGG[[#This Row],[Close]],-1,0))</f>
        <v>-1.0552667124954943E-3</v>
      </c>
      <c r="CF135" s="43">
        <v>42544</v>
      </c>
      <c r="CG135">
        <v>58.700001</v>
      </c>
      <c r="CH135">
        <f ca="1">OFFSET(Table15[[#This Row],[Close]],-1,0)</f>
        <v>57.119999</v>
      </c>
      <c r="CI135">
        <f ca="1">(Table15[[#This Row],[Close]]-Table15[[#This Row],[Offset Close]])/Table15[[#This Row],[Offset Close]]</f>
        <v>2.7661099924038871E-2</v>
      </c>
      <c r="CJ135">
        <f ca="1">Table15[[#This Row],[Return]]^2</f>
        <v>7.6513644900766322E-4</v>
      </c>
      <c r="CK135">
        <f ca="1">R.Omega+R.Alpha*OFFSET(Table15[[#This Row],[Return Squared]],-1,0)+R.Beta*OFFSET(Table15[[#This Row],[Variance]],-1,0)</f>
        <v>0.16690088149702353</v>
      </c>
      <c r="CL135">
        <f ca="1">-LN(Table15[[#This Row],[Variance]])-(Table15[[#This Row],[Return Squared]]^2/Table15[[#This Row],[Variance]])</f>
        <v>1.7903516590669581</v>
      </c>
      <c r="CN135" s="43">
        <v>37309</v>
      </c>
      <c r="CO135">
        <v>37.066665999999998</v>
      </c>
      <c r="CP135">
        <v>37.216667000000001</v>
      </c>
      <c r="CQ135">
        <v>36.900002000000001</v>
      </c>
      <c r="CR135">
        <v>37.113334999999999</v>
      </c>
      <c r="CS135">
        <v>22.519686</v>
      </c>
      <c r="CT135">
        <v>226200</v>
      </c>
      <c r="CU135">
        <f ca="1">(EFA[[#This Row],[Close]]-OFFSET(EFA[[#This Row],[Close]],-1,0))/(OFFSET(EFA[[#This Row],[Close]],-1,0))</f>
        <v>7.2372079885214642E-3</v>
      </c>
      <c r="CW135" s="43">
        <v>42544</v>
      </c>
      <c r="CX135">
        <v>17.25</v>
      </c>
      <c r="CY135">
        <f ca="1">OFFSET(Table16[[#This Row],[Close]],-1,0)</f>
        <v>21.17</v>
      </c>
      <c r="CZ135">
        <f ca="1">(Table16[[#This Row],[Close]]-Table16[[#This Row],[Offset Close]])/Table16[[#This Row],[Offset Close]]</f>
        <v>-0.18516769012753903</v>
      </c>
      <c r="DA135">
        <f ca="1">Table16[[#This Row],[Return]]^2</f>
        <v>3.4287073467168312E-2</v>
      </c>
      <c r="DB135">
        <f ca="1">R.Omega+R.Alpha*OFFSET(Table15[[#This Row],[Return Squared]],-1,0)+R.Beta*OFFSET(Table15[[#This Row],[Variance]],-1,0)</f>
        <v>0.16690088149702353</v>
      </c>
      <c r="DC135">
        <f ca="1">-LN(Table16[[#This Row],[Variance]])-(Table16[[#This Row],[Return Squared]]^2/Table16[[#This Row],[Variance]])</f>
        <v>1.7833114447636063</v>
      </c>
      <c r="DE135" s="43">
        <v>33045</v>
      </c>
      <c r="DF135">
        <v>14.72</v>
      </c>
      <c r="DG135">
        <v>14.72</v>
      </c>
      <c r="DH135">
        <v>14.72</v>
      </c>
      <c r="DI135">
        <v>14.72</v>
      </c>
      <c r="DJ135">
        <v>14.72</v>
      </c>
      <c r="DK135">
        <v>0</v>
      </c>
      <c r="DL135">
        <f ca="1">(VIX_7[[#This Row],[Close]]-OFFSET(VIX_7[[#This Row],[Close]],-1,0))/(OFFSET(VIX_7[[#This Row],[Close]],-1,0))</f>
        <v>-3.6018336607727498E-2</v>
      </c>
      <c r="DN135">
        <v>1.3364078570495473E-2</v>
      </c>
      <c r="DO135">
        <v>1.7636717623830265E-2</v>
      </c>
      <c r="DP135">
        <v>2.0235515798349792E-2</v>
      </c>
      <c r="DQ135">
        <v>2.7661099924038871E-2</v>
      </c>
      <c r="DR135">
        <v>-1.7045124095763906E-3</v>
      </c>
    </row>
    <row r="136" spans="6:122" x14ac:dyDescent="0.3">
      <c r="F136" s="43">
        <v>42545</v>
      </c>
      <c r="G136">
        <v>2037.410034</v>
      </c>
      <c r="H136">
        <f ca="1">OFFSET(Table11[[#This Row],[Close]],-1,0)</f>
        <v>2113.320068</v>
      </c>
      <c r="I136" s="159">
        <f ca="1">(Table11[[#This Row],[Close]]-Table11[[#This Row],[Offset Close]])/Table11[[#This Row],[Offset Close]]</f>
        <v>-3.5919799915513792E-2</v>
      </c>
      <c r="J136">
        <f ca="1">Table11[[#This Row],[SPX Return]]^2</f>
        <v>1.2902320259705446E-3</v>
      </c>
      <c r="K136" s="158">
        <f ca="1">Table11[[#This Row],[SPX Return]]-AVERAGE(Table11[SPX Return])</f>
        <v>-3.6472399156346279E-2</v>
      </c>
      <c r="L136">
        <f ca="1">Table11[[#This Row],[SPX Return]]/SQRT(Table11[[#This Row],[Variance]])</f>
        <v>-8.7970583411901213E-2</v>
      </c>
      <c r="M136">
        <f ca="1">_xlfn.RANK.EQ(Table11[[#This Row],[Residuals]],Table11[Residuals],1)</f>
        <v>12</v>
      </c>
      <c r="N136">
        <f ca="1">(Table11[[#This Row],[Rank]]-0.5)/COUNT(Table11[Rank])</f>
        <v>9.148766905330152E-3</v>
      </c>
      <c r="O136">
        <f ca="1">_xlfn.NORM.S.INV(Table11[[#This Row],[Percentile]])</f>
        <v>-2.3595415070612611</v>
      </c>
      <c r="P136">
        <f ca="1">((Table11[[#This Row],[Residuals]]-AVERAGE(L137:L1393))^2)</f>
        <v>8.0035620698972847E-3</v>
      </c>
      <c r="Q136">
        <f ca="1">COUNT(Table11[SPX Return])-Table11[[#This Row],[Lag]]</f>
        <v>1138</v>
      </c>
      <c r="R136">
        <f t="shared" si="5"/>
        <v>120</v>
      </c>
      <c r="S136">
        <f t="shared" ca="1" si="3"/>
        <v>5.559347488384165E-2</v>
      </c>
      <c r="T136">
        <f t="shared" ca="1" si="4"/>
        <v>-5.7183300003078537E-2</v>
      </c>
      <c r="U136">
        <f ca="1">R.Omega+R.Alpha*OFFSET(Table11[[#This Row],[Return Squared]],-1,0)+R.Beta*OFFSET(Table11[[#This Row],[Variance]],-1,0)</f>
        <v>0.16672198536762484</v>
      </c>
      <c r="V136">
        <f ca="1">-LN(Table11[[#This Row],[Variance]])-(Table11[[#This Row],[Return Squared]]^2/Table11[[#This Row],[Variance]])</f>
        <v>1.7914176272149944</v>
      </c>
      <c r="X136" s="43">
        <v>10401</v>
      </c>
      <c r="Y136">
        <v>18.540001</v>
      </c>
      <c r="Z136">
        <v>18.540001</v>
      </c>
      <c r="AA136">
        <v>18.540001</v>
      </c>
      <c r="AB136">
        <v>18.540001</v>
      </c>
      <c r="AC136">
        <v>18.540001</v>
      </c>
      <c r="AD136">
        <v>0</v>
      </c>
      <c r="AE136">
        <f ca="1">(SPX[[#This Row],[Close]]-OFFSET(SPX[[#This Row],[Close]],-1,0))/(OFFSET(SPX[[#This Row],[Close]],-1,0))</f>
        <v>-1.0774785063297186E-3</v>
      </c>
      <c r="AG136" s="43">
        <v>42545</v>
      </c>
      <c r="AH136">
        <v>1457.589966</v>
      </c>
      <c r="AI136">
        <f ca="1">OFFSET(Table12[[#This Row],[Close]],-1,0)</f>
        <v>1517.51001</v>
      </c>
      <c r="AJ136">
        <f ca="1">(Table12[[#This Row],[Close]]-Table12[[#This Row],[Offset Close]])/Table12[[#This Row],[Offset Close]]</f>
        <v>-3.9485765237225662E-2</v>
      </c>
      <c r="AK136">
        <f ca="1">Table12[[#This Row],[Return]]^2</f>
        <v>1.5591256563692985E-3</v>
      </c>
      <c r="AL136" cm="1">
        <f t="array" aca="1" ref="AL136" ca="1">M.Omega+M.Alpha*OFFSET(Table12[[#This Row],[Return Squared]],-1,0)+M.Beta*OFFSET(Table12[[#This Row],[Variance]],-1,0)</f>
        <v>0.16676216917674055</v>
      </c>
      <c r="AM136">
        <f ca="1">-LN(Table12[[#This Row],[Variance]])-(Table12[[#This Row],[Return Squared]]^2/Table12[[#This Row],[Variance]])</f>
        <v>1.7911720413939525</v>
      </c>
      <c r="AO136" s="43">
        <v>29761</v>
      </c>
      <c r="AP136">
        <v>39.93</v>
      </c>
      <c r="AQ136">
        <v>39.93</v>
      </c>
      <c r="AR136">
        <v>39.93</v>
      </c>
      <c r="AS136">
        <v>39.93</v>
      </c>
      <c r="AT136">
        <v>39.93</v>
      </c>
      <c r="AU136">
        <v>0</v>
      </c>
      <c r="AV136">
        <f ca="1">(Table6[[#This Row],[Close]]-OFFSET(Table6[[#This Row],[Close]],-1,0))/(OFFSET(Table6[[#This Row],[Close]],-1,0))</f>
        <v>-4.4876837574747809E-3</v>
      </c>
      <c r="AX136" s="43">
        <v>42545</v>
      </c>
      <c r="AY136">
        <v>1127.540039</v>
      </c>
      <c r="AZ136">
        <f ca="1">OFFSET(Table13[[#This Row],[Close]],-1,0)</f>
        <v>1172.219971</v>
      </c>
      <c r="BA136">
        <f ca="1">(Table13[[#This Row],[Close]]-Table13[[#This Row],[Offset Close]])/Table13[[#This Row],[Offset Close]]</f>
        <v>-3.8115655001069768E-2</v>
      </c>
      <c r="BB136">
        <f ca="1">Table13[[#This Row],[Return]]^2</f>
        <v>1.4528031561605748E-3</v>
      </c>
      <c r="BC136">
        <f ca="1">R.Omega+R.Alpha*OFFSET(Table13[[#This Row],[Return Squared]],-1,0)+R.Beta*OFFSET(Table13[[#This Row],[Variance]],-1,0)</f>
        <v>0.16679373962096941</v>
      </c>
      <c r="BD136">
        <f ca="1">-LN(Table13[[#This Row],[Variance]])-(Table13[[#This Row],[Return Squared]]^2/Table13[[#This Row],[Variance]])</f>
        <v>1.7909846678361843</v>
      </c>
      <c r="BF136" s="43">
        <v>32204</v>
      </c>
      <c r="BG136">
        <v>136.259995</v>
      </c>
      <c r="BH136">
        <v>137.38000500000001</v>
      </c>
      <c r="BI136">
        <v>136.259995</v>
      </c>
      <c r="BJ136">
        <v>137.36000100000001</v>
      </c>
      <c r="BK136">
        <v>137.36000100000001</v>
      </c>
      <c r="BL136">
        <v>1996300</v>
      </c>
      <c r="BM136">
        <f ca="1">(Table510[[#This Row],[Close]]-OFFSET(Table510[[#This Row],[Close]],-1,0))/(OFFSET(Table510[[#This Row],[Close]],-1,0))</f>
        <v>8.0728463258787561E-3</v>
      </c>
      <c r="BO136" s="43">
        <v>42545</v>
      </c>
      <c r="BP136">
        <v>111.879997</v>
      </c>
      <c r="BQ136">
        <f ca="1">OFFSET(Table14[[#This Row],[Close]],-1,0)</f>
        <v>111.279999</v>
      </c>
      <c r="BR136">
        <f ca="1">(Table14[[#This Row],[Close]]-Table14[[#This Row],[Offset Close]])/Table14[[#This Row],[Offset Close]]</f>
        <v>5.3917865329959191E-3</v>
      </c>
      <c r="BS136">
        <f ca="1">Table14[[#This Row],[Return]]^2</f>
        <v>2.9071362017396153E-5</v>
      </c>
      <c r="BT136">
        <f ca="1">Table14[[#This Row],[Return Squared]]</f>
        <v>2.9071362017396153E-5</v>
      </c>
      <c r="BU136">
        <f ca="1">-LN(Table14[[#This Row],[Variance]])-(Table14[[#This Row],[Return Squared]]^2/Table14[[#This Row],[Variance]])</f>
        <v>10.445727920105437</v>
      </c>
      <c r="BW136" s="43">
        <v>38068</v>
      </c>
      <c r="BX136">
        <v>104.239998</v>
      </c>
      <c r="BY136">
        <v>104.41999800000001</v>
      </c>
      <c r="BZ136">
        <v>104.120003</v>
      </c>
      <c r="CA136">
        <v>104.400002</v>
      </c>
      <c r="CB136">
        <v>60.404305000000001</v>
      </c>
      <c r="CC136">
        <v>23300</v>
      </c>
      <c r="CD136">
        <f ca="1">(AGG[[#This Row],[Close]]-OFFSET(AGG[[#This Row],[Close]],-1,0))/(OFFSET(AGG[[#This Row],[Close]],-1,0))</f>
        <v>2.5929607968777487E-3</v>
      </c>
      <c r="CF136" s="43">
        <v>42545</v>
      </c>
      <c r="CG136">
        <v>53.66</v>
      </c>
      <c r="CH136">
        <f ca="1">OFFSET(Table15[[#This Row],[Close]],-1,0)</f>
        <v>58.700001</v>
      </c>
      <c r="CI136">
        <f ca="1">(Table15[[#This Row],[Close]]-Table15[[#This Row],[Offset Close]])/Table15[[#This Row],[Offset Close]]</f>
        <v>-8.5860322217030355E-2</v>
      </c>
      <c r="CJ136">
        <f ca="1">Table15[[#This Row],[Return]]^2</f>
        <v>7.3719949312122763E-3</v>
      </c>
      <c r="CK136">
        <f ca="1">R.Omega+R.Alpha*OFFSET(Table15[[#This Row],[Return Squared]],-1,0)+R.Beta*OFFSET(Table15[[#This Row],[Variance]],-1,0)</f>
        <v>0.16702285116016818</v>
      </c>
      <c r="CL136">
        <f ca="1">-LN(Table15[[#This Row],[Variance]])-(Table15[[#This Row],[Return Squared]]^2/Table15[[#This Row],[Variance]])</f>
        <v>1.7892992601533477</v>
      </c>
      <c r="CN136" s="43">
        <v>37312</v>
      </c>
      <c r="CO136">
        <v>37.299999</v>
      </c>
      <c r="CP136">
        <v>37.596668000000001</v>
      </c>
      <c r="CQ136">
        <v>37.209999000000003</v>
      </c>
      <c r="CR136">
        <v>37.580002</v>
      </c>
      <c r="CS136">
        <v>22.802855000000001</v>
      </c>
      <c r="CT136">
        <v>159900</v>
      </c>
      <c r="CU136">
        <f ca="1">(EFA[[#This Row],[Close]]-OFFSET(EFA[[#This Row],[Close]],-1,0))/(OFFSET(EFA[[#This Row],[Close]],-1,0))</f>
        <v>1.2574105776266161E-2</v>
      </c>
      <c r="CW136" s="43">
        <v>42545</v>
      </c>
      <c r="CX136">
        <v>25.76</v>
      </c>
      <c r="CY136">
        <f ca="1">OFFSET(Table16[[#This Row],[Close]],-1,0)</f>
        <v>17.25</v>
      </c>
      <c r="CZ136">
        <f ca="1">(Table16[[#This Row],[Close]]-Table16[[#This Row],[Offset Close]])/Table16[[#This Row],[Offset Close]]</f>
        <v>0.4933333333333334</v>
      </c>
      <c r="DA136">
        <f ca="1">Table16[[#This Row],[Return]]^2</f>
        <v>0.24337777777777783</v>
      </c>
      <c r="DB136">
        <f ca="1">R.Omega+R.Alpha*OFFSET(Table15[[#This Row],[Return Squared]],-1,0)+R.Beta*OFFSET(Table15[[#This Row],[Variance]],-1,0)</f>
        <v>0.16702285116016818</v>
      </c>
      <c r="DC136">
        <f ca="1">-LN(Table16[[#This Row],[Variance]])-(Table16[[#This Row],[Return Squared]]^2/Table16[[#This Row],[Variance]])</f>
        <v>1.4349860868616651</v>
      </c>
      <c r="DE136" s="43">
        <v>33046</v>
      </c>
      <c r="DF136">
        <v>19.360001</v>
      </c>
      <c r="DG136">
        <v>19.360001</v>
      </c>
      <c r="DH136">
        <v>19.360001</v>
      </c>
      <c r="DI136">
        <v>19.360001</v>
      </c>
      <c r="DJ136">
        <v>19.360001</v>
      </c>
      <c r="DK136">
        <v>0</v>
      </c>
      <c r="DL136">
        <f ca="1">(VIX_7[[#This Row],[Close]]-OFFSET(VIX_7[[#This Row],[Close]],-1,0))/(OFFSET(VIX_7[[#This Row],[Close]],-1,0))</f>
        <v>0.31521745923913042</v>
      </c>
      <c r="DN136">
        <v>-3.5919799915513792E-2</v>
      </c>
      <c r="DO136">
        <v>-3.9485765237225662E-2</v>
      </c>
      <c r="DP136">
        <v>-3.8115655001069768E-2</v>
      </c>
      <c r="DQ136">
        <v>-8.5860322217030355E-2</v>
      </c>
      <c r="DR136">
        <v>5.3917865329959191E-3</v>
      </c>
    </row>
    <row r="137" spans="6:122" x14ac:dyDescent="0.3">
      <c r="F137" s="43">
        <v>42548</v>
      </c>
      <c r="G137">
        <v>2000.540039</v>
      </c>
      <c r="H137">
        <f ca="1">OFFSET(Table11[[#This Row],[Close]],-1,0)</f>
        <v>2037.410034</v>
      </c>
      <c r="I137" s="159">
        <f ca="1">(Table11[[#This Row],[Close]]-Table11[[#This Row],[Offset Close]])/Table11[[#This Row],[Offset Close]]</f>
        <v>-1.809650212020111E-2</v>
      </c>
      <c r="J137">
        <f ca="1">Table11[[#This Row],[SPX Return]]^2</f>
        <v>3.2748338898644326E-4</v>
      </c>
      <c r="K137" s="158">
        <f ca="1">Table11[[#This Row],[SPX Return]]-AVERAGE(Table11[SPX Return])</f>
        <v>-1.8649101361033593E-2</v>
      </c>
      <c r="L137">
        <f ca="1">Table11[[#This Row],[SPX Return]]/SQRT(Table11[[#This Row],[Variance]])</f>
        <v>-4.4279104634003516E-2</v>
      </c>
      <c r="M137">
        <f ca="1">_xlfn.RANK.EQ(Table11[[#This Row],[Residuals]],Table11[Residuals],1)</f>
        <v>60</v>
      </c>
      <c r="N137">
        <f ca="1">(Table11[[#This Row],[Rank]]-0.5)/COUNT(Table11[Rank])</f>
        <v>4.733492442322991E-2</v>
      </c>
      <c r="O137">
        <f ca="1">_xlfn.NORM.S.INV(Table11[[#This Row],[Percentile]])</f>
        <v>-1.6712624551711166</v>
      </c>
      <c r="P137">
        <f ca="1">((Table11[[#This Row],[Residuals]]-AVERAGE(L138:L1394))^2)</f>
        <v>2.0986882353430532E-3</v>
      </c>
      <c r="Q137">
        <f ca="1">COUNT(Table11[SPX Return])-Table11[[#This Row],[Lag]]</f>
        <v>1137</v>
      </c>
      <c r="R137">
        <f t="shared" si="5"/>
        <v>121</v>
      </c>
      <c r="S137">
        <f t="shared" ca="1" si="3"/>
        <v>5.559347488384165E-2</v>
      </c>
      <c r="T137">
        <f t="shared" ca="1" si="4"/>
        <v>-5.7183300003078537E-2</v>
      </c>
      <c r="U137">
        <f ca="1">R.Omega+R.Alpha*OFFSET(Table11[[#This Row],[Return Squared]],-1,0)+R.Beta*OFFSET(Table11[[#This Row],[Variance]],-1,0)</f>
        <v>0.16702889776382981</v>
      </c>
      <c r="V137">
        <f ca="1">-LN(Table11[[#This Row],[Variance]])-(Table11[[#This Row],[Return Squared]]^2/Table11[[#This Row],[Variance]])</f>
        <v>1.7895877989564484</v>
      </c>
      <c r="X137" s="43">
        <v>10404</v>
      </c>
      <c r="Y137">
        <v>18.469999000000001</v>
      </c>
      <c r="Z137">
        <v>18.469999000000001</v>
      </c>
      <c r="AA137">
        <v>18.469999000000001</v>
      </c>
      <c r="AB137">
        <v>18.469999000000001</v>
      </c>
      <c r="AC137">
        <v>18.469999000000001</v>
      </c>
      <c r="AD137">
        <v>0</v>
      </c>
      <c r="AE137">
        <f ca="1">(SPX[[#This Row],[Close]]-OFFSET(SPX[[#This Row],[Close]],-1,0))/(OFFSET(SPX[[#This Row],[Close]],-1,0))</f>
        <v>-3.7757279516866687E-3</v>
      </c>
      <c r="AG137" s="43">
        <v>42548</v>
      </c>
      <c r="AH137">
        <v>1416.660034</v>
      </c>
      <c r="AI137">
        <f ca="1">OFFSET(Table12[[#This Row],[Close]],-1,0)</f>
        <v>1457.589966</v>
      </c>
      <c r="AJ137">
        <f ca="1">(Table12[[#This Row],[Close]]-Table12[[#This Row],[Offset Close]])/Table12[[#This Row],[Offset Close]]</f>
        <v>-2.8080552799304881E-2</v>
      </c>
      <c r="AK137">
        <f ca="1">Table12[[#This Row],[Return]]^2</f>
        <v>7.8851744551454916E-4</v>
      </c>
      <c r="AL137" cm="1">
        <f t="array" aca="1" ref="AL137" ca="1">M.Omega+M.Alpha*OFFSET(Table12[[#This Row],[Return Squared]],-1,0)+M.Beta*OFFSET(Table12[[#This Row],[Variance]],-1,0)</f>
        <v>0.16712424983781049</v>
      </c>
      <c r="AM137">
        <f ca="1">-LN(Table12[[#This Row],[Variance]])-(Table12[[#This Row],[Return Squared]]^2/Table12[[#This Row],[Variance]])</f>
        <v>1.7890140118551405</v>
      </c>
      <c r="AO137" s="43">
        <v>29762</v>
      </c>
      <c r="AP137">
        <v>40.029998999999997</v>
      </c>
      <c r="AQ137">
        <v>40.029998999999997</v>
      </c>
      <c r="AR137">
        <v>40.029998999999997</v>
      </c>
      <c r="AS137">
        <v>40.029998999999997</v>
      </c>
      <c r="AT137">
        <v>40.029998999999997</v>
      </c>
      <c r="AU137">
        <v>0</v>
      </c>
      <c r="AV137">
        <f ca="1">(Table6[[#This Row],[Close]]-OFFSET(Table6[[#This Row],[Close]],-1,0))/(OFFSET(Table6[[#This Row],[Close]],-1,0))</f>
        <v>2.50435762584515E-3</v>
      </c>
      <c r="AX137" s="43">
        <v>42548</v>
      </c>
      <c r="AY137">
        <v>1089.650024</v>
      </c>
      <c r="AZ137">
        <f ca="1">OFFSET(Table13[[#This Row],[Close]],-1,0)</f>
        <v>1127.540039</v>
      </c>
      <c r="BA137">
        <f ca="1">(Table13[[#This Row],[Close]]-Table13[[#This Row],[Offset Close]])/Table13[[#This Row],[Offset Close]]</f>
        <v>-3.3604141484504704E-2</v>
      </c>
      <c r="BB137">
        <f ca="1">Table13[[#This Row],[Return]]^2</f>
        <v>1.12923832491061E-3</v>
      </c>
      <c r="BC137">
        <f ca="1">R.Omega+R.Alpha*OFFSET(Table13[[#This Row],[Return Squared]],-1,0)+R.Beta*OFFSET(Table13[[#This Row],[Variance]],-1,0)</f>
        <v>0.16711976852371851</v>
      </c>
      <c r="BD137">
        <f ca="1">-LN(Table13[[#This Row],[Variance]])-(Table13[[#This Row],[Return Squared]]^2/Table13[[#This Row],[Variance]])</f>
        <v>1.7890369164937663</v>
      </c>
      <c r="BF137" s="43">
        <v>32205</v>
      </c>
      <c r="BG137">
        <v>137.36000100000001</v>
      </c>
      <c r="BH137">
        <v>137.929993</v>
      </c>
      <c r="BI137">
        <v>137.35000600000001</v>
      </c>
      <c r="BJ137">
        <v>137.75</v>
      </c>
      <c r="BK137">
        <v>137.75</v>
      </c>
      <c r="BL137">
        <v>2033100</v>
      </c>
      <c r="BM137">
        <f ca="1">(Table510[[#This Row],[Close]]-OFFSET(Table510[[#This Row],[Close]],-1,0))/(OFFSET(Table510[[#This Row],[Close]],-1,0))</f>
        <v>2.8392472128766864E-3</v>
      </c>
      <c r="BO137" s="43">
        <v>42548</v>
      </c>
      <c r="BP137">
        <v>112.33000199999999</v>
      </c>
      <c r="BQ137">
        <f ca="1">OFFSET(Table14[[#This Row],[Close]],-1,0)</f>
        <v>111.879997</v>
      </c>
      <c r="BR137">
        <f ca="1">(Table14[[#This Row],[Close]]-Table14[[#This Row],[Offset Close]])/Table14[[#This Row],[Offset Close]]</f>
        <v>4.0222114056723667E-3</v>
      </c>
      <c r="BS137">
        <f ca="1">Table14[[#This Row],[Return]]^2</f>
        <v>1.6178184591920877E-5</v>
      </c>
      <c r="BT137">
        <f ca="1">Table14[[#This Row],[Return Squared]]</f>
        <v>1.6178184591920877E-5</v>
      </c>
      <c r="BU137">
        <f ca="1">-LN(Table14[[#This Row],[Variance]])-(Table14[[#This Row],[Return Squared]]^2/Table14[[#This Row],[Variance]])</f>
        <v>11.031830675190859</v>
      </c>
      <c r="BW137" s="43">
        <v>38069</v>
      </c>
      <c r="BX137">
        <v>104.349998</v>
      </c>
      <c r="BY137">
        <v>104.459999</v>
      </c>
      <c r="BZ137">
        <v>104.16999800000001</v>
      </c>
      <c r="CA137">
        <v>104.410004</v>
      </c>
      <c r="CB137">
        <v>60.410083999999998</v>
      </c>
      <c r="CC137">
        <v>45500</v>
      </c>
      <c r="CD137">
        <f ca="1">(AGG[[#This Row],[Close]]-OFFSET(AGG[[#This Row],[Close]],-1,0))/(OFFSET(AGG[[#This Row],[Close]],-1,0))</f>
        <v>9.5804595865812969E-5</v>
      </c>
      <c r="CF137" s="43">
        <v>42548</v>
      </c>
      <c r="CG137">
        <v>52.630001</v>
      </c>
      <c r="CH137">
        <f ca="1">OFFSET(Table15[[#This Row],[Close]],-1,0)</f>
        <v>53.66</v>
      </c>
      <c r="CI137">
        <f ca="1">(Table15[[#This Row],[Close]]-Table15[[#This Row],[Offset Close]])/Table15[[#This Row],[Offset Close]]</f>
        <v>-1.9194912411479623E-2</v>
      </c>
      <c r="CJ137">
        <f ca="1">Table15[[#This Row],[Return]]^2</f>
        <v>3.6844466248437449E-4</v>
      </c>
      <c r="CK137">
        <f ca="1">R.Omega+R.Alpha*OFFSET(Table15[[#This Row],[Return Squared]],-1,0)+R.Beta*OFFSET(Table15[[#This Row],[Variance]],-1,0)</f>
        <v>0.16875994454492058</v>
      </c>
      <c r="CL137">
        <f ca="1">-LN(Table15[[#This Row],[Variance]])-(Table15[[#This Row],[Return Squared]]^2/Table15[[#This Row],[Variance]])</f>
        <v>1.7792772159235259</v>
      </c>
      <c r="CN137" s="43">
        <v>37313</v>
      </c>
      <c r="CO137">
        <v>37.453335000000003</v>
      </c>
      <c r="CP137">
        <v>37.533332999999999</v>
      </c>
      <c r="CQ137">
        <v>37.176665999999997</v>
      </c>
      <c r="CR137">
        <v>37.366664999999998</v>
      </c>
      <c r="CS137">
        <v>22.673403</v>
      </c>
      <c r="CT137">
        <v>164700</v>
      </c>
      <c r="CU137">
        <f ca="1">(EFA[[#This Row],[Close]]-OFFSET(EFA[[#This Row],[Close]],-1,0))/(OFFSET(EFA[[#This Row],[Close]],-1,0))</f>
        <v>-5.6768756957491055E-3</v>
      </c>
      <c r="CW137" s="43">
        <v>42548</v>
      </c>
      <c r="CX137">
        <v>23.85</v>
      </c>
      <c r="CY137">
        <f ca="1">OFFSET(Table16[[#This Row],[Close]],-1,0)</f>
        <v>25.76</v>
      </c>
      <c r="CZ137">
        <f ca="1">(Table16[[#This Row],[Close]]-Table16[[#This Row],[Offset Close]])/Table16[[#This Row],[Offset Close]]</f>
        <v>-7.4145962732919249E-2</v>
      </c>
      <c r="DA137">
        <f ca="1">Table16[[#This Row],[Return]]^2</f>
        <v>5.4976237895914505E-3</v>
      </c>
      <c r="DB137">
        <f ca="1">R.Omega+R.Alpha*OFFSET(Table15[[#This Row],[Return Squared]],-1,0)+R.Beta*OFFSET(Table15[[#This Row],[Variance]],-1,0)</f>
        <v>0.16875994454492058</v>
      </c>
      <c r="DC137">
        <f ca="1">-LN(Table16[[#This Row],[Variance]])-(Table16[[#This Row],[Return Squared]]^2/Table16[[#This Row],[Variance]])</f>
        <v>1.7790989264843837</v>
      </c>
      <c r="DE137" s="43">
        <v>33049</v>
      </c>
      <c r="DF137">
        <v>17.059999000000001</v>
      </c>
      <c r="DG137">
        <v>17.059999000000001</v>
      </c>
      <c r="DH137">
        <v>17.059999000000001</v>
      </c>
      <c r="DI137">
        <v>17.059999000000001</v>
      </c>
      <c r="DJ137">
        <v>17.059999000000001</v>
      </c>
      <c r="DK137">
        <v>0</v>
      </c>
      <c r="DL137">
        <f ca="1">(VIX_7[[#This Row],[Close]]-OFFSET(VIX_7[[#This Row],[Close]],-1,0))/(OFFSET(VIX_7[[#This Row],[Close]],-1,0))</f>
        <v>-0.11880175006189303</v>
      </c>
      <c r="DN137">
        <v>-1.809650212020111E-2</v>
      </c>
      <c r="DO137">
        <v>-2.8080552799304881E-2</v>
      </c>
      <c r="DP137">
        <v>-3.3604141484504704E-2</v>
      </c>
      <c r="DQ137">
        <v>-1.9194912411479623E-2</v>
      </c>
      <c r="DR137">
        <v>4.0222114056723667E-3</v>
      </c>
    </row>
    <row r="138" spans="6:122" x14ac:dyDescent="0.3">
      <c r="F138" s="43">
        <v>42549</v>
      </c>
      <c r="G138">
        <v>2036.089966</v>
      </c>
      <c r="H138">
        <f ca="1">OFFSET(Table11[[#This Row],[Close]],-1,0)</f>
        <v>2000.540039</v>
      </c>
      <c r="I138" s="159">
        <f ca="1">(Table11[[#This Row],[Close]]-Table11[[#This Row],[Offset Close]])/Table11[[#This Row],[Offset Close]]</f>
        <v>1.7770165208875394E-2</v>
      </c>
      <c r="J138">
        <f ca="1">Table11[[#This Row],[SPX Return]]^2</f>
        <v>3.1577877155072545E-4</v>
      </c>
      <c r="K138" s="158">
        <f ca="1">Table11[[#This Row],[SPX Return]]-AVERAGE(Table11[SPX Return])</f>
        <v>1.721756596804291E-2</v>
      </c>
      <c r="L138">
        <f ca="1">Table11[[#This Row],[SPX Return]]/SQRT(Table11[[#This Row],[Variance]])</f>
        <v>4.3483977763493761E-2</v>
      </c>
      <c r="M138">
        <f ca="1">_xlfn.RANK.EQ(Table11[[#This Row],[Residuals]],Table11[Residuals],1)</f>
        <v>1221</v>
      </c>
      <c r="N138">
        <f ca="1">(Table11[[#This Row],[Rank]]-0.5)/COUNT(Table11[Rank])</f>
        <v>0.9709626093874304</v>
      </c>
      <c r="O138">
        <f ca="1">_xlfn.NORM.S.INV(Table11[[#This Row],[Percentile]])</f>
        <v>1.8951330187094222</v>
      </c>
      <c r="P138">
        <f ca="1">((Table11[[#This Row],[Residuals]]-AVERAGE(L139:L1395))^2)</f>
        <v>1.7630426985067893E-3</v>
      </c>
      <c r="Q138">
        <f ca="1">COUNT(Table11[SPX Return])-Table11[[#This Row],[Lag]]</f>
        <v>1136</v>
      </c>
      <c r="R138">
        <f t="shared" si="5"/>
        <v>122</v>
      </c>
      <c r="S138">
        <f t="shared" ca="1" si="3"/>
        <v>5.559347488384165E-2</v>
      </c>
      <c r="T138">
        <f t="shared" ca="1" si="4"/>
        <v>-5.7183300003078537E-2</v>
      </c>
      <c r="U138">
        <f ca="1">R.Omega+R.Alpha*OFFSET(Table11[[#This Row],[Return Squared]],-1,0)+R.Beta*OFFSET(Table11[[#This Row],[Variance]],-1,0)</f>
        <v>0.16700304928192727</v>
      </c>
      <c r="V138">
        <f ca="1">-LN(Table11[[#This Row],[Variance]])-(Table11[[#This Row],[Return Squared]]^2/Table11[[#This Row],[Variance]])</f>
        <v>1.789742610466575</v>
      </c>
      <c r="X138" s="43">
        <v>10405</v>
      </c>
      <c r="Y138">
        <v>18.68</v>
      </c>
      <c r="Z138">
        <v>18.68</v>
      </c>
      <c r="AA138">
        <v>18.68</v>
      </c>
      <c r="AB138">
        <v>18.68</v>
      </c>
      <c r="AC138">
        <v>18.68</v>
      </c>
      <c r="AD138">
        <v>0</v>
      </c>
      <c r="AE138">
        <f ca="1">(SPX[[#This Row],[Close]]-OFFSET(SPX[[#This Row],[Close]],-1,0))/(OFFSET(SPX[[#This Row],[Close]],-1,0))</f>
        <v>1.1369843604214506E-2</v>
      </c>
      <c r="AG138" s="43">
        <v>42549</v>
      </c>
      <c r="AH138">
        <v>1442.5</v>
      </c>
      <c r="AI138">
        <f ca="1">OFFSET(Table12[[#This Row],[Close]],-1,0)</f>
        <v>1416.660034</v>
      </c>
      <c r="AJ138">
        <f ca="1">(Table12[[#This Row],[Close]]-Table12[[#This Row],[Offset Close]])/Table12[[#This Row],[Offset Close]]</f>
        <v>1.824006139782158E-2</v>
      </c>
      <c r="AK138">
        <f ca="1">Table12[[#This Row],[Return]]^2</f>
        <v>3.3269983979630091E-4</v>
      </c>
      <c r="AL138" cm="1">
        <f t="array" aca="1" ref="AL138" ca="1">M.Omega+M.Alpha*OFFSET(Table12[[#This Row],[Return Squared]],-1,0)+M.Beta*OFFSET(Table12[[#This Row],[Variance]],-1,0)</f>
        <v>0.16718505424784577</v>
      </c>
      <c r="AM138">
        <f ca="1">-LN(Table12[[#This Row],[Variance]])-(Table12[[#This Row],[Return Squared]]^2/Table12[[#This Row],[Variance]])</f>
        <v>1.788653308720916</v>
      </c>
      <c r="AO138" s="43">
        <v>29763</v>
      </c>
      <c r="AP138">
        <v>39.959999000000003</v>
      </c>
      <c r="AQ138">
        <v>39.959999000000003</v>
      </c>
      <c r="AR138">
        <v>39.959999000000003</v>
      </c>
      <c r="AS138">
        <v>39.959999000000003</v>
      </c>
      <c r="AT138">
        <v>39.959999000000003</v>
      </c>
      <c r="AU138">
        <v>0</v>
      </c>
      <c r="AV138">
        <f ca="1">(Table6[[#This Row],[Close]]-OFFSET(Table6[[#This Row],[Close]],-1,0))/(OFFSET(Table6[[#This Row],[Close]],-1,0))</f>
        <v>-1.7486885273215516E-3</v>
      </c>
      <c r="AX138" s="43">
        <v>42549</v>
      </c>
      <c r="AY138">
        <v>1107.3000489999999</v>
      </c>
      <c r="AZ138">
        <f ca="1">OFFSET(Table13[[#This Row],[Close]],-1,0)</f>
        <v>1089.650024</v>
      </c>
      <c r="BA138">
        <f ca="1">(Table13[[#This Row],[Close]]-Table13[[#This Row],[Offset Close]])/Table13[[#This Row],[Offset Close]]</f>
        <v>1.6197884285092178E-2</v>
      </c>
      <c r="BB138">
        <f ca="1">Table13[[#This Row],[Return]]^2</f>
        <v>2.6237145531323613E-4</v>
      </c>
      <c r="BC138">
        <f ca="1">R.Omega+R.Alpha*OFFSET(Table13[[#This Row],[Return Squared]],-1,0)+R.Beta*OFFSET(Table13[[#This Row],[Variance]],-1,0)</f>
        <v>0.16726709754783042</v>
      </c>
      <c r="BD138">
        <f ca="1">-LN(Table13[[#This Row],[Variance]])-(Table13[[#This Row],[Return Squared]]^2/Table13[[#This Row],[Variance]])</f>
        <v>1.788162946157869</v>
      </c>
      <c r="BF138" s="43">
        <v>32206</v>
      </c>
      <c r="BG138">
        <v>137.779999</v>
      </c>
      <c r="BH138">
        <v>138.05999800000001</v>
      </c>
      <c r="BI138">
        <v>137.38999899999999</v>
      </c>
      <c r="BJ138">
        <v>138.05999800000001</v>
      </c>
      <c r="BK138">
        <v>138.05999800000001</v>
      </c>
      <c r="BL138">
        <v>2014100</v>
      </c>
      <c r="BM138">
        <f ca="1">(Table510[[#This Row],[Close]]-OFFSET(Table510[[#This Row],[Close]],-1,0))/(OFFSET(Table510[[#This Row],[Close]],-1,0))</f>
        <v>2.2504392014519588E-3</v>
      </c>
      <c r="BO138" s="43">
        <v>42549</v>
      </c>
      <c r="BP138">
        <v>112.470001</v>
      </c>
      <c r="BQ138">
        <f ca="1">OFFSET(Table14[[#This Row],[Close]],-1,0)</f>
        <v>112.33000199999999</v>
      </c>
      <c r="BR138">
        <f ca="1">(Table14[[#This Row],[Close]]-Table14[[#This Row],[Offset Close]])/Table14[[#This Row],[Offset Close]]</f>
        <v>1.2463188596756466E-3</v>
      </c>
      <c r="BS138">
        <f ca="1">Table14[[#This Row],[Return]]^2</f>
        <v>1.5533106999832041E-6</v>
      </c>
      <c r="BT138">
        <f ca="1">Table14[[#This Row],[Return Squared]]</f>
        <v>1.5533106999832041E-6</v>
      </c>
      <c r="BU138">
        <f ca="1">-LN(Table14[[#This Row],[Variance]])-(Table14[[#This Row],[Return Squared]]^2/Table14[[#This Row],[Variance]])</f>
        <v>13.375120416116548</v>
      </c>
      <c r="BW138" s="43">
        <v>38070</v>
      </c>
      <c r="BX138">
        <v>104.5</v>
      </c>
      <c r="BY138">
        <v>104.519997</v>
      </c>
      <c r="BZ138">
        <v>104.239998</v>
      </c>
      <c r="CA138">
        <v>104.470001</v>
      </c>
      <c r="CB138">
        <v>60.444828000000001</v>
      </c>
      <c r="CC138">
        <v>31300</v>
      </c>
      <c r="CD138">
        <f ca="1">(AGG[[#This Row],[Close]]-OFFSET(AGG[[#This Row],[Close]],-1,0))/(OFFSET(AGG[[#This Row],[Close]],-1,0))</f>
        <v>5.7462884495240165E-4</v>
      </c>
      <c r="CF138" s="43">
        <v>42549</v>
      </c>
      <c r="CG138">
        <v>54.009998000000003</v>
      </c>
      <c r="CH138">
        <f ca="1">OFFSET(Table15[[#This Row],[Close]],-1,0)</f>
        <v>52.630001</v>
      </c>
      <c r="CI138">
        <f ca="1">(Table15[[#This Row],[Close]]-Table15[[#This Row],[Offset Close]])/Table15[[#This Row],[Offset Close]]</f>
        <v>2.6220729123679915E-2</v>
      </c>
      <c r="CJ138">
        <f ca="1">Table15[[#This Row],[Return]]^2</f>
        <v>6.8752663577739605E-4</v>
      </c>
      <c r="CK138">
        <f ca="1">R.Omega+R.Alpha*OFFSET(Table15[[#This Row],[Return Squared]],-1,0)+R.Beta*OFFSET(Table15[[#This Row],[Variance]],-1,0)</f>
        <v>0.1682250223470653</v>
      </c>
      <c r="CL138">
        <f ca="1">-LN(Table15[[#This Row],[Variance]])-(Table15[[#This Row],[Return Squared]]^2/Table15[[#This Row],[Variance]])</f>
        <v>1.7824499671829763</v>
      </c>
      <c r="CN138" s="43">
        <v>37314</v>
      </c>
      <c r="CO138">
        <v>37.833331999999999</v>
      </c>
      <c r="CP138">
        <v>37.959999000000003</v>
      </c>
      <c r="CQ138">
        <v>37.516666000000001</v>
      </c>
      <c r="CR138">
        <v>37.783332999999999</v>
      </c>
      <c r="CS138">
        <v>22.926233</v>
      </c>
      <c r="CT138">
        <v>325500</v>
      </c>
      <c r="CU138">
        <f ca="1">(EFA[[#This Row],[Close]]-OFFSET(EFA[[#This Row],[Close]],-1,0))/(OFFSET(EFA[[#This Row],[Close]],-1,0))</f>
        <v>1.1150794431346801E-2</v>
      </c>
      <c r="CW138" s="43">
        <v>42549</v>
      </c>
      <c r="CX138">
        <v>18.75</v>
      </c>
      <c r="CY138">
        <f ca="1">OFFSET(Table16[[#This Row],[Close]],-1,0)</f>
        <v>23.85</v>
      </c>
      <c r="CZ138">
        <f ca="1">(Table16[[#This Row],[Close]]-Table16[[#This Row],[Offset Close]])/Table16[[#This Row],[Offset Close]]</f>
        <v>-0.21383647798742142</v>
      </c>
      <c r="DA138">
        <f ca="1">Table16[[#This Row],[Return]]^2</f>
        <v>4.5726039318064966E-2</v>
      </c>
      <c r="DB138">
        <f ca="1">R.Omega+R.Alpha*OFFSET(Table15[[#This Row],[Return Squared]],-1,0)+R.Beta*OFFSET(Table15[[#This Row],[Variance]],-1,0)</f>
        <v>0.1682250223470653</v>
      </c>
      <c r="DC138">
        <f ca="1">-LN(Table16[[#This Row],[Variance]])-(Table16[[#This Row],[Return Squared]]^2/Table16[[#This Row],[Variance]])</f>
        <v>1.7700237659575153</v>
      </c>
      <c r="DE138" s="43">
        <v>33050</v>
      </c>
      <c r="DF138">
        <v>16.290001</v>
      </c>
      <c r="DG138">
        <v>16.290001</v>
      </c>
      <c r="DH138">
        <v>16.290001</v>
      </c>
      <c r="DI138">
        <v>16.290001</v>
      </c>
      <c r="DJ138">
        <v>16.290001</v>
      </c>
      <c r="DK138">
        <v>0</v>
      </c>
      <c r="DL138">
        <f ca="1">(VIX_7[[#This Row],[Close]]-OFFSET(VIX_7[[#This Row],[Close]],-1,0))/(OFFSET(VIX_7[[#This Row],[Close]],-1,0))</f>
        <v>-4.513470370074471E-2</v>
      </c>
      <c r="DN138">
        <v>1.7770165208875394E-2</v>
      </c>
      <c r="DO138">
        <v>1.824006139782158E-2</v>
      </c>
      <c r="DP138">
        <v>1.6197884285092178E-2</v>
      </c>
      <c r="DQ138">
        <v>2.6220729123679915E-2</v>
      </c>
      <c r="DR138">
        <v>1.2463188596756466E-3</v>
      </c>
    </row>
    <row r="139" spans="6:122" x14ac:dyDescent="0.3">
      <c r="F139" s="43">
        <v>42550</v>
      </c>
      <c r="G139">
        <v>2070.7700199999999</v>
      </c>
      <c r="H139">
        <f ca="1">OFFSET(Table11[[#This Row],[Close]],-1,0)</f>
        <v>2036.089966</v>
      </c>
      <c r="I139" s="159">
        <f ca="1">(Table11[[#This Row],[Close]]-Table11[[#This Row],[Offset Close]])/Table11[[#This Row],[Offset Close]]</f>
        <v>1.7032672710494526E-2</v>
      </c>
      <c r="J139">
        <f ca="1">Table11[[#This Row],[SPX Return]]^2</f>
        <v>2.9011193966282494E-4</v>
      </c>
      <c r="K139" s="158">
        <f ca="1">Table11[[#This Row],[SPX Return]]-AVERAGE(Table11[SPX Return])</f>
        <v>1.6480073469662043E-2</v>
      </c>
      <c r="L139">
        <f ca="1">Table11[[#This Row],[SPX Return]]/SQRT(Table11[[#This Row],[Variance]])</f>
        <v>4.1681940967010632E-2</v>
      </c>
      <c r="M139">
        <f ca="1">_xlfn.RANK.EQ(Table11[[#This Row],[Residuals]],Table11[Residuals],1)</f>
        <v>1216</v>
      </c>
      <c r="N139">
        <f ca="1">(Table11[[#This Row],[Rank]]-0.5)/COUNT(Table11[Rank])</f>
        <v>0.96698488464598253</v>
      </c>
      <c r="O139">
        <f ca="1">_xlfn.NORM.S.INV(Table11[[#This Row],[Percentile]])</f>
        <v>1.8382183919608428</v>
      </c>
      <c r="P139">
        <f ca="1">((Table11[[#This Row],[Residuals]]-AVERAGE(L140:L1396))^2)</f>
        <v>1.6178095332769593E-3</v>
      </c>
      <c r="Q139">
        <f ca="1">COUNT(Table11[SPX Return])-Table11[[#This Row],[Lag]]</f>
        <v>1135</v>
      </c>
      <c r="R139">
        <f t="shared" si="5"/>
        <v>123</v>
      </c>
      <c r="S139">
        <f t="shared" ca="1" si="3"/>
        <v>5.559347488384165E-2</v>
      </c>
      <c r="T139">
        <f t="shared" ca="1" si="4"/>
        <v>-5.7183300003078537E-2</v>
      </c>
      <c r="U139">
        <f ca="1">R.Omega+R.Alpha*OFFSET(Table11[[#This Row],[Return Squared]],-1,0)+R.Beta*OFFSET(Table11[[#This Row],[Variance]],-1,0)</f>
        <v>0.16698202919023658</v>
      </c>
      <c r="V139">
        <f ca="1">-LN(Table11[[#This Row],[Variance]])-(Table11[[#This Row],[Return Squared]]^2/Table11[[#This Row],[Variance]])</f>
        <v>1.7898685779591155</v>
      </c>
      <c r="X139" s="43">
        <v>10406</v>
      </c>
      <c r="Y139">
        <v>18.860001</v>
      </c>
      <c r="Z139">
        <v>18.860001</v>
      </c>
      <c r="AA139">
        <v>18.860001</v>
      </c>
      <c r="AB139">
        <v>18.860001</v>
      </c>
      <c r="AC139">
        <v>18.860001</v>
      </c>
      <c r="AD139">
        <v>0</v>
      </c>
      <c r="AE139">
        <f ca="1">(SPX[[#This Row],[Close]]-OFFSET(SPX[[#This Row],[Close]],-1,0))/(OFFSET(SPX[[#This Row],[Close]],-1,0))</f>
        <v>9.6360278372591406E-3</v>
      </c>
      <c r="AG139" s="43">
        <v>42550</v>
      </c>
      <c r="AH139">
        <v>1468.1999510000001</v>
      </c>
      <c r="AI139">
        <f ca="1">OFFSET(Table12[[#This Row],[Close]],-1,0)</f>
        <v>1442.5</v>
      </c>
      <c r="AJ139">
        <f ca="1">(Table12[[#This Row],[Close]]-Table12[[#This Row],[Offset Close]])/Table12[[#This Row],[Offset Close]]</f>
        <v>1.7816257192374389E-2</v>
      </c>
      <c r="AK139">
        <f ca="1">Table12[[#This Row],[Return]]^2</f>
        <v>3.1741902034483215E-4</v>
      </c>
      <c r="AL139" cm="1">
        <f t="array" aca="1" ref="AL139" ca="1">M.Omega+M.Alpha*OFFSET(Table12[[#This Row],[Return Squared]],-1,0)+M.Beta*OFFSET(Table12[[#This Row],[Variance]],-1,0)</f>
        <v>0.1671136629334409</v>
      </c>
      <c r="AM139">
        <f ca="1">-LN(Table12[[#This Row],[Variance]])-(Table12[[#This Row],[Return Squared]]^2/Table12[[#This Row],[Variance]])</f>
        <v>1.7890804787997399</v>
      </c>
      <c r="AO139" s="43">
        <v>29766</v>
      </c>
      <c r="AP139">
        <v>39.810001</v>
      </c>
      <c r="AQ139">
        <v>39.810001</v>
      </c>
      <c r="AR139">
        <v>39.810001</v>
      </c>
      <c r="AS139">
        <v>39.810001</v>
      </c>
      <c r="AT139">
        <v>39.810001</v>
      </c>
      <c r="AU139">
        <v>0</v>
      </c>
      <c r="AV139">
        <f ca="1">(Table6[[#This Row],[Close]]-OFFSET(Table6[[#This Row],[Close]],-1,0))/(OFFSET(Table6[[#This Row],[Close]],-1,0))</f>
        <v>-3.7537037976403255E-3</v>
      </c>
      <c r="AX139" s="43">
        <v>42550</v>
      </c>
      <c r="AY139">
        <v>1131.619995</v>
      </c>
      <c r="AZ139">
        <f ca="1">OFFSET(Table13[[#This Row],[Close]],-1,0)</f>
        <v>1107.3000489999999</v>
      </c>
      <c r="BA139">
        <f ca="1">(Table13[[#This Row],[Close]]-Table13[[#This Row],[Offset Close]])/Table13[[#This Row],[Offset Close]]</f>
        <v>2.1963284497244769E-2</v>
      </c>
      <c r="BB139">
        <f ca="1">Table13[[#This Row],[Return]]^2</f>
        <v>4.8238586590691241E-4</v>
      </c>
      <c r="BC139">
        <f ca="1">R.Omega+R.Alpha*OFFSET(Table13[[#This Row],[Return Squared]],-1,0)+R.Beta*OFFSET(Table13[[#This Row],[Variance]],-1,0)</f>
        <v>0.16715351114730942</v>
      </c>
      <c r="BD139">
        <f ca="1">-LN(Table13[[#This Row],[Variance]])-(Table13[[#This Row],[Return Squared]]^2/Table13[[#This Row],[Variance]])</f>
        <v>1.7888412682598038</v>
      </c>
      <c r="BF139" s="43">
        <v>32209</v>
      </c>
      <c r="BG139">
        <v>138.070007</v>
      </c>
      <c r="BH139">
        <v>139.05999800000001</v>
      </c>
      <c r="BI139">
        <v>137.449997</v>
      </c>
      <c r="BJ139">
        <v>139.05999800000001</v>
      </c>
      <c r="BK139">
        <v>139.05999800000001</v>
      </c>
      <c r="BL139">
        <v>1529800</v>
      </c>
      <c r="BM139">
        <f ca="1">(Table510[[#This Row],[Close]]-OFFSET(Table510[[#This Row],[Close]],-1,0))/(OFFSET(Table510[[#This Row],[Close]],-1,0))</f>
        <v>7.243227687139326E-3</v>
      </c>
      <c r="BO139" s="43">
        <v>42550</v>
      </c>
      <c r="BP139">
        <v>112.389999</v>
      </c>
      <c r="BQ139">
        <f ca="1">OFFSET(Table14[[#This Row],[Close]],-1,0)</f>
        <v>112.470001</v>
      </c>
      <c r="BR139">
        <f ca="1">(Table14[[#This Row],[Close]]-Table14[[#This Row],[Offset Close]])/Table14[[#This Row],[Offset Close]]</f>
        <v>-7.1131856751733516E-4</v>
      </c>
      <c r="BS139">
        <f ca="1">Table14[[#This Row],[Return]]^2</f>
        <v>5.0597410449491371E-7</v>
      </c>
      <c r="BT139">
        <f ca="1">Table14[[#This Row],[Return Squared]]</f>
        <v>5.0597410449491371E-7</v>
      </c>
      <c r="BU139">
        <f ca="1">-LN(Table14[[#This Row],[Variance]])-(Table14[[#This Row],[Return Squared]]^2/Table14[[#This Row],[Variance]])</f>
        <v>14.496779839881944</v>
      </c>
      <c r="BW139" s="43">
        <v>38071</v>
      </c>
      <c r="BX139">
        <v>104.349998</v>
      </c>
      <c r="BY139">
        <v>104.43</v>
      </c>
      <c r="BZ139">
        <v>104.16999800000001</v>
      </c>
      <c r="CA139">
        <v>104.410004</v>
      </c>
      <c r="CB139">
        <v>60.410083999999998</v>
      </c>
      <c r="CC139">
        <v>39000</v>
      </c>
      <c r="CD139">
        <f ca="1">(AGG[[#This Row],[Close]]-OFFSET(AGG[[#This Row],[Close]],-1,0))/(OFFSET(AGG[[#This Row],[Close]],-1,0))</f>
        <v>-5.7429883627545513E-4</v>
      </c>
      <c r="CF139" s="43">
        <v>42550</v>
      </c>
      <c r="CG139">
        <v>55</v>
      </c>
      <c r="CH139">
        <f ca="1">OFFSET(Table15[[#This Row],[Close]],-1,0)</f>
        <v>54.009998000000003</v>
      </c>
      <c r="CI139">
        <f ca="1">(Table15[[#This Row],[Close]]-Table15[[#This Row],[Offset Close]])/Table15[[#This Row],[Offset Close]]</f>
        <v>1.832997660914553E-2</v>
      </c>
      <c r="CJ139">
        <f ca="1">Table15[[#This Row],[Return]]^2</f>
        <v>3.359880424918223E-4</v>
      </c>
      <c r="CK139">
        <f ca="1">R.Omega+R.Alpha*OFFSET(Table15[[#This Row],[Return Squared]],-1,0)+R.Beta*OFFSET(Table15[[#This Row],[Variance]],-1,0)</f>
        <v>0.16793034730188985</v>
      </c>
      <c r="CL139">
        <f ca="1">-LN(Table15[[#This Row],[Variance]])-(Table15[[#This Row],[Return Squared]]^2/Table15[[#This Row],[Variance]])</f>
        <v>1.7842053127116049</v>
      </c>
      <c r="CN139" s="43">
        <v>37315</v>
      </c>
      <c r="CO139">
        <v>37.846668000000001</v>
      </c>
      <c r="CP139">
        <v>38.126666999999998</v>
      </c>
      <c r="CQ139">
        <v>37.833331999999999</v>
      </c>
      <c r="CR139">
        <v>37.916668000000001</v>
      </c>
      <c r="CS139">
        <v>23.007142999999999</v>
      </c>
      <c r="CT139">
        <v>247500</v>
      </c>
      <c r="CU139">
        <f ca="1">(EFA[[#This Row],[Close]]-OFFSET(EFA[[#This Row],[Close]],-1,0))/(OFFSET(EFA[[#This Row],[Close]],-1,0))</f>
        <v>3.5289369521741883E-3</v>
      </c>
      <c r="CW139" s="43">
        <v>42550</v>
      </c>
      <c r="CX139">
        <v>16.639999</v>
      </c>
      <c r="CY139">
        <f ca="1">OFFSET(Table16[[#This Row],[Close]],-1,0)</f>
        <v>18.75</v>
      </c>
      <c r="CZ139">
        <f ca="1">(Table16[[#This Row],[Close]]-Table16[[#This Row],[Offset Close]])/Table16[[#This Row],[Offset Close]]</f>
        <v>-0.11253338666666669</v>
      </c>
      <c r="DA139">
        <f ca="1">Table16[[#This Row],[Return]]^2</f>
        <v>1.2663763114669517E-2</v>
      </c>
      <c r="DB139">
        <f ca="1">R.Omega+R.Alpha*OFFSET(Table15[[#This Row],[Return Squared]],-1,0)+R.Beta*OFFSET(Table15[[#This Row],[Variance]],-1,0)</f>
        <v>0.16793034730188985</v>
      </c>
      <c r="DC139">
        <f ca="1">-LN(Table16[[#This Row],[Variance]])-(Table16[[#This Row],[Return Squared]]^2/Table16[[#This Row],[Variance]])</f>
        <v>1.7832510003384419</v>
      </c>
      <c r="DE139" s="43">
        <v>33051</v>
      </c>
      <c r="DF139">
        <v>16</v>
      </c>
      <c r="DG139">
        <v>16</v>
      </c>
      <c r="DH139">
        <v>16</v>
      </c>
      <c r="DI139">
        <v>16</v>
      </c>
      <c r="DJ139">
        <v>16</v>
      </c>
      <c r="DK139">
        <v>0</v>
      </c>
      <c r="DL139">
        <f ca="1">(VIX_7[[#This Row],[Close]]-OFFSET(VIX_7[[#This Row],[Close]],-1,0))/(OFFSET(VIX_7[[#This Row],[Close]],-1,0))</f>
        <v>-1.7802393013972202E-2</v>
      </c>
      <c r="DN139">
        <v>1.7032672710494526E-2</v>
      </c>
      <c r="DO139">
        <v>1.7816257192374389E-2</v>
      </c>
      <c r="DP139">
        <v>2.1963284497244769E-2</v>
      </c>
      <c r="DQ139">
        <v>1.832997660914553E-2</v>
      </c>
      <c r="DR139">
        <v>-7.1131856751733516E-4</v>
      </c>
    </row>
    <row r="140" spans="6:122" x14ac:dyDescent="0.3">
      <c r="F140" s="43">
        <v>42551</v>
      </c>
      <c r="G140">
        <v>2098.860107</v>
      </c>
      <c r="H140">
        <f ca="1">OFFSET(Table11[[#This Row],[Close]],-1,0)</f>
        <v>2070.7700199999999</v>
      </c>
      <c r="I140" s="159">
        <f ca="1">(Table11[[#This Row],[Close]]-Table11[[#This Row],[Offset Close]])/Table11[[#This Row],[Offset Close]]</f>
        <v>1.3565044272758035E-2</v>
      </c>
      <c r="J140">
        <f ca="1">Table11[[#This Row],[SPX Return]]^2</f>
        <v>1.8401042612188557E-4</v>
      </c>
      <c r="K140" s="158">
        <f ca="1">Table11[[#This Row],[SPX Return]]-AVERAGE(Table11[SPX Return])</f>
        <v>1.301244503192555E-2</v>
      </c>
      <c r="L140">
        <f ca="1">Table11[[#This Row],[SPX Return]]/SQRT(Table11[[#This Row],[Variance]])</f>
        <v>3.3198145882479699E-2</v>
      </c>
      <c r="M140">
        <f ca="1">_xlfn.RANK.EQ(Table11[[#This Row],[Residuals]],Table11[Residuals],1)</f>
        <v>1175</v>
      </c>
      <c r="N140">
        <f ca="1">(Table11[[#This Row],[Rank]]-0.5)/COUNT(Table11[Rank])</f>
        <v>0.93436754176610981</v>
      </c>
      <c r="O140">
        <f ca="1">_xlfn.NORM.S.INV(Table11[[#This Row],[Percentile]])</f>
        <v>1.5091325357924601</v>
      </c>
      <c r="P140">
        <f ca="1">((Table11[[#This Row],[Residuals]]-AVERAGE(L141:L1397))^2)</f>
        <v>1.0090927683110537E-3</v>
      </c>
      <c r="Q140">
        <f ca="1">COUNT(Table11[SPX Return])-Table11[[#This Row],[Lag]]</f>
        <v>1134</v>
      </c>
      <c r="R140">
        <f t="shared" si="5"/>
        <v>124</v>
      </c>
      <c r="S140">
        <f t="shared" ca="1" si="3"/>
        <v>5.559347488384165E-2</v>
      </c>
      <c r="T140">
        <f t="shared" ca="1" si="4"/>
        <v>-5.7183300003078537E-2</v>
      </c>
      <c r="U140">
        <f ca="1">R.Omega+R.Alpha*OFFSET(Table11[[#This Row],[Return Squared]],-1,0)+R.Beta*OFFSET(Table11[[#This Row],[Variance]],-1,0)</f>
        <v>0.16696089841808109</v>
      </c>
      <c r="V140">
        <f ca="1">-LN(Table11[[#This Row],[Variance]])-(Table11[[#This Row],[Return Squared]]^2/Table11[[#This Row],[Variance]])</f>
        <v>1.789995432388811</v>
      </c>
      <c r="X140" s="43">
        <v>10407</v>
      </c>
      <c r="Y140">
        <v>19.07</v>
      </c>
      <c r="Z140">
        <v>19.07</v>
      </c>
      <c r="AA140">
        <v>19.07</v>
      </c>
      <c r="AB140">
        <v>19.07</v>
      </c>
      <c r="AC140">
        <v>19.07</v>
      </c>
      <c r="AD140">
        <v>0</v>
      </c>
      <c r="AE140">
        <f ca="1">(SPX[[#This Row],[Close]]-OFFSET(SPX[[#This Row],[Close]],-1,0))/(OFFSET(SPX[[#This Row],[Close]],-1,0))</f>
        <v>1.1134622951504606E-2</v>
      </c>
      <c r="AG140" s="43">
        <v>42551</v>
      </c>
      <c r="AH140">
        <v>1496.5</v>
      </c>
      <c r="AI140">
        <f ca="1">OFFSET(Table12[[#This Row],[Close]],-1,0)</f>
        <v>1468.1999510000001</v>
      </c>
      <c r="AJ140">
        <f ca="1">(Table12[[#This Row],[Close]]-Table12[[#This Row],[Offset Close]])/Table12[[#This Row],[Offset Close]]</f>
        <v>1.9275337109720379E-2</v>
      </c>
      <c r="AK140">
        <f ca="1">Table12[[#This Row],[Return]]^2</f>
        <v>3.7153862069336355E-4</v>
      </c>
      <c r="AL140" cm="1">
        <f t="array" aca="1" ref="AL140" ca="1">M.Omega+M.Alpha*OFFSET(Table12[[#This Row],[Return Squared]],-1,0)+M.Beta*OFFSET(Table12[[#This Row],[Variance]],-1,0)</f>
        <v>0.16705986880849463</v>
      </c>
      <c r="AM140">
        <f ca="1">-LN(Table12[[#This Row],[Variance]])-(Table12[[#This Row],[Return Squared]]^2/Table12[[#This Row],[Variance]])</f>
        <v>1.7894022086541483</v>
      </c>
      <c r="AO140" s="43">
        <v>29767</v>
      </c>
      <c r="AP140">
        <v>39.509998000000003</v>
      </c>
      <c r="AQ140">
        <v>39.509998000000003</v>
      </c>
      <c r="AR140">
        <v>39.509998000000003</v>
      </c>
      <c r="AS140">
        <v>39.509998000000003</v>
      </c>
      <c r="AT140">
        <v>39.509998000000003</v>
      </c>
      <c r="AU140">
        <v>0</v>
      </c>
      <c r="AV140">
        <f ca="1">(Table6[[#This Row],[Close]]-OFFSET(Table6[[#This Row],[Close]],-1,0))/(OFFSET(Table6[[#This Row],[Close]],-1,0))</f>
        <v>-7.5358701950295525E-3</v>
      </c>
      <c r="AX140" s="43">
        <v>42551</v>
      </c>
      <c r="AY140">
        <v>1151.920044</v>
      </c>
      <c r="AZ140">
        <f ca="1">OFFSET(Table13[[#This Row],[Close]],-1,0)</f>
        <v>1131.619995</v>
      </c>
      <c r="BA140">
        <f ca="1">(Table13[[#This Row],[Close]]-Table13[[#This Row],[Offset Close]])/Table13[[#This Row],[Offset Close]]</f>
        <v>1.79389274577107E-2</v>
      </c>
      <c r="BB140">
        <f ca="1">Table13[[#This Row],[Return]]^2</f>
        <v>3.2180511833300684E-4</v>
      </c>
      <c r="BC140">
        <f ca="1">R.Omega+R.Alpha*OFFSET(Table13[[#This Row],[Return Squared]],-1,0)+R.Beta*OFFSET(Table13[[#This Row],[Variance]],-1,0)</f>
        <v>0.1671290042695931</v>
      </c>
      <c r="BD140">
        <f ca="1">-LN(Table13[[#This Row],[Variance]])-(Table13[[#This Row],[Return Squared]]^2/Table13[[#This Row],[Variance]])</f>
        <v>1.7889886644864246</v>
      </c>
      <c r="BF140" s="43">
        <v>32210</v>
      </c>
      <c r="BG140">
        <v>139.070007</v>
      </c>
      <c r="BH140">
        <v>140.55999800000001</v>
      </c>
      <c r="BI140">
        <v>139.070007</v>
      </c>
      <c r="BJ140">
        <v>140.36000100000001</v>
      </c>
      <c r="BK140">
        <v>140.36000100000001</v>
      </c>
      <c r="BL140">
        <v>2376800</v>
      </c>
      <c r="BM140">
        <f ca="1">(Table510[[#This Row],[Close]]-OFFSET(Table510[[#This Row],[Close]],-1,0))/(OFFSET(Table510[[#This Row],[Close]],-1,0))</f>
        <v>9.3485043772257477E-3</v>
      </c>
      <c r="BO140" s="43">
        <v>42551</v>
      </c>
      <c r="BP140">
        <v>112.620003</v>
      </c>
      <c r="BQ140">
        <f ca="1">OFFSET(Table14[[#This Row],[Close]],-1,0)</f>
        <v>112.389999</v>
      </c>
      <c r="BR140">
        <f ca="1">(Table14[[#This Row],[Close]]-Table14[[#This Row],[Offset Close]])/Table14[[#This Row],[Offset Close]]</f>
        <v>2.0464810218567032E-3</v>
      </c>
      <c r="BS140">
        <f ca="1">Table14[[#This Row],[Return]]^2</f>
        <v>4.1880845728196561E-6</v>
      </c>
      <c r="BT140">
        <f ca="1">Table14[[#This Row],[Return Squared]]</f>
        <v>4.1880845728196561E-6</v>
      </c>
      <c r="BU140">
        <f ca="1">-LN(Table14[[#This Row],[Variance]])-(Table14[[#This Row],[Return Squared]]^2/Table14[[#This Row],[Variance]])</f>
        <v>12.383262882992296</v>
      </c>
      <c r="BW140" s="43">
        <v>38072</v>
      </c>
      <c r="BX140">
        <v>104.300003</v>
      </c>
      <c r="BY140">
        <v>104.349998</v>
      </c>
      <c r="BZ140">
        <v>103.769997</v>
      </c>
      <c r="CA140">
        <v>104.050003</v>
      </c>
      <c r="CB140">
        <v>60.201842999999997</v>
      </c>
      <c r="CC140">
        <v>102300</v>
      </c>
      <c r="CD140">
        <f ca="1">(AGG[[#This Row],[Close]]-OFFSET(AGG[[#This Row],[Close]],-1,0))/(OFFSET(AGG[[#This Row],[Close]],-1,0))</f>
        <v>-3.4479550446142775E-3</v>
      </c>
      <c r="CF140" s="43">
        <v>42551</v>
      </c>
      <c r="CG140">
        <v>55.82</v>
      </c>
      <c r="CH140">
        <f ca="1">OFFSET(Table15[[#This Row],[Close]],-1,0)</f>
        <v>55</v>
      </c>
      <c r="CI140">
        <f ca="1">(Table15[[#This Row],[Close]]-Table15[[#This Row],[Offset Close]])/Table15[[#This Row],[Offset Close]]</f>
        <v>1.4909090909090914E-2</v>
      </c>
      <c r="CJ140">
        <f ca="1">Table15[[#This Row],[Return]]^2</f>
        <v>2.2228099173553733E-4</v>
      </c>
      <c r="CK140">
        <f ca="1">R.Omega+R.Alpha*OFFSET(Table15[[#This Row],[Return Squared]],-1,0)+R.Beta*OFFSET(Table15[[#This Row],[Variance]],-1,0)</f>
        <v>0.16763619012194564</v>
      </c>
      <c r="CL140">
        <f ca="1">-LN(Table15[[#This Row],[Variance]])-(Table15[[#This Row],[Return Squared]]^2/Table15[[#This Row],[Variance]])</f>
        <v>1.7859588879903192</v>
      </c>
      <c r="CN140" s="43">
        <v>37316</v>
      </c>
      <c r="CO140">
        <v>38.246665999999998</v>
      </c>
      <c r="CP140">
        <v>38.633335000000002</v>
      </c>
      <c r="CQ140">
        <v>38.123333000000002</v>
      </c>
      <c r="CR140">
        <v>38.633335000000002</v>
      </c>
      <c r="CS140">
        <v>23.442001000000001</v>
      </c>
      <c r="CT140">
        <v>239400</v>
      </c>
      <c r="CU140">
        <f ca="1">(EFA[[#This Row],[Close]]-OFFSET(EFA[[#This Row],[Close]],-1,0))/(OFFSET(EFA[[#This Row],[Close]],-1,0))</f>
        <v>1.8901107027653408E-2</v>
      </c>
      <c r="CW140" s="43">
        <v>42551</v>
      </c>
      <c r="CX140">
        <v>15.63</v>
      </c>
      <c r="CY140">
        <f ca="1">OFFSET(Table16[[#This Row],[Close]],-1,0)</f>
        <v>16.639999</v>
      </c>
      <c r="CZ140">
        <f ca="1">(Table16[[#This Row],[Close]]-Table16[[#This Row],[Offset Close]])/Table16[[#This Row],[Offset Close]]</f>
        <v>-6.0697058936121255E-2</v>
      </c>
      <c r="DA140">
        <f ca="1">Table16[[#This Row],[Return]]^2</f>
        <v>3.6841329634949771E-3</v>
      </c>
      <c r="DB140">
        <f ca="1">R.Omega+R.Alpha*OFFSET(Table15[[#This Row],[Return Squared]],-1,0)+R.Beta*OFFSET(Table15[[#This Row],[Variance]],-1,0)</f>
        <v>0.16763619012194564</v>
      </c>
      <c r="DC140">
        <f ca="1">-LN(Table16[[#This Row],[Variance]])-(Table16[[#This Row],[Return Squared]]^2/Table16[[#This Row],[Variance]])</f>
        <v>1.7858782167054161</v>
      </c>
      <c r="DE140" s="43">
        <v>33052</v>
      </c>
      <c r="DF140">
        <v>16.18</v>
      </c>
      <c r="DG140">
        <v>16.18</v>
      </c>
      <c r="DH140">
        <v>16.18</v>
      </c>
      <c r="DI140">
        <v>16.18</v>
      </c>
      <c r="DJ140">
        <v>16.18</v>
      </c>
      <c r="DK140">
        <v>0</v>
      </c>
      <c r="DL140">
        <f ca="1">(VIX_7[[#This Row],[Close]]-OFFSET(VIX_7[[#This Row],[Close]],-1,0))/(OFFSET(VIX_7[[#This Row],[Close]],-1,0))</f>
        <v>1.1249999999999982E-2</v>
      </c>
      <c r="DN140">
        <v>1.3565044272758035E-2</v>
      </c>
      <c r="DO140">
        <v>1.9275337109720379E-2</v>
      </c>
      <c r="DP140">
        <v>1.79389274577107E-2</v>
      </c>
      <c r="DQ140">
        <v>1.4909090909090914E-2</v>
      </c>
      <c r="DR140">
        <v>2.0464810218567032E-3</v>
      </c>
    </row>
    <row r="141" spans="6:122" x14ac:dyDescent="0.3">
      <c r="F141" s="43">
        <v>42552</v>
      </c>
      <c r="G141">
        <v>2102.9499510000001</v>
      </c>
      <c r="H141">
        <f ca="1">OFFSET(Table11[[#This Row],[Close]],-1,0)</f>
        <v>2098.860107</v>
      </c>
      <c r="I141" s="159">
        <f ca="1">(Table11[[#This Row],[Close]]-Table11[[#This Row],[Offset Close]])/Table11[[#This Row],[Offset Close]]</f>
        <v>1.9486024753912218E-3</v>
      </c>
      <c r="J141">
        <f ca="1">Table11[[#This Row],[SPX Return]]^2</f>
        <v>3.7970516071007973E-6</v>
      </c>
      <c r="K141" s="158">
        <f ca="1">Table11[[#This Row],[SPX Return]]-AVERAGE(Table11[SPX Return])</f>
        <v>1.3960032345587371E-3</v>
      </c>
      <c r="L141">
        <f ca="1">Table11[[#This Row],[SPX Return]]/SQRT(Table11[[#This Row],[Variance]])</f>
        <v>4.7694643432394128E-3</v>
      </c>
      <c r="M141">
        <f ca="1">_xlfn.RANK.EQ(Table11[[#This Row],[Residuals]],Table11[Residuals],1)</f>
        <v>747</v>
      </c>
      <c r="N141">
        <f ca="1">(Table11[[#This Row],[Rank]]-0.5)/COUNT(Table11[Rank])</f>
        <v>0.5938743038981702</v>
      </c>
      <c r="O141">
        <f ca="1">_xlfn.NORM.S.INV(Table11[[#This Row],[Percentile]])</f>
        <v>0.23752259524729893</v>
      </c>
      <c r="P141">
        <f ca="1">((Table11[[#This Row],[Residuals]]-AVERAGE(L142:L1398))^2)</f>
        <v>1.1158855877042516E-5</v>
      </c>
      <c r="Q141">
        <f ca="1">COUNT(Table11[SPX Return])-Table11[[#This Row],[Lag]]</f>
        <v>1133</v>
      </c>
      <c r="R141">
        <f t="shared" si="5"/>
        <v>125</v>
      </c>
      <c r="S141">
        <f t="shared" ca="1" si="3"/>
        <v>5.559347488384165E-2</v>
      </c>
      <c r="T141">
        <f t="shared" ca="1" si="4"/>
        <v>-5.7183300003078537E-2</v>
      </c>
      <c r="U141">
        <f ca="1">R.Omega+R.Alpha*OFFSET(Table11[[#This Row],[Return Squared]],-1,0)+R.Beta*OFFSET(Table11[[#This Row],[Variance]],-1,0)</f>
        <v>0.16691958149918704</v>
      </c>
      <c r="V141">
        <f ca="1">-LN(Table11[[#This Row],[Variance]])-(Table11[[#This Row],[Return Squared]]^2/Table11[[#This Row],[Variance]])</f>
        <v>1.7902431303694968</v>
      </c>
      <c r="X141" s="43">
        <v>10408</v>
      </c>
      <c r="Y141">
        <v>19.139999</v>
      </c>
      <c r="Z141">
        <v>19.139999</v>
      </c>
      <c r="AA141">
        <v>19.139999</v>
      </c>
      <c r="AB141">
        <v>19.139999</v>
      </c>
      <c r="AC141">
        <v>19.139999</v>
      </c>
      <c r="AD141">
        <v>0</v>
      </c>
      <c r="AE141">
        <f ca="1">(SPX[[#This Row],[Close]]-OFFSET(SPX[[#This Row],[Close]],-1,0))/(OFFSET(SPX[[#This Row],[Close]],-1,0))</f>
        <v>3.6706345044572237E-3</v>
      </c>
      <c r="AG141" s="43">
        <v>42552</v>
      </c>
      <c r="AH141">
        <v>1500.1999510000001</v>
      </c>
      <c r="AI141">
        <f ca="1">OFFSET(Table12[[#This Row],[Close]],-1,0)</f>
        <v>1496.5</v>
      </c>
      <c r="AJ141">
        <f ca="1">(Table12[[#This Row],[Close]]-Table12[[#This Row],[Offset Close]])/Table12[[#This Row],[Offset Close]]</f>
        <v>2.4724029401938224E-3</v>
      </c>
      <c r="AK141">
        <f ca="1">Table12[[#This Row],[Return]]^2</f>
        <v>6.1127762986790574E-6</v>
      </c>
      <c r="AL141" cm="1">
        <f t="array" aca="1" ref="AL141" ca="1">M.Omega+M.Alpha*OFFSET(Table12[[#This Row],[Return Squared]],-1,0)+M.Beta*OFFSET(Table12[[#This Row],[Variance]],-1,0)</f>
        <v>0.16703574282111938</v>
      </c>
      <c r="AM141">
        <f ca="1">-LN(Table12[[#This Row],[Variance]])-(Table12[[#This Row],[Return Squared]]^2/Table12[[#This Row],[Variance]])</f>
        <v>1.7895474603736137</v>
      </c>
      <c r="AO141" s="43">
        <v>29768</v>
      </c>
      <c r="AP141">
        <v>39.18</v>
      </c>
      <c r="AQ141">
        <v>39.18</v>
      </c>
      <c r="AR141">
        <v>39.18</v>
      </c>
      <c r="AS141">
        <v>39.18</v>
      </c>
      <c r="AT141">
        <v>39.18</v>
      </c>
      <c r="AU141">
        <v>0</v>
      </c>
      <c r="AV141">
        <f ca="1">(Table6[[#This Row],[Close]]-OFFSET(Table6[[#This Row],[Close]],-1,0))/(OFFSET(Table6[[#This Row],[Close]],-1,0))</f>
        <v>-8.3522656720965496E-3</v>
      </c>
      <c r="AX141" s="43">
        <v>42552</v>
      </c>
      <c r="AY141">
        <v>1156.7700199999999</v>
      </c>
      <c r="AZ141">
        <f ca="1">OFFSET(Table13[[#This Row],[Close]],-1,0)</f>
        <v>1151.920044</v>
      </c>
      <c r="BA141">
        <f ca="1">(Table13[[#This Row],[Close]]-Table13[[#This Row],[Offset Close]])/Table13[[#This Row],[Offset Close]]</f>
        <v>4.2103408350796694E-3</v>
      </c>
      <c r="BB141">
        <f ca="1">Table13[[#This Row],[Return]]^2</f>
        <v>1.7726969947539366E-5</v>
      </c>
      <c r="BC141">
        <f ca="1">R.Omega+R.Alpha*OFFSET(Table13[[#This Row],[Return Squared]],-1,0)+R.Beta*OFFSET(Table13[[#This Row],[Variance]],-1,0)</f>
        <v>0.1670717042682982</v>
      </c>
      <c r="BD141">
        <f ca="1">-LN(Table13[[#This Row],[Variance]])-(Table13[[#This Row],[Return Squared]]^2/Table13[[#This Row],[Variance]])</f>
        <v>1.7893321899600234</v>
      </c>
      <c r="BF141" s="43">
        <v>32211</v>
      </c>
      <c r="BG141">
        <v>140.36000100000001</v>
      </c>
      <c r="BH141">
        <v>141.69000199999999</v>
      </c>
      <c r="BI141">
        <v>140.36000100000001</v>
      </c>
      <c r="BJ141">
        <v>141.63999899999999</v>
      </c>
      <c r="BK141">
        <v>141.63999899999999</v>
      </c>
      <c r="BL141">
        <v>2109000</v>
      </c>
      <c r="BM141">
        <f ca="1">(Table510[[#This Row],[Close]]-OFFSET(Table510[[#This Row],[Close]],-1,0))/(OFFSET(Table510[[#This Row],[Close]],-1,0))</f>
        <v>9.1193929244840748E-3</v>
      </c>
      <c r="BO141" s="43">
        <v>42552</v>
      </c>
      <c r="BP141">
        <v>112.650002</v>
      </c>
      <c r="BQ141">
        <f ca="1">OFFSET(Table14[[#This Row],[Close]],-1,0)</f>
        <v>112.620003</v>
      </c>
      <c r="BR141">
        <f ca="1">(Table14[[#This Row],[Close]]-Table14[[#This Row],[Offset Close]])/Table14[[#This Row],[Offset Close]]</f>
        <v>2.6637363879313398E-4</v>
      </c>
      <c r="BS141">
        <f ca="1">Table14[[#This Row],[Return]]^2</f>
        <v>7.0954915443895013E-8</v>
      </c>
      <c r="BT141">
        <f ca="1">Table14[[#This Row],[Return Squared]]</f>
        <v>7.0954915443895013E-8</v>
      </c>
      <c r="BU141">
        <f ca="1">-LN(Table14[[#This Row],[Variance]])-(Table14[[#This Row],[Return Squared]]^2/Table14[[#This Row],[Variance]])</f>
        <v>16.461221084392054</v>
      </c>
      <c r="BW141" s="43">
        <v>38075</v>
      </c>
      <c r="BX141">
        <v>103.779999</v>
      </c>
      <c r="BY141">
        <v>103.870003</v>
      </c>
      <c r="BZ141">
        <v>103.459999</v>
      </c>
      <c r="CA141">
        <v>103.860001</v>
      </c>
      <c r="CB141">
        <v>60.091892000000001</v>
      </c>
      <c r="CC141">
        <v>210100</v>
      </c>
      <c r="CD141">
        <f ca="1">(AGG[[#This Row],[Close]]-OFFSET(AGG[[#This Row],[Close]],-1,0))/(OFFSET(AGG[[#This Row],[Close]],-1,0))</f>
        <v>-1.8260643394696192E-3</v>
      </c>
      <c r="CF141" s="43">
        <v>42552</v>
      </c>
      <c r="CG141">
        <v>55.82</v>
      </c>
      <c r="CH141">
        <f ca="1">OFFSET(Table15[[#This Row],[Close]],-1,0)</f>
        <v>55.82</v>
      </c>
      <c r="CI141">
        <f ca="1">(Table15[[#This Row],[Close]]-Table15[[#This Row],[Offset Close]])/Table15[[#This Row],[Offset Close]]</f>
        <v>0</v>
      </c>
      <c r="CJ141">
        <f ca="1">Table15[[#This Row],[Return]]^2</f>
        <v>0</v>
      </c>
      <c r="CK141">
        <f ca="1">R.Omega+R.Alpha*OFFSET(Table15[[#This Row],[Return Squared]],-1,0)+R.Beta*OFFSET(Table15[[#This Row],[Variance]],-1,0)</f>
        <v>0.16740185333329563</v>
      </c>
      <c r="CL141">
        <f ca="1">-LN(Table15[[#This Row],[Variance]])-(Table15[[#This Row],[Return Squared]]^2/Table15[[#This Row],[Variance]])</f>
        <v>1.7873580497019335</v>
      </c>
      <c r="CN141" s="43">
        <v>37319</v>
      </c>
      <c r="CO141">
        <v>39.166668000000001</v>
      </c>
      <c r="CP141">
        <v>39.979999999999997</v>
      </c>
      <c r="CQ141">
        <v>39.133335000000002</v>
      </c>
      <c r="CR141">
        <v>39.953335000000003</v>
      </c>
      <c r="CS141">
        <v>24.242947000000001</v>
      </c>
      <c r="CT141">
        <v>856500</v>
      </c>
      <c r="CU141">
        <f ca="1">(EFA[[#This Row],[Close]]-OFFSET(EFA[[#This Row],[Close]],-1,0))/(OFFSET(EFA[[#This Row],[Close]],-1,0))</f>
        <v>3.4167384203305257E-2</v>
      </c>
      <c r="CW141" s="43">
        <v>42552</v>
      </c>
      <c r="CX141">
        <v>14.77</v>
      </c>
      <c r="CY141">
        <f ca="1">OFFSET(Table16[[#This Row],[Close]],-1,0)</f>
        <v>15.63</v>
      </c>
      <c r="CZ141">
        <f ca="1">(Table16[[#This Row],[Close]]-Table16[[#This Row],[Offset Close]])/Table16[[#This Row],[Offset Close]]</f>
        <v>-5.5022392834293103E-2</v>
      </c>
      <c r="DA141">
        <f ca="1">Table16[[#This Row],[Return]]^2</f>
        <v>3.0274637132112689E-3</v>
      </c>
      <c r="DB141">
        <f ca="1">R.Omega+R.Alpha*OFFSET(Table15[[#This Row],[Return Squared]],-1,0)+R.Beta*OFFSET(Table15[[#This Row],[Variance]],-1,0)</f>
        <v>0.16740185333329563</v>
      </c>
      <c r="DC141">
        <f ca="1">-LN(Table16[[#This Row],[Variance]])-(Table16[[#This Row],[Return Squared]]^2/Table16[[#This Row],[Variance]])</f>
        <v>1.7873032979990562</v>
      </c>
      <c r="DE141" s="43">
        <v>33053</v>
      </c>
      <c r="DF141">
        <v>15.5</v>
      </c>
      <c r="DG141">
        <v>15.5</v>
      </c>
      <c r="DH141">
        <v>15.5</v>
      </c>
      <c r="DI141">
        <v>15.5</v>
      </c>
      <c r="DJ141">
        <v>15.5</v>
      </c>
      <c r="DK141">
        <v>0</v>
      </c>
      <c r="DL141">
        <f ca="1">(VIX_7[[#This Row],[Close]]-OFFSET(VIX_7[[#This Row],[Close]],-1,0))/(OFFSET(VIX_7[[#This Row],[Close]],-1,0))</f>
        <v>-4.2027194066749055E-2</v>
      </c>
      <c r="DN141">
        <v>1.9486024753912218E-3</v>
      </c>
      <c r="DO141">
        <v>2.4724029401938224E-3</v>
      </c>
      <c r="DP141">
        <v>4.2103408350796694E-3</v>
      </c>
      <c r="DQ141">
        <v>0</v>
      </c>
      <c r="DR141">
        <v>2.6637363879313398E-4</v>
      </c>
    </row>
    <row r="142" spans="6:122" x14ac:dyDescent="0.3">
      <c r="F142" s="43">
        <v>42556</v>
      </c>
      <c r="G142">
        <v>2088.5500489999999</v>
      </c>
      <c r="H142">
        <f ca="1">OFFSET(Table11[[#This Row],[Close]],-1,0)</f>
        <v>2102.9499510000001</v>
      </c>
      <c r="I142" s="159">
        <f ca="1">(Table11[[#This Row],[Close]]-Table11[[#This Row],[Offset Close]])/Table11[[#This Row],[Offset Close]]</f>
        <v>-6.8474772750310268E-3</v>
      </c>
      <c r="J142">
        <f ca="1">Table11[[#This Row],[SPX Return]]^2</f>
        <v>4.6887945032066335E-5</v>
      </c>
      <c r="K142" s="158">
        <f ca="1">Table11[[#This Row],[SPX Return]]-AVERAGE(Table11[SPX Return])</f>
        <v>-7.4000765158635119E-3</v>
      </c>
      <c r="L142">
        <f ca="1">Table11[[#This Row],[SPX Return]]/SQRT(Table11[[#This Row],[Variance]])</f>
        <v>-1.6763828622626969E-2</v>
      </c>
      <c r="M142">
        <f ca="1">_xlfn.RANK.EQ(Table11[[#This Row],[Residuals]],Table11[Residuals],1)</f>
        <v>172</v>
      </c>
      <c r="N142">
        <f ca="1">(Table11[[#This Row],[Rank]]-0.5)/COUNT(Table11[Rank])</f>
        <v>0.13643595863166269</v>
      </c>
      <c r="O142">
        <f ca="1">_xlfn.NORM.S.INV(Table11[[#This Row],[Percentile]])</f>
        <v>-1.0964728069801601</v>
      </c>
      <c r="P142">
        <f ca="1">((Table11[[#This Row],[Residuals]]-AVERAGE(L143:L1399))^2)</f>
        <v>3.3156371828199844E-4</v>
      </c>
      <c r="Q142">
        <f ca="1">COUNT(Table11[SPX Return])-Table11[[#This Row],[Lag]]</f>
        <v>1132</v>
      </c>
      <c r="R142">
        <f t="shared" si="5"/>
        <v>126</v>
      </c>
      <c r="S142">
        <f t="shared" ca="1" si="3"/>
        <v>5.559347488384165E-2</v>
      </c>
      <c r="T142">
        <f t="shared" ca="1" si="4"/>
        <v>-5.7183300003078537E-2</v>
      </c>
      <c r="U142">
        <f ca="1">R.Omega+R.Alpha*OFFSET(Table11[[#This Row],[Return Squared]],-1,0)+R.Beta*OFFSET(Table11[[#This Row],[Variance]],-1,0)</f>
        <v>0.1668456063123325</v>
      </c>
      <c r="V142">
        <f ca="1">-LN(Table11[[#This Row],[Variance]])-(Table11[[#This Row],[Return Squared]]^2/Table11[[#This Row],[Variance]])</f>
        <v>1.7906863941142781</v>
      </c>
      <c r="X142" s="43">
        <v>10411</v>
      </c>
      <c r="Y142">
        <v>18.98</v>
      </c>
      <c r="Z142">
        <v>18.98</v>
      </c>
      <c r="AA142">
        <v>18.98</v>
      </c>
      <c r="AB142">
        <v>18.98</v>
      </c>
      <c r="AC142">
        <v>18.98</v>
      </c>
      <c r="AD142">
        <v>0</v>
      </c>
      <c r="AE142">
        <f ca="1">(SPX[[#This Row],[Close]]-OFFSET(SPX[[#This Row],[Close]],-1,0))/(OFFSET(SPX[[#This Row],[Close]],-1,0))</f>
        <v>-8.3594048254652005E-3</v>
      </c>
      <c r="AG142" s="43">
        <v>42556</v>
      </c>
      <c r="AH142">
        <v>1482.3000489999999</v>
      </c>
      <c r="AI142">
        <f ca="1">OFFSET(Table12[[#This Row],[Close]],-1,0)</f>
        <v>1500.1999510000001</v>
      </c>
      <c r="AJ142">
        <f ca="1">(Table12[[#This Row],[Close]]-Table12[[#This Row],[Offset Close]])/Table12[[#This Row],[Offset Close]]</f>
        <v>-1.1931677499434946E-2</v>
      </c>
      <c r="AK142">
        <f ca="1">Table12[[#This Row],[Return]]^2</f>
        <v>1.4236492795052219E-4</v>
      </c>
      <c r="AL142" cm="1">
        <f t="array" aca="1" ref="AL142" ca="1">M.Omega+M.Alpha*OFFSET(Table12[[#This Row],[Return Squared]],-1,0)+M.Beta*OFFSET(Table12[[#This Row],[Variance]],-1,0)</f>
        <v>0.16692749816885805</v>
      </c>
      <c r="AM142">
        <f ca="1">-LN(Table12[[#This Row],[Variance]])-(Table12[[#This Row],[Return Squared]]^2/Table12[[#This Row],[Variance]])</f>
        <v>1.7901955821174373</v>
      </c>
      <c r="AO142" s="43">
        <v>29769</v>
      </c>
      <c r="AP142">
        <v>38.869999</v>
      </c>
      <c r="AQ142">
        <v>38.869999</v>
      </c>
      <c r="AR142">
        <v>38.869999</v>
      </c>
      <c r="AS142">
        <v>38.869999</v>
      </c>
      <c r="AT142">
        <v>38.869999</v>
      </c>
      <c r="AU142">
        <v>0</v>
      </c>
      <c r="AV142">
        <f ca="1">(Table6[[#This Row],[Close]]-OFFSET(Table6[[#This Row],[Close]],-1,0))/(OFFSET(Table6[[#This Row],[Close]],-1,0))</f>
        <v>-7.9122256253190346E-3</v>
      </c>
      <c r="AX142" s="43">
        <v>42556</v>
      </c>
      <c r="AY142">
        <v>1139.4499510000001</v>
      </c>
      <c r="AZ142">
        <f ca="1">OFFSET(Table13[[#This Row],[Close]],-1,0)</f>
        <v>1156.7700199999999</v>
      </c>
      <c r="BA142">
        <f ca="1">(Table13[[#This Row],[Close]]-Table13[[#This Row],[Offset Close]])/Table13[[#This Row],[Offset Close]]</f>
        <v>-1.4972785169518723E-2</v>
      </c>
      <c r="BB142">
        <f ca="1">Table13[[#This Row],[Return]]^2</f>
        <v>2.241842957325598E-4</v>
      </c>
      <c r="BC142">
        <f ca="1">R.Omega+R.Alpha*OFFSET(Table13[[#This Row],[Return Squared]],-1,0)+R.Beta*OFFSET(Table13[[#This Row],[Variance]],-1,0)</f>
        <v>0.16695557473029543</v>
      </c>
      <c r="BD142">
        <f ca="1">-LN(Table13[[#This Row],[Variance]])-(Table13[[#This Row],[Return Squared]]^2/Table13[[#This Row],[Variance]])</f>
        <v>1.7900272205041647</v>
      </c>
      <c r="BF142" s="43">
        <v>32212</v>
      </c>
      <c r="BG142">
        <v>141.64999399999999</v>
      </c>
      <c r="BH142">
        <v>141.89999399999999</v>
      </c>
      <c r="BI142">
        <v>140.490005</v>
      </c>
      <c r="BJ142">
        <v>140.509995</v>
      </c>
      <c r="BK142">
        <v>140.509995</v>
      </c>
      <c r="BL142">
        <v>1972600</v>
      </c>
      <c r="BM142">
        <f ca="1">(Table510[[#This Row],[Close]]-OFFSET(Table510[[#This Row],[Close]],-1,0))/(OFFSET(Table510[[#This Row],[Close]],-1,0))</f>
        <v>-7.9780006211379977E-3</v>
      </c>
      <c r="BO142" s="43">
        <v>42556</v>
      </c>
      <c r="BP142">
        <v>112.949997</v>
      </c>
      <c r="BQ142">
        <f ca="1">OFFSET(Table14[[#This Row],[Close]],-1,0)</f>
        <v>112.650002</v>
      </c>
      <c r="BR142">
        <f ca="1">(Table14[[#This Row],[Close]]-Table14[[#This Row],[Offset Close]])/Table14[[#This Row],[Offset Close]]</f>
        <v>2.6630714129946983E-3</v>
      </c>
      <c r="BS142">
        <f ca="1">Table14[[#This Row],[Return]]^2</f>
        <v>7.0919493507095785E-6</v>
      </c>
      <c r="BT142">
        <f ca="1">Table14[[#This Row],[Return Squared]]</f>
        <v>7.0919493507095785E-6</v>
      </c>
      <c r="BU142">
        <f ca="1">-LN(Table14[[#This Row],[Variance]])-(Table14[[#This Row],[Return Squared]]^2/Table14[[#This Row],[Variance]])</f>
        <v>11.856543219578382</v>
      </c>
      <c r="BW142" s="43">
        <v>38076</v>
      </c>
      <c r="BX142">
        <v>103.93</v>
      </c>
      <c r="BY142">
        <v>103.949997</v>
      </c>
      <c r="BZ142">
        <v>103.449997</v>
      </c>
      <c r="CA142">
        <v>103.449997</v>
      </c>
      <c r="CB142">
        <v>59.854660000000003</v>
      </c>
      <c r="CC142">
        <v>243200</v>
      </c>
      <c r="CD142">
        <f ca="1">(AGG[[#This Row],[Close]]-OFFSET(AGG[[#This Row],[Close]],-1,0))/(OFFSET(AGG[[#This Row],[Close]],-1,0))</f>
        <v>-3.9476602739489742E-3</v>
      </c>
      <c r="CF142" s="43">
        <v>42556</v>
      </c>
      <c r="CG142">
        <v>54.740001999999997</v>
      </c>
      <c r="CH142">
        <f ca="1">OFFSET(Table15[[#This Row],[Close]],-1,0)</f>
        <v>55.82</v>
      </c>
      <c r="CI142">
        <f ca="1">(Table15[[#This Row],[Close]]-Table15[[#This Row],[Offset Close]])/Table15[[#This Row],[Offset Close]]</f>
        <v>-1.9347868147617402E-2</v>
      </c>
      <c r="CJ142">
        <f ca="1">Table15[[#This Row],[Return]]^2</f>
        <v>3.74340001857588E-4</v>
      </c>
      <c r="CK142">
        <f ca="1">R.Omega+R.Alpha*OFFSET(Table15[[#This Row],[Return Squared]],-1,0)+R.Beta*OFFSET(Table15[[#This Row],[Variance]],-1,0)</f>
        <v>0.16718224733330672</v>
      </c>
      <c r="CL142">
        <f ca="1">-LN(Table15[[#This Row],[Variance]])-(Table15[[#This Row],[Return Squared]]^2/Table15[[#This Row],[Variance]])</f>
        <v>1.7886699220151399</v>
      </c>
      <c r="CN142" s="43">
        <v>37320</v>
      </c>
      <c r="CO142">
        <v>39.516666000000001</v>
      </c>
      <c r="CP142">
        <v>39.723331000000002</v>
      </c>
      <c r="CQ142">
        <v>39.400002000000001</v>
      </c>
      <c r="CR142">
        <v>39.513331999999998</v>
      </c>
      <c r="CS142">
        <v>23.975968999999999</v>
      </c>
      <c r="CT142">
        <v>406800</v>
      </c>
      <c r="CU142">
        <f ca="1">(EFA[[#This Row],[Close]]-OFFSET(EFA[[#This Row],[Close]],-1,0))/(OFFSET(EFA[[#This Row],[Close]],-1,0))</f>
        <v>-1.1012922951238097E-2</v>
      </c>
      <c r="CW142" s="43">
        <v>42556</v>
      </c>
      <c r="CX142">
        <v>15.58</v>
      </c>
      <c r="CY142">
        <f ca="1">OFFSET(Table16[[#This Row],[Close]],-1,0)</f>
        <v>14.77</v>
      </c>
      <c r="CZ142">
        <f ca="1">(Table16[[#This Row],[Close]]-Table16[[#This Row],[Offset Close]])/Table16[[#This Row],[Offset Close]]</f>
        <v>5.4840893703452978E-2</v>
      </c>
      <c r="DA142">
        <f ca="1">Table16[[#This Row],[Return]]^2</f>
        <v>3.0075236221934285E-3</v>
      </c>
      <c r="DB142">
        <f ca="1">R.Omega+R.Alpha*OFFSET(Table15[[#This Row],[Return Squared]],-1,0)+R.Beta*OFFSET(Table15[[#This Row],[Variance]],-1,0)</f>
        <v>0.16718224733330672</v>
      </c>
      <c r="DC142">
        <f ca="1">-LN(Table16[[#This Row],[Variance]])-(Table16[[#This Row],[Return Squared]]^2/Table16[[#This Row],[Variance]])</f>
        <v>1.7886166563841108</v>
      </c>
      <c r="DE142" s="43">
        <v>33056</v>
      </c>
      <c r="DF142">
        <v>16.260000000000002</v>
      </c>
      <c r="DG142">
        <v>16.260000000000002</v>
      </c>
      <c r="DH142">
        <v>16.260000000000002</v>
      </c>
      <c r="DI142">
        <v>16.260000000000002</v>
      </c>
      <c r="DJ142">
        <v>16.260000000000002</v>
      </c>
      <c r="DK142">
        <v>0</v>
      </c>
      <c r="DL142">
        <f ca="1">(VIX_7[[#This Row],[Close]]-OFFSET(VIX_7[[#This Row],[Close]],-1,0))/(OFFSET(VIX_7[[#This Row],[Close]],-1,0))</f>
        <v>4.9032258064516228E-2</v>
      </c>
      <c r="DN142">
        <v>-6.8474772750310268E-3</v>
      </c>
      <c r="DO142">
        <v>-1.1931677499434946E-2</v>
      </c>
      <c r="DP142">
        <v>-1.4972785169518723E-2</v>
      </c>
      <c r="DQ142">
        <v>-1.9347868147617402E-2</v>
      </c>
      <c r="DR142">
        <v>2.6630714129946983E-3</v>
      </c>
    </row>
    <row r="143" spans="6:122" x14ac:dyDescent="0.3">
      <c r="F143" s="43">
        <v>42557</v>
      </c>
      <c r="G143">
        <v>2099.7299800000001</v>
      </c>
      <c r="H143">
        <f ca="1">OFFSET(Table11[[#This Row],[Close]],-1,0)</f>
        <v>2088.5500489999999</v>
      </c>
      <c r="I143" s="159">
        <f ca="1">(Table11[[#This Row],[Close]]-Table11[[#This Row],[Offset Close]])/Table11[[#This Row],[Offset Close]]</f>
        <v>5.3529629349093584E-3</v>
      </c>
      <c r="J143">
        <f ca="1">Table11[[#This Row],[SPX Return]]^2</f>
        <v>2.8654212182513412E-5</v>
      </c>
      <c r="K143" s="158">
        <f ca="1">Table11[[#This Row],[SPX Return]]-AVERAGE(Table11[SPX Return])</f>
        <v>4.8003636940768734E-3</v>
      </c>
      <c r="L143">
        <f ca="1">Table11[[#This Row],[SPX Return]]/SQRT(Table11[[#This Row],[Variance]])</f>
        <v>1.3106605552142943E-2</v>
      </c>
      <c r="M143">
        <f ca="1">_xlfn.RANK.EQ(Table11[[#This Row],[Residuals]],Table11[Residuals],1)</f>
        <v>948</v>
      </c>
      <c r="N143">
        <f ca="1">(Table11[[#This Row],[Rank]]-0.5)/COUNT(Table11[Rank])</f>
        <v>0.75377883850437555</v>
      </c>
      <c r="O143">
        <f ca="1">_xlfn.NORM.S.INV(Table11[[#This Row],[Percentile]])</f>
        <v>0.68642947492740536</v>
      </c>
      <c r="P143">
        <f ca="1">((Table11[[#This Row],[Residuals]]-AVERAGE(L144:L1400))^2)</f>
        <v>1.3623238441339575E-4</v>
      </c>
      <c r="Q143">
        <f ca="1">COUNT(Table11[SPX Return])-Table11[[#This Row],[Lag]]</f>
        <v>1131</v>
      </c>
      <c r="R143">
        <f t="shared" si="5"/>
        <v>127</v>
      </c>
      <c r="S143">
        <f t="shared" ca="1" si="3"/>
        <v>5.559347488384165E-2</v>
      </c>
      <c r="T143">
        <f t="shared" ca="1" si="4"/>
        <v>-5.7183300003078537E-2</v>
      </c>
      <c r="U143">
        <f ca="1">R.Omega+R.Alpha*OFFSET(Table11[[#This Row],[Return Squared]],-1,0)+R.Beta*OFFSET(Table11[[#This Row],[Variance]],-1,0)</f>
        <v>0.16680459640489056</v>
      </c>
      <c r="V143">
        <f ca="1">-LN(Table11[[#This Row],[Variance]])-(Table11[[#This Row],[Return Squared]]^2/Table11[[#This Row],[Variance]])</f>
        <v>1.7909322281306153</v>
      </c>
      <c r="X143" s="43">
        <v>10412</v>
      </c>
      <c r="Y143">
        <v>19.290001</v>
      </c>
      <c r="Z143">
        <v>19.290001</v>
      </c>
      <c r="AA143">
        <v>19.290001</v>
      </c>
      <c r="AB143">
        <v>19.290001</v>
      </c>
      <c r="AC143">
        <v>19.290001</v>
      </c>
      <c r="AD143">
        <v>0</v>
      </c>
      <c r="AE143">
        <f ca="1">(SPX[[#This Row],[Close]]-OFFSET(SPX[[#This Row],[Close]],-1,0))/(OFFSET(SPX[[#This Row],[Close]],-1,0))</f>
        <v>1.633303477344572E-2</v>
      </c>
      <c r="AG143" s="43">
        <v>42557</v>
      </c>
      <c r="AH143">
        <v>1490.0200199999999</v>
      </c>
      <c r="AI143">
        <f ca="1">OFFSET(Table12[[#This Row],[Close]],-1,0)</f>
        <v>1482.3000489999999</v>
      </c>
      <c r="AJ143">
        <f ca="1">(Table12[[#This Row],[Close]]-Table12[[#This Row],[Offset Close]])/Table12[[#This Row],[Offset Close]]</f>
        <v>5.2081027759582751E-3</v>
      </c>
      <c r="AK143">
        <f ca="1">Table12[[#This Row],[Return]]^2</f>
        <v>2.7124334524944292E-5</v>
      </c>
      <c r="AL143" cm="1">
        <f t="array" aca="1" ref="AL143" ca="1">M.Omega+M.Alpha*OFFSET(Table12[[#This Row],[Return Squared]],-1,0)+M.Beta*OFFSET(Table12[[#This Row],[Variance]],-1,0)</f>
        <v>0.16688578995018805</v>
      </c>
      <c r="AM143">
        <f ca="1">-LN(Table12[[#This Row],[Variance]])-(Table12[[#This Row],[Return Squared]]^2/Table12[[#This Row],[Variance]])</f>
        <v>1.7904455886318058</v>
      </c>
      <c r="AO143" s="43">
        <v>29773</v>
      </c>
      <c r="AP143">
        <v>38.279998999999997</v>
      </c>
      <c r="AQ143">
        <v>38.279998999999997</v>
      </c>
      <c r="AR143">
        <v>38.279998999999997</v>
      </c>
      <c r="AS143">
        <v>38.279998999999997</v>
      </c>
      <c r="AT143">
        <v>38.279998999999997</v>
      </c>
      <c r="AU143">
        <v>0</v>
      </c>
      <c r="AV143">
        <f ca="1">(Table6[[#This Row],[Close]]-OFFSET(Table6[[#This Row],[Close]],-1,0))/(OFFSET(Table6[[#This Row],[Close]],-1,0))</f>
        <v>-1.5178801522480188E-2</v>
      </c>
      <c r="AX143" s="43">
        <v>42557</v>
      </c>
      <c r="AY143">
        <v>1147.329956</v>
      </c>
      <c r="AZ143">
        <f ca="1">OFFSET(Table13[[#This Row],[Close]],-1,0)</f>
        <v>1139.4499510000001</v>
      </c>
      <c r="BA143">
        <f ca="1">(Table13[[#This Row],[Close]]-Table13[[#This Row],[Offset Close]])/Table13[[#This Row],[Offset Close]]</f>
        <v>6.9156218692048394E-3</v>
      </c>
      <c r="BB143">
        <f ca="1">Table13[[#This Row],[Return]]^2</f>
        <v>4.7825825837824236E-5</v>
      </c>
      <c r="BC143">
        <f ca="1">R.Omega+R.Alpha*OFFSET(Table13[[#This Row],[Return Squared]],-1,0)+R.Beta*OFFSET(Table13[[#This Row],[Variance]],-1,0)</f>
        <v>0.16692589838513974</v>
      </c>
      <c r="BD143">
        <f ca="1">-LN(Table13[[#This Row],[Variance]])-(Table13[[#This Row],[Return Squared]]^2/Table13[[#This Row],[Variance]])</f>
        <v>1.7902052735813556</v>
      </c>
      <c r="BF143" s="43">
        <v>32213</v>
      </c>
      <c r="BG143">
        <v>140.520004</v>
      </c>
      <c r="BH143">
        <v>140.58999600000001</v>
      </c>
      <c r="BI143">
        <v>139.63999899999999</v>
      </c>
      <c r="BJ143">
        <v>140.58999600000001</v>
      </c>
      <c r="BK143">
        <v>140.58999600000001</v>
      </c>
      <c r="BL143">
        <v>2000200</v>
      </c>
      <c r="BM143">
        <f ca="1">(Table510[[#This Row],[Close]]-OFFSET(Table510[[#This Row],[Close]],-1,0))/(OFFSET(Table510[[#This Row],[Close]],-1,0))</f>
        <v>5.6936163153382773E-4</v>
      </c>
      <c r="BO143" s="43">
        <v>42557</v>
      </c>
      <c r="BP143">
        <v>113.160004</v>
      </c>
      <c r="BQ143">
        <f ca="1">OFFSET(Table14[[#This Row],[Close]],-1,0)</f>
        <v>112.949997</v>
      </c>
      <c r="BR143">
        <f ca="1">(Table14[[#This Row],[Close]]-Table14[[#This Row],[Offset Close]])/Table14[[#This Row],[Offset Close]]</f>
        <v>1.8592917713845048E-3</v>
      </c>
      <c r="BS143">
        <f ca="1">Table14[[#This Row],[Return]]^2</f>
        <v>3.4569658911381296E-6</v>
      </c>
      <c r="BT143">
        <f ca="1">Table14[[#This Row],[Return Squared]]</f>
        <v>3.4569658911381296E-6</v>
      </c>
      <c r="BU143">
        <f ca="1">-LN(Table14[[#This Row],[Variance]])-(Table14[[#This Row],[Return Squared]]^2/Table14[[#This Row],[Variance]])</f>
        <v>12.575115806714997</v>
      </c>
      <c r="BW143" s="43">
        <v>38077</v>
      </c>
      <c r="BX143">
        <v>103.800003</v>
      </c>
      <c r="BY143">
        <v>104.08000199999999</v>
      </c>
      <c r="BZ143">
        <v>103.699997</v>
      </c>
      <c r="CA143">
        <v>103.949997</v>
      </c>
      <c r="CB143">
        <v>60.143962999999999</v>
      </c>
      <c r="CC143">
        <v>105100</v>
      </c>
      <c r="CD143">
        <f ca="1">(AGG[[#This Row],[Close]]-OFFSET(AGG[[#This Row],[Close]],-1,0))/(OFFSET(AGG[[#This Row],[Close]],-1,0))</f>
        <v>4.833252919282347E-3</v>
      </c>
      <c r="CF143" s="43">
        <v>42557</v>
      </c>
      <c r="CG143">
        <v>54.639999000000003</v>
      </c>
      <c r="CH143">
        <f ca="1">OFFSET(Table15[[#This Row],[Close]],-1,0)</f>
        <v>54.740001999999997</v>
      </c>
      <c r="CI143">
        <f ca="1">(Table15[[#This Row],[Close]]-Table15[[#This Row],[Offset Close]])/Table15[[#This Row],[Offset Close]]</f>
        <v>-1.8268724213783159E-3</v>
      </c>
      <c r="CJ143">
        <f ca="1">Table15[[#This Row],[Return]]^2</f>
        <v>3.3374628439926712E-6</v>
      </c>
      <c r="CK143">
        <f ca="1">R.Omega+R.Alpha*OFFSET(Table15[[#This Row],[Return Squared]],-1,0)+R.Beta*OFFSET(Table15[[#This Row],[Variance]],-1,0)</f>
        <v>0.1671221081337789</v>
      </c>
      <c r="CL143">
        <f ca="1">-LN(Table15[[#This Row],[Variance]])-(Table15[[#This Row],[Return Squared]]^2/Table15[[#This Row],[Variance]])</f>
        <v>1.7890305472554817</v>
      </c>
      <c r="CN143" s="43">
        <v>37321</v>
      </c>
      <c r="CO143">
        <v>39.599997999999999</v>
      </c>
      <c r="CP143">
        <v>40.053333000000002</v>
      </c>
      <c r="CQ143">
        <v>39.5</v>
      </c>
      <c r="CR143">
        <v>39.923332000000002</v>
      </c>
      <c r="CS143">
        <v>24.224751999999999</v>
      </c>
      <c r="CT143">
        <v>735600</v>
      </c>
      <c r="CU143">
        <f ca="1">(EFA[[#This Row],[Close]]-OFFSET(EFA[[#This Row],[Close]],-1,0))/(OFFSET(EFA[[#This Row],[Close]],-1,0))</f>
        <v>1.0376244655854478E-2</v>
      </c>
      <c r="CW143" s="43">
        <v>42557</v>
      </c>
      <c r="CX143">
        <v>14.96</v>
      </c>
      <c r="CY143">
        <f ca="1">OFFSET(Table16[[#This Row],[Close]],-1,0)</f>
        <v>15.58</v>
      </c>
      <c r="CZ143">
        <f ca="1">(Table16[[#This Row],[Close]]-Table16[[#This Row],[Offset Close]])/Table16[[#This Row],[Offset Close]]</f>
        <v>-3.9794608472400461E-2</v>
      </c>
      <c r="DA143">
        <f ca="1">Table16[[#This Row],[Return]]^2</f>
        <v>1.5836108634716467E-3</v>
      </c>
      <c r="DB143">
        <f ca="1">R.Omega+R.Alpha*OFFSET(Table15[[#This Row],[Return Squared]],-1,0)+R.Beta*OFFSET(Table15[[#This Row],[Variance]],-1,0)</f>
        <v>0.1671221081337789</v>
      </c>
      <c r="DC143">
        <f ca="1">-LN(Table16[[#This Row],[Variance]])-(Table16[[#This Row],[Return Squared]]^2/Table16[[#This Row],[Variance]])</f>
        <v>1.7890155413878783</v>
      </c>
      <c r="DE143" s="43">
        <v>33057</v>
      </c>
      <c r="DF143">
        <v>16.110001</v>
      </c>
      <c r="DG143">
        <v>16.110001</v>
      </c>
      <c r="DH143">
        <v>16.110001</v>
      </c>
      <c r="DI143">
        <v>16.110001</v>
      </c>
      <c r="DJ143">
        <v>16.110001</v>
      </c>
      <c r="DK143">
        <v>0</v>
      </c>
      <c r="DL143">
        <f ca="1">(VIX_7[[#This Row],[Close]]-OFFSET(VIX_7[[#This Row],[Close]],-1,0))/(OFFSET(VIX_7[[#This Row],[Close]],-1,0))</f>
        <v>-9.2250307503075699E-3</v>
      </c>
      <c r="DN143">
        <v>5.3529629349093584E-3</v>
      </c>
      <c r="DO143">
        <v>5.2081027759582751E-3</v>
      </c>
      <c r="DP143">
        <v>6.9156218692048394E-3</v>
      </c>
      <c r="DQ143">
        <v>-1.8268724213783159E-3</v>
      </c>
      <c r="DR143">
        <v>1.8592917713845048E-3</v>
      </c>
    </row>
    <row r="144" spans="6:122" x14ac:dyDescent="0.3">
      <c r="F144" s="43">
        <v>42558</v>
      </c>
      <c r="G144">
        <v>2097.8999020000001</v>
      </c>
      <c r="H144">
        <f ca="1">OFFSET(Table11[[#This Row],[Close]],-1,0)</f>
        <v>2099.7299800000001</v>
      </c>
      <c r="I144" s="159">
        <f ca="1">(Table11[[#This Row],[Close]]-Table11[[#This Row],[Offset Close]])/Table11[[#This Row],[Offset Close]]</f>
        <v>-8.7157778258705322E-4</v>
      </c>
      <c r="J144">
        <f ca="1">Table11[[#This Row],[SPX Return]]^2</f>
        <v>7.5964783109936456E-7</v>
      </c>
      <c r="K144" s="158">
        <f ca="1">Table11[[#This Row],[SPX Return]]-AVERAGE(Table11[SPX Return])</f>
        <v>-1.424177023419538E-3</v>
      </c>
      <c r="L144">
        <f ca="1">Table11[[#This Row],[SPX Return]]/SQRT(Table11[[#This Row],[Variance]])</f>
        <v>-2.1342508036152697E-3</v>
      </c>
      <c r="M144">
        <f ca="1">_xlfn.RANK.EQ(Table11[[#This Row],[Residuals]],Table11[Residuals],1)</f>
        <v>471</v>
      </c>
      <c r="N144">
        <f ca="1">(Table11[[#This Row],[Rank]]-0.5)/COUNT(Table11[Rank])</f>
        <v>0.37430389817024662</v>
      </c>
      <c r="O144">
        <f ca="1">_xlfn.NORM.S.INV(Table11[[#This Row],[Percentile]])</f>
        <v>-0.32047563670945739</v>
      </c>
      <c r="P144">
        <f ca="1">((Table11[[#This Row],[Residuals]]-AVERAGE(L145:L1401))^2)</f>
        <v>1.2760288613633153E-5</v>
      </c>
      <c r="Q144">
        <f ca="1">COUNT(Table11[SPX Return])-Table11[[#This Row],[Lag]]</f>
        <v>1130</v>
      </c>
      <c r="R144">
        <f t="shared" si="5"/>
        <v>128</v>
      </c>
      <c r="S144">
        <f t="shared" ref="S144:S207" ca="1" si="6">-(1/$Q$16)+2/SQRT($Q$16)</f>
        <v>5.559347488384165E-2</v>
      </c>
      <c r="T144">
        <f t="shared" ref="T144:T207" ca="1" si="7">-(1/$Q$16)-2/SQRT($Q$16)</f>
        <v>-5.7183300003078537E-2</v>
      </c>
      <c r="U144">
        <f ca="1">R.Omega+R.Alpha*OFFSET(Table11[[#This Row],[Return Squared]],-1,0)+R.Beta*OFFSET(Table11[[#This Row],[Variance]],-1,0)</f>
        <v>0.16677133103646882</v>
      </c>
      <c r="V144">
        <f ca="1">-LN(Table11[[#This Row],[Variance]])-(Table11[[#This Row],[Return Squared]]^2/Table11[[#This Row],[Variance]])</f>
        <v>1.7911316801066139</v>
      </c>
      <c r="X144" s="43">
        <v>10414</v>
      </c>
      <c r="Y144">
        <v>19.48</v>
      </c>
      <c r="Z144">
        <v>19.48</v>
      </c>
      <c r="AA144">
        <v>19.48</v>
      </c>
      <c r="AB144">
        <v>19.48</v>
      </c>
      <c r="AC144">
        <v>19.48</v>
      </c>
      <c r="AD144">
        <v>0</v>
      </c>
      <c r="AE144">
        <f ca="1">(SPX[[#This Row],[Close]]-OFFSET(SPX[[#This Row],[Close]],-1,0))/(OFFSET(SPX[[#This Row],[Close]],-1,0))</f>
        <v>9.8496106869045905E-3</v>
      </c>
      <c r="AG144" s="43">
        <v>42558</v>
      </c>
      <c r="AH144">
        <v>1492.599976</v>
      </c>
      <c r="AI144">
        <f ca="1">OFFSET(Table12[[#This Row],[Close]],-1,0)</f>
        <v>1490.0200199999999</v>
      </c>
      <c r="AJ144">
        <f ca="1">(Table12[[#This Row],[Close]]-Table12[[#This Row],[Offset Close]])/Table12[[#This Row],[Offset Close]]</f>
        <v>1.7314908292306291E-3</v>
      </c>
      <c r="AK144">
        <f ca="1">Table12[[#This Row],[Return]]^2</f>
        <v>2.9980604917097713E-6</v>
      </c>
      <c r="AL144" cm="1">
        <f t="array" aca="1" ref="AL144" ca="1">M.Omega+M.Alpha*OFFSET(Table12[[#This Row],[Return Squared]],-1,0)+M.Beta*OFFSET(Table12[[#This Row],[Variance]],-1,0)</f>
        <v>0.16682778404876267</v>
      </c>
      <c r="AM144">
        <f ca="1">-LN(Table12[[#This Row],[Variance]])-(Table12[[#This Row],[Return Squared]]^2/Table12[[#This Row],[Variance]])</f>
        <v>1.7907932318392799</v>
      </c>
      <c r="AO144" s="43">
        <v>29774</v>
      </c>
      <c r="AP144">
        <v>38.18</v>
      </c>
      <c r="AQ144">
        <v>38.18</v>
      </c>
      <c r="AR144">
        <v>38.18</v>
      </c>
      <c r="AS144">
        <v>38.18</v>
      </c>
      <c r="AT144">
        <v>38.18</v>
      </c>
      <c r="AU144">
        <v>0</v>
      </c>
      <c r="AV144">
        <f ca="1">(Table6[[#This Row],[Close]]-OFFSET(Table6[[#This Row],[Close]],-1,0))/(OFFSET(Table6[[#This Row],[Close]],-1,0))</f>
        <v>-2.6123041434770373E-3</v>
      </c>
      <c r="AX144" s="43">
        <v>42558</v>
      </c>
      <c r="AY144">
        <v>1149.76001</v>
      </c>
      <c r="AZ144">
        <f ca="1">OFFSET(Table13[[#This Row],[Close]],-1,0)</f>
        <v>1147.329956</v>
      </c>
      <c r="BA144">
        <f ca="1">(Table13[[#This Row],[Close]]-Table13[[#This Row],[Offset Close]])/Table13[[#This Row],[Offset Close]]</f>
        <v>2.1180079778200501E-3</v>
      </c>
      <c r="BB144">
        <f ca="1">Table13[[#This Row],[Return]]^2</f>
        <v>4.4859577941093773E-6</v>
      </c>
      <c r="BC144">
        <f ca="1">R.Omega+R.Alpha*OFFSET(Table13[[#This Row],[Return Squared]],-1,0)+R.Beta*OFFSET(Table13[[#This Row],[Variance]],-1,0)</f>
        <v>0.16686103532605706</v>
      </c>
      <c r="BD144">
        <f ca="1">-LN(Table13[[#This Row],[Variance]])-(Table13[[#This Row],[Return Squared]]^2/Table13[[#This Row],[Variance]])</f>
        <v>1.7905939366480337</v>
      </c>
      <c r="BF144" s="43">
        <v>32216</v>
      </c>
      <c r="BG144">
        <v>140.58000200000001</v>
      </c>
      <c r="BH144">
        <v>140.88000500000001</v>
      </c>
      <c r="BI144">
        <v>140.479996</v>
      </c>
      <c r="BJ144">
        <v>140.83999600000001</v>
      </c>
      <c r="BK144">
        <v>140.83999600000001</v>
      </c>
      <c r="BL144">
        <v>1318900</v>
      </c>
      <c r="BM144">
        <f ca="1">(Table510[[#This Row],[Close]]-OFFSET(Table510[[#This Row],[Close]],-1,0))/(OFFSET(Table510[[#This Row],[Close]],-1,0))</f>
        <v>1.7782204076597311E-3</v>
      </c>
      <c r="BO144" s="43">
        <v>42558</v>
      </c>
      <c r="BP144">
        <v>113.08000199999999</v>
      </c>
      <c r="BQ144">
        <f ca="1">OFFSET(Table14[[#This Row],[Close]],-1,0)</f>
        <v>113.160004</v>
      </c>
      <c r="BR144">
        <f ca="1">(Table14[[#This Row],[Close]]-Table14[[#This Row],[Offset Close]])/Table14[[#This Row],[Offset Close]]</f>
        <v>-7.069812404743946E-4</v>
      </c>
      <c r="BS144">
        <f ca="1">Table14[[#This Row],[Return]]^2</f>
        <v>4.998224743827138E-7</v>
      </c>
      <c r="BT144">
        <f ca="1">Table14[[#This Row],[Return Squared]]</f>
        <v>4.998224743827138E-7</v>
      </c>
      <c r="BU144">
        <f ca="1">-LN(Table14[[#This Row],[Variance]])-(Table14[[#This Row],[Return Squared]]^2/Table14[[#This Row],[Variance]])</f>
        <v>14.50901235298193</v>
      </c>
      <c r="BW144" s="43">
        <v>38078</v>
      </c>
      <c r="BX144">
        <v>103.779999</v>
      </c>
      <c r="BY144">
        <v>103.779999</v>
      </c>
      <c r="BZ144">
        <v>103.370003</v>
      </c>
      <c r="CA144">
        <v>103.739998</v>
      </c>
      <c r="CB144">
        <v>60.172913000000001</v>
      </c>
      <c r="CC144">
        <v>128500</v>
      </c>
      <c r="CD144">
        <f ca="1">(AGG[[#This Row],[Close]]-OFFSET(AGG[[#This Row],[Close]],-1,0))/(OFFSET(AGG[[#This Row],[Close]],-1,0))</f>
        <v>-2.0201924584951772E-3</v>
      </c>
      <c r="CF144" s="43">
        <v>42558</v>
      </c>
      <c r="CG144">
        <v>54.419998</v>
      </c>
      <c r="CH144">
        <f ca="1">OFFSET(Table15[[#This Row],[Close]],-1,0)</f>
        <v>54.639999000000003</v>
      </c>
      <c r="CI144">
        <f ca="1">(Table15[[#This Row],[Close]]-Table15[[#This Row],[Offset Close]])/Table15[[#This Row],[Offset Close]]</f>
        <v>-4.0263726944797977E-3</v>
      </c>
      <c r="CJ144">
        <f ca="1">Table15[[#This Row],[Return]]^2</f>
        <v>1.6211677074852508E-5</v>
      </c>
      <c r="CK144">
        <f ca="1">R.Omega+R.Alpha*OFFSET(Table15[[#This Row],[Return Squared]],-1,0)+R.Beta*OFFSET(Table15[[#This Row],[Variance]],-1,0)</f>
        <v>0.16698726005935602</v>
      </c>
      <c r="CL144">
        <f ca="1">-LN(Table15[[#This Row],[Variance]])-(Table15[[#This Row],[Return Squared]]^2/Table15[[#This Row],[Variance]])</f>
        <v>1.7898377549712294</v>
      </c>
      <c r="CN144" s="43">
        <v>37322</v>
      </c>
      <c r="CO144">
        <v>40.75</v>
      </c>
      <c r="CP144">
        <v>40.75</v>
      </c>
      <c r="CQ144">
        <v>40.333331999999999</v>
      </c>
      <c r="CR144">
        <v>40.543334999999999</v>
      </c>
      <c r="CS144">
        <v>24.600954000000002</v>
      </c>
      <c r="CT144">
        <v>832800</v>
      </c>
      <c r="CU144">
        <f ca="1">(EFA[[#This Row],[Close]]-OFFSET(EFA[[#This Row],[Close]],-1,0))/(OFFSET(EFA[[#This Row],[Close]],-1,0))</f>
        <v>1.5529841046333431E-2</v>
      </c>
      <c r="CW144" s="43">
        <v>42558</v>
      </c>
      <c r="CX144">
        <v>14.76</v>
      </c>
      <c r="CY144">
        <f ca="1">OFFSET(Table16[[#This Row],[Close]],-1,0)</f>
        <v>14.96</v>
      </c>
      <c r="CZ144">
        <f ca="1">(Table16[[#This Row],[Close]]-Table16[[#This Row],[Offset Close]])/Table16[[#This Row],[Offset Close]]</f>
        <v>-1.3368983957219322E-2</v>
      </c>
      <c r="DA144">
        <f ca="1">Table16[[#This Row],[Return]]^2</f>
        <v>1.787297320483876E-4</v>
      </c>
      <c r="DB144">
        <f ca="1">R.Omega+R.Alpha*OFFSET(Table15[[#This Row],[Return Squared]],-1,0)+R.Beta*OFFSET(Table15[[#This Row],[Variance]],-1,0)</f>
        <v>0.16698726005935602</v>
      </c>
      <c r="DC144">
        <f ca="1">-LN(Table16[[#This Row],[Variance]])-(Table16[[#This Row],[Return Squared]]^2/Table16[[#This Row],[Variance]])</f>
        <v>1.7898375652471834</v>
      </c>
      <c r="DE144" s="43">
        <v>33059</v>
      </c>
      <c r="DF144">
        <v>17.25</v>
      </c>
      <c r="DG144">
        <v>17.25</v>
      </c>
      <c r="DH144">
        <v>17.25</v>
      </c>
      <c r="DI144">
        <v>17.25</v>
      </c>
      <c r="DJ144">
        <v>17.25</v>
      </c>
      <c r="DK144">
        <v>0</v>
      </c>
      <c r="DL144">
        <f ca="1">(VIX_7[[#This Row],[Close]]-OFFSET(VIX_7[[#This Row],[Close]],-1,0))/(OFFSET(VIX_7[[#This Row],[Close]],-1,0))</f>
        <v>7.0763434465336131E-2</v>
      </c>
      <c r="DN144">
        <v>-8.7157778258705322E-4</v>
      </c>
      <c r="DO144">
        <v>1.7314908292306291E-3</v>
      </c>
      <c r="DP144">
        <v>2.1180079778200501E-3</v>
      </c>
      <c r="DQ144">
        <v>-4.0263726944797977E-3</v>
      </c>
      <c r="DR144">
        <v>-7.069812404743946E-4</v>
      </c>
    </row>
    <row r="145" spans="6:122" x14ac:dyDescent="0.3">
      <c r="F145" s="43">
        <v>42559</v>
      </c>
      <c r="G145">
        <v>2129.8999020000001</v>
      </c>
      <c r="H145">
        <f ca="1">OFFSET(Table11[[#This Row],[Close]],-1,0)</f>
        <v>2097.8999020000001</v>
      </c>
      <c r="I145" s="159">
        <f ca="1">(Table11[[#This Row],[Close]]-Table11[[#This Row],[Offset Close]])/Table11[[#This Row],[Offset Close]]</f>
        <v>1.5253349299217423E-2</v>
      </c>
      <c r="J145">
        <f ca="1">Table11[[#This Row],[SPX Return]]^2</f>
        <v>2.3266466484393665E-4</v>
      </c>
      <c r="K145" s="158">
        <f ca="1">Table11[[#This Row],[SPX Return]]-AVERAGE(Table11[SPX Return])</f>
        <v>1.4700750058384938E-2</v>
      </c>
      <c r="L145">
        <f ca="1">Table11[[#This Row],[SPX Return]]/SQRT(Table11[[#This Row],[Variance]])</f>
        <v>3.735458548138048E-2</v>
      </c>
      <c r="M145">
        <f ca="1">_xlfn.RANK.EQ(Table11[[#This Row],[Residuals]],Table11[Residuals],1)</f>
        <v>1198</v>
      </c>
      <c r="N145">
        <f ca="1">(Table11[[#This Row],[Rank]]-0.5)/COUNT(Table11[Rank])</f>
        <v>0.95266507557677005</v>
      </c>
      <c r="O145">
        <f ca="1">_xlfn.NORM.S.INV(Table11[[#This Row],[Percentile]])</f>
        <v>1.6712624551711162</v>
      </c>
      <c r="P145">
        <f ca="1">((Table11[[#This Row],[Residuals]]-AVERAGE(L146:L1402))^2)</f>
        <v>1.2922962840981392E-3</v>
      </c>
      <c r="Q145">
        <f ca="1">COUNT(Table11[SPX Return])-Table11[[#This Row],[Lag]]</f>
        <v>1129</v>
      </c>
      <c r="R145">
        <f t="shared" ref="R145:R208" si="8">R144+1</f>
        <v>129</v>
      </c>
      <c r="S145">
        <f t="shared" ca="1" si="6"/>
        <v>5.559347488384165E-2</v>
      </c>
      <c r="T145">
        <f t="shared" ca="1" si="7"/>
        <v>-5.7183300003078537E-2</v>
      </c>
      <c r="U145">
        <f ca="1">R.Omega+R.Alpha*OFFSET(Table11[[#This Row],[Return Squared]],-1,0)+R.Beta*OFFSET(Table11[[#This Row],[Variance]],-1,0)</f>
        <v>0.16674107163748575</v>
      </c>
      <c r="V145">
        <f ca="1">-LN(Table11[[#This Row],[Variance]])-(Table11[[#This Row],[Return Squared]]^2/Table11[[#This Row],[Variance]])</f>
        <v>1.7913128143711439</v>
      </c>
      <c r="X145" s="43">
        <v>10415</v>
      </c>
      <c r="Y145">
        <v>19.389999</v>
      </c>
      <c r="Z145">
        <v>19.389999</v>
      </c>
      <c r="AA145">
        <v>19.389999</v>
      </c>
      <c r="AB145">
        <v>19.389999</v>
      </c>
      <c r="AC145">
        <v>19.389999</v>
      </c>
      <c r="AD145">
        <v>0</v>
      </c>
      <c r="AE145">
        <f ca="1">(SPX[[#This Row],[Close]]-OFFSET(SPX[[#This Row],[Close]],-1,0))/(OFFSET(SPX[[#This Row],[Close]],-1,0))</f>
        <v>-4.620174537987725E-3</v>
      </c>
      <c r="AG145" s="43">
        <v>42559</v>
      </c>
      <c r="AH145">
        <v>1520.420044</v>
      </c>
      <c r="AI145">
        <f ca="1">OFFSET(Table12[[#This Row],[Close]],-1,0)</f>
        <v>1492.599976</v>
      </c>
      <c r="AJ145">
        <f ca="1">(Table12[[#This Row],[Close]]-Table12[[#This Row],[Offset Close]])/Table12[[#This Row],[Offset Close]]</f>
        <v>1.8638663035862191E-2</v>
      </c>
      <c r="AK145">
        <f ca="1">Table12[[#This Row],[Return]]^2</f>
        <v>3.4739975976441558E-4</v>
      </c>
      <c r="AL145" cm="1">
        <f t="array" aca="1" ref="AL145" ca="1">M.Omega+M.Alpha*OFFSET(Table12[[#This Row],[Return Squared]],-1,0)+M.Beta*OFFSET(Table12[[#This Row],[Variance]],-1,0)</f>
        <v>0.16678114834925659</v>
      </c>
      <c r="AM145">
        <f ca="1">-LN(Table12[[#This Row],[Variance]])-(Table12[[#This Row],[Return Squared]]^2/Table12[[#This Row],[Variance]])</f>
        <v>1.7910720913110343</v>
      </c>
      <c r="AO145" s="43">
        <v>29775</v>
      </c>
      <c r="AP145">
        <v>38.340000000000003</v>
      </c>
      <c r="AQ145">
        <v>38.340000000000003</v>
      </c>
      <c r="AR145">
        <v>38.340000000000003</v>
      </c>
      <c r="AS145">
        <v>38.340000000000003</v>
      </c>
      <c r="AT145">
        <v>38.340000000000003</v>
      </c>
      <c r="AU145">
        <v>0</v>
      </c>
      <c r="AV145">
        <f ca="1">(Table6[[#This Row],[Close]]-OFFSET(Table6[[#This Row],[Close]],-1,0))/(OFFSET(Table6[[#This Row],[Close]],-1,0))</f>
        <v>4.1906757464642138E-3</v>
      </c>
      <c r="AX145" s="43">
        <v>42559</v>
      </c>
      <c r="AY145">
        <v>1177.3599850000001</v>
      </c>
      <c r="AZ145">
        <f ca="1">OFFSET(Table13[[#This Row],[Close]],-1,0)</f>
        <v>1149.76001</v>
      </c>
      <c r="BA145">
        <f ca="1">(Table13[[#This Row],[Close]]-Table13[[#This Row],[Offset Close]])/Table13[[#This Row],[Offset Close]]</f>
        <v>2.4004987788712608E-2</v>
      </c>
      <c r="BB145">
        <f ca="1">Table13[[#This Row],[Return]]^2</f>
        <v>5.7623943873624144E-4</v>
      </c>
      <c r="BC145">
        <f ca="1">R.Omega+R.Alpha*OFFSET(Table13[[#This Row],[Return Squared]],-1,0)+R.Beta*OFFSET(Table13[[#This Row],[Variance]],-1,0)</f>
        <v>0.16680479621768826</v>
      </c>
      <c r="BD145">
        <f ca="1">-LN(Table13[[#This Row],[Variance]])-(Table13[[#This Row],[Return Squared]]^2/Table13[[#This Row],[Variance]])</f>
        <v>1.7909290445066708</v>
      </c>
      <c r="BF145" s="43">
        <v>32217</v>
      </c>
      <c r="BG145">
        <v>140.83999600000001</v>
      </c>
      <c r="BH145">
        <v>141.08999600000001</v>
      </c>
      <c r="BI145">
        <v>140.679993</v>
      </c>
      <c r="BJ145">
        <v>140.94000199999999</v>
      </c>
      <c r="BK145">
        <v>140.94000199999999</v>
      </c>
      <c r="BL145">
        <v>1331700</v>
      </c>
      <c r="BM145">
        <f ca="1">(Table510[[#This Row],[Close]]-OFFSET(Table510[[#This Row],[Close]],-1,0))/(OFFSET(Table510[[#This Row],[Close]],-1,0))</f>
        <v>7.1006818262036274E-4</v>
      </c>
      <c r="BO145" s="43">
        <v>42559</v>
      </c>
      <c r="BP145">
        <v>113.25</v>
      </c>
      <c r="BQ145">
        <f ca="1">OFFSET(Table14[[#This Row],[Close]],-1,0)</f>
        <v>113.08000199999999</v>
      </c>
      <c r="BR145">
        <f ca="1">(Table14[[#This Row],[Close]]-Table14[[#This Row],[Offset Close]])/Table14[[#This Row],[Offset Close]]</f>
        <v>1.503342739594281E-3</v>
      </c>
      <c r="BS145">
        <f ca="1">Table14[[#This Row],[Return]]^2</f>
        <v>2.2600393926908381E-6</v>
      </c>
      <c r="BT145">
        <f ca="1">Table14[[#This Row],[Return Squared]]</f>
        <v>2.2600393926908381E-6</v>
      </c>
      <c r="BU145">
        <f ca="1">-LN(Table14[[#This Row],[Variance]])-(Table14[[#This Row],[Return Squared]]^2/Table14[[#This Row],[Variance]])</f>
        <v>13.000126054398418</v>
      </c>
      <c r="BW145" s="43">
        <v>38079</v>
      </c>
      <c r="BX145">
        <v>102.410004</v>
      </c>
      <c r="BY145">
        <v>102.970001</v>
      </c>
      <c r="BZ145">
        <v>102.410004</v>
      </c>
      <c r="CA145">
        <v>102.790001</v>
      </c>
      <c r="CB145">
        <v>59.621937000000003</v>
      </c>
      <c r="CC145">
        <v>165600</v>
      </c>
      <c r="CD145">
        <f ca="1">(AGG[[#This Row],[Close]]-OFFSET(AGG[[#This Row],[Close]],-1,0))/(OFFSET(AGG[[#This Row],[Close]],-1,0))</f>
        <v>-9.1574804156059099E-3</v>
      </c>
      <c r="CF145" s="43">
        <v>42559</v>
      </c>
      <c r="CG145">
        <v>55.25</v>
      </c>
      <c r="CH145">
        <f ca="1">OFFSET(Table15[[#This Row],[Close]],-1,0)</f>
        <v>54.419998</v>
      </c>
      <c r="CI145">
        <f ca="1">(Table15[[#This Row],[Close]]-Table15[[#This Row],[Offset Close]])/Table15[[#This Row],[Offset Close]]</f>
        <v>1.5251782993450319E-2</v>
      </c>
      <c r="CJ145">
        <f ca="1">Table15[[#This Row],[Return]]^2</f>
        <v>2.3261688447930037E-4</v>
      </c>
      <c r="CK145">
        <f ca="1">R.Omega+R.Alpha*OFFSET(Table15[[#This Row],[Return Squared]],-1,0)+R.Beta*OFFSET(Table15[[#This Row],[Variance]],-1,0)</f>
        <v>0.1668960849608177</v>
      </c>
      <c r="CL145">
        <f ca="1">-LN(Table15[[#This Row],[Variance]])-(Table15[[#This Row],[Return Squared]]^2/Table15[[#This Row],[Variance]])</f>
        <v>1.7903835817668166</v>
      </c>
      <c r="CN145" s="43">
        <v>37323</v>
      </c>
      <c r="CO145">
        <v>40.933334000000002</v>
      </c>
      <c r="CP145">
        <v>40.963332999999999</v>
      </c>
      <c r="CQ145">
        <v>40.473331000000002</v>
      </c>
      <c r="CR145">
        <v>40.603332999999999</v>
      </c>
      <c r="CS145">
        <v>24.637356</v>
      </c>
      <c r="CT145">
        <v>255900</v>
      </c>
      <c r="CU145">
        <f ca="1">(EFA[[#This Row],[Close]]-OFFSET(EFA[[#This Row],[Close]],-1,0))/(OFFSET(EFA[[#This Row],[Close]],-1,0))</f>
        <v>1.47984866069849E-3</v>
      </c>
      <c r="CW145" s="43">
        <v>42559</v>
      </c>
      <c r="CX145">
        <v>13.2</v>
      </c>
      <c r="CY145">
        <f ca="1">OFFSET(Table16[[#This Row],[Close]],-1,0)</f>
        <v>14.76</v>
      </c>
      <c r="CZ145">
        <f ca="1">(Table16[[#This Row],[Close]]-Table16[[#This Row],[Offset Close]])/Table16[[#This Row],[Offset Close]]</f>
        <v>-0.10569105691056914</v>
      </c>
      <c r="DA145">
        <f ca="1">Table16[[#This Row],[Return]]^2</f>
        <v>1.1170599510873165E-2</v>
      </c>
      <c r="DB145">
        <f ca="1">R.Omega+R.Alpha*OFFSET(Table15[[#This Row],[Return Squared]],-1,0)+R.Beta*OFFSET(Table15[[#This Row],[Variance]],-1,0)</f>
        <v>0.1668960849608177</v>
      </c>
      <c r="DC145">
        <f ca="1">-LN(Table16[[#This Row],[Variance]])-(Table16[[#This Row],[Return Squared]]^2/Table16[[#This Row],[Variance]])</f>
        <v>1.789636241391237</v>
      </c>
      <c r="DE145" s="43">
        <v>33060</v>
      </c>
      <c r="DF145">
        <v>16.41</v>
      </c>
      <c r="DG145">
        <v>16.41</v>
      </c>
      <c r="DH145">
        <v>16.41</v>
      </c>
      <c r="DI145">
        <v>16.41</v>
      </c>
      <c r="DJ145">
        <v>16.41</v>
      </c>
      <c r="DK145">
        <v>0</v>
      </c>
      <c r="DL145">
        <f ca="1">(VIX_7[[#This Row],[Close]]-OFFSET(VIX_7[[#This Row],[Close]],-1,0))/(OFFSET(VIX_7[[#This Row],[Close]],-1,0))</f>
        <v>-4.8695652173913036E-2</v>
      </c>
      <c r="DN145">
        <v>1.5253349299217423E-2</v>
      </c>
      <c r="DO145">
        <v>1.8638663035862191E-2</v>
      </c>
      <c r="DP145">
        <v>2.4004987788712608E-2</v>
      </c>
      <c r="DQ145">
        <v>1.5251782993450319E-2</v>
      </c>
      <c r="DR145">
        <v>1.503342739594281E-3</v>
      </c>
    </row>
    <row r="146" spans="6:122" x14ac:dyDescent="0.3">
      <c r="F146" s="43">
        <v>42562</v>
      </c>
      <c r="G146">
        <v>2137.1599120000001</v>
      </c>
      <c r="H146">
        <f ca="1">OFFSET(Table11[[#This Row],[Close]],-1,0)</f>
        <v>2129.8999020000001</v>
      </c>
      <c r="I146" s="159">
        <f ca="1">(Table11[[#This Row],[Close]]-Table11[[#This Row],[Offset Close]])/Table11[[#This Row],[Offset Close]]</f>
        <v>3.4086155847900335E-3</v>
      </c>
      <c r="J146">
        <f ca="1">Table11[[#This Row],[SPX Return]]^2</f>
        <v>1.1618660204873502E-5</v>
      </c>
      <c r="K146" s="158">
        <f ca="1">Table11[[#This Row],[SPX Return]]-AVERAGE(Table11[SPX Return])</f>
        <v>2.8560163439575485E-3</v>
      </c>
      <c r="L146">
        <f ca="1">Table11[[#This Row],[SPX Return]]/SQRT(Table11[[#This Row],[Variance]])</f>
        <v>8.3465849644429619E-3</v>
      </c>
      <c r="M146">
        <f ca="1">_xlfn.RANK.EQ(Table11[[#This Row],[Residuals]],Table11[Residuals],1)</f>
        <v>839</v>
      </c>
      <c r="N146">
        <f ca="1">(Table11[[#This Row],[Rank]]-0.5)/COUNT(Table11[Rank])</f>
        <v>0.66706443914081148</v>
      </c>
      <c r="O146">
        <f ca="1">_xlfn.NORM.S.INV(Table11[[#This Row],[Percentile]])</f>
        <v>0.4318215417226734</v>
      </c>
      <c r="P146">
        <f ca="1">((Table11[[#This Row],[Residuals]]-AVERAGE(L147:L1403))^2)</f>
        <v>4.8256371148014876E-5</v>
      </c>
      <c r="Q146">
        <f ca="1">COUNT(Table11[SPX Return])-Table11[[#This Row],[Lag]]</f>
        <v>1128</v>
      </c>
      <c r="R146">
        <f t="shared" si="8"/>
        <v>130</v>
      </c>
      <c r="S146">
        <f t="shared" ca="1" si="6"/>
        <v>5.559347488384165E-2</v>
      </c>
      <c r="T146">
        <f t="shared" ca="1" si="7"/>
        <v>-5.7183300003078537E-2</v>
      </c>
      <c r="U146">
        <f ca="1">R.Omega+R.Alpha*OFFSET(Table11[[#This Row],[Return Squared]],-1,0)+R.Beta*OFFSET(Table11[[#This Row],[Variance]],-1,0)</f>
        <v>0.16677786631245078</v>
      </c>
      <c r="V146">
        <f ca="1">-LN(Table11[[#This Row],[Variance]])-(Table11[[#This Row],[Return Squared]]^2/Table11[[#This Row],[Variance]])</f>
        <v>1.7910924930214804</v>
      </c>
      <c r="X146" s="43">
        <v>10418</v>
      </c>
      <c r="Y146">
        <v>19.459999</v>
      </c>
      <c r="Z146">
        <v>19.459999</v>
      </c>
      <c r="AA146">
        <v>19.459999</v>
      </c>
      <c r="AB146">
        <v>19.459999</v>
      </c>
      <c r="AC146">
        <v>19.459999</v>
      </c>
      <c r="AD146">
        <v>0</v>
      </c>
      <c r="AE146">
        <f ca="1">(SPX[[#This Row],[Close]]-OFFSET(SPX[[#This Row],[Close]],-1,0))/(OFFSET(SPX[[#This Row],[Close]],-1,0))</f>
        <v>3.6101084894331497E-3</v>
      </c>
      <c r="AG146" s="43">
        <v>42562</v>
      </c>
      <c r="AH146">
        <v>1529.130005</v>
      </c>
      <c r="AI146">
        <f ca="1">OFFSET(Table12[[#This Row],[Close]],-1,0)</f>
        <v>1520.420044</v>
      </c>
      <c r="AJ146">
        <f ca="1">(Table12[[#This Row],[Close]]-Table12[[#This Row],[Offset Close]])/Table12[[#This Row],[Offset Close]]</f>
        <v>5.7286544165028258E-3</v>
      </c>
      <c r="AK146">
        <f ca="1">Table12[[#This Row],[Return]]^2</f>
        <v>3.2817481423717332E-5</v>
      </c>
      <c r="AL146" cm="1">
        <f t="array" aca="1" ref="AL146" ca="1">M.Omega+M.Alpha*OFFSET(Table12[[#This Row],[Return Squared]],-1,0)+M.Beta*OFFSET(Table12[[#This Row],[Variance]],-1,0)</f>
        <v>0.1668346037844205</v>
      </c>
      <c r="AM146">
        <f ca="1">-LN(Table12[[#This Row],[Variance]])-(Table12[[#This Row],[Return Squared]]^2/Table12[[#This Row],[Variance]])</f>
        <v>1.7907523473771165</v>
      </c>
      <c r="AO146" s="43">
        <v>29776</v>
      </c>
      <c r="AP146">
        <v>38.779998999999997</v>
      </c>
      <c r="AQ146">
        <v>38.779998999999997</v>
      </c>
      <c r="AR146">
        <v>38.779998999999997</v>
      </c>
      <c r="AS146">
        <v>38.779998999999997</v>
      </c>
      <c r="AT146">
        <v>38.779998999999997</v>
      </c>
      <c r="AU146">
        <v>0</v>
      </c>
      <c r="AV146">
        <f ca="1">(Table6[[#This Row],[Close]]-OFFSET(Table6[[#This Row],[Close]],-1,0))/(OFFSET(Table6[[#This Row],[Close]],-1,0))</f>
        <v>1.147623891497113E-2</v>
      </c>
      <c r="AX146" s="43">
        <v>42562</v>
      </c>
      <c r="AY146">
        <v>1190.030029</v>
      </c>
      <c r="AZ146">
        <f ca="1">OFFSET(Table13[[#This Row],[Close]],-1,0)</f>
        <v>1177.3599850000001</v>
      </c>
      <c r="BA146">
        <f ca="1">(Table13[[#This Row],[Close]]-Table13[[#This Row],[Offset Close]])/Table13[[#This Row],[Offset Close]]</f>
        <v>1.0761401917358318E-2</v>
      </c>
      <c r="BB146">
        <f ca="1">Table13[[#This Row],[Return]]^2</f>
        <v>1.1580777122692329E-4</v>
      </c>
      <c r="BC146">
        <f ca="1">R.Omega+R.Alpha*OFFSET(Table13[[#This Row],[Return Squared]],-1,0)+R.Beta*OFFSET(Table13[[#This Row],[Variance]],-1,0)</f>
        <v>0.16690836721206564</v>
      </c>
      <c r="BD146">
        <f ca="1">-LN(Table13[[#This Row],[Variance]])-(Table13[[#This Row],[Return Squared]]^2/Table13[[#This Row],[Variance]])</f>
        <v>1.7903102361327832</v>
      </c>
      <c r="BF146" s="43">
        <v>32218</v>
      </c>
      <c r="BG146">
        <v>140.949997</v>
      </c>
      <c r="BH146">
        <v>141.91000399999999</v>
      </c>
      <c r="BI146">
        <v>140.91000399999999</v>
      </c>
      <c r="BJ146">
        <v>141.91000399999999</v>
      </c>
      <c r="BK146">
        <v>141.91000399999999</v>
      </c>
      <c r="BL146">
        <v>1535900</v>
      </c>
      <c r="BM146">
        <f ca="1">(Table510[[#This Row],[Close]]-OFFSET(Table510[[#This Row],[Close]],-1,0))/(OFFSET(Table510[[#This Row],[Close]],-1,0))</f>
        <v>6.8823753812632549E-3</v>
      </c>
      <c r="BO146" s="43">
        <v>42562</v>
      </c>
      <c r="BP146">
        <v>112.949997</v>
      </c>
      <c r="BQ146">
        <f ca="1">OFFSET(Table14[[#This Row],[Close]],-1,0)</f>
        <v>113.25</v>
      </c>
      <c r="BR146">
        <f ca="1">(Table14[[#This Row],[Close]]-Table14[[#This Row],[Offset Close]])/Table14[[#This Row],[Offset Close]]</f>
        <v>-2.6490331125828149E-3</v>
      </c>
      <c r="BS146">
        <f ca="1">Table14[[#This Row],[Return]]^2</f>
        <v>7.0173764315601968E-6</v>
      </c>
      <c r="BT146">
        <f ca="1">Table14[[#This Row],[Return Squared]]</f>
        <v>7.0173764315601968E-6</v>
      </c>
      <c r="BU146">
        <f ca="1">-LN(Table14[[#This Row],[Variance]])-(Table14[[#This Row],[Return Squared]]^2/Table14[[#This Row],[Variance]])</f>
        <v>11.867114120101702</v>
      </c>
      <c r="BW146" s="43">
        <v>38082</v>
      </c>
      <c r="BX146">
        <v>102.050003</v>
      </c>
      <c r="BY146">
        <v>102.349998</v>
      </c>
      <c r="BZ146">
        <v>102.050003</v>
      </c>
      <c r="CA146">
        <v>102.160004</v>
      </c>
      <c r="CB146">
        <v>59.256537999999999</v>
      </c>
      <c r="CC146">
        <v>77500</v>
      </c>
      <c r="CD146">
        <f ca="1">(AGG[[#This Row],[Close]]-OFFSET(AGG[[#This Row],[Close]],-1,0))/(OFFSET(AGG[[#This Row],[Close]],-1,0))</f>
        <v>-6.1289716302269813E-3</v>
      </c>
      <c r="CF146" s="43">
        <v>42562</v>
      </c>
      <c r="CG146">
        <v>56.060001</v>
      </c>
      <c r="CH146">
        <f ca="1">OFFSET(Table15[[#This Row],[Close]],-1,0)</f>
        <v>55.25</v>
      </c>
      <c r="CI146">
        <f ca="1">(Table15[[#This Row],[Close]]-Table15[[#This Row],[Offset Close]])/Table15[[#This Row],[Offset Close]]</f>
        <v>1.4660651583710403E-2</v>
      </c>
      <c r="CJ146">
        <f ca="1">Table15[[#This Row],[Return]]^2</f>
        <v>2.1493470485895035E-4</v>
      </c>
      <c r="CK146">
        <f ca="1">R.Omega+R.Alpha*OFFSET(Table15[[#This Row],[Return Squared]],-1,0)+R.Beta*OFFSET(Table15[[#This Row],[Variance]],-1,0)</f>
        <v>0.16688636369369203</v>
      </c>
      <c r="CL146">
        <f ca="1">-LN(Table15[[#This Row],[Variance]])-(Table15[[#This Row],[Return Squared]]^2/Table15[[#This Row],[Variance]])</f>
        <v>1.7904418782886009</v>
      </c>
      <c r="CN146" s="43">
        <v>37326</v>
      </c>
      <c r="CO146">
        <v>40.683334000000002</v>
      </c>
      <c r="CP146">
        <v>40.686667999999997</v>
      </c>
      <c r="CQ146">
        <v>40.400002000000001</v>
      </c>
      <c r="CR146">
        <v>40.666668000000001</v>
      </c>
      <c r="CS146">
        <v>24.675782999999999</v>
      </c>
      <c r="CT146">
        <v>666600</v>
      </c>
      <c r="CU146">
        <f ca="1">(EFA[[#This Row],[Close]]-OFFSET(EFA[[#This Row],[Close]],-1,0))/(OFFSET(EFA[[#This Row],[Close]],-1,0))</f>
        <v>1.5598473159827086E-3</v>
      </c>
      <c r="CW146" s="43">
        <v>42562</v>
      </c>
      <c r="CX146">
        <v>13.54</v>
      </c>
      <c r="CY146">
        <f ca="1">OFFSET(Table16[[#This Row],[Close]],-1,0)</f>
        <v>13.2</v>
      </c>
      <c r="CZ146">
        <f ca="1">(Table16[[#This Row],[Close]]-Table16[[#This Row],[Offset Close]])/Table16[[#This Row],[Offset Close]]</f>
        <v>2.5757575757575746E-2</v>
      </c>
      <c r="DA146">
        <f ca="1">Table16[[#This Row],[Return]]^2</f>
        <v>6.6345270890725378E-4</v>
      </c>
      <c r="DB146">
        <f ca="1">R.Omega+R.Alpha*OFFSET(Table15[[#This Row],[Return Squared]],-1,0)+R.Beta*OFFSET(Table15[[#This Row],[Variance]],-1,0)</f>
        <v>0.16688636369369203</v>
      </c>
      <c r="DC146">
        <f ca="1">-LN(Table16[[#This Row],[Variance]])-(Table16[[#This Row],[Return Squared]]^2/Table16[[#This Row],[Variance]])</f>
        <v>1.7904395175650469</v>
      </c>
      <c r="DE146" s="43">
        <v>33063</v>
      </c>
      <c r="DF146">
        <v>16.66</v>
      </c>
      <c r="DG146">
        <v>16.66</v>
      </c>
      <c r="DH146">
        <v>16.66</v>
      </c>
      <c r="DI146">
        <v>16.66</v>
      </c>
      <c r="DJ146">
        <v>16.66</v>
      </c>
      <c r="DK146">
        <v>0</v>
      </c>
      <c r="DL146">
        <f ca="1">(VIX_7[[#This Row],[Close]]-OFFSET(VIX_7[[#This Row],[Close]],-1,0))/(OFFSET(VIX_7[[#This Row],[Close]],-1,0))</f>
        <v>1.5234613040828763E-2</v>
      </c>
      <c r="DN146">
        <v>3.4086155847900335E-3</v>
      </c>
      <c r="DO146">
        <v>5.7286544165028258E-3</v>
      </c>
      <c r="DP146">
        <v>1.0761401917358318E-2</v>
      </c>
      <c r="DQ146">
        <v>1.4660651583710403E-2</v>
      </c>
      <c r="DR146">
        <v>-2.6490331125828149E-3</v>
      </c>
    </row>
    <row r="147" spans="6:122" x14ac:dyDescent="0.3">
      <c r="F147" s="43">
        <v>42563</v>
      </c>
      <c r="G147">
        <v>2152.139893</v>
      </c>
      <c r="H147">
        <f ca="1">OFFSET(Table11[[#This Row],[Close]],-1,0)</f>
        <v>2137.1599120000001</v>
      </c>
      <c r="I147" s="159">
        <f ca="1">(Table11[[#This Row],[Close]]-Table11[[#This Row],[Offset Close]])/Table11[[#This Row],[Offset Close]]</f>
        <v>7.0092934627345527E-3</v>
      </c>
      <c r="J147">
        <f ca="1">Table11[[#This Row],[SPX Return]]^2</f>
        <v>4.9130194846733338E-5</v>
      </c>
      <c r="K147" s="158">
        <f ca="1">Table11[[#This Row],[SPX Return]]-AVERAGE(Table11[SPX Return])</f>
        <v>6.4566942219020677E-3</v>
      </c>
      <c r="L147">
        <f ca="1">Table11[[#This Row],[SPX Return]]/SQRT(Table11[[#This Row],[Variance]])</f>
        <v>1.7164986105910128E-2</v>
      </c>
      <c r="M147">
        <f ca="1">_xlfn.RANK.EQ(Table11[[#This Row],[Residuals]],Table11[Residuals],1)</f>
        <v>1015</v>
      </c>
      <c r="N147">
        <f ca="1">(Table11[[#This Row],[Rank]]-0.5)/COUNT(Table11[Rank])</f>
        <v>0.80708035003977729</v>
      </c>
      <c r="O147">
        <f ca="1">_xlfn.NORM.S.INV(Table11[[#This Row],[Percentile]])</f>
        <v>0.86718747104656402</v>
      </c>
      <c r="P147">
        <f ca="1">((Table11[[#This Row],[Residuals]]-AVERAGE(L148:L1404))^2)</f>
        <v>2.4897945044330015E-4</v>
      </c>
      <c r="Q147">
        <f ca="1">COUNT(Table11[SPX Return])-Table11[[#This Row],[Lag]]</f>
        <v>1127</v>
      </c>
      <c r="R147">
        <f t="shared" si="8"/>
        <v>131</v>
      </c>
      <c r="S147">
        <f t="shared" ca="1" si="6"/>
        <v>5.559347488384165E-2</v>
      </c>
      <c r="T147">
        <f t="shared" ca="1" si="7"/>
        <v>-5.7183300003078537E-2</v>
      </c>
      <c r="U147">
        <f ca="1">R.Omega+R.Alpha*OFFSET(Table11[[#This Row],[Return Squared]],-1,0)+R.Beta*OFFSET(Table11[[#This Row],[Variance]],-1,0)</f>
        <v>0.16674836108376656</v>
      </c>
      <c r="V147">
        <f ca="1">-LN(Table11[[#This Row],[Variance]])-(Table11[[#This Row],[Return Squared]]^2/Table11[[#This Row],[Variance]])</f>
        <v>1.7912694083422531</v>
      </c>
      <c r="X147" s="43">
        <v>10419</v>
      </c>
      <c r="Y147">
        <v>19.43</v>
      </c>
      <c r="Z147">
        <v>19.43</v>
      </c>
      <c r="AA147">
        <v>19.43</v>
      </c>
      <c r="AB147">
        <v>19.43</v>
      </c>
      <c r="AC147">
        <v>19.43</v>
      </c>
      <c r="AD147">
        <v>0</v>
      </c>
      <c r="AE147">
        <f ca="1">(SPX[[#This Row],[Close]]-OFFSET(SPX[[#This Row],[Close]],-1,0))/(OFFSET(SPX[[#This Row],[Close]],-1,0))</f>
        <v>-1.5415725355381626E-3</v>
      </c>
      <c r="AG147" s="43">
        <v>42563</v>
      </c>
      <c r="AH147">
        <v>1543.719971</v>
      </c>
      <c r="AI147">
        <f ca="1">OFFSET(Table12[[#This Row],[Close]],-1,0)</f>
        <v>1529.130005</v>
      </c>
      <c r="AJ147">
        <f ca="1">(Table12[[#This Row],[Close]]-Table12[[#This Row],[Offset Close]])/Table12[[#This Row],[Offset Close]]</f>
        <v>9.5413509330751801E-3</v>
      </c>
      <c r="AK147">
        <f ca="1">Table12[[#This Row],[Return]]^2</f>
        <v>9.1037377628094609E-5</v>
      </c>
      <c r="AL147" cm="1">
        <f t="array" aca="1" ref="AL147" ca="1">M.Omega+M.Alpha*OFFSET(Table12[[#This Row],[Return Squared]],-1,0)+M.Beta*OFFSET(Table12[[#This Row],[Variance]],-1,0)</f>
        <v>0.16679337701945007</v>
      </c>
      <c r="AM147">
        <f ca="1">-LN(Table12[[#This Row],[Variance]])-(Table12[[#This Row],[Return Squared]]^2/Table12[[#This Row],[Variance]])</f>
        <v>1.7909994462751564</v>
      </c>
      <c r="AO147" s="43">
        <v>29777</v>
      </c>
      <c r="AP147">
        <v>38.950001</v>
      </c>
      <c r="AQ147">
        <v>38.950001</v>
      </c>
      <c r="AR147">
        <v>38.950001</v>
      </c>
      <c r="AS147">
        <v>38.950001</v>
      </c>
      <c r="AT147">
        <v>38.950001</v>
      </c>
      <c r="AU147">
        <v>0</v>
      </c>
      <c r="AV147">
        <f ca="1">(Table6[[#This Row],[Close]]-OFFSET(Table6[[#This Row],[Close]],-1,0))/(OFFSET(Table6[[#This Row],[Close]],-1,0))</f>
        <v>4.3837546256771118E-3</v>
      </c>
      <c r="AX147" s="43">
        <v>42563</v>
      </c>
      <c r="AY147">
        <v>1205.8900149999999</v>
      </c>
      <c r="AZ147">
        <f ca="1">OFFSET(Table13[[#This Row],[Close]],-1,0)</f>
        <v>1190.030029</v>
      </c>
      <c r="BA147">
        <f ca="1">(Table13[[#This Row],[Close]]-Table13[[#This Row],[Offset Close]])/Table13[[#This Row],[Offset Close]]</f>
        <v>1.3327383018500229E-2</v>
      </c>
      <c r="BB147">
        <f ca="1">Table13[[#This Row],[Return]]^2</f>
        <v>1.7761913812180827E-4</v>
      </c>
      <c r="BC147">
        <f ca="1">R.Omega+R.Alpha*OFFSET(Table13[[#This Row],[Return Squared]],-1,0)+R.Beta*OFFSET(Table13[[#This Row],[Variance]],-1,0)</f>
        <v>0.16686575899125247</v>
      </c>
      <c r="BD147">
        <f ca="1">-LN(Table13[[#This Row],[Variance]])-(Table13[[#This Row],[Return Squared]]^2/Table13[[#This Row],[Variance]])</f>
        <v>1.7905654391269219</v>
      </c>
      <c r="BF147" s="43">
        <v>32219</v>
      </c>
      <c r="BG147">
        <v>141.91000399999999</v>
      </c>
      <c r="BH147">
        <v>142.69000199999999</v>
      </c>
      <c r="BI147">
        <v>141.89999399999999</v>
      </c>
      <c r="BJ147">
        <v>142.69000199999999</v>
      </c>
      <c r="BK147">
        <v>142.69000199999999</v>
      </c>
      <c r="BL147">
        <v>2119200</v>
      </c>
      <c r="BM147">
        <f ca="1">(Table510[[#This Row],[Close]]-OFFSET(Table510[[#This Row],[Close]],-1,0))/(OFFSET(Table510[[#This Row],[Close]],-1,0))</f>
        <v>5.4964271581586753E-3</v>
      </c>
      <c r="BO147" s="43">
        <v>42563</v>
      </c>
      <c r="BP147">
        <v>112.610001</v>
      </c>
      <c r="BQ147">
        <f ca="1">OFFSET(Table14[[#This Row],[Close]],-1,0)</f>
        <v>112.949997</v>
      </c>
      <c r="BR147">
        <f ca="1">(Table14[[#This Row],[Close]]-Table14[[#This Row],[Offset Close]])/Table14[[#This Row],[Offset Close]]</f>
        <v>-3.0101461622880727E-3</v>
      </c>
      <c r="BS147">
        <f ca="1">Table14[[#This Row],[Return]]^2</f>
        <v>9.0609799183376116E-6</v>
      </c>
      <c r="BT147">
        <f ca="1">Table14[[#This Row],[Return Squared]]</f>
        <v>9.0609799183376116E-6</v>
      </c>
      <c r="BU147">
        <f ca="1">-LN(Table14[[#This Row],[Variance]])-(Table14[[#This Row],[Return Squared]]^2/Table14[[#This Row],[Variance]])</f>
        <v>11.611524224021293</v>
      </c>
      <c r="BW147" s="43">
        <v>38083</v>
      </c>
      <c r="BX147">
        <v>102.449997</v>
      </c>
      <c r="BY147">
        <v>102.5</v>
      </c>
      <c r="BZ147">
        <v>102.139999</v>
      </c>
      <c r="CA147">
        <v>102.449997</v>
      </c>
      <c r="CB147">
        <v>59.424728000000002</v>
      </c>
      <c r="CC147">
        <v>54800</v>
      </c>
      <c r="CD147">
        <f ca="1">(AGG[[#This Row],[Close]]-OFFSET(AGG[[#This Row],[Close]],-1,0))/(OFFSET(AGG[[#This Row],[Close]],-1,0))</f>
        <v>2.8386157854887661E-3</v>
      </c>
      <c r="CF147" s="43">
        <v>42563</v>
      </c>
      <c r="CG147">
        <v>56.82</v>
      </c>
      <c r="CH147">
        <f ca="1">OFFSET(Table15[[#This Row],[Close]],-1,0)</f>
        <v>56.060001</v>
      </c>
      <c r="CI147">
        <f ca="1">(Table15[[#This Row],[Close]]-Table15[[#This Row],[Offset Close]])/Table15[[#This Row],[Offset Close]]</f>
        <v>1.3556885238014901E-2</v>
      </c>
      <c r="CJ147">
        <f ca="1">Table15[[#This Row],[Return]]^2</f>
        <v>1.8378913735670632E-4</v>
      </c>
      <c r="CK147">
        <f ca="1">R.Omega+R.Alpha*OFFSET(Table15[[#This Row],[Return Squared]],-1,0)+R.Beta*OFFSET(Table15[[#This Row],[Variance]],-1,0)</f>
        <v>0.16687513826179895</v>
      </c>
      <c r="CL147">
        <f ca="1">-LN(Table15[[#This Row],[Variance]])-(Table15[[#This Row],[Return Squared]]^2/Table15[[#This Row],[Variance]])</f>
        <v>1.7905092188753491</v>
      </c>
      <c r="CN147" s="43">
        <v>37327</v>
      </c>
      <c r="CO147">
        <v>39.933334000000002</v>
      </c>
      <c r="CP147">
        <v>40.200001</v>
      </c>
      <c r="CQ147">
        <v>39.726664999999997</v>
      </c>
      <c r="CR147">
        <v>40.200001</v>
      </c>
      <c r="CS147">
        <v>24.392624000000001</v>
      </c>
      <c r="CT147">
        <v>890700</v>
      </c>
      <c r="CU147">
        <f ca="1">(EFA[[#This Row],[Close]]-OFFSET(EFA[[#This Row],[Close]],-1,0))/(OFFSET(EFA[[#This Row],[Close]],-1,0))</f>
        <v>-1.1475417656543708E-2</v>
      </c>
      <c r="CW147" s="43">
        <v>42563</v>
      </c>
      <c r="CX147">
        <v>13.55</v>
      </c>
      <c r="CY147">
        <f ca="1">OFFSET(Table16[[#This Row],[Close]],-1,0)</f>
        <v>13.54</v>
      </c>
      <c r="CZ147">
        <f ca="1">(Table16[[#This Row],[Close]]-Table16[[#This Row],[Offset Close]])/Table16[[#This Row],[Offset Close]]</f>
        <v>7.3855243722315835E-4</v>
      </c>
      <c r="DA147">
        <f ca="1">Table16[[#This Row],[Return]]^2</f>
        <v>5.4545970252826728E-7</v>
      </c>
      <c r="DB147">
        <f ca="1">R.Omega+R.Alpha*OFFSET(Table15[[#This Row],[Return Squared]],-1,0)+R.Beta*OFFSET(Table15[[#This Row],[Variance]],-1,0)</f>
        <v>0.16687513826179895</v>
      </c>
      <c r="DC147">
        <f ca="1">-LN(Table16[[#This Row],[Variance]])-(Table16[[#This Row],[Return Squared]]^2/Table16[[#This Row],[Variance]])</f>
        <v>1.7905094212910584</v>
      </c>
      <c r="DE147" s="43">
        <v>33064</v>
      </c>
      <c r="DF147">
        <v>16.920000000000002</v>
      </c>
      <c r="DG147">
        <v>16.920000000000002</v>
      </c>
      <c r="DH147">
        <v>16.920000000000002</v>
      </c>
      <c r="DI147">
        <v>16.920000000000002</v>
      </c>
      <c r="DJ147">
        <v>16.920000000000002</v>
      </c>
      <c r="DK147">
        <v>0</v>
      </c>
      <c r="DL147">
        <f ca="1">(VIX_7[[#This Row],[Close]]-OFFSET(VIX_7[[#This Row],[Close]],-1,0))/(OFFSET(VIX_7[[#This Row],[Close]],-1,0))</f>
        <v>1.5606242496998893E-2</v>
      </c>
      <c r="DN147">
        <v>7.0092934627345527E-3</v>
      </c>
      <c r="DO147">
        <v>9.5413509330751801E-3</v>
      </c>
      <c r="DP147">
        <v>1.3327383018500229E-2</v>
      </c>
      <c r="DQ147">
        <v>1.3556885238014901E-2</v>
      </c>
      <c r="DR147">
        <v>-3.0101461622880727E-3</v>
      </c>
    </row>
    <row r="148" spans="6:122" x14ac:dyDescent="0.3">
      <c r="F148" s="43">
        <v>42564</v>
      </c>
      <c r="G148">
        <v>2152.429932</v>
      </c>
      <c r="H148">
        <f ca="1">OFFSET(Table11[[#This Row],[Close]],-1,0)</f>
        <v>2152.139893</v>
      </c>
      <c r="I148" s="159">
        <f ca="1">(Table11[[#This Row],[Close]]-Table11[[#This Row],[Offset Close]])/Table11[[#This Row],[Offset Close]]</f>
        <v>1.3476772627251274E-4</v>
      </c>
      <c r="J148">
        <f ca="1">Table11[[#This Row],[SPX Return]]^2</f>
        <v>1.8162340044662922E-8</v>
      </c>
      <c r="K148" s="158">
        <f ca="1">Table11[[#This Row],[SPX Return]]-AVERAGE(Table11[SPX Return])</f>
        <v>-4.1783151455997202E-4</v>
      </c>
      <c r="L148">
        <f ca="1">Table11[[#This Row],[SPX Return]]/SQRT(Table11[[#This Row],[Variance]])</f>
        <v>3.3004244710444164E-4</v>
      </c>
      <c r="M148">
        <f ca="1">_xlfn.RANK.EQ(Table11[[#This Row],[Residuals]],Table11[Residuals],1)</f>
        <v>571</v>
      </c>
      <c r="N148">
        <f ca="1">(Table11[[#This Row],[Rank]]-0.5)/COUNT(Table11[Rank])</f>
        <v>0.45385839299920444</v>
      </c>
      <c r="O148">
        <f ca="1">_xlfn.NORM.S.INV(Table11[[#This Row],[Percentile]])</f>
        <v>-0.11591893866140138</v>
      </c>
      <c r="P148">
        <f ca="1">((Table11[[#This Row],[Residuals]]-AVERAGE(L149:L1405))^2)</f>
        <v>1.1168252146675672E-6</v>
      </c>
      <c r="Q148">
        <f ca="1">COUNT(Table11[SPX Return])-Table11[[#This Row],[Lag]]</f>
        <v>1126</v>
      </c>
      <c r="R148">
        <f t="shared" si="8"/>
        <v>132</v>
      </c>
      <c r="S148">
        <f t="shared" ca="1" si="6"/>
        <v>5.559347488384165E-2</v>
      </c>
      <c r="T148">
        <f t="shared" ca="1" si="7"/>
        <v>-5.7183300003078537E-2</v>
      </c>
      <c r="U148">
        <f ca="1">R.Omega+R.Alpha*OFFSET(Table11[[#This Row],[Return Squared]],-1,0)+R.Beta*OFFSET(Table11[[#This Row],[Variance]],-1,0)</f>
        <v>0.16673708530734807</v>
      </c>
      <c r="V148">
        <f ca="1">-LN(Table11[[#This Row],[Variance]])-(Table11[[#This Row],[Return Squared]]^2/Table11[[#This Row],[Variance]])</f>
        <v>1.79133704661696</v>
      </c>
      <c r="X148" s="43">
        <v>10420</v>
      </c>
      <c r="Y148">
        <v>18.950001</v>
      </c>
      <c r="Z148">
        <v>18.950001</v>
      </c>
      <c r="AA148">
        <v>18.950001</v>
      </c>
      <c r="AB148">
        <v>18.950001</v>
      </c>
      <c r="AC148">
        <v>18.950001</v>
      </c>
      <c r="AD148">
        <v>0</v>
      </c>
      <c r="AE148">
        <f ca="1">(SPX[[#This Row],[Close]]-OFFSET(SPX[[#This Row],[Close]],-1,0))/(OFFSET(SPX[[#This Row],[Close]],-1,0))</f>
        <v>-2.4704014410705064E-2</v>
      </c>
      <c r="AG148" s="43">
        <v>42564</v>
      </c>
      <c r="AH148">
        <v>1540.6899410000001</v>
      </c>
      <c r="AI148">
        <f ca="1">OFFSET(Table12[[#This Row],[Close]],-1,0)</f>
        <v>1543.719971</v>
      </c>
      <c r="AJ148">
        <f ca="1">(Table12[[#This Row],[Close]]-Table12[[#This Row],[Offset Close]])/Table12[[#This Row],[Offset Close]]</f>
        <v>-1.9628106501965422E-3</v>
      </c>
      <c r="AK148">
        <f ca="1">Table12[[#This Row],[Return]]^2</f>
        <v>3.8526256485249724E-6</v>
      </c>
      <c r="AL148" cm="1">
        <f t="array" aca="1" ref="AL148" ca="1">M.Omega+M.Alpha*OFFSET(Table12[[#This Row],[Return Squared]],-1,0)+M.Beta*OFFSET(Table12[[#This Row],[Variance]],-1,0)</f>
        <v>0.16677907325802188</v>
      </c>
      <c r="AM148">
        <f ca="1">-LN(Table12[[#This Row],[Variance]])-(Table12[[#This Row],[Return Squared]]^2/Table12[[#This Row],[Variance]])</f>
        <v>1.7910852569230706</v>
      </c>
      <c r="AO148" s="43">
        <v>29780</v>
      </c>
      <c r="AP148">
        <v>38.93</v>
      </c>
      <c r="AQ148">
        <v>38.93</v>
      </c>
      <c r="AR148">
        <v>38.93</v>
      </c>
      <c r="AS148">
        <v>38.93</v>
      </c>
      <c r="AT148">
        <v>38.93</v>
      </c>
      <c r="AU148">
        <v>0</v>
      </c>
      <c r="AV148">
        <f ca="1">(Table6[[#This Row],[Close]]-OFFSET(Table6[[#This Row],[Close]],-1,0))/(OFFSET(Table6[[#This Row],[Close]],-1,0))</f>
        <v>-5.1350447975599797E-4</v>
      </c>
      <c r="AX148" s="43">
        <v>42564</v>
      </c>
      <c r="AY148">
        <v>1201.160034</v>
      </c>
      <c r="AZ148">
        <f ca="1">OFFSET(Table13[[#This Row],[Close]],-1,0)</f>
        <v>1205.8900149999999</v>
      </c>
      <c r="BA148">
        <f ca="1">(Table13[[#This Row],[Close]]-Table13[[#This Row],[Offset Close]])/Table13[[#This Row],[Offset Close]]</f>
        <v>-3.922398345756228E-3</v>
      </c>
      <c r="BB148">
        <f ca="1">Table13[[#This Row],[Return]]^2</f>
        <v>1.5385208782791195E-5</v>
      </c>
      <c r="BC148">
        <f ca="1">R.Omega+R.Alpha*OFFSET(Table13[[#This Row],[Return Squared]],-1,0)+R.Beta*OFFSET(Table13[[#This Row],[Variance]],-1,0)</f>
        <v>0.16685138607840697</v>
      </c>
      <c r="BD148">
        <f ca="1">-LN(Table13[[#This Row],[Variance]])-(Table13[[#This Row],[Return Squared]]^2/Table13[[#This Row],[Variance]])</f>
        <v>1.7906517650682279</v>
      </c>
      <c r="BF148" s="43">
        <v>32220</v>
      </c>
      <c r="BG148">
        <v>142.679993</v>
      </c>
      <c r="BH148">
        <v>143.38000500000001</v>
      </c>
      <c r="BI148">
        <v>142.679993</v>
      </c>
      <c r="BJ148">
        <v>142.720001</v>
      </c>
      <c r="BK148">
        <v>142.720001</v>
      </c>
      <c r="BL148">
        <v>2457500</v>
      </c>
      <c r="BM148">
        <f ca="1">(Table510[[#This Row],[Close]]-OFFSET(Table510[[#This Row],[Close]],-1,0))/(OFFSET(Table510[[#This Row],[Close]],-1,0))</f>
        <v>2.1023897665937142E-4</v>
      </c>
      <c r="BO148" s="43">
        <v>42564</v>
      </c>
      <c r="BP148">
        <v>112.769997</v>
      </c>
      <c r="BQ148">
        <f ca="1">OFFSET(Table14[[#This Row],[Close]],-1,0)</f>
        <v>112.610001</v>
      </c>
      <c r="BR148">
        <f ca="1">(Table14[[#This Row],[Close]]-Table14[[#This Row],[Offset Close]])/Table14[[#This Row],[Offset Close]]</f>
        <v>1.4207974298837515E-3</v>
      </c>
      <c r="BS148">
        <f ca="1">Table14[[#This Row],[Return]]^2</f>
        <v>2.0186653367642739E-6</v>
      </c>
      <c r="BT148">
        <f ca="1">Table14[[#This Row],[Return Squared]]</f>
        <v>2.0186653367642739E-6</v>
      </c>
      <c r="BU148">
        <f ca="1">-LN(Table14[[#This Row],[Variance]])-(Table14[[#This Row],[Return Squared]]^2/Table14[[#This Row],[Variance]])</f>
        <v>13.113071970634492</v>
      </c>
      <c r="BW148" s="43">
        <v>38084</v>
      </c>
      <c r="BX148">
        <v>102.480003</v>
      </c>
      <c r="BY148">
        <v>102.66999800000001</v>
      </c>
      <c r="BZ148">
        <v>102.199997</v>
      </c>
      <c r="CA148">
        <v>102.199997</v>
      </c>
      <c r="CB148">
        <v>59.279696999999999</v>
      </c>
      <c r="CC148">
        <v>207600</v>
      </c>
      <c r="CD148">
        <f ca="1">(AGG[[#This Row],[Close]]-OFFSET(AGG[[#This Row],[Close]],-1,0))/(OFFSET(AGG[[#This Row],[Close]],-1,0))</f>
        <v>-2.4402148103528009E-3</v>
      </c>
      <c r="CF148" s="43">
        <v>42564</v>
      </c>
      <c r="CG148">
        <v>56.759998000000003</v>
      </c>
      <c r="CH148">
        <f ca="1">OFFSET(Table15[[#This Row],[Close]],-1,0)</f>
        <v>56.82</v>
      </c>
      <c r="CI148">
        <f ca="1">(Table15[[#This Row],[Close]]-Table15[[#This Row],[Offset Close]])/Table15[[#This Row],[Offset Close]]</f>
        <v>-1.0560014079548966E-3</v>
      </c>
      <c r="CJ148">
        <f ca="1">Table15[[#This Row],[Return]]^2</f>
        <v>1.115138973602724E-6</v>
      </c>
      <c r="CK148">
        <f ca="1">R.Omega+R.Alpha*OFFSET(Table15[[#This Row],[Return Squared]],-1,0)+R.Beta*OFFSET(Table15[[#This Row],[Variance]],-1,0)</f>
        <v>0.16685949406759823</v>
      </c>
      <c r="CL148">
        <f ca="1">-LN(Table15[[#This Row],[Variance]])-(Table15[[#This Row],[Return Squared]]^2/Table15[[#This Row],[Variance]])</f>
        <v>1.7906031735825538</v>
      </c>
      <c r="CN148" s="43">
        <v>37328</v>
      </c>
      <c r="CO148">
        <v>40</v>
      </c>
      <c r="CP148">
        <v>40.080002</v>
      </c>
      <c r="CQ148">
        <v>39.766666000000001</v>
      </c>
      <c r="CR148">
        <v>39.766666000000001</v>
      </c>
      <c r="CS148">
        <v>24.129674999999999</v>
      </c>
      <c r="CT148">
        <v>184200</v>
      </c>
      <c r="CU148">
        <f ca="1">(EFA[[#This Row],[Close]]-OFFSET(EFA[[#This Row],[Close]],-1,0))/(OFFSET(EFA[[#This Row],[Close]],-1,0))</f>
        <v>-1.0779477343794086E-2</v>
      </c>
      <c r="CW148" s="43">
        <v>42564</v>
      </c>
      <c r="CX148">
        <v>13.04</v>
      </c>
      <c r="CY148">
        <f ca="1">OFFSET(Table16[[#This Row],[Close]],-1,0)</f>
        <v>13.55</v>
      </c>
      <c r="CZ148">
        <f ca="1">(Table16[[#This Row],[Close]]-Table16[[#This Row],[Offset Close]])/Table16[[#This Row],[Offset Close]]</f>
        <v>-3.7638376383763952E-2</v>
      </c>
      <c r="DA148">
        <f ca="1">Table16[[#This Row],[Return]]^2</f>
        <v>1.4166473768058799E-3</v>
      </c>
      <c r="DB148">
        <f ca="1">R.Omega+R.Alpha*OFFSET(Table15[[#This Row],[Return Squared]],-1,0)+R.Beta*OFFSET(Table15[[#This Row],[Variance]],-1,0)</f>
        <v>0.16685949406759823</v>
      </c>
      <c r="DC148">
        <f ca="1">-LN(Table16[[#This Row],[Variance]])-(Table16[[#This Row],[Return Squared]]^2/Table16[[#This Row],[Variance]])</f>
        <v>1.7905911461665658</v>
      </c>
      <c r="DE148" s="43">
        <v>33065</v>
      </c>
      <c r="DF148">
        <v>16.68</v>
      </c>
      <c r="DG148">
        <v>16.68</v>
      </c>
      <c r="DH148">
        <v>16.68</v>
      </c>
      <c r="DI148">
        <v>16.68</v>
      </c>
      <c r="DJ148">
        <v>16.68</v>
      </c>
      <c r="DK148">
        <v>0</v>
      </c>
      <c r="DL148">
        <f ca="1">(VIX_7[[#This Row],[Close]]-OFFSET(VIX_7[[#This Row],[Close]],-1,0))/(OFFSET(VIX_7[[#This Row],[Close]],-1,0))</f>
        <v>-1.4184397163120683E-2</v>
      </c>
      <c r="DN148">
        <v>1.3476772627251274E-4</v>
      </c>
      <c r="DO148">
        <v>-1.9628106501965422E-3</v>
      </c>
      <c r="DP148">
        <v>-3.922398345756228E-3</v>
      </c>
      <c r="DQ148">
        <v>-1.0560014079548966E-3</v>
      </c>
      <c r="DR148">
        <v>1.4207974298837515E-3</v>
      </c>
    </row>
    <row r="149" spans="6:122" x14ac:dyDescent="0.3">
      <c r="F149" s="43">
        <v>42565</v>
      </c>
      <c r="G149">
        <v>2163.75</v>
      </c>
      <c r="H149">
        <f ca="1">OFFSET(Table11[[#This Row],[Close]],-1,0)</f>
        <v>2152.429932</v>
      </c>
      <c r="I149" s="159">
        <f ca="1">(Table11[[#This Row],[Close]]-Table11[[#This Row],[Offset Close]])/Table11[[#This Row],[Offset Close]]</f>
        <v>5.2592039497804163E-3</v>
      </c>
      <c r="J149">
        <f ca="1">Table11[[#This Row],[SPX Return]]^2</f>
        <v>2.7659226185385933E-5</v>
      </c>
      <c r="K149" s="158">
        <f ca="1">Table11[[#This Row],[SPX Return]]-AVERAGE(Table11[SPX Return])</f>
        <v>4.7066047089479313E-3</v>
      </c>
      <c r="L149">
        <f ca="1">Table11[[#This Row],[SPX Return]]/SQRT(Table11[[#This Row],[Variance]])</f>
        <v>1.2880424645659643E-2</v>
      </c>
      <c r="M149">
        <f ca="1">_xlfn.RANK.EQ(Table11[[#This Row],[Residuals]],Table11[Residuals],1)</f>
        <v>944</v>
      </c>
      <c r="N149">
        <f ca="1">(Table11[[#This Row],[Rank]]-0.5)/COUNT(Table11[Rank])</f>
        <v>0.75059665871121717</v>
      </c>
      <c r="O149">
        <f ca="1">_xlfn.NORM.S.INV(Table11[[#This Row],[Percentile]])</f>
        <v>0.67636854569241733</v>
      </c>
      <c r="P149">
        <f ca="1">((Table11[[#This Row],[Residuals]]-AVERAGE(L150:L1406))^2)</f>
        <v>1.3233760519693131E-4</v>
      </c>
      <c r="Q149">
        <f ca="1">COUNT(Table11[SPX Return])-Table11[[#This Row],[Lag]]</f>
        <v>1125</v>
      </c>
      <c r="R149">
        <f t="shared" si="8"/>
        <v>133</v>
      </c>
      <c r="S149">
        <f t="shared" ca="1" si="6"/>
        <v>5.559347488384165E-2</v>
      </c>
      <c r="T149">
        <f t="shared" ca="1" si="7"/>
        <v>-5.7183300003078537E-2</v>
      </c>
      <c r="U149">
        <f ca="1">R.Omega+R.Alpha*OFFSET(Table11[[#This Row],[Return Squared]],-1,0)+R.Beta*OFFSET(Table11[[#This Row],[Variance]],-1,0)</f>
        <v>0.16671691425572846</v>
      </c>
      <c r="V149">
        <f ca="1">-LN(Table11[[#This Row],[Variance]])-(Table11[[#This Row],[Return Squared]]^2/Table11[[#This Row],[Variance]])</f>
        <v>1.7914580245425022</v>
      </c>
      <c r="X149" s="43">
        <v>10421</v>
      </c>
      <c r="Y149">
        <v>18.809999000000001</v>
      </c>
      <c r="Z149">
        <v>18.809999000000001</v>
      </c>
      <c r="AA149">
        <v>18.809999000000001</v>
      </c>
      <c r="AB149">
        <v>18.809999000000001</v>
      </c>
      <c r="AC149">
        <v>18.809999000000001</v>
      </c>
      <c r="AD149">
        <v>0</v>
      </c>
      <c r="AE149">
        <f ca="1">(SPX[[#This Row],[Close]]-OFFSET(SPX[[#This Row],[Close]],-1,0))/(OFFSET(SPX[[#This Row],[Close]],-1,0))</f>
        <v>-7.3879679478644393E-3</v>
      </c>
      <c r="AG149" s="43">
        <v>42565</v>
      </c>
      <c r="AH149">
        <v>1544.0600589999999</v>
      </c>
      <c r="AI149">
        <f ca="1">OFFSET(Table12[[#This Row],[Close]],-1,0)</f>
        <v>1540.6899410000001</v>
      </c>
      <c r="AJ149">
        <f ca="1">(Table12[[#This Row],[Close]]-Table12[[#This Row],[Offset Close]])/Table12[[#This Row],[Offset Close]]</f>
        <v>2.1874083229312265E-3</v>
      </c>
      <c r="AK149">
        <f ca="1">Table12[[#This Row],[Return]]^2</f>
        <v>4.784755171228801E-6</v>
      </c>
      <c r="AL149" cm="1">
        <f t="array" aca="1" ref="AL149" ca="1">M.Omega+M.Alpha*OFFSET(Table12[[#This Row],[Return Squared]],-1,0)+M.Beta*OFFSET(Table12[[#This Row],[Variance]],-1,0)</f>
        <v>0.16674726443702725</v>
      </c>
      <c r="AM149">
        <f ca="1">-LN(Table12[[#This Row],[Variance]])-(Table12[[#This Row],[Return Squared]]^2/Table12[[#This Row],[Variance]])</f>
        <v>1.7912759993589222</v>
      </c>
      <c r="AO149" s="43">
        <v>29781</v>
      </c>
      <c r="AP149">
        <v>38.840000000000003</v>
      </c>
      <c r="AQ149">
        <v>38.840000000000003</v>
      </c>
      <c r="AR149">
        <v>38.840000000000003</v>
      </c>
      <c r="AS149">
        <v>38.840000000000003</v>
      </c>
      <c r="AT149">
        <v>38.840000000000003</v>
      </c>
      <c r="AU149">
        <v>0</v>
      </c>
      <c r="AV149">
        <f ca="1">(Table6[[#This Row],[Close]]-OFFSET(Table6[[#This Row],[Close]],-1,0))/(OFFSET(Table6[[#This Row],[Close]],-1,0))</f>
        <v>-2.3118417672745007E-3</v>
      </c>
      <c r="AX149" s="43">
        <v>42565</v>
      </c>
      <c r="AY149">
        <v>1202.170044</v>
      </c>
      <c r="AZ149">
        <f ca="1">OFFSET(Table13[[#This Row],[Close]],-1,0)</f>
        <v>1201.160034</v>
      </c>
      <c r="BA149">
        <f ca="1">(Table13[[#This Row],[Close]]-Table13[[#This Row],[Offset Close]])/Table13[[#This Row],[Offset Close]]</f>
        <v>8.408621427708655E-4</v>
      </c>
      <c r="BB149">
        <f ca="1">Table13[[#This Row],[Return]]^2</f>
        <v>7.0704914314521134E-7</v>
      </c>
      <c r="BC149">
        <f ca="1">R.Omega+R.Alpha*OFFSET(Table13[[#This Row],[Return Squared]],-1,0)+R.Beta*OFFSET(Table13[[#This Row],[Variance]],-1,0)</f>
        <v>0.16680076655708037</v>
      </c>
      <c r="BD149">
        <f ca="1">-LN(Table13[[#This Row],[Variance]])-(Table13[[#This Row],[Return Squared]]^2/Table13[[#This Row],[Variance]])</f>
        <v>1.7909551933991041</v>
      </c>
      <c r="BF149" s="43">
        <v>32223</v>
      </c>
      <c r="BG149">
        <v>142.720001</v>
      </c>
      <c r="BH149">
        <v>142.759995</v>
      </c>
      <c r="BI149">
        <v>141.64999399999999</v>
      </c>
      <c r="BJ149">
        <v>141.96000699999999</v>
      </c>
      <c r="BK149">
        <v>141.96000699999999</v>
      </c>
      <c r="BL149">
        <v>1288300</v>
      </c>
      <c r="BM149">
        <f ca="1">(Table510[[#This Row],[Close]]-OFFSET(Table510[[#This Row],[Close]],-1,0))/(OFFSET(Table510[[#This Row],[Close]],-1,0))</f>
        <v>-5.3250700299533075E-3</v>
      </c>
      <c r="BO149" s="43">
        <v>42565</v>
      </c>
      <c r="BP149">
        <v>112.66999800000001</v>
      </c>
      <c r="BQ149">
        <f ca="1">OFFSET(Table14[[#This Row],[Close]],-1,0)</f>
        <v>112.769997</v>
      </c>
      <c r="BR149">
        <f ca="1">(Table14[[#This Row],[Close]]-Table14[[#This Row],[Offset Close]])/Table14[[#This Row],[Offset Close]]</f>
        <v>-8.8675181928041409E-4</v>
      </c>
      <c r="BS149">
        <f ca="1">Table14[[#This Row],[Return]]^2</f>
        <v>7.8632878899712414E-7</v>
      </c>
      <c r="BT149">
        <f ca="1">Table14[[#This Row],[Return Squared]]</f>
        <v>7.8632878899712414E-7</v>
      </c>
      <c r="BU149">
        <f ca="1">-LN(Table14[[#This Row],[Variance]])-(Table14[[#This Row],[Return Squared]]^2/Table14[[#This Row],[Variance]])</f>
        <v>14.055890039042119</v>
      </c>
      <c r="BW149" s="43">
        <v>38085</v>
      </c>
      <c r="BX149">
        <v>102.300003</v>
      </c>
      <c r="BY149">
        <v>102.589996</v>
      </c>
      <c r="BZ149">
        <v>102.25</v>
      </c>
      <c r="CA149">
        <v>102.260002</v>
      </c>
      <c r="CB149">
        <v>59.314529</v>
      </c>
      <c r="CC149">
        <v>18700</v>
      </c>
      <c r="CD149">
        <f ca="1">(AGG[[#This Row],[Close]]-OFFSET(AGG[[#This Row],[Close]],-1,0))/(OFFSET(AGG[[#This Row],[Close]],-1,0))</f>
        <v>5.8713308964190934E-4</v>
      </c>
      <c r="CF149" s="43">
        <v>42565</v>
      </c>
      <c r="CG149">
        <v>57.25</v>
      </c>
      <c r="CH149">
        <f ca="1">OFFSET(Table15[[#This Row],[Close]],-1,0)</f>
        <v>56.759998000000003</v>
      </c>
      <c r="CI149">
        <f ca="1">(Table15[[#This Row],[Close]]-Table15[[#This Row],[Offset Close]])/Table15[[#This Row],[Offset Close]]</f>
        <v>8.6328755684592674E-3</v>
      </c>
      <c r="CJ149">
        <f ca="1">Table15[[#This Row],[Return]]^2</f>
        <v>7.452654058050092E-5</v>
      </c>
      <c r="CK149">
        <f ca="1">R.Omega+R.Alpha*OFFSET(Table15[[#This Row],[Return Squared]],-1,0)+R.Beta*OFFSET(Table15[[#This Row],[Variance]],-1,0)</f>
        <v>0.16680287463206195</v>
      </c>
      <c r="CL149">
        <f ca="1">-LN(Table15[[#This Row],[Variance]])-(Table15[[#This Row],[Return Squared]]^2/Table15[[#This Row],[Variance]])</f>
        <v>1.7909425219028081</v>
      </c>
      <c r="CN149" s="43">
        <v>37329</v>
      </c>
      <c r="CO149">
        <v>40.099997999999999</v>
      </c>
      <c r="CP149">
        <v>40.366664999999998</v>
      </c>
      <c r="CQ149">
        <v>40.093333999999999</v>
      </c>
      <c r="CR149">
        <v>40.159999999999997</v>
      </c>
      <c r="CS149">
        <v>24.368351000000001</v>
      </c>
      <c r="CT149">
        <v>277800</v>
      </c>
      <c r="CU149">
        <f ca="1">(EFA[[#This Row],[Close]]-OFFSET(EFA[[#This Row],[Close]],-1,0))/(OFFSET(EFA[[#This Row],[Close]],-1,0))</f>
        <v>9.8910479445271041E-3</v>
      </c>
      <c r="CW149" s="43">
        <v>42565</v>
      </c>
      <c r="CX149">
        <v>12.82</v>
      </c>
      <c r="CY149">
        <f ca="1">OFFSET(Table16[[#This Row],[Close]],-1,0)</f>
        <v>13.04</v>
      </c>
      <c r="CZ149">
        <f ca="1">(Table16[[#This Row],[Close]]-Table16[[#This Row],[Offset Close]])/Table16[[#This Row],[Offset Close]]</f>
        <v>-1.6871165644171692E-2</v>
      </c>
      <c r="DA149">
        <f ca="1">Table16[[#This Row],[Return]]^2</f>
        <v>2.8463623019307923E-4</v>
      </c>
      <c r="DB149">
        <f ca="1">R.Omega+R.Alpha*OFFSET(Table15[[#This Row],[Return Squared]],-1,0)+R.Beta*OFFSET(Table15[[#This Row],[Variance]],-1,0)</f>
        <v>0.16680287463206195</v>
      </c>
      <c r="DC149">
        <f ca="1">-LN(Table16[[#This Row],[Variance]])-(Table16[[#This Row],[Return Squared]]^2/Table16[[#This Row],[Variance]])</f>
        <v>1.7909420694910709</v>
      </c>
      <c r="DE149" s="43">
        <v>33066</v>
      </c>
      <c r="DF149">
        <v>17.059999000000001</v>
      </c>
      <c r="DG149">
        <v>17.059999000000001</v>
      </c>
      <c r="DH149">
        <v>17.059999000000001</v>
      </c>
      <c r="DI149">
        <v>17.059999000000001</v>
      </c>
      <c r="DJ149">
        <v>17.059999000000001</v>
      </c>
      <c r="DK149">
        <v>0</v>
      </c>
      <c r="DL149">
        <f ca="1">(VIX_7[[#This Row],[Close]]-OFFSET(VIX_7[[#This Row],[Close]],-1,0))/(OFFSET(VIX_7[[#This Row],[Close]],-1,0))</f>
        <v>2.2781714628297454E-2</v>
      </c>
      <c r="DN149">
        <v>5.2592039497804163E-3</v>
      </c>
      <c r="DO149">
        <v>2.1874083229312265E-3</v>
      </c>
      <c r="DP149">
        <v>8.408621427708655E-4</v>
      </c>
      <c r="DQ149">
        <v>8.6328755684592674E-3</v>
      </c>
      <c r="DR149">
        <v>-8.8675181928041409E-4</v>
      </c>
    </row>
    <row r="150" spans="6:122" x14ac:dyDescent="0.3">
      <c r="F150" s="43">
        <v>42566</v>
      </c>
      <c r="G150">
        <v>2161.73999</v>
      </c>
      <c r="H150">
        <f ca="1">OFFSET(Table11[[#This Row],[Close]],-1,0)</f>
        <v>2163.75</v>
      </c>
      <c r="I150" s="159">
        <f ca="1">(Table11[[#This Row],[Close]]-Table11[[#This Row],[Offset Close]])/Table11[[#This Row],[Offset Close]]</f>
        <v>-9.2894742923164215E-4</v>
      </c>
      <c r="J150">
        <f ca="1">Table11[[#This Row],[SPX Return]]^2</f>
        <v>8.629433262760768E-7</v>
      </c>
      <c r="K150" s="158">
        <f ca="1">Table11[[#This Row],[SPX Return]]-AVERAGE(Table11[SPX Return])</f>
        <v>-1.4815466700641268E-3</v>
      </c>
      <c r="L150">
        <f ca="1">Table11[[#This Row],[SPX Return]]/SQRT(Table11[[#This Row],[Variance]])</f>
        <v>-2.2751534634734959E-3</v>
      </c>
      <c r="M150">
        <f ca="1">_xlfn.RANK.EQ(Table11[[#This Row],[Residuals]],Table11[Residuals],1)</f>
        <v>466</v>
      </c>
      <c r="N150">
        <f ca="1">(Table11[[#This Row],[Rank]]-0.5)/COUNT(Table11[Rank])</f>
        <v>0.3703261734287987</v>
      </c>
      <c r="O150">
        <f ca="1">_xlfn.NORM.S.INV(Table11[[#This Row],[Percentile]])</f>
        <v>-0.33098959254034199</v>
      </c>
      <c r="P150">
        <f ca="1">((Table11[[#This Row],[Residuals]]-AVERAGE(L151:L1407))^2)</f>
        <v>1.3359183018452993E-5</v>
      </c>
      <c r="Q150">
        <f ca="1">COUNT(Table11[SPX Return])-Table11[[#This Row],[Lag]]</f>
        <v>1124</v>
      </c>
      <c r="R150">
        <f t="shared" si="8"/>
        <v>134</v>
      </c>
      <c r="S150">
        <f t="shared" ca="1" si="6"/>
        <v>5.559347488384165E-2</v>
      </c>
      <c r="T150">
        <f t="shared" ca="1" si="7"/>
        <v>-5.7183300003078537E-2</v>
      </c>
      <c r="U150">
        <f ca="1">R.Omega+R.Alpha*OFFSET(Table11[[#This Row],[Return Squared]],-1,0)+R.Beta*OFFSET(Table11[[#This Row],[Variance]],-1,0)</f>
        <v>0.16670970478555608</v>
      </c>
      <c r="V150">
        <f ca="1">-LN(Table11[[#This Row],[Variance]])-(Table11[[#This Row],[Return Squared]]^2/Table11[[#This Row],[Variance]])</f>
        <v>1.7915012738455471</v>
      </c>
      <c r="X150" s="43">
        <v>10422</v>
      </c>
      <c r="Y150">
        <v>18.959999</v>
      </c>
      <c r="Z150">
        <v>18.959999</v>
      </c>
      <c r="AA150">
        <v>18.959999</v>
      </c>
      <c r="AB150">
        <v>18.959999</v>
      </c>
      <c r="AC150">
        <v>18.959999</v>
      </c>
      <c r="AD150">
        <v>0</v>
      </c>
      <c r="AE150">
        <f ca="1">(SPX[[#This Row],[Close]]-OFFSET(SPX[[#This Row],[Close]],-1,0))/(OFFSET(SPX[[#This Row],[Close]],-1,0))</f>
        <v>7.9744820826411836E-3</v>
      </c>
      <c r="AG150" s="43">
        <v>42566</v>
      </c>
      <c r="AH150">
        <v>1543.630005</v>
      </c>
      <c r="AI150">
        <f ca="1">OFFSET(Table12[[#This Row],[Close]],-1,0)</f>
        <v>1544.0600589999999</v>
      </c>
      <c r="AJ150">
        <f ca="1">(Table12[[#This Row],[Close]]-Table12[[#This Row],[Offset Close]])/Table12[[#This Row],[Offset Close]]</f>
        <v>-2.7852154940038337E-4</v>
      </c>
      <c r="AK150">
        <f ca="1">Table12[[#This Row],[Return]]^2</f>
        <v>7.7574253480390191E-8</v>
      </c>
      <c r="AL150" cm="1">
        <f t="array" aca="1" ref="AL150" ca="1">M.Omega+M.Alpha*OFFSET(Table12[[#This Row],[Return Squared]],-1,0)+M.Beta*OFFSET(Table12[[#This Row],[Variance]],-1,0)</f>
        <v>0.16672523129471167</v>
      </c>
      <c r="AM150">
        <f ca="1">-LN(Table12[[#This Row],[Variance]])-(Table12[[#This Row],[Return Squared]]^2/Table12[[#This Row],[Variance]])</f>
        <v>1.7914081431819722</v>
      </c>
      <c r="AO150" s="43">
        <v>29782</v>
      </c>
      <c r="AP150">
        <v>39.139999000000003</v>
      </c>
      <c r="AQ150">
        <v>39.139999000000003</v>
      </c>
      <c r="AR150">
        <v>39.139999000000003</v>
      </c>
      <c r="AS150">
        <v>39.139999000000003</v>
      </c>
      <c r="AT150">
        <v>39.139999000000003</v>
      </c>
      <c r="AU150">
        <v>0</v>
      </c>
      <c r="AV150">
        <f ca="1">(Table6[[#This Row],[Close]]-OFFSET(Table6[[#This Row],[Close]],-1,0))/(OFFSET(Table6[[#This Row],[Close]],-1,0))</f>
        <v>7.7239701338825866E-3</v>
      </c>
      <c r="AX150" s="43">
        <v>42566</v>
      </c>
      <c r="AY150">
        <v>1205.3100589999999</v>
      </c>
      <c r="AZ150">
        <f ca="1">OFFSET(Table13[[#This Row],[Close]],-1,0)</f>
        <v>1202.170044</v>
      </c>
      <c r="BA150">
        <f ca="1">(Table13[[#This Row],[Close]]-Table13[[#This Row],[Offset Close]])/Table13[[#This Row],[Offset Close]]</f>
        <v>2.6119557841851769E-3</v>
      </c>
      <c r="BB150">
        <f ca="1">Table13[[#This Row],[Return]]^2</f>
        <v>6.8223130185384024E-6</v>
      </c>
      <c r="BC150">
        <f ca="1">R.Omega+R.Alpha*OFFSET(Table13[[#This Row],[Return Squared]],-1,0)+R.Beta*OFFSET(Table13[[#This Row],[Variance]],-1,0)</f>
        <v>0.16676166335224185</v>
      </c>
      <c r="BD150">
        <f ca="1">-LN(Table13[[#This Row],[Variance]])-(Table13[[#This Row],[Return Squared]]^2/Table13[[#This Row],[Variance]])</f>
        <v>1.7911896512124659</v>
      </c>
      <c r="BF150" s="43">
        <v>32224</v>
      </c>
      <c r="BG150">
        <v>141.96000699999999</v>
      </c>
      <c r="BH150">
        <v>142.35000600000001</v>
      </c>
      <c r="BI150">
        <v>141.96000699999999</v>
      </c>
      <c r="BJ150">
        <v>142.35000600000001</v>
      </c>
      <c r="BK150">
        <v>142.35000600000001</v>
      </c>
      <c r="BL150">
        <v>1420000</v>
      </c>
      <c r="BM150">
        <f ca="1">(Table510[[#This Row],[Close]]-OFFSET(Table510[[#This Row],[Close]],-1,0))/(OFFSET(Table510[[#This Row],[Close]],-1,0))</f>
        <v>2.7472455675492981E-3</v>
      </c>
      <c r="BO150" s="43">
        <v>42566</v>
      </c>
      <c r="BP150">
        <v>112.260002</v>
      </c>
      <c r="BQ150">
        <f ca="1">OFFSET(Table14[[#This Row],[Close]],-1,0)</f>
        <v>112.66999800000001</v>
      </c>
      <c r="BR150">
        <f ca="1">(Table14[[#This Row],[Close]]-Table14[[#This Row],[Offset Close]])/Table14[[#This Row],[Offset Close]]</f>
        <v>-3.6389101560115999E-3</v>
      </c>
      <c r="BS150">
        <f ca="1">Table14[[#This Row],[Return]]^2</f>
        <v>1.3241667123524367E-5</v>
      </c>
      <c r="BT150">
        <f ca="1">Table14[[#This Row],[Return Squared]]</f>
        <v>1.3241667123524367E-5</v>
      </c>
      <c r="BU150">
        <f ca="1">-LN(Table14[[#This Row],[Variance]])-(Table14[[#This Row],[Return Squared]]^2/Table14[[#This Row],[Variance]])</f>
        <v>11.232128858040957</v>
      </c>
      <c r="BW150" s="43">
        <v>38089</v>
      </c>
      <c r="BX150">
        <v>102.349998</v>
      </c>
      <c r="BY150">
        <v>102.400002</v>
      </c>
      <c r="BZ150">
        <v>102.08000199999999</v>
      </c>
      <c r="CA150">
        <v>102.230003</v>
      </c>
      <c r="CB150">
        <v>59.297085000000003</v>
      </c>
      <c r="CC150">
        <v>88400</v>
      </c>
      <c r="CD150">
        <f ca="1">(AGG[[#This Row],[Close]]-OFFSET(AGG[[#This Row],[Close]],-1,0))/(OFFSET(AGG[[#This Row],[Close]],-1,0))</f>
        <v>-2.9336005684806911E-4</v>
      </c>
      <c r="CF150" s="43">
        <v>42566</v>
      </c>
      <c r="CG150">
        <v>56.959999000000003</v>
      </c>
      <c r="CH150">
        <f ca="1">OFFSET(Table15[[#This Row],[Close]],-1,0)</f>
        <v>57.25</v>
      </c>
      <c r="CI150">
        <f ca="1">(Table15[[#This Row],[Close]]-Table15[[#This Row],[Offset Close]])/Table15[[#This Row],[Offset Close]]</f>
        <v>-5.0655196506549632E-3</v>
      </c>
      <c r="CJ150">
        <f ca="1">Table15[[#This Row],[Return]]^2</f>
        <v>2.565948933117158E-5</v>
      </c>
      <c r="CK150">
        <f ca="1">R.Omega+R.Alpha*OFFSET(Table15[[#This Row],[Return Squared]],-1,0)+R.Beta*OFFSET(Table15[[#This Row],[Variance]],-1,0)</f>
        <v>0.16678159387758829</v>
      </c>
      <c r="CL150">
        <f ca="1">-LN(Table15[[#This Row],[Variance]])-(Table15[[#This Row],[Return Squared]]^2/Table15[[#This Row],[Variance]])</f>
        <v>1.791070139654301</v>
      </c>
      <c r="CN150" s="43">
        <v>37330</v>
      </c>
      <c r="CO150">
        <v>40.333331999999999</v>
      </c>
      <c r="CP150">
        <v>40.676665999999997</v>
      </c>
      <c r="CQ150">
        <v>40.283332999999999</v>
      </c>
      <c r="CR150">
        <v>40.606667000000002</v>
      </c>
      <c r="CS150">
        <v>24.639381</v>
      </c>
      <c r="CT150">
        <v>90300</v>
      </c>
      <c r="CU150">
        <f ca="1">(EFA[[#This Row],[Close]]-OFFSET(EFA[[#This Row],[Close]],-1,0))/(OFFSET(EFA[[#This Row],[Close]],-1,0))</f>
        <v>1.1122186254980206E-2</v>
      </c>
      <c r="CW150" s="43">
        <v>42566</v>
      </c>
      <c r="CX150">
        <v>12.67</v>
      </c>
      <c r="CY150">
        <f ca="1">OFFSET(Table16[[#This Row],[Close]],-1,0)</f>
        <v>12.82</v>
      </c>
      <c r="CZ150">
        <f ca="1">(Table16[[#This Row],[Close]]-Table16[[#This Row],[Offset Close]])/Table16[[#This Row],[Offset Close]]</f>
        <v>-1.1700468018720777E-2</v>
      </c>
      <c r="DA150">
        <f ca="1">Table16[[#This Row],[Return]]^2</f>
        <v>1.3690095185710769E-4</v>
      </c>
      <c r="DB150">
        <f ca="1">R.Omega+R.Alpha*OFFSET(Table15[[#This Row],[Return Squared]],-1,0)+R.Beta*OFFSET(Table15[[#This Row],[Variance]],-1,0)</f>
        <v>0.16678159387758829</v>
      </c>
      <c r="DC150">
        <f ca="1">-LN(Table16[[#This Row],[Variance]])-(Table16[[#This Row],[Return Squared]]^2/Table16[[#This Row],[Variance]])</f>
        <v>1.7910700312283001</v>
      </c>
      <c r="DE150" s="43">
        <v>33067</v>
      </c>
      <c r="DF150">
        <v>17.09</v>
      </c>
      <c r="DG150">
        <v>17.09</v>
      </c>
      <c r="DH150">
        <v>17.09</v>
      </c>
      <c r="DI150">
        <v>17.09</v>
      </c>
      <c r="DJ150">
        <v>17.09</v>
      </c>
      <c r="DK150">
        <v>0</v>
      </c>
      <c r="DL150">
        <f ca="1">(VIX_7[[#This Row],[Close]]-OFFSET(VIX_7[[#This Row],[Close]],-1,0))/(OFFSET(VIX_7[[#This Row],[Close]],-1,0))</f>
        <v>1.7585581335613565E-3</v>
      </c>
      <c r="DN150">
        <v>-9.2894742923164215E-4</v>
      </c>
      <c r="DO150">
        <v>-2.7852154940038337E-4</v>
      </c>
      <c r="DP150">
        <v>2.6119557841851769E-3</v>
      </c>
      <c r="DQ150">
        <v>-5.0655196506549632E-3</v>
      </c>
      <c r="DR150">
        <v>-3.6389101560115999E-3</v>
      </c>
    </row>
    <row r="151" spans="6:122" x14ac:dyDescent="0.3">
      <c r="F151" s="43">
        <v>42569</v>
      </c>
      <c r="G151">
        <v>2166.889893</v>
      </c>
      <c r="H151">
        <f ca="1">OFFSET(Table11[[#This Row],[Close]],-1,0)</f>
        <v>2161.73999</v>
      </c>
      <c r="I151" s="159">
        <f ca="1">(Table11[[#This Row],[Close]]-Table11[[#This Row],[Offset Close]])/Table11[[#This Row],[Offset Close]]</f>
        <v>2.3822952916738127E-3</v>
      </c>
      <c r="J151">
        <f ca="1">Table11[[#This Row],[SPX Return]]^2</f>
        <v>5.6753308567312162E-6</v>
      </c>
      <c r="K151" s="158">
        <f ca="1">Table11[[#This Row],[SPX Return]]-AVERAGE(Table11[SPX Return])</f>
        <v>1.8296960508413279E-3</v>
      </c>
      <c r="L151">
        <f ca="1">Table11[[#This Row],[SPX Return]]/SQRT(Table11[[#This Row],[Variance]])</f>
        <v>5.8348601462779297E-3</v>
      </c>
      <c r="M151">
        <f ca="1">_xlfn.RANK.EQ(Table11[[#This Row],[Residuals]],Table11[Residuals],1)</f>
        <v>777</v>
      </c>
      <c r="N151">
        <f ca="1">(Table11[[#This Row],[Rank]]-0.5)/COUNT(Table11[Rank])</f>
        <v>0.6177406523468576</v>
      </c>
      <c r="O151">
        <f ca="1">_xlfn.NORM.S.INV(Table11[[#This Row],[Percentile]])</f>
        <v>0.29955227101563364</v>
      </c>
      <c r="P151">
        <f ca="1">((Table11[[#This Row],[Residuals]]-AVERAGE(L152:L1408))^2)</f>
        <v>1.9882347237785448E-5</v>
      </c>
      <c r="Q151">
        <f ca="1">COUNT(Table11[SPX Return])-Table11[[#This Row],[Lag]]</f>
        <v>1123</v>
      </c>
      <c r="R151">
        <f t="shared" si="8"/>
        <v>135</v>
      </c>
      <c r="S151">
        <f t="shared" ca="1" si="6"/>
        <v>5.559347488384165E-2</v>
      </c>
      <c r="T151">
        <f t="shared" ca="1" si="7"/>
        <v>-5.7183300003078537E-2</v>
      </c>
      <c r="U151">
        <f ca="1">R.Omega+R.Alpha*OFFSET(Table11[[#This Row],[Return Squared]],-1,0)+R.Beta*OFFSET(Table11[[#This Row],[Variance]],-1,0)</f>
        <v>0.1666979590857206</v>
      </c>
      <c r="V151">
        <f ca="1">-LN(Table11[[#This Row],[Variance]])-(Table11[[#This Row],[Return Squared]]^2/Table11[[#This Row],[Variance]])</f>
        <v>1.7915717321441842</v>
      </c>
      <c r="X151" s="43">
        <v>10425</v>
      </c>
      <c r="Y151">
        <v>18.700001</v>
      </c>
      <c r="Z151">
        <v>18.700001</v>
      </c>
      <c r="AA151">
        <v>18.700001</v>
      </c>
      <c r="AB151">
        <v>18.700001</v>
      </c>
      <c r="AC151">
        <v>18.700001</v>
      </c>
      <c r="AD151">
        <v>0</v>
      </c>
      <c r="AE151">
        <f ca="1">(SPX[[#This Row],[Close]]-OFFSET(SPX[[#This Row],[Close]],-1,0))/(OFFSET(SPX[[#This Row],[Close]],-1,0))</f>
        <v>-1.3712975406802474E-2</v>
      </c>
      <c r="AG151" s="43">
        <v>42569</v>
      </c>
      <c r="AH151">
        <v>1545.0699460000001</v>
      </c>
      <c r="AI151">
        <f ca="1">OFFSET(Table12[[#This Row],[Close]],-1,0)</f>
        <v>1543.630005</v>
      </c>
      <c r="AJ151">
        <f ca="1">(Table12[[#This Row],[Close]]-Table12[[#This Row],[Offset Close]])/Table12[[#This Row],[Offset Close]]</f>
        <v>9.3282781193417517E-4</v>
      </c>
      <c r="AK151">
        <f ca="1">Table12[[#This Row],[Return]]^2</f>
        <v>8.7016772671790084E-7</v>
      </c>
      <c r="AL151" cm="1">
        <f t="array" aca="1" ref="AL151" ca="1">M.Omega+M.Alpha*OFFSET(Table12[[#This Row],[Return Squared]],-1,0)+M.Beta*OFFSET(Table12[[#This Row],[Variance]],-1,0)</f>
        <v>0.16670863129986135</v>
      </c>
      <c r="AM151">
        <f ca="1">-LN(Table12[[#This Row],[Variance]])-(Table12[[#This Row],[Return Squared]]^2/Table12[[#This Row],[Variance]])</f>
        <v>1.791507713117573</v>
      </c>
      <c r="AO151" s="43">
        <v>29783</v>
      </c>
      <c r="AP151">
        <v>39.279998999999997</v>
      </c>
      <c r="AQ151">
        <v>39.279998999999997</v>
      </c>
      <c r="AR151">
        <v>39.279998999999997</v>
      </c>
      <c r="AS151">
        <v>39.279998999999997</v>
      </c>
      <c r="AT151">
        <v>39.279998999999997</v>
      </c>
      <c r="AU151">
        <v>0</v>
      </c>
      <c r="AV151">
        <f ca="1">(Table6[[#This Row],[Close]]-OFFSET(Table6[[#This Row],[Close]],-1,0))/(OFFSET(Table6[[#This Row],[Close]],-1,0))</f>
        <v>3.5769035149948126E-3</v>
      </c>
      <c r="AX151" s="43">
        <v>42569</v>
      </c>
      <c r="AY151">
        <v>1207.910034</v>
      </c>
      <c r="AZ151">
        <f ca="1">OFFSET(Table13[[#This Row],[Close]],-1,0)</f>
        <v>1205.3100589999999</v>
      </c>
      <c r="BA151">
        <f ca="1">(Table13[[#This Row],[Close]]-Table13[[#This Row],[Offset Close]])/Table13[[#This Row],[Offset Close]]</f>
        <v>2.1571005573098648E-3</v>
      </c>
      <c r="BB151">
        <f ca="1">Table13[[#This Row],[Return]]^2</f>
        <v>4.6530828143465297E-6</v>
      </c>
      <c r="BC151">
        <f ca="1">R.Omega+R.Alpha*OFFSET(Table13[[#This Row],[Return Squared]],-1,0)+R.Beta*OFFSET(Table13[[#This Row],[Variance]],-1,0)</f>
        <v>0.16673581992482372</v>
      </c>
      <c r="BD151">
        <f ca="1">-LN(Table13[[#This Row],[Variance]])-(Table13[[#This Row],[Return Squared]]^2/Table13[[#This Row],[Variance]])</f>
        <v>1.7913446356045724</v>
      </c>
      <c r="BF151" s="43">
        <v>32225</v>
      </c>
      <c r="BG151">
        <v>142.33999600000001</v>
      </c>
      <c r="BH151">
        <v>143.070007</v>
      </c>
      <c r="BI151">
        <v>142.33999600000001</v>
      </c>
      <c r="BJ151">
        <v>143.070007</v>
      </c>
      <c r="BK151">
        <v>143.070007</v>
      </c>
      <c r="BL151">
        <v>1673700</v>
      </c>
      <c r="BM151">
        <f ca="1">(Table510[[#This Row],[Close]]-OFFSET(Table510[[#This Row],[Close]],-1,0))/(OFFSET(Table510[[#This Row],[Close]],-1,0))</f>
        <v>5.057962554634499E-3</v>
      </c>
      <c r="BO151" s="43">
        <v>42569</v>
      </c>
      <c r="BP151">
        <v>112.279999</v>
      </c>
      <c r="BQ151">
        <f ca="1">OFFSET(Table14[[#This Row],[Close]],-1,0)</f>
        <v>112.260002</v>
      </c>
      <c r="BR151">
        <f ca="1">(Table14[[#This Row],[Close]]-Table14[[#This Row],[Offset Close]])/Table14[[#This Row],[Offset Close]]</f>
        <v>1.7813112100250627E-4</v>
      </c>
      <c r="BS151">
        <f ca="1">Table14[[#This Row],[Return]]^2</f>
        <v>3.1730696269609532E-8</v>
      </c>
      <c r="BT151">
        <f ca="1">Table14[[#This Row],[Return Squared]]</f>
        <v>3.1730696269609532E-8</v>
      </c>
      <c r="BU151">
        <f ca="1">-LN(Table14[[#This Row],[Variance]])-(Table14[[#This Row],[Return Squared]]^2/Table14[[#This Row],[Variance]])</f>
        <v>17.265981256287162</v>
      </c>
      <c r="BW151" s="43">
        <v>38090</v>
      </c>
      <c r="BX151">
        <v>101.980003</v>
      </c>
      <c r="BY151">
        <v>102.099998</v>
      </c>
      <c r="BZ151">
        <v>101.709999</v>
      </c>
      <c r="CA151">
        <v>102.050003</v>
      </c>
      <c r="CB151">
        <v>59.192729999999997</v>
      </c>
      <c r="CC151">
        <v>110800</v>
      </c>
      <c r="CD151">
        <f ca="1">(AGG[[#This Row],[Close]]-OFFSET(AGG[[#This Row],[Close]],-1,0))/(OFFSET(AGG[[#This Row],[Close]],-1,0))</f>
        <v>-1.7607355445347353E-3</v>
      </c>
      <c r="CF151" s="43">
        <v>42569</v>
      </c>
      <c r="CG151">
        <v>57.099997999999999</v>
      </c>
      <c r="CH151">
        <f ca="1">OFFSET(Table15[[#This Row],[Close]],-1,0)</f>
        <v>56.959999000000003</v>
      </c>
      <c r="CI151">
        <f ca="1">(Table15[[#This Row],[Close]]-Table15[[#This Row],[Offset Close]])/Table15[[#This Row],[Offset Close]]</f>
        <v>2.4578476555098955E-3</v>
      </c>
      <c r="CJ151">
        <f ca="1">Table15[[#This Row],[Return]]^2</f>
        <v>6.0410150976954897E-6</v>
      </c>
      <c r="CK151">
        <f ca="1">R.Omega+R.Alpha*OFFSET(Table15[[#This Row],[Return Squared]],-1,0)+R.Beta*OFFSET(Table15[[#This Row],[Variance]],-1,0)</f>
        <v>0.16675448058664438</v>
      </c>
      <c r="CL151">
        <f ca="1">-LN(Table15[[#This Row],[Variance]])-(Table15[[#This Row],[Return Squared]]^2/Table15[[#This Row],[Variance]])</f>
        <v>1.7912327242437265</v>
      </c>
      <c r="CN151" s="43">
        <v>37333</v>
      </c>
      <c r="CO151">
        <v>40.633335000000002</v>
      </c>
      <c r="CP151">
        <v>40.636665000000001</v>
      </c>
      <c r="CQ151">
        <v>40.386665000000001</v>
      </c>
      <c r="CR151">
        <v>40.560001</v>
      </c>
      <c r="CS151">
        <v>24.611066999999998</v>
      </c>
      <c r="CT151">
        <v>387600</v>
      </c>
      <c r="CU151">
        <f ca="1">(EFA[[#This Row],[Close]]-OFFSET(EFA[[#This Row],[Close]],-1,0))/(OFFSET(EFA[[#This Row],[Close]],-1,0))</f>
        <v>-1.149220151459411E-3</v>
      </c>
      <c r="CW151" s="43">
        <v>42569</v>
      </c>
      <c r="CX151">
        <v>12.44</v>
      </c>
      <c r="CY151">
        <f ca="1">OFFSET(Table16[[#This Row],[Close]],-1,0)</f>
        <v>12.67</v>
      </c>
      <c r="CZ151">
        <f ca="1">(Table16[[#This Row],[Close]]-Table16[[#This Row],[Offset Close]])/Table16[[#This Row],[Offset Close]]</f>
        <v>-1.8153117600631447E-2</v>
      </c>
      <c r="DA151">
        <f ca="1">Table16[[#This Row],[Return]]^2</f>
        <v>3.2953567862235525E-4</v>
      </c>
      <c r="DB151">
        <f ca="1">R.Omega+R.Alpha*OFFSET(Table15[[#This Row],[Return Squared]],-1,0)+R.Beta*OFFSET(Table15[[#This Row],[Variance]],-1,0)</f>
        <v>0.16675448058664438</v>
      </c>
      <c r="DC151">
        <f ca="1">-LN(Table16[[#This Row],[Variance]])-(Table16[[#This Row],[Return Squared]]^2/Table16[[#This Row],[Variance]])</f>
        <v>1.7912320732431102</v>
      </c>
      <c r="DE151" s="43">
        <v>33070</v>
      </c>
      <c r="DF151">
        <v>16.75</v>
      </c>
      <c r="DG151">
        <v>16.75</v>
      </c>
      <c r="DH151">
        <v>16.75</v>
      </c>
      <c r="DI151">
        <v>16.75</v>
      </c>
      <c r="DJ151">
        <v>16.75</v>
      </c>
      <c r="DK151">
        <v>0</v>
      </c>
      <c r="DL151">
        <f ca="1">(VIX_7[[#This Row],[Close]]-OFFSET(VIX_7[[#This Row],[Close]],-1,0))/(OFFSET(VIX_7[[#This Row],[Close]],-1,0))</f>
        <v>-1.9894675248683432E-2</v>
      </c>
      <c r="DN151">
        <v>2.3822952916738127E-3</v>
      </c>
      <c r="DO151">
        <v>9.3282781193417517E-4</v>
      </c>
      <c r="DP151">
        <v>2.1571005573098648E-3</v>
      </c>
      <c r="DQ151">
        <v>2.4578476555098955E-3</v>
      </c>
      <c r="DR151">
        <v>1.7813112100250627E-4</v>
      </c>
    </row>
    <row r="152" spans="6:122" x14ac:dyDescent="0.3">
      <c r="F152" s="43">
        <v>42570</v>
      </c>
      <c r="G152">
        <v>2163.780029</v>
      </c>
      <c r="H152">
        <f ca="1">OFFSET(Table11[[#This Row],[Close]],-1,0)</f>
        <v>2166.889893</v>
      </c>
      <c r="I152" s="159">
        <f ca="1">(Table11[[#This Row],[Close]]-Table11[[#This Row],[Offset Close]])/Table11[[#This Row],[Offset Close]]</f>
        <v>-1.4351739837110476E-3</v>
      </c>
      <c r="J152">
        <f ca="1">Table11[[#This Row],[SPX Return]]^2</f>
        <v>2.0597243635210383E-6</v>
      </c>
      <c r="K152" s="158">
        <f ca="1">Table11[[#This Row],[SPX Return]]-AVERAGE(Table11[SPX Return])</f>
        <v>-1.9877732245435322E-3</v>
      </c>
      <c r="L152">
        <f ca="1">Table11[[#This Row],[SPX Return]]/SQRT(Table11[[#This Row],[Variance]])</f>
        <v>-3.5151879835077548E-3</v>
      </c>
      <c r="M152">
        <f ca="1">_xlfn.RANK.EQ(Table11[[#This Row],[Residuals]],Table11[Residuals],1)</f>
        <v>420</v>
      </c>
      <c r="N152">
        <f ca="1">(Table11[[#This Row],[Rank]]-0.5)/COUNT(Table11[Rank])</f>
        <v>0.33373110580747811</v>
      </c>
      <c r="O152">
        <f ca="1">_xlfn.NORM.S.INV(Table11[[#This Row],[Percentile]])</f>
        <v>-0.42963357236387645</v>
      </c>
      <c r="P152">
        <f ca="1">((Table11[[#This Row],[Residuals]]-AVERAGE(L153:L1409))^2)</f>
        <v>2.3965417980522083E-5</v>
      </c>
      <c r="Q152">
        <f ca="1">COUNT(Table11[SPX Return])-Table11[[#This Row],[Lag]]</f>
        <v>1122</v>
      </c>
      <c r="R152">
        <f t="shared" si="8"/>
        <v>136</v>
      </c>
      <c r="S152">
        <f t="shared" ca="1" si="6"/>
        <v>5.559347488384165E-2</v>
      </c>
      <c r="T152">
        <f t="shared" ca="1" si="7"/>
        <v>-5.7183300003078537E-2</v>
      </c>
      <c r="U152">
        <f ca="1">R.Omega+R.Alpha*OFFSET(Table11[[#This Row],[Return Squared]],-1,0)+R.Beta*OFFSET(Table11[[#This Row],[Variance]],-1,0)</f>
        <v>0.16669094019271841</v>
      </c>
      <c r="V152">
        <f ca="1">-LN(Table11[[#This Row],[Variance]])-(Table11[[#This Row],[Return Squared]]^2/Table11[[#This Row],[Variance]])</f>
        <v>1.7916138386509373</v>
      </c>
      <c r="X152" s="43">
        <v>10426</v>
      </c>
      <c r="Y152">
        <v>18.799999</v>
      </c>
      <c r="Z152">
        <v>18.799999</v>
      </c>
      <c r="AA152">
        <v>18.799999</v>
      </c>
      <c r="AB152">
        <v>18.799999</v>
      </c>
      <c r="AC152">
        <v>18.799999</v>
      </c>
      <c r="AD152">
        <v>0</v>
      </c>
      <c r="AE152">
        <f ca="1">(SPX[[#This Row],[Close]]-OFFSET(SPX[[#This Row],[Close]],-1,0))/(OFFSET(SPX[[#This Row],[Close]],-1,0))</f>
        <v>5.3474863450541721E-3</v>
      </c>
      <c r="AG152" s="43">
        <v>42570</v>
      </c>
      <c r="AH152">
        <v>1542.1800539999999</v>
      </c>
      <c r="AI152">
        <f ca="1">OFFSET(Table12[[#This Row],[Close]],-1,0)</f>
        <v>1545.0699460000001</v>
      </c>
      <c r="AJ152">
        <f ca="1">(Table12[[#This Row],[Close]]-Table12[[#This Row],[Offset Close]])/Table12[[#This Row],[Offset Close]]</f>
        <v>-1.8703955814309426E-3</v>
      </c>
      <c r="AK152">
        <f ca="1">Table12[[#This Row],[Return]]^2</f>
        <v>3.4983796310363938E-6</v>
      </c>
      <c r="AL152" cm="1">
        <f t="array" aca="1" ref="AL152" ca="1">M.Omega+M.Alpha*OFFSET(Table12[[#This Row],[Return Squared]],-1,0)+M.Beta*OFFSET(Table12[[#This Row],[Variance]],-1,0)</f>
        <v>0.16669720945183442</v>
      </c>
      <c r="AM152">
        <f ca="1">-LN(Table12[[#This Row],[Variance]])-(Table12[[#This Row],[Return Squared]]^2/Table12[[#This Row],[Variance]])</f>
        <v>1.7915762292330899</v>
      </c>
      <c r="AO152" s="43">
        <v>29784</v>
      </c>
      <c r="AP152">
        <v>39.450001</v>
      </c>
      <c r="AQ152">
        <v>39.450001</v>
      </c>
      <c r="AR152">
        <v>39.450001</v>
      </c>
      <c r="AS152">
        <v>39.450001</v>
      </c>
      <c r="AT152">
        <v>39.450001</v>
      </c>
      <c r="AU152">
        <v>0</v>
      </c>
      <c r="AV152">
        <f ca="1">(Table6[[#This Row],[Close]]-OFFSET(Table6[[#This Row],[Close]],-1,0))/(OFFSET(Table6[[#This Row],[Close]],-1,0))</f>
        <v>4.327953267005016E-3</v>
      </c>
      <c r="AX152" s="43">
        <v>42570</v>
      </c>
      <c r="AY152">
        <v>1200.4499510000001</v>
      </c>
      <c r="AZ152">
        <f ca="1">OFFSET(Table13[[#This Row],[Close]],-1,0)</f>
        <v>1207.910034</v>
      </c>
      <c r="BA152">
        <f ca="1">(Table13[[#This Row],[Close]]-Table13[[#This Row],[Offset Close]])/Table13[[#This Row],[Offset Close]]</f>
        <v>-6.1760253578619917E-3</v>
      </c>
      <c r="BB152">
        <f ca="1">Table13[[#This Row],[Return]]^2</f>
        <v>3.8143289220954346E-5</v>
      </c>
      <c r="BC152">
        <f ca="1">R.Omega+R.Alpha*OFFSET(Table13[[#This Row],[Return Squared]],-1,0)+R.Beta*OFFSET(Table13[[#This Row],[Variance]],-1,0)</f>
        <v>0.16671718721807999</v>
      </c>
      <c r="BD152">
        <f ca="1">-LN(Table13[[#This Row],[Variance]])-(Table13[[#This Row],[Return Squared]]^2/Table13[[#This Row],[Variance]])</f>
        <v>1.7914563831253456</v>
      </c>
      <c r="BF152" s="43">
        <v>32226</v>
      </c>
      <c r="BG152">
        <v>143.05999800000001</v>
      </c>
      <c r="BH152">
        <v>143.10000600000001</v>
      </c>
      <c r="BI152">
        <v>141.08000200000001</v>
      </c>
      <c r="BJ152">
        <v>141.429993</v>
      </c>
      <c r="BK152">
        <v>141.429993</v>
      </c>
      <c r="BL152">
        <v>1849100</v>
      </c>
      <c r="BM152">
        <f ca="1">(Table510[[#This Row],[Close]]-OFFSET(Table510[[#This Row],[Close]],-1,0))/(OFFSET(Table510[[#This Row],[Close]],-1,0))</f>
        <v>-1.1463017542174355E-2</v>
      </c>
      <c r="BO152" s="43">
        <v>42570</v>
      </c>
      <c r="BP152">
        <v>112.510002</v>
      </c>
      <c r="BQ152">
        <f ca="1">OFFSET(Table14[[#This Row],[Close]],-1,0)</f>
        <v>112.279999</v>
      </c>
      <c r="BR152">
        <f ca="1">(Table14[[#This Row],[Close]]-Table14[[#This Row],[Offset Close]])/Table14[[#This Row],[Offset Close]]</f>
        <v>2.0484770399757163E-3</v>
      </c>
      <c r="BS152">
        <f ca="1">Table14[[#This Row],[Return]]^2</f>
        <v>4.1962581833076724E-6</v>
      </c>
      <c r="BT152">
        <f ca="1">Table14[[#This Row],[Return Squared]]</f>
        <v>4.1962581833076724E-6</v>
      </c>
      <c r="BU152">
        <f ca="1">-LN(Table14[[#This Row],[Variance]])-(Table14[[#This Row],[Return Squared]]^2/Table14[[#This Row],[Variance]])</f>
        <v>12.381313142248093</v>
      </c>
      <c r="BW152" s="43">
        <v>38091</v>
      </c>
      <c r="BX152">
        <v>101.5</v>
      </c>
      <c r="BY152">
        <v>101.760002</v>
      </c>
      <c r="BZ152">
        <v>101.279999</v>
      </c>
      <c r="CA152">
        <v>101.75</v>
      </c>
      <c r="CB152">
        <v>59.018695999999998</v>
      </c>
      <c r="CC152">
        <v>30400</v>
      </c>
      <c r="CD152">
        <f ca="1">(AGG[[#This Row],[Close]]-OFFSET(AGG[[#This Row],[Close]],-1,0))/(OFFSET(AGG[[#This Row],[Close]],-1,0))</f>
        <v>-2.9397647347448267E-3</v>
      </c>
      <c r="CF152" s="43">
        <v>42570</v>
      </c>
      <c r="CG152">
        <v>56.650002000000001</v>
      </c>
      <c r="CH152">
        <f ca="1">OFFSET(Table15[[#This Row],[Close]],-1,0)</f>
        <v>57.099997999999999</v>
      </c>
      <c r="CI152">
        <f ca="1">(Table15[[#This Row],[Close]]-Table15[[#This Row],[Offset Close]])/Table15[[#This Row],[Offset Close]]</f>
        <v>-7.8808409065092913E-3</v>
      </c>
      <c r="CJ152">
        <f ca="1">Table15[[#This Row],[Return]]^2</f>
        <v>6.2107653393710184E-5</v>
      </c>
      <c r="CK152">
        <f ca="1">R.Omega+R.Alpha*OFFSET(Table15[[#This Row],[Return Squared]],-1,0)+R.Beta*OFFSET(Table15[[#This Row],[Variance]],-1,0)</f>
        <v>0.1667305966644253</v>
      </c>
      <c r="CL152">
        <f ca="1">-LN(Table15[[#This Row],[Variance]])-(Table15[[#This Row],[Return Squared]]^2/Table15[[#This Row],[Variance]])</f>
        <v>1.7913759396542097</v>
      </c>
      <c r="CN152" s="43">
        <v>37334</v>
      </c>
      <c r="CO152">
        <v>40.799999</v>
      </c>
      <c r="CP152">
        <v>40.849997999999999</v>
      </c>
      <c r="CQ152">
        <v>40.673332000000002</v>
      </c>
      <c r="CR152">
        <v>40.763331999999998</v>
      </c>
      <c r="CS152">
        <v>24.734438000000001</v>
      </c>
      <c r="CT152">
        <v>202200</v>
      </c>
      <c r="CU152">
        <f ca="1">(EFA[[#This Row],[Close]]-OFFSET(EFA[[#This Row],[Close]],-1,0))/(OFFSET(EFA[[#This Row],[Close]],-1,0))</f>
        <v>5.0130915923793642E-3</v>
      </c>
      <c r="CW152" s="43">
        <v>42570</v>
      </c>
      <c r="CX152">
        <v>11.97</v>
      </c>
      <c r="CY152">
        <f ca="1">OFFSET(Table16[[#This Row],[Close]],-1,0)</f>
        <v>12.44</v>
      </c>
      <c r="CZ152">
        <f ca="1">(Table16[[#This Row],[Close]]-Table16[[#This Row],[Offset Close]])/Table16[[#This Row],[Offset Close]]</f>
        <v>-3.778135048231502E-2</v>
      </c>
      <c r="DA152">
        <f ca="1">Table16[[#This Row],[Return]]^2</f>
        <v>1.4274304442675253E-3</v>
      </c>
      <c r="DB152">
        <f ca="1">R.Omega+R.Alpha*OFFSET(Table15[[#This Row],[Return Squared]],-1,0)+R.Beta*OFFSET(Table15[[#This Row],[Variance]],-1,0)</f>
        <v>0.1667305966644253</v>
      </c>
      <c r="DC152">
        <f ca="1">-LN(Table16[[#This Row],[Variance]])-(Table16[[#This Row],[Return Squared]]^2/Table16[[#This Row],[Variance]])</f>
        <v>1.7913637421310598</v>
      </c>
      <c r="DE152" s="43">
        <v>33071</v>
      </c>
      <c r="DF152">
        <v>16.66</v>
      </c>
      <c r="DG152">
        <v>16.66</v>
      </c>
      <c r="DH152">
        <v>16.66</v>
      </c>
      <c r="DI152">
        <v>16.66</v>
      </c>
      <c r="DJ152">
        <v>16.66</v>
      </c>
      <c r="DK152">
        <v>0</v>
      </c>
      <c r="DL152">
        <f ca="1">(VIX_7[[#This Row],[Close]]-OFFSET(VIX_7[[#This Row],[Close]],-1,0))/(OFFSET(VIX_7[[#This Row],[Close]],-1,0))</f>
        <v>-5.3731343283582008E-3</v>
      </c>
      <c r="DN152">
        <v>-1.4351739837110476E-3</v>
      </c>
      <c r="DO152">
        <v>-1.8703955814309426E-3</v>
      </c>
      <c r="DP152">
        <v>-6.1760253578619917E-3</v>
      </c>
      <c r="DQ152">
        <v>-7.8808409065092913E-3</v>
      </c>
      <c r="DR152">
        <v>2.0484770399757163E-3</v>
      </c>
    </row>
    <row r="153" spans="6:122" x14ac:dyDescent="0.3">
      <c r="F153" s="43">
        <v>42571</v>
      </c>
      <c r="G153">
        <v>2173.0200199999999</v>
      </c>
      <c r="H153">
        <f ca="1">OFFSET(Table11[[#This Row],[Close]],-1,0)</f>
        <v>2163.780029</v>
      </c>
      <c r="I153" s="159">
        <f ca="1">(Table11[[#This Row],[Close]]-Table11[[#This Row],[Offset Close]])/Table11[[#This Row],[Offset Close]]</f>
        <v>4.2703005278545893E-3</v>
      </c>
      <c r="J153">
        <f ca="1">Table11[[#This Row],[SPX Return]]^2</f>
        <v>1.8235466598195185E-5</v>
      </c>
      <c r="K153" s="158">
        <f ca="1">Table11[[#This Row],[SPX Return]]-AVERAGE(Table11[SPX Return])</f>
        <v>3.7177012870221043E-3</v>
      </c>
      <c r="L153">
        <f ca="1">Table11[[#This Row],[SPX Return]]/SQRT(Table11[[#This Row],[Variance]])</f>
        <v>1.0459478224692986E-2</v>
      </c>
      <c r="M153">
        <f ca="1">_xlfn.RANK.EQ(Table11[[#This Row],[Residuals]],Table11[Residuals],1)</f>
        <v>888</v>
      </c>
      <c r="N153">
        <f ca="1">(Table11[[#This Row],[Rank]]-0.5)/COUNT(Table11[Rank])</f>
        <v>0.70604614160700074</v>
      </c>
      <c r="O153">
        <f ca="1">_xlfn.NORM.S.INV(Table11[[#This Row],[Percentile]])</f>
        <v>0.54187050509683832</v>
      </c>
      <c r="P153">
        <f ca="1">((Table11[[#This Row],[Residuals]]-AVERAGE(L154:L1410))^2)</f>
        <v>8.2579456604443013E-5</v>
      </c>
      <c r="Q153">
        <f ca="1">COUNT(Table11[SPX Return])-Table11[[#This Row],[Lag]]</f>
        <v>1121</v>
      </c>
      <c r="R153">
        <f t="shared" si="8"/>
        <v>137</v>
      </c>
      <c r="S153">
        <f t="shared" ca="1" si="6"/>
        <v>5.559347488384165E-2</v>
      </c>
      <c r="T153">
        <f t="shared" ca="1" si="7"/>
        <v>-5.7183300003078537E-2</v>
      </c>
      <c r="U153">
        <f ca="1">R.Omega+R.Alpha*OFFSET(Table11[[#This Row],[Return Squared]],-1,0)+R.Beta*OFFSET(Table11[[#This Row],[Variance]],-1,0)</f>
        <v>0.16668512306599356</v>
      </c>
      <c r="V153">
        <f ca="1">-LN(Table11[[#This Row],[Variance]])-(Table11[[#This Row],[Return Squared]]^2/Table11[[#This Row],[Variance]])</f>
        <v>1.7916487349681645</v>
      </c>
      <c r="X153" s="43">
        <v>10427</v>
      </c>
      <c r="Y153">
        <v>19.030000999999999</v>
      </c>
      <c r="Z153">
        <v>19.030000999999999</v>
      </c>
      <c r="AA153">
        <v>19.030000999999999</v>
      </c>
      <c r="AB153">
        <v>19.030000999999999</v>
      </c>
      <c r="AC153">
        <v>19.030000999999999</v>
      </c>
      <c r="AD153">
        <v>0</v>
      </c>
      <c r="AE153">
        <f ca="1">(SPX[[#This Row],[Close]]-OFFSET(SPX[[#This Row],[Close]],-1,0))/(OFFSET(SPX[[#This Row],[Close]],-1,0))</f>
        <v>1.2234149586922793E-2</v>
      </c>
      <c r="AG153" s="43">
        <v>42571</v>
      </c>
      <c r="AH153">
        <v>1549.51001</v>
      </c>
      <c r="AI153">
        <f ca="1">OFFSET(Table12[[#This Row],[Close]],-1,0)</f>
        <v>1542.1800539999999</v>
      </c>
      <c r="AJ153">
        <f ca="1">(Table12[[#This Row],[Close]]-Table12[[#This Row],[Offset Close]])/Table12[[#This Row],[Offset Close]]</f>
        <v>4.7529832726004367E-3</v>
      </c>
      <c r="AK153">
        <f ca="1">Table12[[#This Row],[Return]]^2</f>
        <v>2.2590849989619558E-5</v>
      </c>
      <c r="AL153" cm="1">
        <f t="array" aca="1" ref="AL153" ca="1">M.Omega+M.Alpha*OFFSET(Table12[[#This Row],[Return Squared]],-1,0)+M.Beta*OFFSET(Table12[[#This Row],[Variance]],-1,0)</f>
        <v>0.16668987121119164</v>
      </c>
      <c r="AM153">
        <f ca="1">-LN(Table12[[#This Row],[Variance]])-(Table12[[#This Row],[Return Squared]]^2/Table12[[#This Row],[Variance]])</f>
        <v>1.7916202485904689</v>
      </c>
      <c r="AO153" s="43">
        <v>29787</v>
      </c>
      <c r="AP153">
        <v>38.840000000000003</v>
      </c>
      <c r="AQ153">
        <v>38.840000000000003</v>
      </c>
      <c r="AR153">
        <v>38.840000000000003</v>
      </c>
      <c r="AS153">
        <v>38.840000000000003</v>
      </c>
      <c r="AT153">
        <v>38.840000000000003</v>
      </c>
      <c r="AU153">
        <v>0</v>
      </c>
      <c r="AV153">
        <f ca="1">(Table6[[#This Row],[Close]]-OFFSET(Table6[[#This Row],[Close]],-1,0))/(OFFSET(Table6[[#This Row],[Close]],-1,0))</f>
        <v>-1.5462635856460356E-2</v>
      </c>
      <c r="AX153" s="43">
        <v>42571</v>
      </c>
      <c r="AY153">
        <v>1209.73999</v>
      </c>
      <c r="AZ153">
        <f ca="1">OFFSET(Table13[[#This Row],[Close]],-1,0)</f>
        <v>1200.4499510000001</v>
      </c>
      <c r="BA153">
        <f ca="1">(Table13[[#This Row],[Close]]-Table13[[#This Row],[Offset Close]])/Table13[[#This Row],[Offset Close]]</f>
        <v>7.7387974336299327E-3</v>
      </c>
      <c r="BB153">
        <f ca="1">Table13[[#This Row],[Return]]^2</f>
        <v>5.9888985718757235E-5</v>
      </c>
      <c r="BC153">
        <f ca="1">R.Omega+R.Alpha*OFFSET(Table13[[#This Row],[Return Squared]],-1,0)+R.Beta*OFFSET(Table13[[#This Row],[Variance]],-1,0)</f>
        <v>0.16671251687496103</v>
      </c>
      <c r="BD153">
        <f ca="1">-LN(Table13[[#This Row],[Variance]])-(Table13[[#This Row],[Return Squared]]^2/Table13[[#This Row],[Variance]])</f>
        <v>1.7914843842974741</v>
      </c>
      <c r="BF153" s="43">
        <v>32227</v>
      </c>
      <c r="BG153">
        <v>141.44000199999999</v>
      </c>
      <c r="BH153">
        <v>141.570007</v>
      </c>
      <c r="BI153">
        <v>140.300003</v>
      </c>
      <c r="BJ153">
        <v>140.38000500000001</v>
      </c>
      <c r="BK153">
        <v>140.38000500000001</v>
      </c>
      <c r="BL153">
        <v>1631700</v>
      </c>
      <c r="BM153">
        <f ca="1">(Table510[[#This Row],[Close]]-OFFSET(Table510[[#This Row],[Close]],-1,0))/(OFFSET(Table510[[#This Row],[Close]],-1,0))</f>
        <v>-7.4240829524751858E-3</v>
      </c>
      <c r="BO153" s="43">
        <v>42571</v>
      </c>
      <c r="BP153">
        <v>112.410004</v>
      </c>
      <c r="BQ153">
        <f ca="1">OFFSET(Table14[[#This Row],[Close]],-1,0)</f>
        <v>112.510002</v>
      </c>
      <c r="BR153">
        <f ca="1">(Table14[[#This Row],[Close]]-Table14[[#This Row],[Offset Close]])/Table14[[#This Row],[Offset Close]]</f>
        <v>-8.8879209156888443E-4</v>
      </c>
      <c r="BS153">
        <f ca="1">Table14[[#This Row],[Return]]^2</f>
        <v>7.899513820353922E-7</v>
      </c>
      <c r="BT153">
        <f ca="1">Table14[[#This Row],[Return Squared]]</f>
        <v>7.899513820353922E-7</v>
      </c>
      <c r="BU153">
        <f ca="1">-LN(Table14[[#This Row],[Variance]])-(Table14[[#This Row],[Return Squared]]^2/Table14[[#This Row],[Variance]])</f>
        <v>14.051293645155083</v>
      </c>
      <c r="BW153" s="43">
        <v>38092</v>
      </c>
      <c r="BX153">
        <v>101.480003</v>
      </c>
      <c r="BY153">
        <v>101.769997</v>
      </c>
      <c r="BZ153">
        <v>101.41999800000001</v>
      </c>
      <c r="CA153">
        <v>101.599998</v>
      </c>
      <c r="CB153">
        <v>58.931702000000001</v>
      </c>
      <c r="CC153">
        <v>40600</v>
      </c>
      <c r="CD153">
        <f ca="1">(AGG[[#This Row],[Close]]-OFFSET(AGG[[#This Row],[Close]],-1,0))/(OFFSET(AGG[[#This Row],[Close]],-1,0))</f>
        <v>-1.4742211302211366E-3</v>
      </c>
      <c r="CF153" s="43">
        <v>42571</v>
      </c>
      <c r="CG153">
        <v>57.16</v>
      </c>
      <c r="CH153">
        <f ca="1">OFFSET(Table15[[#This Row],[Close]],-1,0)</f>
        <v>56.650002000000001</v>
      </c>
      <c r="CI153">
        <f ca="1">(Table15[[#This Row],[Close]]-Table15[[#This Row],[Offset Close]])/Table15[[#This Row],[Offset Close]]</f>
        <v>9.0026122152651634E-3</v>
      </c>
      <c r="CJ153">
        <f ca="1">Table15[[#This Row],[Return]]^2</f>
        <v>8.1047026698441538E-5</v>
      </c>
      <c r="CK153">
        <f ca="1">R.Omega+R.Alpha*OFFSET(Table15[[#This Row],[Return Squared]],-1,0)+R.Beta*OFFSET(Table15[[#This Row],[Variance]],-1,0)</f>
        <v>0.16672789457844592</v>
      </c>
      <c r="CL153">
        <f ca="1">-LN(Table15[[#This Row],[Variance]])-(Table15[[#This Row],[Return Squared]]^2/Table15[[#This Row],[Variance]])</f>
        <v>1.7913921298230369</v>
      </c>
      <c r="CN153" s="43">
        <v>37335</v>
      </c>
      <c r="CO153">
        <v>40.483333999999999</v>
      </c>
      <c r="CP153">
        <v>40.483333999999999</v>
      </c>
      <c r="CQ153">
        <v>40.240001999999997</v>
      </c>
      <c r="CR153">
        <v>40.240001999999997</v>
      </c>
      <c r="CS153">
        <v>24.416893000000002</v>
      </c>
      <c r="CT153">
        <v>295500</v>
      </c>
      <c r="CU153">
        <f ca="1">(EFA[[#This Row],[Close]]-OFFSET(EFA[[#This Row],[Close]],-1,0))/(OFFSET(EFA[[#This Row],[Close]],-1,0))</f>
        <v>-1.2838253752171227E-2</v>
      </c>
      <c r="CW153" s="43">
        <v>42571</v>
      </c>
      <c r="CX153">
        <v>11.77</v>
      </c>
      <c r="CY153">
        <f ca="1">OFFSET(Table16[[#This Row],[Close]],-1,0)</f>
        <v>11.97</v>
      </c>
      <c r="CZ153">
        <f ca="1">(Table16[[#This Row],[Close]]-Table16[[#This Row],[Offset Close]])/Table16[[#This Row],[Offset Close]]</f>
        <v>-1.6708437761069429E-2</v>
      </c>
      <c r="DA153">
        <f ca="1">Table16[[#This Row],[Return]]^2</f>
        <v>2.7917189241553078E-4</v>
      </c>
      <c r="DB153">
        <f ca="1">R.Omega+R.Alpha*OFFSET(Table15[[#This Row],[Return Squared]],-1,0)+R.Beta*OFFSET(Table15[[#This Row],[Variance]],-1,0)</f>
        <v>0.16672789457844592</v>
      </c>
      <c r="DC153">
        <f ca="1">-LN(Table16[[#This Row],[Variance]])-(Table16[[#This Row],[Return Squared]]^2/Table16[[#This Row],[Variance]])</f>
        <v>1.7913917017703396</v>
      </c>
      <c r="DE153" s="43">
        <v>33072</v>
      </c>
      <c r="DF153">
        <v>18.899999999999999</v>
      </c>
      <c r="DG153">
        <v>18.899999999999999</v>
      </c>
      <c r="DH153">
        <v>18.899999999999999</v>
      </c>
      <c r="DI153">
        <v>18.899999999999999</v>
      </c>
      <c r="DJ153">
        <v>18.899999999999999</v>
      </c>
      <c r="DK153">
        <v>0</v>
      </c>
      <c r="DL153">
        <f ca="1">(VIX_7[[#This Row],[Close]]-OFFSET(VIX_7[[#This Row],[Close]],-1,0))/(OFFSET(VIX_7[[#This Row],[Close]],-1,0))</f>
        <v>0.13445378151260495</v>
      </c>
      <c r="DN153">
        <v>4.2703005278545893E-3</v>
      </c>
      <c r="DO153">
        <v>4.7529832726004367E-3</v>
      </c>
      <c r="DP153">
        <v>7.7387974336299327E-3</v>
      </c>
      <c r="DQ153">
        <v>9.0026122152651634E-3</v>
      </c>
      <c r="DR153">
        <v>-8.8879209156888443E-4</v>
      </c>
    </row>
    <row r="154" spans="6:122" x14ac:dyDescent="0.3">
      <c r="F154" s="43">
        <v>42572</v>
      </c>
      <c r="G154">
        <v>2165.169922</v>
      </c>
      <c r="H154">
        <f ca="1">OFFSET(Table11[[#This Row],[Close]],-1,0)</f>
        <v>2173.0200199999999</v>
      </c>
      <c r="I154" s="159">
        <f ca="1">(Table11[[#This Row],[Close]]-Table11[[#This Row],[Offset Close]])/Table11[[#This Row],[Offset Close]]</f>
        <v>-3.6125290737081608E-3</v>
      </c>
      <c r="J154">
        <f ca="1">Table11[[#This Row],[SPX Return]]^2</f>
        <v>1.3050366308386742E-5</v>
      </c>
      <c r="K154" s="158">
        <f ca="1">Table11[[#This Row],[SPX Return]]-AVERAGE(Table11[SPX Return])</f>
        <v>-4.1651283145406458E-3</v>
      </c>
      <c r="L154">
        <f ca="1">Table11[[#This Row],[SPX Return]]/SQRT(Table11[[#This Row],[Variance]])</f>
        <v>-8.8483637429451374E-3</v>
      </c>
      <c r="M154">
        <f ca="1">_xlfn.RANK.EQ(Table11[[#This Row],[Residuals]],Table11[Residuals],1)</f>
        <v>271</v>
      </c>
      <c r="N154">
        <f ca="1">(Table11[[#This Row],[Rank]]-0.5)/COUNT(Table11[Rank])</f>
        <v>0.21519490851233095</v>
      </c>
      <c r="O154">
        <f ca="1">_xlfn.NORM.S.INV(Table11[[#This Row],[Percentile]])</f>
        <v>-0.78852476776372959</v>
      </c>
      <c r="P154">
        <f ca="1">((Table11[[#This Row],[Residuals]]-AVERAGE(L155:L1411))^2)</f>
        <v>1.0464577254064705E-4</v>
      </c>
      <c r="Q154">
        <f ca="1">COUNT(Table11[SPX Return])-Table11[[#This Row],[Lag]]</f>
        <v>1120</v>
      </c>
      <c r="R154">
        <f t="shared" si="8"/>
        <v>138</v>
      </c>
      <c r="S154">
        <f t="shared" ca="1" si="6"/>
        <v>5.559347488384165E-2</v>
      </c>
      <c r="T154">
        <f t="shared" ca="1" si="7"/>
        <v>-5.7183300003078537E-2</v>
      </c>
      <c r="U154">
        <f ca="1">R.Omega+R.Alpha*OFFSET(Table11[[#This Row],[Return Squared]],-1,0)+R.Beta*OFFSET(Table11[[#This Row],[Variance]],-1,0)</f>
        <v>0.16668509501284484</v>
      </c>
      <c r="V154">
        <f ca="1">-LN(Table11[[#This Row],[Variance]])-(Table11[[#This Row],[Return Squared]]^2/Table11[[#This Row],[Variance]])</f>
        <v>1.791648904241647</v>
      </c>
      <c r="X154" s="43">
        <v>10428</v>
      </c>
      <c r="Y154">
        <v>18.989999999999998</v>
      </c>
      <c r="Z154">
        <v>18.989999999999998</v>
      </c>
      <c r="AA154">
        <v>18.989999999999998</v>
      </c>
      <c r="AB154">
        <v>18.989999999999998</v>
      </c>
      <c r="AC154">
        <v>18.989999999999998</v>
      </c>
      <c r="AD154">
        <v>0</v>
      </c>
      <c r="AE154">
        <f ca="1">(SPX[[#This Row],[Close]]-OFFSET(SPX[[#This Row],[Close]],-1,0))/(OFFSET(SPX[[#This Row],[Close]],-1,0))</f>
        <v>-2.1019967366265602E-3</v>
      </c>
      <c r="AG154" s="43">
        <v>42572</v>
      </c>
      <c r="AH154">
        <v>1542.0699460000001</v>
      </c>
      <c r="AI154">
        <f ca="1">OFFSET(Table12[[#This Row],[Close]],-1,0)</f>
        <v>1549.51001</v>
      </c>
      <c r="AJ154">
        <f ca="1">(Table12[[#This Row],[Close]]-Table12[[#This Row],[Offset Close]])/Table12[[#This Row],[Offset Close]]</f>
        <v>-4.8015591715989576E-3</v>
      </c>
      <c r="AK154">
        <f ca="1">Table12[[#This Row],[Return]]^2</f>
        <v>2.3054970478366068E-5</v>
      </c>
      <c r="AL154" cm="1">
        <f t="array" aca="1" ref="AL154" ca="1">M.Omega+M.Alpha*OFFSET(Table12[[#This Row],[Return Squared]],-1,0)+M.Beta*OFFSET(Table12[[#This Row],[Variance]],-1,0)</f>
        <v>0.16668950756033135</v>
      </c>
      <c r="AM154">
        <f ca="1">-LN(Table12[[#This Row],[Variance]])-(Table12[[#This Row],[Return Squared]]^2/Table12[[#This Row],[Variance]])</f>
        <v>1.7916224300671717</v>
      </c>
      <c r="AO154" s="43">
        <v>29788</v>
      </c>
      <c r="AP154">
        <v>38.509998000000003</v>
      </c>
      <c r="AQ154">
        <v>38.509998000000003</v>
      </c>
      <c r="AR154">
        <v>38.509998000000003</v>
      </c>
      <c r="AS154">
        <v>38.509998000000003</v>
      </c>
      <c r="AT154">
        <v>38.509998000000003</v>
      </c>
      <c r="AU154">
        <v>0</v>
      </c>
      <c r="AV154">
        <f ca="1">(Table6[[#This Row],[Close]]-OFFSET(Table6[[#This Row],[Close]],-1,0))/(OFFSET(Table6[[#This Row],[Close]],-1,0))</f>
        <v>-8.4964469618949625E-3</v>
      </c>
      <c r="AX154" s="43">
        <v>42572</v>
      </c>
      <c r="AY154">
        <v>1203.8599850000001</v>
      </c>
      <c r="AZ154">
        <f ca="1">OFFSET(Table13[[#This Row],[Close]],-1,0)</f>
        <v>1209.73999</v>
      </c>
      <c r="BA154">
        <f ca="1">(Table13[[#This Row],[Close]]-Table13[[#This Row],[Offset Close]])/Table13[[#This Row],[Offset Close]]</f>
        <v>-4.8605527209197924E-3</v>
      </c>
      <c r="BB154">
        <f ca="1">Table13[[#This Row],[Return]]^2</f>
        <v>2.3624972752840798E-5</v>
      </c>
      <c r="BC154">
        <f ca="1">R.Omega+R.Alpha*OFFSET(Table13[[#This Row],[Return Squared]],-1,0)+R.Beta*OFFSET(Table13[[#This Row],[Variance]],-1,0)</f>
        <v>0.16671468405890222</v>
      </c>
      <c r="BD154">
        <f ca="1">-LN(Table13[[#This Row],[Variance]])-(Table13[[#This Row],[Return Squared]]^2/Table13[[#This Row],[Variance]])</f>
        <v>1.7914714030208598</v>
      </c>
      <c r="BF154" s="43">
        <v>32230</v>
      </c>
      <c r="BG154">
        <v>140.36999499999999</v>
      </c>
      <c r="BH154">
        <v>140.36999499999999</v>
      </c>
      <c r="BI154">
        <v>138.86999499999999</v>
      </c>
      <c r="BJ154">
        <v>139.21000699999999</v>
      </c>
      <c r="BK154">
        <v>139.21000699999999</v>
      </c>
      <c r="BL154">
        <v>1428200</v>
      </c>
      <c r="BM154">
        <f ca="1">(Table510[[#This Row],[Close]]-OFFSET(Table510[[#This Row],[Close]],-1,0))/(OFFSET(Table510[[#This Row],[Close]],-1,0))</f>
        <v>-8.3345060430794326E-3</v>
      </c>
      <c r="BO154" s="43">
        <v>42572</v>
      </c>
      <c r="BP154">
        <v>112.510002</v>
      </c>
      <c r="BQ154">
        <f ca="1">OFFSET(Table14[[#This Row],[Close]],-1,0)</f>
        <v>112.410004</v>
      </c>
      <c r="BR154">
        <f ca="1">(Table14[[#This Row],[Close]]-Table14[[#This Row],[Offset Close]])/Table14[[#This Row],[Offset Close]]</f>
        <v>8.8958274567803915E-4</v>
      </c>
      <c r="BS154">
        <f ca="1">Table14[[#This Row],[Return]]^2</f>
        <v>7.9135746140807889E-7</v>
      </c>
      <c r="BT154">
        <f ca="1">Table14[[#This Row],[Return Squared]]</f>
        <v>7.9135746140807889E-7</v>
      </c>
      <c r="BU154">
        <f ca="1">-LN(Table14[[#This Row],[Variance]])-(Table14[[#This Row],[Return Squared]]^2/Table14[[#This Row],[Variance]])</f>
        <v>14.049515269146104</v>
      </c>
      <c r="BW154" s="43">
        <v>38093</v>
      </c>
      <c r="BX154">
        <v>101.849998</v>
      </c>
      <c r="BY154">
        <v>101.900002</v>
      </c>
      <c r="BZ154">
        <v>101.599998</v>
      </c>
      <c r="CA154">
        <v>101.879997</v>
      </c>
      <c r="CB154">
        <v>59.094138999999998</v>
      </c>
      <c r="CC154">
        <v>49000</v>
      </c>
      <c r="CD154">
        <f ca="1">(AGG[[#This Row],[Close]]-OFFSET(AGG[[#This Row],[Close]],-1,0))/(OFFSET(AGG[[#This Row],[Close]],-1,0))</f>
        <v>2.7558957235412906E-3</v>
      </c>
      <c r="CF154" s="43">
        <v>42572</v>
      </c>
      <c r="CG154">
        <v>56.93</v>
      </c>
      <c r="CH154">
        <f ca="1">OFFSET(Table15[[#This Row],[Close]],-1,0)</f>
        <v>57.16</v>
      </c>
      <c r="CI154">
        <f ca="1">(Table15[[#This Row],[Close]]-Table15[[#This Row],[Offset Close]])/Table15[[#This Row],[Offset Close]]</f>
        <v>-4.0237928621413028E-3</v>
      </c>
      <c r="CJ154">
        <f ca="1">Table15[[#This Row],[Return]]^2</f>
        <v>1.6190908997419296E-5</v>
      </c>
      <c r="CK154">
        <f ca="1">R.Omega+R.Alpha*OFFSET(Table15[[#This Row],[Return Squared]],-1,0)+R.Beta*OFFSET(Table15[[#This Row],[Variance]],-1,0)</f>
        <v>0.16673073796158655</v>
      </c>
      <c r="CL154">
        <f ca="1">-LN(Table15[[#This Row],[Variance]])-(Table15[[#This Row],[Return Squared]]^2/Table15[[#This Row],[Variance]])</f>
        <v>1.7913751137596898</v>
      </c>
      <c r="CN154" s="43">
        <v>37336</v>
      </c>
      <c r="CO154">
        <v>40.330002</v>
      </c>
      <c r="CP154">
        <v>40.406666000000001</v>
      </c>
      <c r="CQ154">
        <v>40.033332999999999</v>
      </c>
      <c r="CR154">
        <v>40.343333999999999</v>
      </c>
      <c r="CS154">
        <v>24.479596999999998</v>
      </c>
      <c r="CT154">
        <v>164100</v>
      </c>
      <c r="CU154">
        <f ca="1">(EFA[[#This Row],[Close]]-OFFSET(EFA[[#This Row],[Close]],-1,0))/(OFFSET(EFA[[#This Row],[Close]],-1,0))</f>
        <v>2.5678925165063798E-3</v>
      </c>
      <c r="CW154" s="43">
        <v>42572</v>
      </c>
      <c r="CX154">
        <v>12.74</v>
      </c>
      <c r="CY154">
        <f ca="1">OFFSET(Table16[[#This Row],[Close]],-1,0)</f>
        <v>11.77</v>
      </c>
      <c r="CZ154">
        <f ca="1">(Table16[[#This Row],[Close]]-Table16[[#This Row],[Offset Close]])/Table16[[#This Row],[Offset Close]]</f>
        <v>8.2412914188615183E-2</v>
      </c>
      <c r="DA154">
        <f ca="1">Table16[[#This Row],[Return]]^2</f>
        <v>6.7918884250600499E-3</v>
      </c>
      <c r="DB154">
        <f ca="1">R.Omega+R.Alpha*OFFSET(Table15[[#This Row],[Return Squared]],-1,0)+R.Beta*OFFSET(Table15[[#This Row],[Variance]],-1,0)</f>
        <v>0.16673073796158655</v>
      </c>
      <c r="DC154">
        <f ca="1">-LN(Table16[[#This Row],[Variance]])-(Table16[[#This Row],[Return Squared]]^2/Table16[[#This Row],[Variance]])</f>
        <v>1.7910984432021375</v>
      </c>
      <c r="DE154" s="43">
        <v>33073</v>
      </c>
      <c r="DF154">
        <v>18.559999000000001</v>
      </c>
      <c r="DG154">
        <v>18.559999000000001</v>
      </c>
      <c r="DH154">
        <v>18.559999000000001</v>
      </c>
      <c r="DI154">
        <v>18.559999000000001</v>
      </c>
      <c r="DJ154">
        <v>18.559999000000001</v>
      </c>
      <c r="DK154">
        <v>0</v>
      </c>
      <c r="DL154">
        <f ca="1">(VIX_7[[#This Row],[Close]]-OFFSET(VIX_7[[#This Row],[Close]],-1,0))/(OFFSET(VIX_7[[#This Row],[Close]],-1,0))</f>
        <v>-1.7989470899470759E-2</v>
      </c>
      <c r="DN154">
        <v>-3.6125290737081608E-3</v>
      </c>
      <c r="DO154">
        <v>-4.8015591715989576E-3</v>
      </c>
      <c r="DP154">
        <v>-4.8605527209197924E-3</v>
      </c>
      <c r="DQ154">
        <v>-4.0237928621413028E-3</v>
      </c>
      <c r="DR154">
        <v>8.8958274567803915E-4</v>
      </c>
    </row>
    <row r="155" spans="6:122" x14ac:dyDescent="0.3">
      <c r="F155" s="43">
        <v>42573</v>
      </c>
      <c r="G155">
        <v>2175.030029</v>
      </c>
      <c r="H155">
        <f ca="1">OFFSET(Table11[[#This Row],[Close]],-1,0)</f>
        <v>2165.169922</v>
      </c>
      <c r="I155" s="159">
        <f ca="1">(Table11[[#This Row],[Close]]-Table11[[#This Row],[Offset Close]])/Table11[[#This Row],[Offset Close]]</f>
        <v>4.553964517894301E-3</v>
      </c>
      <c r="J155">
        <f ca="1">Table11[[#This Row],[SPX Return]]^2</f>
        <v>2.0738592830240275E-5</v>
      </c>
      <c r="K155" s="158">
        <f ca="1">Table11[[#This Row],[SPX Return]]-AVERAGE(Table11[SPX Return])</f>
        <v>4.001365277061816E-3</v>
      </c>
      <c r="L155">
        <f ca="1">Table11[[#This Row],[SPX Return]]/SQRT(Table11[[#This Row],[Variance]])</f>
        <v>1.1154316757753876E-2</v>
      </c>
      <c r="M155">
        <f ca="1">_xlfn.RANK.EQ(Table11[[#This Row],[Residuals]],Table11[Residuals],1)</f>
        <v>904</v>
      </c>
      <c r="N155">
        <f ca="1">(Table11[[#This Row],[Rank]]-0.5)/COUNT(Table11[Rank])</f>
        <v>0.71877486077963404</v>
      </c>
      <c r="O155">
        <f ca="1">_xlfn.NORM.S.INV(Table11[[#This Row],[Percentile]])</f>
        <v>0.57920585824284399</v>
      </c>
      <c r="P155">
        <f ca="1">((Table11[[#This Row],[Residuals]]-AVERAGE(L156:L1412))^2)</f>
        <v>9.5683032076278169E-5</v>
      </c>
      <c r="Q155">
        <f ca="1">COUNT(Table11[SPX Return])-Table11[[#This Row],[Lag]]</f>
        <v>1119</v>
      </c>
      <c r="R155">
        <f t="shared" si="8"/>
        <v>139</v>
      </c>
      <c r="S155">
        <f t="shared" ca="1" si="6"/>
        <v>5.559347488384165E-2</v>
      </c>
      <c r="T155">
        <f t="shared" ca="1" si="7"/>
        <v>-5.7183300003078537E-2</v>
      </c>
      <c r="U155">
        <f ca="1">R.Omega+R.Alpha*OFFSET(Table11[[#This Row],[Return Squared]],-1,0)+R.Beta*OFFSET(Table11[[#This Row],[Variance]],-1,0)</f>
        <v>0.16668377910056828</v>
      </c>
      <c r="V155">
        <f ca="1">-LN(Table11[[#This Row],[Variance]])-(Table11[[#This Row],[Return Squared]]^2/Table11[[#This Row],[Variance]])</f>
        <v>1.7916567973150512</v>
      </c>
      <c r="X155" s="43">
        <v>10429</v>
      </c>
      <c r="Y155">
        <v>19.030000999999999</v>
      </c>
      <c r="Z155">
        <v>19.030000999999999</v>
      </c>
      <c r="AA155">
        <v>19.030000999999999</v>
      </c>
      <c r="AB155">
        <v>19.030000999999999</v>
      </c>
      <c r="AC155">
        <v>19.030000999999999</v>
      </c>
      <c r="AD155">
        <v>0</v>
      </c>
      <c r="AE155">
        <f ca="1">(SPX[[#This Row],[Close]]-OFFSET(SPX[[#This Row],[Close]],-1,0))/(OFFSET(SPX[[#This Row],[Close]],-1,0))</f>
        <v>2.1064244339125951E-3</v>
      </c>
      <c r="AG155" s="43">
        <v>42573</v>
      </c>
      <c r="AH155">
        <v>1552.339966</v>
      </c>
      <c r="AI155">
        <f ca="1">OFFSET(Table12[[#This Row],[Close]],-1,0)</f>
        <v>1542.0699460000001</v>
      </c>
      <c r="AJ155">
        <f ca="1">(Table12[[#This Row],[Close]]-Table12[[#This Row],[Offset Close]])/Table12[[#This Row],[Offset Close]]</f>
        <v>6.6598924560066167E-3</v>
      </c>
      <c r="AK155">
        <f ca="1">Table12[[#This Row],[Return]]^2</f>
        <v>4.4354167525573846E-5</v>
      </c>
      <c r="AL155" cm="1">
        <f t="array" aca="1" ref="AL155" ca="1">M.Omega+M.Alpha*OFFSET(Table12[[#This Row],[Return Squared]],-1,0)+M.Beta*OFFSET(Table12[[#This Row],[Variance]],-1,0)</f>
        <v>0.16668936903485132</v>
      </c>
      <c r="AM155">
        <f ca="1">-LN(Table12[[#This Row],[Variance]])-(Table12[[#This Row],[Return Squared]]^2/Table12[[#This Row],[Variance]])</f>
        <v>1.7916232524931146</v>
      </c>
      <c r="AO155" s="43">
        <v>29789</v>
      </c>
      <c r="AP155">
        <v>38.400002000000001</v>
      </c>
      <c r="AQ155">
        <v>38.400002000000001</v>
      </c>
      <c r="AR155">
        <v>38.400002000000001</v>
      </c>
      <c r="AS155">
        <v>38.400002000000001</v>
      </c>
      <c r="AT155">
        <v>38.400002000000001</v>
      </c>
      <c r="AU155">
        <v>0</v>
      </c>
      <c r="AV155">
        <f ca="1">(Table6[[#This Row],[Close]]-OFFSET(Table6[[#This Row],[Close]],-1,0))/(OFFSET(Table6[[#This Row],[Close]],-1,0))</f>
        <v>-2.8562972140378303E-3</v>
      </c>
      <c r="AX155" s="43">
        <v>42573</v>
      </c>
      <c r="AY155">
        <v>1212.8900149999999</v>
      </c>
      <c r="AZ155">
        <f ca="1">OFFSET(Table13[[#This Row],[Close]],-1,0)</f>
        <v>1203.8599850000001</v>
      </c>
      <c r="BA155">
        <f ca="1">(Table13[[#This Row],[Close]]-Table13[[#This Row],[Offset Close]])/Table13[[#This Row],[Offset Close]]</f>
        <v>7.5008972077428892E-3</v>
      </c>
      <c r="BB155">
        <f ca="1">Table13[[#This Row],[Return]]^2</f>
        <v>5.6263458921125073E-5</v>
      </c>
      <c r="BC155">
        <f ca="1">R.Omega+R.Alpha*OFFSET(Table13[[#This Row],[Return Squared]],-1,0)+R.Beta*OFFSET(Table13[[#This Row],[Variance]],-1,0)</f>
        <v>0.16670713508441956</v>
      </c>
      <c r="BD155">
        <f ca="1">-LN(Table13[[#This Row],[Variance]])-(Table13[[#This Row],[Return Squared]]^2/Table13[[#This Row],[Variance]])</f>
        <v>1.7915166692063875</v>
      </c>
      <c r="BF155" s="43">
        <v>32231</v>
      </c>
      <c r="BG155">
        <v>139.21000699999999</v>
      </c>
      <c r="BH155">
        <v>140.36000100000001</v>
      </c>
      <c r="BI155">
        <v>139.21000699999999</v>
      </c>
      <c r="BJ155">
        <v>140.36000100000001</v>
      </c>
      <c r="BK155">
        <v>140.36000100000001</v>
      </c>
      <c r="BL155">
        <v>1526900</v>
      </c>
      <c r="BM155">
        <f ca="1">(Table510[[#This Row],[Close]]-OFFSET(Table510[[#This Row],[Close]],-1,0))/(OFFSET(Table510[[#This Row],[Close]],-1,0))</f>
        <v>8.2608572816178436E-3</v>
      </c>
      <c r="BO155" s="43">
        <v>42573</v>
      </c>
      <c r="BP155">
        <v>112.529999</v>
      </c>
      <c r="BQ155">
        <f ca="1">OFFSET(Table14[[#This Row],[Close]],-1,0)</f>
        <v>112.510002</v>
      </c>
      <c r="BR155">
        <f ca="1">(Table14[[#This Row],[Close]]-Table14[[#This Row],[Offset Close]])/Table14[[#This Row],[Offset Close]]</f>
        <v>1.7773530925724803E-4</v>
      </c>
      <c r="BS155">
        <f ca="1">Table14[[#This Row],[Return]]^2</f>
        <v>3.1589840156769595E-8</v>
      </c>
      <c r="BT155">
        <f ca="1">Table14[[#This Row],[Return Squared]]</f>
        <v>3.1589840156769595E-8</v>
      </c>
      <c r="BU155">
        <f ca="1">-LN(Table14[[#This Row],[Variance]])-(Table14[[#This Row],[Return Squared]]^2/Table14[[#This Row],[Variance]])</f>
        <v>17.270430250486697</v>
      </c>
      <c r="BW155" s="43">
        <v>38096</v>
      </c>
      <c r="BX155">
        <v>101.949997</v>
      </c>
      <c r="BY155">
        <v>102</v>
      </c>
      <c r="BZ155">
        <v>101.620003</v>
      </c>
      <c r="CA155">
        <v>101.75</v>
      </c>
      <c r="CB155">
        <v>59.018695999999998</v>
      </c>
      <c r="CC155">
        <v>115300</v>
      </c>
      <c r="CD155">
        <f ca="1">(AGG[[#This Row],[Close]]-OFFSET(AGG[[#This Row],[Close]],-1,0))/(OFFSET(AGG[[#This Row],[Close]],-1,0))</f>
        <v>-1.2759815844910461E-3</v>
      </c>
      <c r="CF155" s="43">
        <v>42573</v>
      </c>
      <c r="CG155">
        <v>57.040000999999997</v>
      </c>
      <c r="CH155">
        <f ca="1">OFFSET(Table15[[#This Row],[Close]],-1,0)</f>
        <v>56.93</v>
      </c>
      <c r="CI155">
        <f ca="1">(Table15[[#This Row],[Close]]-Table15[[#This Row],[Offset Close]])/Table15[[#This Row],[Offset Close]]</f>
        <v>1.9322150008782171E-3</v>
      </c>
      <c r="CJ155">
        <f ca="1">Table15[[#This Row],[Return]]^2</f>
        <v>3.7334548096188086E-6</v>
      </c>
      <c r="CK155">
        <f ca="1">R.Omega+R.Alpha*OFFSET(Table15[[#This Row],[Return Squared]],-1,0)+R.Beta*OFFSET(Table15[[#This Row],[Variance]],-1,0)</f>
        <v>0.16671651430035972</v>
      </c>
      <c r="CL155">
        <f ca="1">-LN(Table15[[#This Row],[Variance]])-(Table15[[#This Row],[Return Squared]]^2/Table15[[#This Row],[Variance]])</f>
        <v>1.7914604280595321</v>
      </c>
      <c r="CN155" s="43">
        <v>37337</v>
      </c>
      <c r="CO155">
        <v>40.186667999999997</v>
      </c>
      <c r="CP155">
        <v>40.270000000000003</v>
      </c>
      <c r="CQ155">
        <v>39.953335000000003</v>
      </c>
      <c r="CR155">
        <v>39.986668000000002</v>
      </c>
      <c r="CS155">
        <v>24.263179999999998</v>
      </c>
      <c r="CT155">
        <v>179700</v>
      </c>
      <c r="CU155">
        <f ca="1">(EFA[[#This Row],[Close]]-OFFSET(EFA[[#This Row],[Close]],-1,0))/(OFFSET(EFA[[#This Row],[Close]],-1,0))</f>
        <v>-8.8407666059527219E-3</v>
      </c>
      <c r="CW155" s="43">
        <v>42573</v>
      </c>
      <c r="CX155">
        <v>12.02</v>
      </c>
      <c r="CY155">
        <f ca="1">OFFSET(Table16[[#This Row],[Close]],-1,0)</f>
        <v>12.74</v>
      </c>
      <c r="CZ155">
        <f ca="1">(Table16[[#This Row],[Close]]-Table16[[#This Row],[Offset Close]])/Table16[[#This Row],[Offset Close]]</f>
        <v>-5.6514913657770852E-2</v>
      </c>
      <c r="DA155">
        <f ca="1">Table16[[#This Row],[Return]]^2</f>
        <v>3.1939354657452945E-3</v>
      </c>
      <c r="DB155">
        <f ca="1">R.Omega+R.Alpha*OFFSET(Table15[[#This Row],[Return Squared]],-1,0)+R.Beta*OFFSET(Table15[[#This Row],[Variance]],-1,0)</f>
        <v>0.16671651430035972</v>
      </c>
      <c r="DC155">
        <f ca="1">-LN(Table16[[#This Row],[Variance]])-(Table16[[#This Row],[Return Squared]]^2/Table16[[#This Row],[Variance]])</f>
        <v>1.7913992391013567</v>
      </c>
      <c r="DE155" s="43">
        <v>33074</v>
      </c>
      <c r="DF155">
        <v>15.63</v>
      </c>
      <c r="DG155">
        <v>15.63</v>
      </c>
      <c r="DH155">
        <v>15.63</v>
      </c>
      <c r="DI155">
        <v>15.63</v>
      </c>
      <c r="DJ155">
        <v>15.63</v>
      </c>
      <c r="DK155">
        <v>0</v>
      </c>
      <c r="DL155">
        <f ca="1">(VIX_7[[#This Row],[Close]]-OFFSET(VIX_7[[#This Row],[Close]],-1,0))/(OFFSET(VIX_7[[#This Row],[Close]],-1,0))</f>
        <v>-0.15786633393676369</v>
      </c>
      <c r="DN155">
        <v>4.553964517894301E-3</v>
      </c>
      <c r="DO155">
        <v>6.6598924560066167E-3</v>
      </c>
      <c r="DP155">
        <v>7.5008972077428892E-3</v>
      </c>
      <c r="DQ155">
        <v>1.9322150008782171E-3</v>
      </c>
      <c r="DR155">
        <v>1.7773530925724803E-4</v>
      </c>
    </row>
    <row r="156" spans="6:122" x14ac:dyDescent="0.3">
      <c r="F156" s="43">
        <v>42576</v>
      </c>
      <c r="G156">
        <v>2168.4799800000001</v>
      </c>
      <c r="H156">
        <f ca="1">OFFSET(Table11[[#This Row],[Close]],-1,0)</f>
        <v>2175.030029</v>
      </c>
      <c r="I156" s="159">
        <f ca="1">(Table11[[#This Row],[Close]]-Table11[[#This Row],[Offset Close]])/Table11[[#This Row],[Offset Close]]</f>
        <v>-3.0114752038671484E-3</v>
      </c>
      <c r="J156">
        <f ca="1">Table11[[#This Row],[SPX Return]]^2</f>
        <v>9.0689829035066835E-6</v>
      </c>
      <c r="K156" s="158">
        <f ca="1">Table11[[#This Row],[SPX Return]]-AVERAGE(Table11[SPX Return])</f>
        <v>-3.5640744446996334E-3</v>
      </c>
      <c r="L156">
        <f ca="1">Table11[[#This Row],[SPX Return]]/SQRT(Table11[[#This Row],[Variance]])</f>
        <v>-7.3761768115485661E-3</v>
      </c>
      <c r="M156">
        <f ca="1">_xlfn.RANK.EQ(Table11[[#This Row],[Residuals]],Table11[Residuals],1)</f>
        <v>308</v>
      </c>
      <c r="N156">
        <f ca="1">(Table11[[#This Row],[Rank]]-0.5)/COUNT(Table11[Rank])</f>
        <v>0.24463007159904535</v>
      </c>
      <c r="O156">
        <f ca="1">_xlfn.NORM.S.INV(Table11[[#This Row],[Percentile]])</f>
        <v>-0.69148605178335509</v>
      </c>
      <c r="P156">
        <f ca="1">((Table11[[#This Row],[Residuals]]-AVERAGE(L157:L1413))^2)</f>
        <v>7.6677264451425464E-5</v>
      </c>
      <c r="Q156">
        <f ca="1">COUNT(Table11[SPX Return])-Table11[[#This Row],[Lag]]</f>
        <v>1118</v>
      </c>
      <c r="R156">
        <f t="shared" si="8"/>
        <v>140</v>
      </c>
      <c r="S156">
        <f t="shared" ca="1" si="6"/>
        <v>5.559347488384165E-2</v>
      </c>
      <c r="T156">
        <f t="shared" ca="1" si="7"/>
        <v>-5.7183300003078537E-2</v>
      </c>
      <c r="U156">
        <f ca="1">R.Omega+R.Alpha*OFFSET(Table11[[#This Row],[Return Squared]],-1,0)+R.Beta*OFFSET(Table11[[#This Row],[Variance]],-1,0)</f>
        <v>0.16668478001860515</v>
      </c>
      <c r="V156">
        <f ca="1">-LN(Table11[[#This Row],[Variance]])-(Table11[[#This Row],[Return Squared]]^2/Table11[[#This Row],[Variance]])</f>
        <v>1.7916507945282545</v>
      </c>
      <c r="X156" s="43">
        <v>10432</v>
      </c>
      <c r="Y156">
        <v>19.120000999999998</v>
      </c>
      <c r="Z156">
        <v>19.120000999999998</v>
      </c>
      <c r="AA156">
        <v>19.120000999999998</v>
      </c>
      <c r="AB156">
        <v>19.120000999999998</v>
      </c>
      <c r="AC156">
        <v>19.120000999999998</v>
      </c>
      <c r="AD156">
        <v>0</v>
      </c>
      <c r="AE156">
        <f ca="1">(SPX[[#This Row],[Close]]-OFFSET(SPX[[#This Row],[Close]],-1,0))/(OFFSET(SPX[[#This Row],[Close]],-1,0))</f>
        <v>4.7293744230491562E-3</v>
      </c>
      <c r="AG156" s="43">
        <v>42576</v>
      </c>
      <c r="AH156">
        <v>1546.8000489999999</v>
      </c>
      <c r="AI156">
        <f ca="1">OFFSET(Table12[[#This Row],[Close]],-1,0)</f>
        <v>1552.339966</v>
      </c>
      <c r="AJ156">
        <f ca="1">(Table12[[#This Row],[Close]]-Table12[[#This Row],[Offset Close]])/Table12[[#This Row],[Offset Close]]</f>
        <v>-3.5687524133486488E-3</v>
      </c>
      <c r="AK156">
        <f ca="1">Table12[[#This Row],[Return]]^2</f>
        <v>1.2735993787781806E-5</v>
      </c>
      <c r="AL156" cm="1">
        <f t="array" aca="1" ref="AL156" ca="1">M.Omega+M.Alpha*OFFSET(Table12[[#This Row],[Return Squared]],-1,0)+M.Beta*OFFSET(Table12[[#This Row],[Variance]],-1,0)</f>
        <v>0.16669459686627711</v>
      </c>
      <c r="AM156">
        <f ca="1">-LN(Table12[[#This Row],[Variance]])-(Table12[[#This Row],[Return Squared]]^2/Table12[[#This Row],[Variance]])</f>
        <v>1.7915919010974826</v>
      </c>
      <c r="AO156" s="43">
        <v>29790</v>
      </c>
      <c r="AP156">
        <v>38.290000999999997</v>
      </c>
      <c r="AQ156">
        <v>38.290000999999997</v>
      </c>
      <c r="AR156">
        <v>38.290000999999997</v>
      </c>
      <c r="AS156">
        <v>38.290000999999997</v>
      </c>
      <c r="AT156">
        <v>38.290000999999997</v>
      </c>
      <c r="AU156">
        <v>0</v>
      </c>
      <c r="AV156">
        <f ca="1">(Table6[[#This Row],[Close]]-OFFSET(Table6[[#This Row],[Close]],-1,0))/(OFFSET(Table6[[#This Row],[Close]],-1,0))</f>
        <v>-2.8646092258017074E-3</v>
      </c>
      <c r="AX156" s="43">
        <v>42576</v>
      </c>
      <c r="AY156">
        <v>1209.8199460000001</v>
      </c>
      <c r="AZ156">
        <f ca="1">OFFSET(Table13[[#This Row],[Close]],-1,0)</f>
        <v>1212.8900149999999</v>
      </c>
      <c r="BA156">
        <f ca="1">(Table13[[#This Row],[Close]]-Table13[[#This Row],[Offset Close]])/Table13[[#This Row],[Offset Close]]</f>
        <v>-2.5312014791381361E-3</v>
      </c>
      <c r="BB156">
        <f ca="1">Table13[[#This Row],[Return]]^2</f>
        <v>6.4069809279910885E-6</v>
      </c>
      <c r="BC156">
        <f ca="1">R.Omega+R.Alpha*OFFSET(Table13[[#This Row],[Return Squared]],-1,0)+R.Beta*OFFSET(Table13[[#This Row],[Variance]],-1,0)</f>
        <v>0.16671001042382377</v>
      </c>
      <c r="BD156">
        <f ca="1">-LN(Table13[[#This Row],[Variance]])-(Table13[[#This Row],[Return Squared]]^2/Table13[[#This Row],[Variance]])</f>
        <v>1.7914994402492814</v>
      </c>
      <c r="BF156" s="43">
        <v>32232</v>
      </c>
      <c r="BG156">
        <v>140.36000100000001</v>
      </c>
      <c r="BH156">
        <v>140.83999600000001</v>
      </c>
      <c r="BI156">
        <v>140.020004</v>
      </c>
      <c r="BJ156">
        <v>140.029999</v>
      </c>
      <c r="BK156">
        <v>140.029999</v>
      </c>
      <c r="BL156">
        <v>1518100</v>
      </c>
      <c r="BM156">
        <f ca="1">(Table510[[#This Row],[Close]]-OFFSET(Table510[[#This Row],[Close]],-1,0))/(OFFSET(Table510[[#This Row],[Close]],-1,0))</f>
        <v>-2.3511114110066687E-3</v>
      </c>
      <c r="BO156" s="43">
        <v>42576</v>
      </c>
      <c r="BP156">
        <v>112.400002</v>
      </c>
      <c r="BQ156">
        <f ca="1">OFFSET(Table14[[#This Row],[Close]],-1,0)</f>
        <v>112.529999</v>
      </c>
      <c r="BR156">
        <f ca="1">(Table14[[#This Row],[Close]]-Table14[[#This Row],[Offset Close]])/Table14[[#This Row],[Offset Close]]</f>
        <v>-1.1552208402668077E-3</v>
      </c>
      <c r="BS156">
        <f ca="1">Table14[[#This Row],[Return]]^2</f>
        <v>1.3345351897867494E-6</v>
      </c>
      <c r="BT156">
        <f ca="1">Table14[[#This Row],[Return Squared]]</f>
        <v>1.3345351897867494E-6</v>
      </c>
      <c r="BU156">
        <f ca="1">-LN(Table14[[#This Row],[Variance]])-(Table14[[#This Row],[Return Squared]]^2/Table14[[#This Row],[Variance]])</f>
        <v>13.526926164647351</v>
      </c>
      <c r="BW156" s="43">
        <v>38097</v>
      </c>
      <c r="BX156">
        <v>101.650002</v>
      </c>
      <c r="BY156">
        <v>101.720001</v>
      </c>
      <c r="BZ156">
        <v>101.30999799999999</v>
      </c>
      <c r="CA156">
        <v>101.41999800000001</v>
      </c>
      <c r="CB156">
        <v>58.827271000000003</v>
      </c>
      <c r="CC156">
        <v>40000</v>
      </c>
      <c r="CD156">
        <f ca="1">(AGG[[#This Row],[Close]]-OFFSET(AGG[[#This Row],[Close]],-1,0))/(OFFSET(AGG[[#This Row],[Close]],-1,0))</f>
        <v>-3.2432628992628328E-3</v>
      </c>
      <c r="CF156" s="43">
        <v>42576</v>
      </c>
      <c r="CG156">
        <v>56.970001000000003</v>
      </c>
      <c r="CH156">
        <f ca="1">OFFSET(Table15[[#This Row],[Close]],-1,0)</f>
        <v>57.040000999999997</v>
      </c>
      <c r="CI156">
        <f ca="1">(Table15[[#This Row],[Close]]-Table15[[#This Row],[Offset Close]])/Table15[[#This Row],[Offset Close]]</f>
        <v>-1.2272089546420798E-3</v>
      </c>
      <c r="CJ156">
        <f ca="1">Table15[[#This Row],[Return]]^2</f>
        <v>1.5060418183537063E-6</v>
      </c>
      <c r="CK156">
        <f ca="1">R.Omega+R.Alpha*OFFSET(Table15[[#This Row],[Return Squared]],-1,0)+R.Beta*OFFSET(Table15[[#This Row],[Variance]],-1,0)</f>
        <v>0.16670344337395399</v>
      </c>
      <c r="CL156">
        <f ca="1">-LN(Table15[[#This Row],[Variance]])-(Table15[[#This Row],[Return Squared]]^2/Table15[[#This Row],[Variance]])</f>
        <v>1.7915388333126159</v>
      </c>
      <c r="CN156" s="43">
        <v>37340</v>
      </c>
      <c r="CO156">
        <v>40.099997999999999</v>
      </c>
      <c r="CP156">
        <v>40.143332999999998</v>
      </c>
      <c r="CQ156">
        <v>39.493332000000002</v>
      </c>
      <c r="CR156">
        <v>39.493332000000002</v>
      </c>
      <c r="CS156">
        <v>23.963826999999998</v>
      </c>
      <c r="CT156">
        <v>405000</v>
      </c>
      <c r="CU156">
        <f ca="1">(EFA[[#This Row],[Close]]-OFFSET(EFA[[#This Row],[Close]],-1,0))/(OFFSET(EFA[[#This Row],[Close]],-1,0))</f>
        <v>-1.2337512092780506E-2</v>
      </c>
      <c r="CW156" s="43">
        <v>42576</v>
      </c>
      <c r="CX156">
        <v>12.87</v>
      </c>
      <c r="CY156">
        <f ca="1">OFFSET(Table16[[#This Row],[Close]],-1,0)</f>
        <v>12.02</v>
      </c>
      <c r="CZ156">
        <f ca="1">(Table16[[#This Row],[Close]]-Table16[[#This Row],[Offset Close]])/Table16[[#This Row],[Offset Close]]</f>
        <v>7.0715474209650561E-2</v>
      </c>
      <c r="DA156">
        <f ca="1">Table16[[#This Row],[Return]]^2</f>
        <v>5.0006782926957536E-3</v>
      </c>
      <c r="DB156">
        <f ca="1">R.Omega+R.Alpha*OFFSET(Table15[[#This Row],[Return Squared]],-1,0)+R.Beta*OFFSET(Table15[[#This Row],[Variance]],-1,0)</f>
        <v>0.16670344337395399</v>
      </c>
      <c r="DC156">
        <f ca="1">-LN(Table16[[#This Row],[Variance]])-(Table16[[#This Row],[Return Squared]]^2/Table16[[#This Row],[Variance]])</f>
        <v>1.7913888257266131</v>
      </c>
      <c r="DE156" s="43">
        <v>33077</v>
      </c>
      <c r="DF156">
        <v>23.68</v>
      </c>
      <c r="DG156">
        <v>23.68</v>
      </c>
      <c r="DH156">
        <v>23.68</v>
      </c>
      <c r="DI156">
        <v>23.68</v>
      </c>
      <c r="DJ156">
        <v>23.68</v>
      </c>
      <c r="DK156">
        <v>0</v>
      </c>
      <c r="DL156">
        <f ca="1">(VIX_7[[#This Row],[Close]]-OFFSET(VIX_7[[#This Row],[Close]],-1,0))/(OFFSET(VIX_7[[#This Row],[Close]],-1,0))</f>
        <v>0.51503518873960319</v>
      </c>
      <c r="DN156">
        <v>-3.0114752038671484E-3</v>
      </c>
      <c r="DO156">
        <v>-3.5687524133486488E-3</v>
      </c>
      <c r="DP156">
        <v>-2.5312014791381361E-3</v>
      </c>
      <c r="DQ156">
        <v>-1.2272089546420798E-3</v>
      </c>
      <c r="DR156">
        <v>-1.1552208402668077E-3</v>
      </c>
    </row>
    <row r="157" spans="6:122" x14ac:dyDescent="0.3">
      <c r="F157" s="43">
        <v>42577</v>
      </c>
      <c r="G157">
        <v>2169.179932</v>
      </c>
      <c r="H157">
        <f ca="1">OFFSET(Table11[[#This Row],[Close]],-1,0)</f>
        <v>2168.4799800000001</v>
      </c>
      <c r="I157" s="159">
        <f ca="1">(Table11[[#This Row],[Close]]-Table11[[#This Row],[Offset Close]])/Table11[[#This Row],[Offset Close]]</f>
        <v>3.2278462630765874E-4</v>
      </c>
      <c r="J157">
        <f ca="1">Table11[[#This Row],[SPX Return]]^2</f>
        <v>1.0418991498057489E-7</v>
      </c>
      <c r="K157" s="158">
        <f ca="1">Table11[[#This Row],[SPX Return]]-AVERAGE(Table11[SPX Return])</f>
        <v>-2.2981461452482605E-4</v>
      </c>
      <c r="L157">
        <f ca="1">Table11[[#This Row],[SPX Return]]/SQRT(Table11[[#This Row],[Variance]])</f>
        <v>7.9061992768027949E-4</v>
      </c>
      <c r="M157">
        <f ca="1">_xlfn.RANK.EQ(Table11[[#This Row],[Residuals]],Table11[Residuals],1)</f>
        <v>592</v>
      </c>
      <c r="N157">
        <f ca="1">(Table11[[#This Row],[Rank]]-0.5)/COUNT(Table11[Rank])</f>
        <v>0.4705648369132856</v>
      </c>
      <c r="O157">
        <f ca="1">_xlfn.NORM.S.INV(Table11[[#This Row],[Percentile]])</f>
        <v>-7.3850084878388192E-2</v>
      </c>
      <c r="P157">
        <f ca="1">((Table11[[#This Row],[Residuals]]-AVERAGE(L158:L1414))^2)</f>
        <v>3.4843901556164673E-7</v>
      </c>
      <c r="Q157">
        <f ca="1">COUNT(Table11[SPX Return])-Table11[[#This Row],[Lag]]</f>
        <v>1117</v>
      </c>
      <c r="R157">
        <f t="shared" si="8"/>
        <v>141</v>
      </c>
      <c r="S157">
        <f t="shared" ca="1" si="6"/>
        <v>5.559347488384165E-2</v>
      </c>
      <c r="T157">
        <f t="shared" ca="1" si="7"/>
        <v>-5.7183300003078537E-2</v>
      </c>
      <c r="U157">
        <f ca="1">R.Omega+R.Alpha*OFFSET(Table11[[#This Row],[Return Squared]],-1,0)+R.Beta*OFFSET(Table11[[#This Row],[Variance]],-1,0)</f>
        <v>0.16668256325874928</v>
      </c>
      <c r="V157">
        <f ca="1">-LN(Table11[[#This Row],[Variance]])-(Table11[[#This Row],[Return Squared]]^2/Table11[[#This Row],[Variance]])</f>
        <v>1.7916640942238347</v>
      </c>
      <c r="X157" s="43">
        <v>10433</v>
      </c>
      <c r="Y157">
        <v>19.09</v>
      </c>
      <c r="Z157">
        <v>19.09</v>
      </c>
      <c r="AA157">
        <v>19.09</v>
      </c>
      <c r="AB157">
        <v>19.09</v>
      </c>
      <c r="AC157">
        <v>19.09</v>
      </c>
      <c r="AD157">
        <v>0</v>
      </c>
      <c r="AE157">
        <f ca="1">(SPX[[#This Row],[Close]]-OFFSET(SPX[[#This Row],[Close]],-1,0))/(OFFSET(SPX[[#This Row],[Close]],-1,0))</f>
        <v>-1.5690898760935532E-3</v>
      </c>
      <c r="AG157" s="43">
        <v>42577</v>
      </c>
      <c r="AH157">
        <v>1554.709961</v>
      </c>
      <c r="AI157">
        <f ca="1">OFFSET(Table12[[#This Row],[Close]],-1,0)</f>
        <v>1546.8000489999999</v>
      </c>
      <c r="AJ157">
        <f ca="1">(Table12[[#This Row],[Close]]-Table12[[#This Row],[Offset Close]])/Table12[[#This Row],[Offset Close]]</f>
        <v>5.1137262409021791E-3</v>
      </c>
      <c r="AK157">
        <f ca="1">Table12[[#This Row],[Return]]^2</f>
        <v>2.6150196066891532E-5</v>
      </c>
      <c r="AL157" cm="1">
        <f t="array" aca="1" ref="AL157" ca="1">M.Omega+M.Alpha*OFFSET(Table12[[#This Row],[Return Squared]],-1,0)+M.Beta*OFFSET(Table12[[#This Row],[Variance]],-1,0)</f>
        <v>0.16669035180484071</v>
      </c>
      <c r="AM157">
        <f ca="1">-LN(Table12[[#This Row],[Variance]])-(Table12[[#This Row],[Return Squared]]^2/Table12[[#This Row],[Variance]])</f>
        <v>1.7916173643933846</v>
      </c>
      <c r="AO157" s="43">
        <v>29791</v>
      </c>
      <c r="AP157">
        <v>38.610000999999997</v>
      </c>
      <c r="AQ157">
        <v>38.610000999999997</v>
      </c>
      <c r="AR157">
        <v>38.610000999999997</v>
      </c>
      <c r="AS157">
        <v>38.610000999999997</v>
      </c>
      <c r="AT157">
        <v>38.610000999999997</v>
      </c>
      <c r="AU157">
        <v>0</v>
      </c>
      <c r="AV157">
        <f ca="1">(Table6[[#This Row],[Close]]-OFFSET(Table6[[#This Row],[Close]],-1,0))/(OFFSET(Table6[[#This Row],[Close]],-1,0))</f>
        <v>8.3572732212778035E-3</v>
      </c>
      <c r="AX157" s="43">
        <v>42577</v>
      </c>
      <c r="AY157">
        <v>1216.8599850000001</v>
      </c>
      <c r="AZ157">
        <f ca="1">OFFSET(Table13[[#This Row],[Close]],-1,0)</f>
        <v>1209.8199460000001</v>
      </c>
      <c r="BA157">
        <f ca="1">(Table13[[#This Row],[Close]]-Table13[[#This Row],[Offset Close]])/Table13[[#This Row],[Offset Close]]</f>
        <v>5.8190799575393824E-3</v>
      </c>
      <c r="BB157">
        <f ca="1">Table13[[#This Row],[Return]]^2</f>
        <v>3.3861691552236544E-5</v>
      </c>
      <c r="BC157">
        <f ca="1">R.Omega+R.Alpha*OFFSET(Table13[[#This Row],[Return Squared]],-1,0)+R.Beta*OFFSET(Table13[[#This Row],[Variance]],-1,0)</f>
        <v>0.16669955904190842</v>
      </c>
      <c r="BD157">
        <f ca="1">-LN(Table13[[#This Row],[Variance]])-(Table13[[#This Row],[Return Squared]]^2/Table13[[#This Row],[Variance]])</f>
        <v>1.7915621275700655</v>
      </c>
      <c r="BF157" s="43">
        <v>32233</v>
      </c>
      <c r="BG157">
        <v>140.03999300000001</v>
      </c>
      <c r="BH157">
        <v>142.16000399999999</v>
      </c>
      <c r="BI157">
        <v>139.509995</v>
      </c>
      <c r="BJ157">
        <v>142.14999399999999</v>
      </c>
      <c r="BK157">
        <v>142.14999399999999</v>
      </c>
      <c r="BL157">
        <v>1398700</v>
      </c>
      <c r="BM157">
        <f ca="1">(Table510[[#This Row],[Close]]-OFFSET(Table510[[#This Row],[Close]],-1,0))/(OFFSET(Table510[[#This Row],[Close]],-1,0))</f>
        <v>1.5139577341566565E-2</v>
      </c>
      <c r="BO157" s="43">
        <v>42577</v>
      </c>
      <c r="BP157">
        <v>112.400002</v>
      </c>
      <c r="BQ157">
        <f ca="1">OFFSET(Table14[[#This Row],[Close]],-1,0)</f>
        <v>112.400002</v>
      </c>
      <c r="BR157">
        <v>3.6E-9</v>
      </c>
      <c r="BS157">
        <f>Table14[[#This Row],[Return]]^2</f>
        <v>1.296E-17</v>
      </c>
      <c r="BT157">
        <f>Table14[[#This Row],[Return Squared]]</f>
        <v>1.296E-17</v>
      </c>
      <c r="BU157">
        <f>-LN(Table14[[#This Row],[Variance]])-(Table14[[#This Row],[Return Squared]]^2/Table14[[#This Row],[Variance]])</f>
        <v>38.884663982968696</v>
      </c>
      <c r="BW157" s="43">
        <v>38098</v>
      </c>
      <c r="BX157">
        <v>101.050003</v>
      </c>
      <c r="BY157">
        <v>101.510002</v>
      </c>
      <c r="BZ157">
        <v>101.010002</v>
      </c>
      <c r="CA157">
        <v>101.18</v>
      </c>
      <c r="CB157">
        <v>58.688102999999998</v>
      </c>
      <c r="CC157">
        <v>72700</v>
      </c>
      <c r="CD157">
        <f ca="1">(AGG[[#This Row],[Close]]-OFFSET(AGG[[#This Row],[Close]],-1,0))/(OFFSET(AGG[[#This Row],[Close]],-1,0))</f>
        <v>-2.3663774870119787E-3</v>
      </c>
      <c r="CF157" s="43">
        <v>42577</v>
      </c>
      <c r="CG157">
        <v>57.209999000000003</v>
      </c>
      <c r="CH157">
        <f ca="1">OFFSET(Table15[[#This Row],[Close]],-1,0)</f>
        <v>56.970001000000003</v>
      </c>
      <c r="CI157">
        <f ca="1">(Table15[[#This Row],[Close]]-Table15[[#This Row],[Offset Close]])/Table15[[#This Row],[Offset Close]]</f>
        <v>4.2127083690941119E-3</v>
      </c>
      <c r="CJ157">
        <f ca="1">Table15[[#This Row],[Return]]^2</f>
        <v>1.7746911803035574E-5</v>
      </c>
      <c r="CK157">
        <f ca="1">R.Omega+R.Alpha*OFFSET(Table15[[#This Row],[Return Squared]],-1,0)+R.Beta*OFFSET(Table15[[#This Row],[Variance]],-1,0)</f>
        <v>0.16669373687222216</v>
      </c>
      <c r="CL157">
        <f ca="1">-LN(Table15[[#This Row],[Variance]])-(Table15[[#This Row],[Return Squared]]^2/Table15[[#This Row],[Variance]])</f>
        <v>1.7915970592942121</v>
      </c>
      <c r="CN157" s="43">
        <v>37341</v>
      </c>
      <c r="CO157">
        <v>39.75</v>
      </c>
      <c r="CP157">
        <v>39.996665999999998</v>
      </c>
      <c r="CQ157">
        <v>39.580002</v>
      </c>
      <c r="CR157">
        <v>39.743332000000002</v>
      </c>
      <c r="CS157">
        <v>24.115517000000001</v>
      </c>
      <c r="CT157">
        <v>281700</v>
      </c>
      <c r="CU157">
        <f ca="1">(EFA[[#This Row],[Close]]-OFFSET(EFA[[#This Row],[Close]],-1,0))/(OFFSET(EFA[[#This Row],[Close]],-1,0))</f>
        <v>6.3301825229636231E-3</v>
      </c>
      <c r="CW157" s="43">
        <v>42577</v>
      </c>
      <c r="CX157">
        <v>13.05</v>
      </c>
      <c r="CY157">
        <f ca="1">OFFSET(Table16[[#This Row],[Close]],-1,0)</f>
        <v>12.87</v>
      </c>
      <c r="CZ157">
        <f ca="1">(Table16[[#This Row],[Close]]-Table16[[#This Row],[Offset Close]])/Table16[[#This Row],[Offset Close]]</f>
        <v>1.3986013986014102E-2</v>
      </c>
      <c r="DA157">
        <f ca="1">Table16[[#This Row],[Return]]^2</f>
        <v>1.9560858721698207E-4</v>
      </c>
      <c r="DB157">
        <f ca="1">R.Omega+R.Alpha*OFFSET(Table15[[#This Row],[Return Squared]],-1,0)+R.Beta*OFFSET(Table15[[#This Row],[Variance]],-1,0)</f>
        <v>0.16669373687222216</v>
      </c>
      <c r="DC157">
        <f ca="1">-LN(Table16[[#This Row],[Variance]])-(Table16[[#This Row],[Return Squared]]^2/Table16[[#This Row],[Variance]])</f>
        <v>1.7915968316445881</v>
      </c>
      <c r="DE157" s="43">
        <v>33078</v>
      </c>
      <c r="DF157">
        <v>21.790001</v>
      </c>
      <c r="DG157">
        <v>21.790001</v>
      </c>
      <c r="DH157">
        <v>21.790001</v>
      </c>
      <c r="DI157">
        <v>21.790001</v>
      </c>
      <c r="DJ157">
        <v>21.790001</v>
      </c>
      <c r="DK157">
        <v>0</v>
      </c>
      <c r="DL157">
        <f ca="1">(VIX_7[[#This Row],[Close]]-OFFSET(VIX_7[[#This Row],[Close]],-1,0))/(OFFSET(VIX_7[[#This Row],[Close]],-1,0))</f>
        <v>-7.9814146959459445E-2</v>
      </c>
      <c r="DN157">
        <v>3.2278462630765874E-4</v>
      </c>
      <c r="DO157">
        <v>5.1137262409021791E-3</v>
      </c>
      <c r="DP157">
        <v>5.8190799575393824E-3</v>
      </c>
      <c r="DQ157">
        <v>4.2127083690941119E-3</v>
      </c>
      <c r="DR157">
        <v>3.6E-9</v>
      </c>
    </row>
    <row r="158" spans="6:122" x14ac:dyDescent="0.3">
      <c r="F158" s="43">
        <v>42578</v>
      </c>
      <c r="G158">
        <v>2166.580078</v>
      </c>
      <c r="H158">
        <f ca="1">OFFSET(Table11[[#This Row],[Close]],-1,0)</f>
        <v>2169.179932</v>
      </c>
      <c r="I158" s="159">
        <f ca="1">(Table11[[#This Row],[Close]]-Table11[[#This Row],[Offset Close]])/Table11[[#This Row],[Offset Close]]</f>
        <v>-1.1985423438815265E-3</v>
      </c>
      <c r="J158">
        <f ca="1">Table11[[#This Row],[SPX Return]]^2</f>
        <v>1.4365037500770232E-6</v>
      </c>
      <c r="K158" s="158">
        <f ca="1">Table11[[#This Row],[SPX Return]]-AVERAGE(Table11[SPX Return])</f>
        <v>-1.7511415847140113E-3</v>
      </c>
      <c r="L158">
        <f ca="1">Table11[[#This Row],[SPX Return]]/SQRT(Table11[[#This Row],[Variance]])</f>
        <v>-2.9357105810191397E-3</v>
      </c>
      <c r="M158">
        <f ca="1">_xlfn.RANK.EQ(Table11[[#This Row],[Residuals]],Table11[Residuals],1)</f>
        <v>442</v>
      </c>
      <c r="N158">
        <f ca="1">(Table11[[#This Row],[Rank]]-0.5)/COUNT(Table11[Rank])</f>
        <v>0.35123309466984887</v>
      </c>
      <c r="O158">
        <f ca="1">_xlfn.NORM.S.INV(Table11[[#This Row],[Percentile]])</f>
        <v>-0.38199349545111394</v>
      </c>
      <c r="P158">
        <f ca="1">((Table11[[#This Row],[Residuals]]-AVERAGE(L159:L1415))^2)</f>
        <v>1.8666626462008069E-5</v>
      </c>
      <c r="Q158">
        <f ca="1">COUNT(Table11[SPX Return])-Table11[[#This Row],[Lag]]</f>
        <v>1116</v>
      </c>
      <c r="R158">
        <f t="shared" si="8"/>
        <v>142</v>
      </c>
      <c r="S158">
        <f t="shared" ca="1" si="6"/>
        <v>5.559347488384165E-2</v>
      </c>
      <c r="T158">
        <f t="shared" ca="1" si="7"/>
        <v>-5.7183300003078537E-2</v>
      </c>
      <c r="U158">
        <f ca="1">R.Omega+R.Alpha*OFFSET(Table11[[#This Row],[Return Squared]],-1,0)+R.Beta*OFFSET(Table11[[#This Row],[Variance]],-1,0)</f>
        <v>0.16667877032860304</v>
      </c>
      <c r="V158">
        <f ca="1">-LN(Table11[[#This Row],[Variance]])-(Table11[[#This Row],[Return Squared]]^2/Table11[[#This Row],[Variance]])</f>
        <v>1.7916868498809042</v>
      </c>
      <c r="X158" s="43">
        <v>10434</v>
      </c>
      <c r="Y158">
        <v>19.200001</v>
      </c>
      <c r="Z158">
        <v>19.200001</v>
      </c>
      <c r="AA158">
        <v>19.200001</v>
      </c>
      <c r="AB158">
        <v>19.200001</v>
      </c>
      <c r="AC158">
        <v>19.200001</v>
      </c>
      <c r="AD158">
        <v>0</v>
      </c>
      <c r="AE158">
        <f ca="1">(SPX[[#This Row],[Close]]-OFFSET(SPX[[#This Row],[Close]],-1,0))/(OFFSET(SPX[[#This Row],[Close]],-1,0))</f>
        <v>5.7622315348350162E-3</v>
      </c>
      <c r="AG158" s="43">
        <v>42578</v>
      </c>
      <c r="AH158">
        <v>1548.48999</v>
      </c>
      <c r="AI158">
        <f ca="1">OFFSET(Table12[[#This Row],[Close]],-1,0)</f>
        <v>1554.709961</v>
      </c>
      <c r="AJ158">
        <f ca="1">(Table12[[#This Row],[Close]]-Table12[[#This Row],[Offset Close]])/Table12[[#This Row],[Offset Close]]</f>
        <v>-4.0007275672172696E-3</v>
      </c>
      <c r="AK158">
        <f ca="1">Table12[[#This Row],[Return]]^2</f>
        <v>1.6005821067092212E-5</v>
      </c>
      <c r="AL158" cm="1">
        <f t="array" aca="1" ref="AL158" ca="1">M.Omega+M.Alpha*OFFSET(Table12[[#This Row],[Return Squared]],-1,0)+M.Beta*OFFSET(Table12[[#This Row],[Variance]],-1,0)</f>
        <v>0.16669073381240501</v>
      </c>
      <c r="AM158">
        <f ca="1">-LN(Table12[[#This Row],[Variance]])-(Table12[[#This Row],[Return Squared]]^2/Table12[[#This Row],[Variance]])</f>
        <v>1.7916150752418205</v>
      </c>
      <c r="AO158" s="43">
        <v>29794</v>
      </c>
      <c r="AP158">
        <v>38.860000999999997</v>
      </c>
      <c r="AQ158">
        <v>38.860000999999997</v>
      </c>
      <c r="AR158">
        <v>38.860000999999997</v>
      </c>
      <c r="AS158">
        <v>38.860000999999997</v>
      </c>
      <c r="AT158">
        <v>38.860000999999997</v>
      </c>
      <c r="AU158">
        <v>0</v>
      </c>
      <c r="AV158">
        <f ca="1">(Table6[[#This Row],[Close]]-OFFSET(Table6[[#This Row],[Close]],-1,0))/(OFFSET(Table6[[#This Row],[Close]],-1,0))</f>
        <v>6.4750063073036445E-3</v>
      </c>
      <c r="AX158" s="43">
        <v>42578</v>
      </c>
      <c r="AY158">
        <v>1218.9300539999999</v>
      </c>
      <c r="AZ158">
        <f ca="1">OFFSET(Table13[[#This Row],[Close]],-1,0)</f>
        <v>1216.8599850000001</v>
      </c>
      <c r="BA158">
        <f ca="1">(Table13[[#This Row],[Close]]-Table13[[#This Row],[Offset Close]])/Table13[[#This Row],[Offset Close]]</f>
        <v>1.7011562755922783E-3</v>
      </c>
      <c r="BB158">
        <f ca="1">Table13[[#This Row],[Return]]^2</f>
        <v>2.8939326739869914E-6</v>
      </c>
      <c r="BC158">
        <f ca="1">R.Omega+R.Alpha*OFFSET(Table13[[#This Row],[Return Squared]],-1,0)+R.Beta*OFFSET(Table13[[#This Row],[Variance]],-1,0)</f>
        <v>0.16669910675222374</v>
      </c>
      <c r="BD158">
        <f ca="1">-LN(Table13[[#This Row],[Variance]])-(Table13[[#This Row],[Return Squared]]^2/Table13[[#This Row],[Variance]])</f>
        <v>1.7915648476044803</v>
      </c>
      <c r="BF158" s="43">
        <v>32237</v>
      </c>
      <c r="BG158">
        <v>142.13999899999999</v>
      </c>
      <c r="BH158">
        <v>142.13999899999999</v>
      </c>
      <c r="BI158">
        <v>140.25</v>
      </c>
      <c r="BJ158">
        <v>140.39999399999999</v>
      </c>
      <c r="BK158">
        <v>140.39999399999999</v>
      </c>
      <c r="BL158">
        <v>1822400</v>
      </c>
      <c r="BM158">
        <f ca="1">(Table510[[#This Row],[Close]]-OFFSET(Table510[[#This Row],[Close]],-1,0))/(OFFSET(Table510[[#This Row],[Close]],-1,0))</f>
        <v>-1.2310939668418137E-2</v>
      </c>
      <c r="BO158" s="43">
        <v>42578</v>
      </c>
      <c r="BP158">
        <v>112.730003</v>
      </c>
      <c r="BQ158">
        <f ca="1">OFFSET(Table14[[#This Row],[Close]],-1,0)</f>
        <v>112.400002</v>
      </c>
      <c r="BR158">
        <f ca="1">(Table14[[#This Row],[Close]]-Table14[[#This Row],[Offset Close]])/Table14[[#This Row],[Offset Close]]</f>
        <v>2.9359519050541987E-3</v>
      </c>
      <c r="BS158">
        <f ca="1">Table14[[#This Row],[Return]]^2</f>
        <v>8.6198135887913793E-6</v>
      </c>
      <c r="BT158">
        <f ca="1">Table14[[#This Row],[Return Squared]]</f>
        <v>8.6198135887913793E-6</v>
      </c>
      <c r="BU158">
        <f ca="1">-LN(Table14[[#This Row],[Variance]])-(Table14[[#This Row],[Return Squared]]^2/Table14[[#This Row],[Variance]])</f>
        <v>11.661438479139152</v>
      </c>
      <c r="BW158" s="43">
        <v>38099</v>
      </c>
      <c r="BX158">
        <v>101.599998</v>
      </c>
      <c r="BY158">
        <v>101.69000200000001</v>
      </c>
      <c r="BZ158">
        <v>101.33000199999999</v>
      </c>
      <c r="CA158">
        <v>101.550003</v>
      </c>
      <c r="CB158">
        <v>58.902698999999998</v>
      </c>
      <c r="CC158">
        <v>41100</v>
      </c>
      <c r="CD158">
        <f ca="1">(AGG[[#This Row],[Close]]-OFFSET(AGG[[#This Row],[Close]],-1,0))/(OFFSET(AGG[[#This Row],[Close]],-1,0))</f>
        <v>3.6568788298082322E-3</v>
      </c>
      <c r="CF158" s="43">
        <v>42578</v>
      </c>
      <c r="CG158">
        <v>57.419998</v>
      </c>
      <c r="CH158">
        <f ca="1">OFFSET(Table15[[#This Row],[Close]],-1,0)</f>
        <v>57.209999000000003</v>
      </c>
      <c r="CI158">
        <f ca="1">(Table15[[#This Row],[Close]]-Table15[[#This Row],[Offset Close]])/Table15[[#This Row],[Offset Close]]</f>
        <v>3.6706695275417899E-3</v>
      </c>
      <c r="CJ158">
        <f ca="1">Table15[[#This Row],[Return]]^2</f>
        <v>1.3473814780423867E-5</v>
      </c>
      <c r="CK158">
        <f ca="1">R.Omega+R.Alpha*OFFSET(Table15[[#This Row],[Return Squared]],-1,0)+R.Beta*OFFSET(Table15[[#This Row],[Variance]],-1,0)</f>
        <v>0.16669100253850605</v>
      </c>
      <c r="CL158">
        <f ca="1">-LN(Table15[[#This Row],[Variance]])-(Table15[[#This Row],[Return Squared]]^2/Table15[[#This Row],[Variance]])</f>
        <v>1.7916134635671019</v>
      </c>
      <c r="CN158" s="43">
        <v>37342</v>
      </c>
      <c r="CO158">
        <v>39.833331999999999</v>
      </c>
      <c r="CP158">
        <v>39.946666999999998</v>
      </c>
      <c r="CQ158">
        <v>39.766666000000001</v>
      </c>
      <c r="CR158">
        <v>39.803333000000002</v>
      </c>
      <c r="CS158">
        <v>24.151935999999999</v>
      </c>
      <c r="CT158">
        <v>196500</v>
      </c>
      <c r="CU158">
        <f ca="1">(EFA[[#This Row],[Close]]-OFFSET(EFA[[#This Row],[Close]],-1,0))/(OFFSET(EFA[[#This Row],[Close]],-1,0))</f>
        <v>1.5097123713733852E-3</v>
      </c>
      <c r="CW158" s="43">
        <v>42578</v>
      </c>
      <c r="CX158">
        <v>12.83</v>
      </c>
      <c r="CY158">
        <f ca="1">OFFSET(Table16[[#This Row],[Close]],-1,0)</f>
        <v>13.05</v>
      </c>
      <c r="CZ158">
        <f ca="1">(Table16[[#This Row],[Close]]-Table16[[#This Row],[Offset Close]])/Table16[[#This Row],[Offset Close]]</f>
        <v>-1.6858237547892767E-2</v>
      </c>
      <c r="DA158">
        <f ca="1">Table16[[#This Row],[Return]]^2</f>
        <v>2.8420017322118156E-4</v>
      </c>
      <c r="DB158">
        <f ca="1">R.Omega+R.Alpha*OFFSET(Table15[[#This Row],[Return Squared]],-1,0)+R.Beta*OFFSET(Table15[[#This Row],[Variance]],-1,0)</f>
        <v>0.16669100253850605</v>
      </c>
      <c r="DC158">
        <f ca="1">-LN(Table16[[#This Row],[Variance]])-(Table16[[#This Row],[Return Squared]]^2/Table16[[#This Row],[Variance]])</f>
        <v>1.7916129801085257</v>
      </c>
      <c r="DE158" s="43">
        <v>33079</v>
      </c>
      <c r="DF158">
        <v>20.190000999999999</v>
      </c>
      <c r="DG158">
        <v>20.190000999999999</v>
      </c>
      <c r="DH158">
        <v>20.190000999999999</v>
      </c>
      <c r="DI158">
        <v>20.190000999999999</v>
      </c>
      <c r="DJ158">
        <v>20.190000999999999</v>
      </c>
      <c r="DK158">
        <v>0</v>
      </c>
      <c r="DL158">
        <f ca="1">(VIX_7[[#This Row],[Close]]-OFFSET(VIX_7[[#This Row],[Close]],-1,0))/(OFFSET(VIX_7[[#This Row],[Close]],-1,0))</f>
        <v>-7.3428174693521184E-2</v>
      </c>
      <c r="DN158">
        <v>-1.1985423438815265E-3</v>
      </c>
      <c r="DO158">
        <v>-4.0007275672172696E-3</v>
      </c>
      <c r="DP158">
        <v>1.7011562755922783E-3</v>
      </c>
      <c r="DQ158">
        <v>3.6706695275417899E-3</v>
      </c>
      <c r="DR158">
        <v>2.9359519050541987E-3</v>
      </c>
    </row>
    <row r="159" spans="6:122" x14ac:dyDescent="0.3">
      <c r="F159" s="43">
        <v>42579</v>
      </c>
      <c r="G159">
        <v>2170.0600589999999</v>
      </c>
      <c r="H159">
        <f ca="1">OFFSET(Table11[[#This Row],[Close]],-1,0)</f>
        <v>2166.580078</v>
      </c>
      <c r="I159" s="159">
        <f ca="1">(Table11[[#This Row],[Close]]-Table11[[#This Row],[Offset Close]])/Table11[[#This Row],[Offset Close]]</f>
        <v>1.6062092674702202E-3</v>
      </c>
      <c r="J159">
        <f ca="1">Table11[[#This Row],[SPX Return]]^2</f>
        <v>2.5799082109072214E-6</v>
      </c>
      <c r="K159" s="158">
        <f ca="1">Table11[[#This Row],[SPX Return]]-AVERAGE(Table11[SPX Return])</f>
        <v>1.0536100266377354E-3</v>
      </c>
      <c r="L159">
        <f ca="1">Table11[[#This Row],[SPX Return]]/SQRT(Table11[[#This Row],[Variance]])</f>
        <v>3.934277675480065E-3</v>
      </c>
      <c r="M159">
        <f ca="1">_xlfn.RANK.EQ(Table11[[#This Row],[Residuals]],Table11[Residuals],1)</f>
        <v>707</v>
      </c>
      <c r="N159">
        <f ca="1">(Table11[[#This Row],[Rank]]-0.5)/COUNT(Table11[Rank])</f>
        <v>0.56205250596658707</v>
      </c>
      <c r="O159">
        <f ca="1">_xlfn.NORM.S.INV(Table11[[#This Row],[Percentile]])</f>
        <v>0.15617511920667973</v>
      </c>
      <c r="P159">
        <f ca="1">((Table11[[#This Row],[Residuals]]-AVERAGE(L160:L1416))^2)</f>
        <v>6.5116205127761578E-6</v>
      </c>
      <c r="Q159">
        <f ca="1">COUNT(Table11[SPX Return])-Table11[[#This Row],[Lag]]</f>
        <v>1115</v>
      </c>
      <c r="R159">
        <f t="shared" si="8"/>
        <v>143</v>
      </c>
      <c r="S159">
        <f t="shared" ca="1" si="6"/>
        <v>5.559347488384165E-2</v>
      </c>
      <c r="T159">
        <f t="shared" ca="1" si="7"/>
        <v>-5.7183300003078537E-2</v>
      </c>
      <c r="U159">
        <f ca="1">R.Omega+R.Alpha*OFFSET(Table11[[#This Row],[Return Squared]],-1,0)+R.Beta*OFFSET(Table11[[#This Row],[Variance]],-1,0)</f>
        <v>0.16667644835595946</v>
      </c>
      <c r="V159">
        <f ca="1">-LN(Table11[[#This Row],[Variance]])-(Table11[[#This Row],[Return Squared]]^2/Table11[[#This Row],[Variance]])</f>
        <v>1.7917007807745637</v>
      </c>
      <c r="X159" s="43">
        <v>10435</v>
      </c>
      <c r="Y159">
        <v>19.239999999999998</v>
      </c>
      <c r="Z159">
        <v>19.239999999999998</v>
      </c>
      <c r="AA159">
        <v>19.239999999999998</v>
      </c>
      <c r="AB159">
        <v>19.239999999999998</v>
      </c>
      <c r="AC159">
        <v>19.239999999999998</v>
      </c>
      <c r="AD159">
        <v>0</v>
      </c>
      <c r="AE159">
        <f ca="1">(SPX[[#This Row],[Close]]-OFFSET(SPX[[#This Row],[Close]],-1,0))/(OFFSET(SPX[[#This Row],[Close]],-1,0))</f>
        <v>2.083281141495676E-3</v>
      </c>
      <c r="AG159" s="43">
        <v>42579</v>
      </c>
      <c r="AH159">
        <v>1553.4399410000001</v>
      </c>
      <c r="AI159">
        <f ca="1">OFFSET(Table12[[#This Row],[Close]],-1,0)</f>
        <v>1548.48999</v>
      </c>
      <c r="AJ159">
        <f ca="1">(Table12[[#This Row],[Close]]-Table12[[#This Row],[Offset Close]])/Table12[[#This Row],[Offset Close]]</f>
        <v>3.1966309320475847E-3</v>
      </c>
      <c r="AK159">
        <f ca="1">Table12[[#This Row],[Return]]^2</f>
        <v>1.0218449315723411E-5</v>
      </c>
      <c r="AL159" cm="1">
        <f t="array" aca="1" ref="AL159" ca="1">M.Omega+M.Alpha*OFFSET(Table12[[#This Row],[Return Squared]],-1,0)+M.Beta*OFFSET(Table12[[#This Row],[Variance]],-1,0)</f>
        <v>0.16668846512395008</v>
      </c>
      <c r="AM159">
        <f ca="1">-LN(Table12[[#This Row],[Variance]])-(Table12[[#This Row],[Return Squared]]^2/Table12[[#This Row],[Variance]])</f>
        <v>1.7916286864102999</v>
      </c>
      <c r="AO159" s="43">
        <v>29795</v>
      </c>
      <c r="AP159">
        <v>38.669998</v>
      </c>
      <c r="AQ159">
        <v>38.669998</v>
      </c>
      <c r="AR159">
        <v>38.669998</v>
      </c>
      <c r="AS159">
        <v>38.669998</v>
      </c>
      <c r="AT159">
        <v>38.669998</v>
      </c>
      <c r="AU159">
        <v>0</v>
      </c>
      <c r="AV159">
        <f ca="1">(Table6[[#This Row],[Close]]-OFFSET(Table6[[#This Row],[Close]],-1,0))/(OFFSET(Table6[[#This Row],[Close]],-1,0))</f>
        <v>-4.8894234459746222E-3</v>
      </c>
      <c r="AX159" s="43">
        <v>42579</v>
      </c>
      <c r="AY159">
        <v>1217.329956</v>
      </c>
      <c r="AZ159">
        <f ca="1">OFFSET(Table13[[#This Row],[Close]],-1,0)</f>
        <v>1218.9300539999999</v>
      </c>
      <c r="BA159">
        <f ca="1">(Table13[[#This Row],[Close]]-Table13[[#This Row],[Offset Close]])/Table13[[#This Row],[Offset Close]]</f>
        <v>-1.3127069881894052E-3</v>
      </c>
      <c r="BB159">
        <f ca="1">Table13[[#This Row],[Return]]^2</f>
        <v>1.7231996368412992E-6</v>
      </c>
      <c r="BC159">
        <f ca="1">R.Omega+R.Alpha*OFFSET(Table13[[#This Row],[Return Squared]],-1,0)+R.Beta*OFFSET(Table13[[#This Row],[Variance]],-1,0)</f>
        <v>0.16669104820972491</v>
      </c>
      <c r="BD159">
        <f ca="1">-LN(Table13[[#This Row],[Variance]])-(Table13[[#This Row],[Return Squared]]^2/Table13[[#This Row],[Variance]])</f>
        <v>1.7916131906511217</v>
      </c>
      <c r="BF159" s="43">
        <v>32238</v>
      </c>
      <c r="BG159">
        <v>140.41000399999999</v>
      </c>
      <c r="BH159">
        <v>140.720001</v>
      </c>
      <c r="BI159">
        <v>140.179993</v>
      </c>
      <c r="BJ159">
        <v>140.720001</v>
      </c>
      <c r="BK159">
        <v>140.720001</v>
      </c>
      <c r="BL159">
        <v>1352900</v>
      </c>
      <c r="BM159">
        <f ca="1">(Table510[[#This Row],[Close]]-OFFSET(Table510[[#This Row],[Close]],-1,0))/(OFFSET(Table510[[#This Row],[Close]],-1,0))</f>
        <v>2.2792522341561067E-3</v>
      </c>
      <c r="BO159" s="43">
        <v>42579</v>
      </c>
      <c r="BP159">
        <v>112.720001</v>
      </c>
      <c r="BQ159">
        <f ca="1">OFFSET(Table14[[#This Row],[Close]],-1,0)</f>
        <v>112.730003</v>
      </c>
      <c r="BR159">
        <f ca="1">(Table14[[#This Row],[Close]]-Table14[[#This Row],[Offset Close]])/Table14[[#This Row],[Offset Close]]</f>
        <v>-8.872527041447933E-5</v>
      </c>
      <c r="BS159">
        <f ca="1">Table14[[#This Row],[Return]]^2</f>
        <v>7.8721736101224805E-9</v>
      </c>
      <c r="BT159">
        <f ca="1">Table14[[#This Row],[Return Squared]]</f>
        <v>7.8721736101224805E-9</v>
      </c>
      <c r="BU159">
        <f ca="1">-LN(Table14[[#This Row],[Variance]])-(Table14[[#This Row],[Return Squared]]^2/Table14[[#This Row],[Variance]])</f>
        <v>18.659931615436061</v>
      </c>
      <c r="BW159" s="43">
        <v>38100</v>
      </c>
      <c r="BX159">
        <v>101.449997</v>
      </c>
      <c r="BY159">
        <v>101.5</v>
      </c>
      <c r="BZ159">
        <v>101.110001</v>
      </c>
      <c r="CA159">
        <v>101.349998</v>
      </c>
      <c r="CB159">
        <v>58.786636000000001</v>
      </c>
      <c r="CC159">
        <v>90200</v>
      </c>
      <c r="CD159">
        <f ca="1">(AGG[[#This Row],[Close]]-OFFSET(AGG[[#This Row],[Close]],-1,0))/(OFFSET(AGG[[#This Row],[Close]],-1,0))</f>
        <v>-1.9695223445734848E-3</v>
      </c>
      <c r="CF159" s="43">
        <v>42579</v>
      </c>
      <c r="CG159">
        <v>57.360000999999997</v>
      </c>
      <c r="CH159">
        <f ca="1">OFFSET(Table15[[#This Row],[Close]],-1,0)</f>
        <v>57.419998</v>
      </c>
      <c r="CI159">
        <f ca="1">(Table15[[#This Row],[Close]]-Table15[[#This Row],[Offset Close]])/Table15[[#This Row],[Offset Close]]</f>
        <v>-1.0448798692051981E-3</v>
      </c>
      <c r="CJ159">
        <f ca="1">Table15[[#This Row],[Return]]^2</f>
        <v>1.0917739410702719E-6</v>
      </c>
      <c r="CK159">
        <f ca="1">R.Omega+R.Alpha*OFFSET(Table15[[#This Row],[Return Squared]],-1,0)+R.Beta*OFFSET(Table15[[#This Row],[Variance]],-1,0)</f>
        <v>0.16668802023064913</v>
      </c>
      <c r="CL159">
        <f ca="1">-LN(Table15[[#This Row],[Variance]])-(Table15[[#This Row],[Return Squared]]^2/Table15[[#This Row],[Variance]])</f>
        <v>1.7916313560438528</v>
      </c>
      <c r="CN159" s="43">
        <v>37343</v>
      </c>
      <c r="CO159">
        <v>40.216667000000001</v>
      </c>
      <c r="CP159">
        <v>40.32</v>
      </c>
      <c r="CQ159">
        <v>39.959999000000003</v>
      </c>
      <c r="CR159">
        <v>40.033332999999999</v>
      </c>
      <c r="CS159">
        <v>24.291495999999999</v>
      </c>
      <c r="CT159">
        <v>546600</v>
      </c>
      <c r="CU159">
        <f ca="1">(EFA[[#This Row],[Close]]-OFFSET(EFA[[#This Row],[Close]],-1,0))/(OFFSET(EFA[[#This Row],[Close]],-1,0))</f>
        <v>5.7784105667733118E-3</v>
      </c>
      <c r="CW159" s="43">
        <v>42579</v>
      </c>
      <c r="CX159">
        <v>12.72</v>
      </c>
      <c r="CY159">
        <f ca="1">OFFSET(Table16[[#This Row],[Close]],-1,0)</f>
        <v>12.83</v>
      </c>
      <c r="CZ159">
        <f ca="1">(Table16[[#This Row],[Close]]-Table16[[#This Row],[Offset Close]])/Table16[[#This Row],[Offset Close]]</f>
        <v>-8.5736554949337046E-3</v>
      </c>
      <c r="DA159">
        <f ca="1">Table16[[#This Row],[Return]]^2</f>
        <v>7.3507568545806909E-5</v>
      </c>
      <c r="DB159">
        <f ca="1">R.Omega+R.Alpha*OFFSET(Table15[[#This Row],[Return Squared]],-1,0)+R.Beta*OFFSET(Table15[[#This Row],[Variance]],-1,0)</f>
        <v>0.16668802023064913</v>
      </c>
      <c r="DC159">
        <f ca="1">-LN(Table16[[#This Row],[Variance]])-(Table16[[#This Row],[Return Squared]]^2/Table16[[#This Row],[Variance]])</f>
        <v>1.7916313236349812</v>
      </c>
      <c r="DE159" s="43">
        <v>33080</v>
      </c>
      <c r="DF159">
        <v>20.260000000000002</v>
      </c>
      <c r="DG159">
        <v>20.260000000000002</v>
      </c>
      <c r="DH159">
        <v>20.260000000000002</v>
      </c>
      <c r="DI159">
        <v>20.260000000000002</v>
      </c>
      <c r="DJ159">
        <v>20.260000000000002</v>
      </c>
      <c r="DK159">
        <v>0</v>
      </c>
      <c r="DL159">
        <f ca="1">(VIX_7[[#This Row],[Close]]-OFFSET(VIX_7[[#This Row],[Close]],-1,0))/(OFFSET(VIX_7[[#This Row],[Close]],-1,0))</f>
        <v>3.4670132012377224E-3</v>
      </c>
      <c r="DN159">
        <v>1.6062092674702202E-3</v>
      </c>
      <c r="DO159">
        <v>3.1966309320475847E-3</v>
      </c>
      <c r="DP159">
        <v>-1.3127069881894052E-3</v>
      </c>
      <c r="DQ159">
        <v>-1.0448798692051981E-3</v>
      </c>
      <c r="DR159">
        <v>-8.872527041447933E-5</v>
      </c>
    </row>
    <row r="160" spans="6:122" x14ac:dyDescent="0.3">
      <c r="F160" s="43">
        <v>42580</v>
      </c>
      <c r="G160">
        <v>2173.6000979999999</v>
      </c>
      <c r="H160">
        <f ca="1">OFFSET(Table11[[#This Row],[Close]],-1,0)</f>
        <v>2170.0600589999999</v>
      </c>
      <c r="I160" s="159">
        <f ca="1">(Table11[[#This Row],[Close]]-Table11[[#This Row],[Offset Close]])/Table11[[#This Row],[Offset Close]]</f>
        <v>1.6313092282023236E-3</v>
      </c>
      <c r="J160">
        <f ca="1">Table11[[#This Row],[SPX Return]]^2</f>
        <v>2.6611697980180608E-6</v>
      </c>
      <c r="K160" s="158">
        <f ca="1">Table11[[#This Row],[SPX Return]]-AVERAGE(Table11[SPX Return])</f>
        <v>1.0787099873698388E-3</v>
      </c>
      <c r="L160">
        <f ca="1">Table11[[#This Row],[SPX Return]]/SQRT(Table11[[#This Row],[Variance]])</f>
        <v>3.9957740241850044E-3</v>
      </c>
      <c r="M160">
        <f ca="1">_xlfn.RANK.EQ(Table11[[#This Row],[Residuals]],Table11[Residuals],1)</f>
        <v>709</v>
      </c>
      <c r="N160">
        <f ca="1">(Table11[[#This Row],[Rank]]-0.5)/COUNT(Table11[Rank])</f>
        <v>0.56364359586316626</v>
      </c>
      <c r="O160">
        <f ca="1">_xlfn.NORM.S.INV(Table11[[#This Row],[Percentile]])</f>
        <v>0.16021361048087526</v>
      </c>
      <c r="P160">
        <f ca="1">((Table11[[#This Row],[Residuals]]-AVERAGE(L161:L1417))^2)</f>
        <v>6.8415308745570169E-6</v>
      </c>
      <c r="Q160">
        <f ca="1">COUNT(Table11[SPX Return])-Table11[[#This Row],[Lag]]</f>
        <v>1114</v>
      </c>
      <c r="R160">
        <f t="shared" si="8"/>
        <v>144</v>
      </c>
      <c r="S160">
        <f t="shared" ca="1" si="6"/>
        <v>5.559347488384165E-2</v>
      </c>
      <c r="T160">
        <f t="shared" ca="1" si="7"/>
        <v>-5.7183300003078537E-2</v>
      </c>
      <c r="U160">
        <f ca="1">R.Omega+R.Alpha*OFFSET(Table11[[#This Row],[Return Squared]],-1,0)+R.Beta*OFFSET(Table11[[#This Row],[Variance]],-1,0)</f>
        <v>0.16667510882622413</v>
      </c>
      <c r="V160">
        <f ca="1">-LN(Table11[[#This Row],[Variance]])-(Table11[[#This Row],[Return Squared]]^2/Table11[[#This Row],[Variance]])</f>
        <v>1.7917088175110389</v>
      </c>
      <c r="X160" s="43">
        <v>10436</v>
      </c>
      <c r="Y160">
        <v>19.420000000000002</v>
      </c>
      <c r="Z160">
        <v>19.420000000000002</v>
      </c>
      <c r="AA160">
        <v>19.420000000000002</v>
      </c>
      <c r="AB160">
        <v>19.420000000000002</v>
      </c>
      <c r="AC160">
        <v>19.420000000000002</v>
      </c>
      <c r="AD160">
        <v>0</v>
      </c>
      <c r="AE160">
        <f ca="1">(SPX[[#This Row],[Close]]-OFFSET(SPX[[#This Row],[Close]],-1,0))/(OFFSET(SPX[[#This Row],[Close]],-1,0))</f>
        <v>9.355509355509526E-3</v>
      </c>
      <c r="AG160" s="43">
        <v>42580</v>
      </c>
      <c r="AH160">
        <v>1559.459961</v>
      </c>
      <c r="AI160">
        <f ca="1">OFFSET(Table12[[#This Row],[Close]],-1,0)</f>
        <v>1553.4399410000001</v>
      </c>
      <c r="AJ160">
        <f ca="1">(Table12[[#This Row],[Close]]-Table12[[#This Row],[Offset Close]])/Table12[[#This Row],[Offset Close]]</f>
        <v>3.8752833895365451E-3</v>
      </c>
      <c r="AK160">
        <f ca="1">Table12[[#This Row],[Return]]^2</f>
        <v>1.5017821349217855E-5</v>
      </c>
      <c r="AL160" cm="1">
        <f t="array" aca="1" ref="AL160" ca="1">M.Omega+M.Alpha*OFFSET(Table12[[#This Row],[Return Squared]],-1,0)+M.Beta*OFFSET(Table12[[#This Row],[Variance]],-1,0)</f>
        <v>0.16668543019909376</v>
      </c>
      <c r="AM160">
        <f ca="1">-LN(Table12[[#This Row],[Variance]])-(Table12[[#This Row],[Return Squared]]^2/Table12[[#This Row],[Variance]])</f>
        <v>1.791646893017222</v>
      </c>
      <c r="AO160" s="43">
        <v>29796</v>
      </c>
      <c r="AP160">
        <v>38.659999999999997</v>
      </c>
      <c r="AQ160">
        <v>38.659999999999997</v>
      </c>
      <c r="AR160">
        <v>38.659999999999997</v>
      </c>
      <c r="AS160">
        <v>38.659999999999997</v>
      </c>
      <c r="AT160">
        <v>38.659999999999997</v>
      </c>
      <c r="AU160">
        <v>0</v>
      </c>
      <c r="AV160">
        <f ca="1">(Table6[[#This Row],[Close]]-OFFSET(Table6[[#This Row],[Close]],-1,0))/(OFFSET(Table6[[#This Row],[Close]],-1,0))</f>
        <v>-2.5854669038263356E-4</v>
      </c>
      <c r="AX160" s="43">
        <v>42580</v>
      </c>
      <c r="AY160">
        <v>1219.9399410000001</v>
      </c>
      <c r="AZ160">
        <f ca="1">OFFSET(Table13[[#This Row],[Close]],-1,0)</f>
        <v>1217.329956</v>
      </c>
      <c r="BA160">
        <f ca="1">(Table13[[#This Row],[Close]]-Table13[[#This Row],[Offset Close]])/Table13[[#This Row],[Offset Close]]</f>
        <v>2.1440242944288897E-3</v>
      </c>
      <c r="BB160">
        <f ca="1">Table13[[#This Row],[Return]]^2</f>
        <v>4.5968401751012987E-6</v>
      </c>
      <c r="BC160">
        <f ca="1">R.Omega+R.Alpha*OFFSET(Table13[[#This Row],[Return Squared]],-1,0)+R.Beta*OFFSET(Table13[[#This Row],[Variance]],-1,0)</f>
        <v>0.16668511454671645</v>
      </c>
      <c r="BD160">
        <f ca="1">-LN(Table13[[#This Row],[Variance]])-(Table13[[#This Row],[Return Squared]]^2/Table13[[#This Row],[Variance]])</f>
        <v>1.7916487879463696</v>
      </c>
      <c r="BF160" s="43">
        <v>32239</v>
      </c>
      <c r="BG160">
        <v>140.71000699999999</v>
      </c>
      <c r="BH160">
        <v>142.11000100000001</v>
      </c>
      <c r="BI160">
        <v>140.61999499999999</v>
      </c>
      <c r="BJ160">
        <v>142.11000100000001</v>
      </c>
      <c r="BK160">
        <v>142.11000100000001</v>
      </c>
      <c r="BL160">
        <v>1897600</v>
      </c>
      <c r="BM160">
        <f ca="1">(Table510[[#This Row],[Close]]-OFFSET(Table510[[#This Row],[Close]],-1,0))/(OFFSET(Table510[[#This Row],[Close]],-1,0))</f>
        <v>9.8777713908630143E-3</v>
      </c>
      <c r="BO160" s="43">
        <v>42580</v>
      </c>
      <c r="BP160">
        <v>113.019997</v>
      </c>
      <c r="BQ160">
        <f ca="1">OFFSET(Table14[[#This Row],[Close]],-1,0)</f>
        <v>112.720001</v>
      </c>
      <c r="BR160">
        <f ca="1">(Table14[[#This Row],[Close]]-Table14[[#This Row],[Offset Close]])/Table14[[#This Row],[Offset Close]]</f>
        <v>2.6614265200370895E-3</v>
      </c>
      <c r="BS160">
        <f ca="1">Table14[[#This Row],[Return]]^2</f>
        <v>7.0831911215567324E-6</v>
      </c>
      <c r="BT160">
        <f ca="1">Table14[[#This Row],[Return Squared]]</f>
        <v>7.0831911215567324E-6</v>
      </c>
      <c r="BU160">
        <f ca="1">-LN(Table14[[#This Row],[Variance]])-(Table14[[#This Row],[Return Squared]]^2/Table14[[#This Row],[Variance]])</f>
        <v>11.857778945229077</v>
      </c>
      <c r="BW160" s="43">
        <v>38103</v>
      </c>
      <c r="BX160">
        <v>101.349998</v>
      </c>
      <c r="BY160">
        <v>101.589996</v>
      </c>
      <c r="BZ160">
        <v>101.040001</v>
      </c>
      <c r="CA160">
        <v>101.32</v>
      </c>
      <c r="CB160">
        <v>58.769252999999999</v>
      </c>
      <c r="CC160">
        <v>109900</v>
      </c>
      <c r="CD160">
        <f ca="1">(AGG[[#This Row],[Close]]-OFFSET(AGG[[#This Row],[Close]],-1,0))/(OFFSET(AGG[[#This Row],[Close]],-1,0))</f>
        <v>-2.9598421896373582E-4</v>
      </c>
      <c r="CF160" s="43">
        <v>42580</v>
      </c>
      <c r="CG160">
        <v>58.040000999999997</v>
      </c>
      <c r="CH160">
        <f ca="1">OFFSET(Table15[[#This Row],[Close]],-1,0)</f>
        <v>57.360000999999997</v>
      </c>
      <c r="CI160">
        <f ca="1">(Table15[[#This Row],[Close]]-Table15[[#This Row],[Offset Close]])/Table15[[#This Row],[Offset Close]]</f>
        <v>1.1854950978818841E-2</v>
      </c>
      <c r="CJ160">
        <f ca="1">Table15[[#This Row],[Return]]^2</f>
        <v>1.4053986271019781E-4</v>
      </c>
      <c r="CK160">
        <f ca="1">R.Omega+R.Alpha*OFFSET(Table15[[#This Row],[Return Squared]],-1,0)+R.Beta*OFFSET(Table15[[#This Row],[Variance]],-1,0)</f>
        <v>0.16668283710493945</v>
      </c>
      <c r="CL160">
        <f ca="1">-LN(Table15[[#This Row],[Variance]])-(Table15[[#This Row],[Return Squared]]^2/Table15[[#This Row],[Variance]])</f>
        <v>1.791662332807588</v>
      </c>
      <c r="CN160" s="43">
        <v>37347</v>
      </c>
      <c r="CO160">
        <v>40.033332999999999</v>
      </c>
      <c r="CP160">
        <v>40.266666000000001</v>
      </c>
      <c r="CQ160">
        <v>39.766666000000001</v>
      </c>
      <c r="CR160">
        <v>40.256667999999998</v>
      </c>
      <c r="CS160">
        <v>24.427004</v>
      </c>
      <c r="CT160">
        <v>334200</v>
      </c>
      <c r="CU160">
        <f ca="1">(EFA[[#This Row],[Close]]-OFFSET(EFA[[#This Row],[Close]],-1,0))/(OFFSET(EFA[[#This Row],[Close]],-1,0))</f>
        <v>5.5787261080659642E-3</v>
      </c>
      <c r="CW160" s="43">
        <v>42580</v>
      </c>
      <c r="CX160">
        <v>11.87</v>
      </c>
      <c r="CY160">
        <f ca="1">OFFSET(Table16[[#This Row],[Close]],-1,0)</f>
        <v>12.72</v>
      </c>
      <c r="CZ160">
        <f ca="1">(Table16[[#This Row],[Close]]-Table16[[#This Row],[Offset Close]])/Table16[[#This Row],[Offset Close]]</f>
        <v>-6.6823899371069292E-2</v>
      </c>
      <c r="DA160">
        <f ca="1">Table16[[#This Row],[Return]]^2</f>
        <v>4.4654335271547951E-3</v>
      </c>
      <c r="DB160">
        <f ca="1">R.Omega+R.Alpha*OFFSET(Table15[[#This Row],[Return Squared]],-1,0)+R.Beta*OFFSET(Table15[[#This Row],[Variance]],-1,0)</f>
        <v>0.16668283710493945</v>
      </c>
      <c r="DC160">
        <f ca="1">-LN(Table16[[#This Row],[Variance]])-(Table16[[#This Row],[Return Squared]]^2/Table16[[#This Row],[Variance]])</f>
        <v>1.791542822332014</v>
      </c>
      <c r="DE160" s="43">
        <v>33081</v>
      </c>
      <c r="DF160">
        <v>21.120000999999998</v>
      </c>
      <c r="DG160">
        <v>21.120000999999998</v>
      </c>
      <c r="DH160">
        <v>21.120000999999998</v>
      </c>
      <c r="DI160">
        <v>21.120000999999998</v>
      </c>
      <c r="DJ160">
        <v>21.120000999999998</v>
      </c>
      <c r="DK160">
        <v>0</v>
      </c>
      <c r="DL160">
        <f ca="1">(VIX_7[[#This Row],[Close]]-OFFSET(VIX_7[[#This Row],[Close]],-1,0))/(OFFSET(VIX_7[[#This Row],[Close]],-1,0))</f>
        <v>4.2448223099703697E-2</v>
      </c>
      <c r="DN160">
        <v>1.6313092282023236E-3</v>
      </c>
      <c r="DO160">
        <v>3.8752833895365451E-3</v>
      </c>
      <c r="DP160">
        <v>2.1440242944288897E-3</v>
      </c>
      <c r="DQ160">
        <v>1.1854950978818841E-2</v>
      </c>
      <c r="DR160">
        <v>2.6614265200370895E-3</v>
      </c>
    </row>
    <row r="161" spans="6:122" x14ac:dyDescent="0.3">
      <c r="F161" s="43">
        <v>42583</v>
      </c>
      <c r="G161">
        <v>2170.8400879999999</v>
      </c>
      <c r="H161">
        <f ca="1">OFFSET(Table11[[#This Row],[Close]],-1,0)</f>
        <v>2173.6000979999999</v>
      </c>
      <c r="I161" s="159">
        <f ca="1">(Table11[[#This Row],[Close]]-Table11[[#This Row],[Offset Close]])/Table11[[#This Row],[Offset Close]]</f>
        <v>-1.2697873921424371E-3</v>
      </c>
      <c r="J161">
        <f ca="1">Table11[[#This Row],[SPX Return]]^2</f>
        <v>1.6123600212438914E-6</v>
      </c>
      <c r="K161" s="158">
        <f ca="1">Table11[[#This Row],[SPX Return]]-AVERAGE(Table11[SPX Return])</f>
        <v>-1.8223866329749219E-3</v>
      </c>
      <c r="L161">
        <f ca="1">Table11[[#This Row],[SPX Return]]/SQRT(Table11[[#This Row],[Variance]])</f>
        <v>-3.1102609810466681E-3</v>
      </c>
      <c r="M161">
        <f ca="1">_xlfn.RANK.EQ(Table11[[#This Row],[Residuals]],Table11[Residuals],1)</f>
        <v>434</v>
      </c>
      <c r="N161">
        <f ca="1">(Table11[[#This Row],[Rank]]-0.5)/COUNT(Table11[Rank])</f>
        <v>0.34486873508353222</v>
      </c>
      <c r="O161">
        <f ca="1">_xlfn.NORM.S.INV(Table11[[#This Row],[Percentile]])</f>
        <v>-0.39921136448888711</v>
      </c>
      <c r="P161">
        <f ca="1">((Table11[[#This Row],[Residuals]]-AVERAGE(L162:L1418))^2)</f>
        <v>2.0200000939817661E-5</v>
      </c>
      <c r="Q161">
        <f ca="1">COUNT(Table11[SPX Return])-Table11[[#This Row],[Lag]]</f>
        <v>1113</v>
      </c>
      <c r="R161">
        <f t="shared" si="8"/>
        <v>145</v>
      </c>
      <c r="S161">
        <f t="shared" ca="1" si="6"/>
        <v>5.559347488384165E-2</v>
      </c>
      <c r="T161">
        <f t="shared" ca="1" si="7"/>
        <v>-5.7183300003078537E-2</v>
      </c>
      <c r="U161">
        <f ca="1">R.Omega+R.Alpha*OFFSET(Table11[[#This Row],[Return Squared]],-1,0)+R.Beta*OFFSET(Table11[[#This Row],[Variance]],-1,0)</f>
        <v>0.1666741914708062</v>
      </c>
      <c r="V161">
        <f ca="1">-LN(Table11[[#This Row],[Variance]])-(Table11[[#This Row],[Return Squared]]^2/Table11[[#This Row],[Variance]])</f>
        <v>1.7917143214067979</v>
      </c>
      <c r="X161" s="43">
        <v>10439</v>
      </c>
      <c r="Y161">
        <v>19.469999000000001</v>
      </c>
      <c r="Z161">
        <v>19.469999000000001</v>
      </c>
      <c r="AA161">
        <v>19.469999000000001</v>
      </c>
      <c r="AB161">
        <v>19.469999000000001</v>
      </c>
      <c r="AC161">
        <v>19.469999000000001</v>
      </c>
      <c r="AD161">
        <v>0</v>
      </c>
      <c r="AE161">
        <f ca="1">(SPX[[#This Row],[Close]]-OFFSET(SPX[[#This Row],[Close]],-1,0))/(OFFSET(SPX[[#This Row],[Close]],-1,0))</f>
        <v>2.5746138002059565E-3</v>
      </c>
      <c r="AG161" s="43">
        <v>42583</v>
      </c>
      <c r="AH161">
        <v>1555.079956</v>
      </c>
      <c r="AI161">
        <f ca="1">OFFSET(Table12[[#This Row],[Close]],-1,0)</f>
        <v>1559.459961</v>
      </c>
      <c r="AJ161">
        <f ca="1">(Table12[[#This Row],[Close]]-Table12[[#This Row],[Offset Close]])/Table12[[#This Row],[Offset Close]]</f>
        <v>-2.8086678142036524E-3</v>
      </c>
      <c r="AK161">
        <f ca="1">Table12[[#This Row],[Return]]^2</f>
        <v>7.888614890543523E-6</v>
      </c>
      <c r="AL161" cm="1">
        <f t="array" aca="1" ref="AL161" ca="1">M.Omega+M.Alpha*OFFSET(Table12[[#This Row],[Return Squared]],-1,0)+M.Beta*OFFSET(Table12[[#This Row],[Variance]],-1,0)</f>
        <v>0.16668450559470274</v>
      </c>
      <c r="AM161">
        <f ca="1">-LN(Table12[[#This Row],[Variance]])-(Table12[[#This Row],[Return Squared]]^2/Table12[[#This Row],[Variance]])</f>
        <v>1.7916524410141805</v>
      </c>
      <c r="AO161" s="43">
        <v>29797</v>
      </c>
      <c r="AP161">
        <v>38.75</v>
      </c>
      <c r="AQ161">
        <v>38.75</v>
      </c>
      <c r="AR161">
        <v>38.75</v>
      </c>
      <c r="AS161">
        <v>38.75</v>
      </c>
      <c r="AT161">
        <v>38.75</v>
      </c>
      <c r="AU161">
        <v>0</v>
      </c>
      <c r="AV161">
        <f ca="1">(Table6[[#This Row],[Close]]-OFFSET(Table6[[#This Row],[Close]],-1,0))/(OFFSET(Table6[[#This Row],[Close]],-1,0))</f>
        <v>2.3279875840663067E-3</v>
      </c>
      <c r="AX161" s="43">
        <v>42583</v>
      </c>
      <c r="AY161">
        <v>1219.119995</v>
      </c>
      <c r="AZ161">
        <f ca="1">OFFSET(Table13[[#This Row],[Close]],-1,0)</f>
        <v>1219.9399410000001</v>
      </c>
      <c r="BA161">
        <f ca="1">(Table13[[#This Row],[Close]]-Table13[[#This Row],[Offset Close]])/Table13[[#This Row],[Offset Close]]</f>
        <v>-6.7211997283075475E-4</v>
      </c>
      <c r="BB161">
        <f ca="1">Table13[[#This Row],[Return]]^2</f>
        <v>4.5174525787801451E-7</v>
      </c>
      <c r="BC161">
        <f ca="1">R.Omega+R.Alpha*OFFSET(Table13[[#This Row],[Return Squared]],-1,0)+R.Beta*OFFSET(Table13[[#This Row],[Variance]],-1,0)</f>
        <v>0.16668167939274509</v>
      </c>
      <c r="BD161">
        <f ca="1">-LN(Table13[[#This Row],[Variance]])-(Table13[[#This Row],[Return Squared]]^2/Table13[[#This Row],[Variance]])</f>
        <v>1.7916693969269915</v>
      </c>
      <c r="BF161" s="43">
        <v>32240</v>
      </c>
      <c r="BG161">
        <v>142.11000100000001</v>
      </c>
      <c r="BH161">
        <v>143.009995</v>
      </c>
      <c r="BI161">
        <v>142.11000100000001</v>
      </c>
      <c r="BJ161">
        <v>142.88000500000001</v>
      </c>
      <c r="BK161">
        <v>142.88000500000001</v>
      </c>
      <c r="BL161">
        <v>1778400</v>
      </c>
      <c r="BM161">
        <f ca="1">(Table510[[#This Row],[Close]]-OFFSET(Table510[[#This Row],[Close]],-1,0))/(OFFSET(Table510[[#This Row],[Close]],-1,0))</f>
        <v>5.4183660163368806E-3</v>
      </c>
      <c r="BO161" s="43">
        <v>42583</v>
      </c>
      <c r="BP161">
        <v>112.550003</v>
      </c>
      <c r="BQ161">
        <f ca="1">OFFSET(Table14[[#This Row],[Close]],-1,0)</f>
        <v>113.019997</v>
      </c>
      <c r="BR161">
        <f ca="1">(Table14[[#This Row],[Close]]-Table14[[#This Row],[Offset Close]])/Table14[[#This Row],[Offset Close]]</f>
        <v>-4.1585030302203939E-3</v>
      </c>
      <c r="BS161">
        <f ca="1">Table14[[#This Row],[Return]]^2</f>
        <v>1.72931474523522E-5</v>
      </c>
      <c r="BT161">
        <f ca="1">Table14[[#This Row],[Return Squared]]</f>
        <v>1.72931474523522E-5</v>
      </c>
      <c r="BU161">
        <f ca="1">-LN(Table14[[#This Row],[Variance]])-(Table14[[#This Row],[Return Squared]]^2/Table14[[#This Row],[Variance]])</f>
        <v>10.965182942801922</v>
      </c>
      <c r="BW161" s="43">
        <v>38104</v>
      </c>
      <c r="BX161">
        <v>101.449997</v>
      </c>
      <c r="BY161">
        <v>101.589996</v>
      </c>
      <c r="BZ161">
        <v>101.230003</v>
      </c>
      <c r="CA161">
        <v>101.57</v>
      </c>
      <c r="CB161">
        <v>58.914276000000001</v>
      </c>
      <c r="CC161">
        <v>54200</v>
      </c>
      <c r="CD161">
        <f ca="1">(AGG[[#This Row],[Close]]-OFFSET(AGG[[#This Row],[Close]],-1,0))/(OFFSET(AGG[[#This Row],[Close]],-1,0))</f>
        <v>2.4674299249901306E-3</v>
      </c>
      <c r="CF161" s="43">
        <v>42583</v>
      </c>
      <c r="CG161">
        <v>57.66</v>
      </c>
      <c r="CH161">
        <f ca="1">OFFSET(Table15[[#This Row],[Close]],-1,0)</f>
        <v>58.040000999999997</v>
      </c>
      <c r="CI161">
        <f ca="1">(Table15[[#This Row],[Close]]-Table15[[#This Row],[Offset Close]])/Table15[[#This Row],[Offset Close]]</f>
        <v>-6.547225938193903E-3</v>
      </c>
      <c r="CJ161">
        <f ca="1">Table15[[#This Row],[Return]]^2</f>
        <v>4.2866167485759032E-5</v>
      </c>
      <c r="CK161">
        <f ca="1">R.Omega+R.Alpha*OFFSET(Table15[[#This Row],[Return Squared]],-1,0)+R.Beta*OFFSET(Table15[[#This Row],[Variance]],-1,0)</f>
        <v>0.16671407093913496</v>
      </c>
      <c r="CL161">
        <f ca="1">-LN(Table15[[#This Row],[Variance]])-(Table15[[#This Row],[Return Squared]]^2/Table15[[#This Row],[Variance]])</f>
        <v>1.791475073012633</v>
      </c>
      <c r="CN161" s="43">
        <v>37348</v>
      </c>
      <c r="CO161">
        <v>40.200001</v>
      </c>
      <c r="CP161">
        <v>40.246665999999998</v>
      </c>
      <c r="CQ161">
        <v>40.066665999999998</v>
      </c>
      <c r="CR161">
        <v>40.099997999999999</v>
      </c>
      <c r="CS161">
        <v>24.331952999999999</v>
      </c>
      <c r="CT161">
        <v>333900</v>
      </c>
      <c r="CU161">
        <f ca="1">(EFA[[#This Row],[Close]]-OFFSET(EFA[[#This Row],[Close]],-1,0))/(OFFSET(EFA[[#This Row],[Close]],-1,0))</f>
        <v>-3.8917776304784667E-3</v>
      </c>
      <c r="CW161" s="43">
        <v>42583</v>
      </c>
      <c r="CX161">
        <v>12.44</v>
      </c>
      <c r="CY161">
        <f ca="1">OFFSET(Table16[[#This Row],[Close]],-1,0)</f>
        <v>11.87</v>
      </c>
      <c r="CZ161">
        <f ca="1">(Table16[[#This Row],[Close]]-Table16[[#This Row],[Offset Close]])/Table16[[#This Row],[Offset Close]]</f>
        <v>4.8020219039595649E-2</v>
      </c>
      <c r="DA161">
        <f ca="1">Table16[[#This Row],[Return]]^2</f>
        <v>2.3059414366107447E-3</v>
      </c>
      <c r="DB161">
        <f ca="1">R.Omega+R.Alpha*OFFSET(Table15[[#This Row],[Return Squared]],-1,0)+R.Beta*OFFSET(Table15[[#This Row],[Variance]],-1,0)</f>
        <v>0.16671407093913496</v>
      </c>
      <c r="DC161">
        <f ca="1">-LN(Table16[[#This Row],[Variance]])-(Table16[[#This Row],[Return Squared]]^2/Table16[[#This Row],[Variance]])</f>
        <v>1.7914431889108842</v>
      </c>
      <c r="DE161" s="43">
        <v>33084</v>
      </c>
      <c r="DF161">
        <v>21.16</v>
      </c>
      <c r="DG161">
        <v>21.16</v>
      </c>
      <c r="DH161">
        <v>21.16</v>
      </c>
      <c r="DI161">
        <v>21.16</v>
      </c>
      <c r="DJ161">
        <v>21.16</v>
      </c>
      <c r="DK161">
        <v>0</v>
      </c>
      <c r="DL161">
        <f ca="1">(VIX_7[[#This Row],[Close]]-OFFSET(VIX_7[[#This Row],[Close]],-1,0))/(OFFSET(VIX_7[[#This Row],[Close]],-1,0))</f>
        <v>1.8938919557817103E-3</v>
      </c>
      <c r="DN161">
        <v>-1.2697873921424371E-3</v>
      </c>
      <c r="DO161">
        <v>-2.8086678142036524E-3</v>
      </c>
      <c r="DP161">
        <v>-6.7211997283075475E-4</v>
      </c>
      <c r="DQ161">
        <v>-6.547225938193903E-3</v>
      </c>
      <c r="DR161">
        <v>-4.1585030302203939E-3</v>
      </c>
    </row>
    <row r="162" spans="6:122" x14ac:dyDescent="0.3">
      <c r="F162" s="43">
        <v>42584</v>
      </c>
      <c r="G162">
        <v>2157.030029</v>
      </c>
      <c r="H162">
        <f ca="1">OFFSET(Table11[[#This Row],[Close]],-1,0)</f>
        <v>2170.8400879999999</v>
      </c>
      <c r="I162" s="159">
        <f ca="1">(Table11[[#This Row],[Close]]-Table11[[#This Row],[Offset Close]])/Table11[[#This Row],[Offset Close]]</f>
        <v>-6.3616196680443418E-3</v>
      </c>
      <c r="J162">
        <f ca="1">Table11[[#This Row],[SPX Return]]^2</f>
        <v>4.04702048008486E-5</v>
      </c>
      <c r="K162" s="158">
        <f ca="1">Table11[[#This Row],[SPX Return]]-AVERAGE(Table11[SPX Return])</f>
        <v>-6.9142189088768269E-3</v>
      </c>
      <c r="L162">
        <f ca="1">Table11[[#This Row],[SPX Return]]/SQRT(Table11[[#This Row],[Variance]])</f>
        <v>-1.558241263954873E-2</v>
      </c>
      <c r="M162">
        <f ca="1">_xlfn.RANK.EQ(Table11[[#This Row],[Residuals]],Table11[Residuals],1)</f>
        <v>192</v>
      </c>
      <c r="N162">
        <f ca="1">(Table11[[#This Row],[Rank]]-0.5)/COUNT(Table11[Rank])</f>
        <v>0.15234685759745425</v>
      </c>
      <c r="O162">
        <f ca="1">_xlfn.NORM.S.INV(Table11[[#This Row],[Percentile]])</f>
        <v>-1.0264198717513324</v>
      </c>
      <c r="P162">
        <f ca="1">((Table11[[#This Row],[Residuals]]-AVERAGE(L163:L1419))^2)</f>
        <v>2.8838371288058065E-4</v>
      </c>
      <c r="Q162">
        <f ca="1">COUNT(Table11[SPX Return])-Table11[[#This Row],[Lag]]</f>
        <v>1112</v>
      </c>
      <c r="R162">
        <f t="shared" si="8"/>
        <v>146</v>
      </c>
      <c r="S162">
        <f t="shared" ca="1" si="6"/>
        <v>5.559347488384165E-2</v>
      </c>
      <c r="T162">
        <f t="shared" ca="1" si="7"/>
        <v>-5.7183300003078537E-2</v>
      </c>
      <c r="U162">
        <f ca="1">R.Omega+R.Alpha*OFFSET(Table11[[#This Row],[Return Squared]],-1,0)+R.Beta*OFFSET(Table11[[#This Row],[Variance]],-1,0)</f>
        <v>0.16667328711956944</v>
      </c>
      <c r="V162">
        <f ca="1">-LN(Table11[[#This Row],[Variance]])-(Table11[[#This Row],[Return Squared]]^2/Table11[[#This Row],[Variance]])</f>
        <v>1.7917197374729299</v>
      </c>
      <c r="X162" s="43">
        <v>10440</v>
      </c>
      <c r="Y162">
        <v>19.43</v>
      </c>
      <c r="Z162">
        <v>19.43</v>
      </c>
      <c r="AA162">
        <v>19.43</v>
      </c>
      <c r="AB162">
        <v>19.43</v>
      </c>
      <c r="AC162">
        <v>19.43</v>
      </c>
      <c r="AD162">
        <v>0</v>
      </c>
      <c r="AE162">
        <f ca="1">(SPX[[#This Row],[Close]]-OFFSET(SPX[[#This Row],[Close]],-1,0))/(OFFSET(SPX[[#This Row],[Close]],-1,0))</f>
        <v>-2.0543914768563504E-3</v>
      </c>
      <c r="AG162" s="43">
        <v>42584</v>
      </c>
      <c r="AH162">
        <v>1537.290039</v>
      </c>
      <c r="AI162">
        <f ca="1">OFFSET(Table12[[#This Row],[Close]],-1,0)</f>
        <v>1555.079956</v>
      </c>
      <c r="AJ162">
        <f ca="1">(Table12[[#This Row],[Close]]-Table12[[#This Row],[Offset Close]])/Table12[[#This Row],[Offset Close]]</f>
        <v>-1.1439872870433975E-2</v>
      </c>
      <c r="AK162">
        <f ca="1">Table12[[#This Row],[Return]]^2</f>
        <v>1.3087069129169129E-4</v>
      </c>
      <c r="AL162" cm="1">
        <f t="array" aca="1" ref="AL162" ca="1">M.Omega+M.Alpha*OFFSET(Table12[[#This Row],[Return Squared]],-1,0)+M.Beta*OFFSET(Table12[[#This Row],[Variance]],-1,0)</f>
        <v>0.16668207607001434</v>
      </c>
      <c r="AM162">
        <f ca="1">-LN(Table12[[#This Row],[Variance]])-(Table12[[#This Row],[Return Squared]]^2/Table12[[#This Row],[Variance]])</f>
        <v>1.7916669143284736</v>
      </c>
      <c r="AO162" s="43">
        <v>29798</v>
      </c>
      <c r="AP162">
        <v>39.090000000000003</v>
      </c>
      <c r="AQ162">
        <v>39.090000000000003</v>
      </c>
      <c r="AR162">
        <v>39.090000000000003</v>
      </c>
      <c r="AS162">
        <v>39.090000000000003</v>
      </c>
      <c r="AT162">
        <v>39.090000000000003</v>
      </c>
      <c r="AU162">
        <v>0</v>
      </c>
      <c r="AV162">
        <f ca="1">(Table6[[#This Row],[Close]]-OFFSET(Table6[[#This Row],[Close]],-1,0))/(OFFSET(Table6[[#This Row],[Close]],-1,0))</f>
        <v>8.7741935483871842E-3</v>
      </c>
      <c r="AX162" s="43">
        <v>42584</v>
      </c>
      <c r="AY162">
        <v>1202.349976</v>
      </c>
      <c r="AZ162">
        <f ca="1">OFFSET(Table13[[#This Row],[Close]],-1,0)</f>
        <v>1219.119995</v>
      </c>
      <c r="BA162">
        <f ca="1">(Table13[[#This Row],[Close]]-Table13[[#This Row],[Offset Close]])/Table13[[#This Row],[Offset Close]]</f>
        <v>-1.3755839514386808E-2</v>
      </c>
      <c r="BB162">
        <f ca="1">Table13[[#This Row],[Return]]^2</f>
        <v>1.8922312074556548E-4</v>
      </c>
      <c r="BC162">
        <f ca="1">R.Omega+R.Alpha*OFFSET(Table13[[#This Row],[Return Squared]],-1,0)+R.Beta*OFFSET(Table13[[#This Row],[Variance]],-1,0)</f>
        <v>0.16667823851123581</v>
      </c>
      <c r="BD162">
        <f ca="1">-LN(Table13[[#This Row],[Variance]])-(Table13[[#This Row],[Return Squared]]^2/Table13[[#This Row],[Variance]])</f>
        <v>1.7916898257534435</v>
      </c>
      <c r="BF162" s="43">
        <v>32241</v>
      </c>
      <c r="BG162">
        <v>142.86999499999999</v>
      </c>
      <c r="BH162">
        <v>144.11999499999999</v>
      </c>
      <c r="BI162">
        <v>142.86999499999999</v>
      </c>
      <c r="BJ162">
        <v>144.10000600000001</v>
      </c>
      <c r="BK162">
        <v>144.10000600000001</v>
      </c>
      <c r="BL162">
        <v>1693000</v>
      </c>
      <c r="BM162">
        <f ca="1">(Table510[[#This Row],[Close]]-OFFSET(Table510[[#This Row],[Close]],-1,0))/(OFFSET(Table510[[#This Row],[Close]],-1,0))</f>
        <v>8.5386405186645697E-3</v>
      </c>
      <c r="BO162" s="43">
        <v>42584</v>
      </c>
      <c r="BP162">
        <v>112.220001</v>
      </c>
      <c r="BQ162">
        <f ca="1">OFFSET(Table14[[#This Row],[Close]],-1,0)</f>
        <v>112.550003</v>
      </c>
      <c r="BR162">
        <f ca="1">(Table14[[#This Row],[Close]]-Table14[[#This Row],[Offset Close]])/Table14[[#This Row],[Offset Close]]</f>
        <v>-2.9320479005230009E-3</v>
      </c>
      <c r="BS162">
        <f ca="1">Table14[[#This Row],[Return]]^2</f>
        <v>8.5969048909613379E-6</v>
      </c>
      <c r="BT162">
        <f ca="1">Table14[[#This Row],[Return Squared]]</f>
        <v>8.5969048909613379E-6</v>
      </c>
      <c r="BU162">
        <f ca="1">-LN(Table14[[#This Row],[Variance]])-(Table14[[#This Row],[Return Squared]]^2/Table14[[#This Row],[Variance]])</f>
        <v>11.664099718978017</v>
      </c>
      <c r="BW162" s="43">
        <v>38105</v>
      </c>
      <c r="BX162">
        <v>101.589996</v>
      </c>
      <c r="BY162">
        <v>101.589996</v>
      </c>
      <c r="BZ162">
        <v>101.05999799999999</v>
      </c>
      <c r="CA162">
        <v>101.099998</v>
      </c>
      <c r="CB162">
        <v>58.641646999999999</v>
      </c>
      <c r="CC162">
        <v>36400</v>
      </c>
      <c r="CD162">
        <f ca="1">(AGG[[#This Row],[Close]]-OFFSET(AGG[[#This Row],[Close]],-1,0))/(OFFSET(AGG[[#This Row],[Close]],-1,0))</f>
        <v>-4.6273702865018591E-3</v>
      </c>
      <c r="CF162" s="43">
        <v>42584</v>
      </c>
      <c r="CG162">
        <v>57.369999</v>
      </c>
      <c r="CH162">
        <f ca="1">OFFSET(Table15[[#This Row],[Close]],-1,0)</f>
        <v>57.66</v>
      </c>
      <c r="CI162">
        <f ca="1">(Table15[[#This Row],[Close]]-Table15[[#This Row],[Offset Close]])/Table15[[#This Row],[Offset Close]]</f>
        <v>-5.0295005202913049E-3</v>
      </c>
      <c r="CJ162">
        <f ca="1">Table15[[#This Row],[Return]]^2</f>
        <v>2.5295875483610508E-5</v>
      </c>
      <c r="CK162">
        <f ca="1">R.Omega+R.Alpha*OFFSET(Table15[[#This Row],[Return Squared]],-1,0)+R.Beta*OFFSET(Table15[[#This Row],[Variance]],-1,0)</f>
        <v>0.16671151619926572</v>
      </c>
      <c r="CL162">
        <f ca="1">-LN(Table15[[#This Row],[Variance]])-(Table15[[#This Row],[Return Squared]]^2/Table15[[#This Row],[Variance]])</f>
        <v>1.7914904043943618</v>
      </c>
      <c r="CN162" s="43">
        <v>37349</v>
      </c>
      <c r="CO162">
        <v>40.270000000000003</v>
      </c>
      <c r="CP162">
        <v>40.433334000000002</v>
      </c>
      <c r="CQ162">
        <v>39.909999999999997</v>
      </c>
      <c r="CR162">
        <v>40.106667000000002</v>
      </c>
      <c r="CS162">
        <v>24.335995</v>
      </c>
      <c r="CT162">
        <v>148800</v>
      </c>
      <c r="CU162">
        <f ca="1">(EFA[[#This Row],[Close]]-OFFSET(EFA[[#This Row],[Close]],-1,0))/(OFFSET(EFA[[#This Row],[Close]],-1,0))</f>
        <v>1.6630923522744956E-4</v>
      </c>
      <c r="CW162" s="43">
        <v>42584</v>
      </c>
      <c r="CX162">
        <v>13.37</v>
      </c>
      <c r="CY162">
        <f ca="1">OFFSET(Table16[[#This Row],[Close]],-1,0)</f>
        <v>12.44</v>
      </c>
      <c r="CZ162">
        <f ca="1">(Table16[[#This Row],[Close]]-Table16[[#This Row],[Offset Close]])/Table16[[#This Row],[Offset Close]]</f>
        <v>7.4758842443729878E-2</v>
      </c>
      <c r="DA162">
        <f ca="1">Table16[[#This Row],[Return]]^2</f>
        <v>5.5888845235264276E-3</v>
      </c>
      <c r="DB162">
        <f ca="1">R.Omega+R.Alpha*OFFSET(Table15[[#This Row],[Return Squared]],-1,0)+R.Beta*OFFSET(Table15[[#This Row],[Variance]],-1,0)</f>
        <v>0.16671151619926572</v>
      </c>
      <c r="DC162">
        <f ca="1">-LN(Table16[[#This Row],[Variance]])-(Table16[[#This Row],[Return Squared]]^2/Table16[[#This Row],[Variance]])</f>
        <v>1.7913030448702683</v>
      </c>
      <c r="DE162" s="43">
        <v>33085</v>
      </c>
      <c r="DF162">
        <v>21.110001</v>
      </c>
      <c r="DG162">
        <v>21.110001</v>
      </c>
      <c r="DH162">
        <v>21.110001</v>
      </c>
      <c r="DI162">
        <v>21.110001</v>
      </c>
      <c r="DJ162">
        <v>21.110001</v>
      </c>
      <c r="DK162">
        <v>0</v>
      </c>
      <c r="DL162">
        <f ca="1">(VIX_7[[#This Row],[Close]]-OFFSET(VIX_7[[#This Row],[Close]],-1,0))/(OFFSET(VIX_7[[#This Row],[Close]],-1,0))</f>
        <v>-2.3629017013232366E-3</v>
      </c>
      <c r="DN162">
        <v>-6.3616196680443418E-3</v>
      </c>
      <c r="DO162">
        <v>-1.1439872870433975E-2</v>
      </c>
      <c r="DP162">
        <v>-1.3755839514386808E-2</v>
      </c>
      <c r="DQ162">
        <v>-5.0295005202913049E-3</v>
      </c>
      <c r="DR162">
        <v>-2.9320479005230009E-3</v>
      </c>
    </row>
    <row r="163" spans="6:122" x14ac:dyDescent="0.3">
      <c r="F163" s="43">
        <v>42585</v>
      </c>
      <c r="G163">
        <v>2163.790039</v>
      </c>
      <c r="H163">
        <f ca="1">OFFSET(Table11[[#This Row],[Close]],-1,0)</f>
        <v>2157.030029</v>
      </c>
      <c r="I163" s="159">
        <f ca="1">(Table11[[#This Row],[Close]]-Table11[[#This Row],[Offset Close]])/Table11[[#This Row],[Offset Close]]</f>
        <v>3.133943389343499E-3</v>
      </c>
      <c r="J163">
        <f ca="1">Table11[[#This Row],[SPX Return]]^2</f>
        <v>9.8216011676098178E-6</v>
      </c>
      <c r="K163" s="158">
        <f ca="1">Table11[[#This Row],[SPX Return]]-AVERAGE(Table11[SPX Return])</f>
        <v>2.5813441485110144E-3</v>
      </c>
      <c r="L163">
        <f ca="1">Table11[[#This Row],[SPX Return]]/SQRT(Table11[[#This Row],[Variance]])</f>
        <v>7.6762006031049776E-3</v>
      </c>
      <c r="M163">
        <f ca="1">_xlfn.RANK.EQ(Table11[[#This Row],[Residuals]],Table11[Residuals],1)</f>
        <v>824</v>
      </c>
      <c r="N163">
        <f ca="1">(Table11[[#This Row],[Rank]]-0.5)/COUNT(Table11[Rank])</f>
        <v>0.65513126491646778</v>
      </c>
      <c r="O163">
        <f ca="1">_xlfn.NORM.S.INV(Table11[[#This Row],[Percentile]])</f>
        <v>0.39921136448888711</v>
      </c>
      <c r="P163">
        <f ca="1">((Table11[[#This Row],[Residuals]]-AVERAGE(L164:L1420))^2)</f>
        <v>3.9468596713955526E-5</v>
      </c>
      <c r="Q163">
        <f ca="1">COUNT(Table11[SPX Return])-Table11[[#This Row],[Lag]]</f>
        <v>1111</v>
      </c>
      <c r="R163">
        <f t="shared" si="8"/>
        <v>147</v>
      </c>
      <c r="S163">
        <f t="shared" ca="1" si="6"/>
        <v>5.559347488384165E-2</v>
      </c>
      <c r="T163">
        <f t="shared" ca="1" si="7"/>
        <v>-5.7183300003078537E-2</v>
      </c>
      <c r="U163">
        <f ca="1">R.Omega+R.Alpha*OFFSET(Table11[[#This Row],[Return Squared]],-1,0)+R.Beta*OFFSET(Table11[[#This Row],[Variance]],-1,0)</f>
        <v>0.16668236853489862</v>
      </c>
      <c r="V163">
        <f ca="1">-LN(Table11[[#This Row],[Variance]])-(Table11[[#This Row],[Return Squared]]^2/Table11[[#This Row],[Variance]])</f>
        <v>1.7916652618775319</v>
      </c>
      <c r="X163" s="43">
        <v>10441</v>
      </c>
      <c r="Y163">
        <v>19.420000000000002</v>
      </c>
      <c r="Z163">
        <v>19.420000000000002</v>
      </c>
      <c r="AA163">
        <v>19.420000000000002</v>
      </c>
      <c r="AB163">
        <v>19.420000000000002</v>
      </c>
      <c r="AC163">
        <v>19.420000000000002</v>
      </c>
      <c r="AD163">
        <v>0</v>
      </c>
      <c r="AE163">
        <f ca="1">(SPX[[#This Row],[Close]]-OFFSET(SPX[[#This Row],[Close]],-1,0))/(OFFSET(SPX[[#This Row],[Close]],-1,0))</f>
        <v>-5.1466803911466856E-4</v>
      </c>
      <c r="AG163" s="43">
        <v>42585</v>
      </c>
      <c r="AH163">
        <v>1546.6400149999999</v>
      </c>
      <c r="AI163">
        <f ca="1">OFFSET(Table12[[#This Row],[Close]],-1,0)</f>
        <v>1537.290039</v>
      </c>
      <c r="AJ163">
        <f ca="1">(Table12[[#This Row],[Close]]-Table12[[#This Row],[Offset Close]])/Table12[[#This Row],[Offset Close]]</f>
        <v>6.0821157769825173E-3</v>
      </c>
      <c r="AK163">
        <f ca="1">Table12[[#This Row],[Return]]^2</f>
        <v>3.6992132324619653E-5</v>
      </c>
      <c r="AL163" cm="1">
        <f t="array" aca="1" ref="AL163" ca="1">M.Omega+M.Alpha*OFFSET(Table12[[#This Row],[Return Squared]],-1,0)+M.Beta*OFFSET(Table12[[#This Row],[Variance]],-1,0)</f>
        <v>0.16671112092183277</v>
      </c>
      <c r="AM163">
        <f ca="1">-LN(Table12[[#This Row],[Variance]])-(Table12[[#This Row],[Return Squared]]^2/Table12[[#This Row],[Variance]])</f>
        <v>1.7914927710536712</v>
      </c>
      <c r="AO163" s="43">
        <v>29801</v>
      </c>
      <c r="AP163">
        <v>39.080002</v>
      </c>
      <c r="AQ163">
        <v>39.080002</v>
      </c>
      <c r="AR163">
        <v>39.080002</v>
      </c>
      <c r="AS163">
        <v>39.080002</v>
      </c>
      <c r="AT163">
        <v>39.080002</v>
      </c>
      <c r="AU163">
        <v>0</v>
      </c>
      <c r="AV163">
        <f ca="1">(Table6[[#This Row],[Close]]-OFFSET(Table6[[#This Row],[Close]],-1,0))/(OFFSET(Table6[[#This Row],[Close]],-1,0))</f>
        <v>-2.5576873880795749E-4</v>
      </c>
      <c r="AX163" s="43">
        <v>42585</v>
      </c>
      <c r="AY163">
        <v>1212.7299800000001</v>
      </c>
      <c r="AZ163">
        <f ca="1">OFFSET(Table13[[#This Row],[Close]],-1,0)</f>
        <v>1202.349976</v>
      </c>
      <c r="BA163">
        <f ca="1">(Table13[[#This Row],[Close]]-Table13[[#This Row],[Offset Close]])/Table13[[#This Row],[Offset Close]]</f>
        <v>8.6330970243227254E-3</v>
      </c>
      <c r="BB163">
        <f ca="1">Table13[[#This Row],[Return]]^2</f>
        <v>7.4530364231369898E-5</v>
      </c>
      <c r="BC163">
        <f ca="1">R.Omega+R.Alpha*OFFSET(Table13[[#This Row],[Return Squared]],-1,0)+R.Beta*OFFSET(Table13[[#This Row],[Variance]],-1,0)</f>
        <v>0.16672302273805126</v>
      </c>
      <c r="BD163">
        <f ca="1">-LN(Table13[[#This Row],[Variance]])-(Table13[[#This Row],[Return Squared]]^2/Table13[[#This Row],[Variance]])</f>
        <v>1.7914213566376005</v>
      </c>
      <c r="BF163" s="43">
        <v>32244</v>
      </c>
      <c r="BG163">
        <v>144.11000100000001</v>
      </c>
      <c r="BH163">
        <v>144.69000199999999</v>
      </c>
      <c r="BI163">
        <v>144.11000100000001</v>
      </c>
      <c r="BJ163">
        <v>144.69000199999999</v>
      </c>
      <c r="BK163">
        <v>144.69000199999999</v>
      </c>
      <c r="BL163">
        <v>1463700</v>
      </c>
      <c r="BM163">
        <f ca="1">(Table510[[#This Row],[Close]]-OFFSET(Table510[[#This Row],[Close]],-1,0))/(OFFSET(Table510[[#This Row],[Close]],-1,0))</f>
        <v>4.0943509745584956E-3</v>
      </c>
      <c r="BO163" s="43">
        <v>42585</v>
      </c>
      <c r="BP163">
        <v>112.339996</v>
      </c>
      <c r="BQ163">
        <f ca="1">OFFSET(Table14[[#This Row],[Close]],-1,0)</f>
        <v>112.220001</v>
      </c>
      <c r="BR163">
        <f ca="1">(Table14[[#This Row],[Close]]-Table14[[#This Row],[Offset Close]])/Table14[[#This Row],[Offset Close]]</f>
        <v>1.0692835406408789E-3</v>
      </c>
      <c r="BS163">
        <f ca="1">Table14[[#This Row],[Return]]^2</f>
        <v>1.1433672902854942E-6</v>
      </c>
      <c r="BT163">
        <f ca="1">Table14[[#This Row],[Return Squared]]</f>
        <v>1.1433672902854942E-6</v>
      </c>
      <c r="BU163">
        <f ca="1">-LN(Table14[[#This Row],[Variance]])-(Table14[[#This Row],[Return Squared]]^2/Table14[[#This Row],[Variance]])</f>
        <v>13.681531742570121</v>
      </c>
      <c r="BW163" s="43">
        <v>38106</v>
      </c>
      <c r="BX163">
        <v>101.029999</v>
      </c>
      <c r="BY163">
        <v>101.279999</v>
      </c>
      <c r="BZ163">
        <v>100.620003</v>
      </c>
      <c r="CA163">
        <v>100.80999799999999</v>
      </c>
      <c r="CB163">
        <v>58.473483999999999</v>
      </c>
      <c r="CC163">
        <v>46600</v>
      </c>
      <c r="CD163">
        <f ca="1">(AGG[[#This Row],[Close]]-OFFSET(AGG[[#This Row],[Close]],-1,0))/(OFFSET(AGG[[#This Row],[Close]],-1,0))</f>
        <v>-2.8684471388417459E-3</v>
      </c>
      <c r="CF163" s="43">
        <v>42585</v>
      </c>
      <c r="CG163">
        <v>57.169998</v>
      </c>
      <c r="CH163">
        <f ca="1">OFFSET(Table15[[#This Row],[Close]],-1,0)</f>
        <v>57.369999</v>
      </c>
      <c r="CI163">
        <f ca="1">(Table15[[#This Row],[Close]]-Table15[[#This Row],[Offset Close]])/Table15[[#This Row],[Offset Close]]</f>
        <v>-3.4861600747108311E-3</v>
      </c>
      <c r="CJ163">
        <f ca="1">Table15[[#This Row],[Return]]^2</f>
        <v>1.2153312066507828E-5</v>
      </c>
      <c r="CK163">
        <f ca="1">R.Omega+R.Alpha*OFFSET(Table15[[#This Row],[Return Squared]],-1,0)+R.Beta*OFFSET(Table15[[#This Row],[Variance]],-1,0)</f>
        <v>0.16670533530835671</v>
      </c>
      <c r="CL163">
        <f ca="1">-LN(Table15[[#This Row],[Variance]])-(Table15[[#This Row],[Return Squared]]^2/Table15[[#This Row],[Variance]])</f>
        <v>1.7915274834024895</v>
      </c>
      <c r="CN163" s="43">
        <v>37350</v>
      </c>
      <c r="CO163">
        <v>40.099997999999999</v>
      </c>
      <c r="CP163">
        <v>40.166668000000001</v>
      </c>
      <c r="CQ163">
        <v>39.816665999999998</v>
      </c>
      <c r="CR163">
        <v>40.049999</v>
      </c>
      <c r="CS163">
        <v>24.301604999999999</v>
      </c>
      <c r="CT163">
        <v>246000</v>
      </c>
      <c r="CU163">
        <f ca="1">(EFA[[#This Row],[Close]]-OFFSET(EFA[[#This Row],[Close]],-1,0))/(OFFSET(EFA[[#This Row],[Close]],-1,0))</f>
        <v>-1.4129321691079924E-3</v>
      </c>
      <c r="CW163" s="43">
        <v>42585</v>
      </c>
      <c r="CX163">
        <v>12.86</v>
      </c>
      <c r="CY163">
        <f ca="1">OFFSET(Table16[[#This Row],[Close]],-1,0)</f>
        <v>13.37</v>
      </c>
      <c r="CZ163">
        <f ca="1">(Table16[[#This Row],[Close]]-Table16[[#This Row],[Offset Close]])/Table16[[#This Row],[Offset Close]]</f>
        <v>-3.8145100972326089E-2</v>
      </c>
      <c r="DA163">
        <f ca="1">Table16[[#This Row],[Return]]^2</f>
        <v>1.4550487281889527E-3</v>
      </c>
      <c r="DB163">
        <f ca="1">R.Omega+R.Alpha*OFFSET(Table15[[#This Row],[Return Squared]],-1,0)+R.Beta*OFFSET(Table15[[#This Row],[Variance]],-1,0)</f>
        <v>0.16670533530835671</v>
      </c>
      <c r="DC163">
        <f ca="1">-LN(Table16[[#This Row],[Variance]])-(Table16[[#This Row],[Return Squared]]^2/Table16[[#This Row],[Variance]])</f>
        <v>1.7915147842342565</v>
      </c>
      <c r="DE163" s="43">
        <v>33086</v>
      </c>
      <c r="DF163">
        <v>21.639999</v>
      </c>
      <c r="DG163">
        <v>21.639999</v>
      </c>
      <c r="DH163">
        <v>21.639999</v>
      </c>
      <c r="DI163">
        <v>21.639999</v>
      </c>
      <c r="DJ163">
        <v>21.639999</v>
      </c>
      <c r="DK163">
        <v>0</v>
      </c>
      <c r="DL163">
        <f ca="1">(VIX_7[[#This Row],[Close]]-OFFSET(VIX_7[[#This Row],[Close]],-1,0))/(OFFSET(VIX_7[[#This Row],[Close]],-1,0))</f>
        <v>2.510648862593607E-2</v>
      </c>
      <c r="DN163">
        <v>3.133943389343499E-3</v>
      </c>
      <c r="DO163">
        <v>6.0821157769825173E-3</v>
      </c>
      <c r="DP163">
        <v>8.6330970243227254E-3</v>
      </c>
      <c r="DQ163">
        <v>-3.4861600747108311E-3</v>
      </c>
      <c r="DR163">
        <v>1.0692835406408789E-3</v>
      </c>
    </row>
    <row r="164" spans="6:122" x14ac:dyDescent="0.3">
      <c r="F164" s="43">
        <v>42586</v>
      </c>
      <c r="G164">
        <v>2164.25</v>
      </c>
      <c r="H164">
        <f ca="1">OFFSET(Table11[[#This Row],[Close]],-1,0)</f>
        <v>2163.790039</v>
      </c>
      <c r="I164" s="159">
        <f ca="1">(Table11[[#This Row],[Close]]-Table11[[#This Row],[Offset Close]])/Table11[[#This Row],[Offset Close]]</f>
        <v>2.1257191858254097E-4</v>
      </c>
      <c r="J164">
        <f ca="1">Table11[[#This Row],[SPX Return]]^2</f>
        <v>4.5186820569862427E-8</v>
      </c>
      <c r="K164" s="158">
        <f ca="1">Table11[[#This Row],[SPX Return]]-AVERAGE(Table11[SPX Return])</f>
        <v>-3.4002732224994381E-4</v>
      </c>
      <c r="L164">
        <f ca="1">Table11[[#This Row],[SPX Return]]/SQRT(Table11[[#This Row],[Variance]])</f>
        <v>5.2067024684467099E-4</v>
      </c>
      <c r="M164">
        <f ca="1">_xlfn.RANK.EQ(Table11[[#This Row],[Residuals]],Table11[Residuals],1)</f>
        <v>579</v>
      </c>
      <c r="N164">
        <f ca="1">(Table11[[#This Row],[Rank]]-0.5)/COUNT(Table11[Rank])</f>
        <v>0.46022275258552109</v>
      </c>
      <c r="O164">
        <f ca="1">_xlfn.NORM.S.INV(Table11[[#This Row],[Percentile]])</f>
        <v>-9.987255519422035E-2</v>
      </c>
      <c r="P164">
        <f ca="1">((Table11[[#This Row],[Residuals]]-AVERAGE(L165:L1421))^2)</f>
        <v>7.6372555558578961E-7</v>
      </c>
      <c r="Q164">
        <f ca="1">COUNT(Table11[SPX Return])-Table11[[#This Row],[Lag]]</f>
        <v>1110</v>
      </c>
      <c r="R164">
        <f t="shared" si="8"/>
        <v>148</v>
      </c>
      <c r="S164">
        <f t="shared" ca="1" si="6"/>
        <v>5.559347488384165E-2</v>
      </c>
      <c r="T164">
        <f t="shared" ca="1" si="7"/>
        <v>-5.7183300003078537E-2</v>
      </c>
      <c r="U164">
        <f ca="1">R.Omega+R.Alpha*OFFSET(Table11[[#This Row],[Return Squared]],-1,0)+R.Beta*OFFSET(Table11[[#This Row],[Variance]],-1,0)</f>
        <v>0.16668106337472072</v>
      </c>
      <c r="V164">
        <f ca="1">-LN(Table11[[#This Row],[Variance]])-(Table11[[#This Row],[Return Squared]]^2/Table11[[#This Row],[Variance]])</f>
        <v>1.7916730927102773</v>
      </c>
      <c r="X164" s="43">
        <v>10442</v>
      </c>
      <c r="Y164">
        <v>19.329999999999998</v>
      </c>
      <c r="Z164">
        <v>19.329999999999998</v>
      </c>
      <c r="AA164">
        <v>19.329999999999998</v>
      </c>
      <c r="AB164">
        <v>19.329999999999998</v>
      </c>
      <c r="AC164">
        <v>19.329999999999998</v>
      </c>
      <c r="AD164">
        <v>0</v>
      </c>
      <c r="AE164">
        <f ca="1">(SPX[[#This Row],[Close]]-OFFSET(SPX[[#This Row],[Close]],-1,0))/(OFFSET(SPX[[#This Row],[Close]],-1,0))</f>
        <v>-4.6343975283214935E-3</v>
      </c>
      <c r="AG164" s="43">
        <v>42586</v>
      </c>
      <c r="AH164">
        <v>1546.969971</v>
      </c>
      <c r="AI164">
        <f ca="1">OFFSET(Table12[[#This Row],[Close]],-1,0)</f>
        <v>1546.6400149999999</v>
      </c>
      <c r="AJ164">
        <f ca="1">(Table12[[#This Row],[Close]]-Table12[[#This Row],[Offset Close]])/Table12[[#This Row],[Offset Close]]</f>
        <v>2.1333729684993203E-4</v>
      </c>
      <c r="AK164">
        <f ca="1">Table12[[#This Row],[Return]]^2</f>
        <v>4.5512802227236019E-8</v>
      </c>
      <c r="AL164" cm="1">
        <f t="array" aca="1" ref="AL164" ca="1">M.Omega+M.Alpha*OFFSET(Table12[[#This Row],[Return Squared]],-1,0)+M.Beta*OFFSET(Table12[[#This Row],[Variance]],-1,0)</f>
        <v>0.16670798267836387</v>
      </c>
      <c r="AM164">
        <f ca="1">-LN(Table12[[#This Row],[Variance]])-(Table12[[#This Row],[Return Squared]]^2/Table12[[#This Row],[Variance]])</f>
        <v>1.7915116038790131</v>
      </c>
      <c r="AO164" s="43">
        <v>29802</v>
      </c>
      <c r="AP164">
        <v>39.029998999999997</v>
      </c>
      <c r="AQ164">
        <v>39.029998999999997</v>
      </c>
      <c r="AR164">
        <v>39.029998999999997</v>
      </c>
      <c r="AS164">
        <v>39.029998999999997</v>
      </c>
      <c r="AT164">
        <v>39.029998999999997</v>
      </c>
      <c r="AU164">
        <v>0</v>
      </c>
      <c r="AV164">
        <f ca="1">(Table6[[#This Row],[Close]]-OFFSET(Table6[[#This Row],[Close]],-1,0))/(OFFSET(Table6[[#This Row],[Close]],-1,0))</f>
        <v>-1.2795035169139396E-3</v>
      </c>
      <c r="AX164" s="43">
        <v>42586</v>
      </c>
      <c r="AY164">
        <v>1213.76001</v>
      </c>
      <c r="AZ164">
        <f ca="1">OFFSET(Table13[[#This Row],[Close]],-1,0)</f>
        <v>1212.7299800000001</v>
      </c>
      <c r="BA164">
        <f ca="1">(Table13[[#This Row],[Close]]-Table13[[#This Row],[Offset Close]])/Table13[[#This Row],[Offset Close]]</f>
        <v>8.493481788913118E-4</v>
      </c>
      <c r="BB164">
        <f ca="1">Table13[[#This Row],[Return]]^2</f>
        <v>7.2139232898598775E-7</v>
      </c>
      <c r="BC164">
        <f ca="1">R.Omega+R.Alpha*OFFSET(Table13[[#This Row],[Return Squared]],-1,0)+R.Beta*OFFSET(Table13[[#This Row],[Variance]],-1,0)</f>
        <v>0.16672569850769353</v>
      </c>
      <c r="BD164">
        <f ca="1">-LN(Table13[[#This Row],[Variance]])-(Table13[[#This Row],[Return Squared]]^2/Table13[[#This Row],[Variance]])</f>
        <v>1.7914053408896138</v>
      </c>
      <c r="BF164" s="43">
        <v>32245</v>
      </c>
      <c r="BG164">
        <v>144.679993</v>
      </c>
      <c r="BH164">
        <v>145.33000200000001</v>
      </c>
      <c r="BI164">
        <v>144.679993</v>
      </c>
      <c r="BJ164">
        <v>145.320007</v>
      </c>
      <c r="BK164">
        <v>145.320007</v>
      </c>
      <c r="BL164">
        <v>1464000</v>
      </c>
      <c r="BM164">
        <f ca="1">(Table510[[#This Row],[Close]]-OFFSET(Table510[[#This Row],[Close]],-1,0))/(OFFSET(Table510[[#This Row],[Close]],-1,0))</f>
        <v>4.3541709260603318E-3</v>
      </c>
      <c r="BO164" s="43">
        <v>42586</v>
      </c>
      <c r="BP164">
        <v>112.550003</v>
      </c>
      <c r="BQ164">
        <f ca="1">OFFSET(Table14[[#This Row],[Close]],-1,0)</f>
        <v>112.339996</v>
      </c>
      <c r="BR164">
        <f ca="1">(Table14[[#This Row],[Close]]-Table14[[#This Row],[Offset Close]])/Table14[[#This Row],[Offset Close]]</f>
        <v>1.8693876399995999E-3</v>
      </c>
      <c r="BS164">
        <f ca="1">Table14[[#This Row],[Return]]^2</f>
        <v>3.4946101485832736E-6</v>
      </c>
      <c r="BT164">
        <f ca="1">Table14[[#This Row],[Return Squared]]</f>
        <v>3.4946101485832736E-6</v>
      </c>
      <c r="BU164">
        <f ca="1">-LN(Table14[[#This Row],[Variance]])-(Table14[[#This Row],[Return Squared]]^2/Table14[[#This Row],[Variance]])</f>
        <v>12.564285239359746</v>
      </c>
      <c r="BW164" s="43">
        <v>38107</v>
      </c>
      <c r="BX164">
        <v>100.94000200000001</v>
      </c>
      <c r="BY164">
        <v>101.040001</v>
      </c>
      <c r="BZ164">
        <v>100.75</v>
      </c>
      <c r="CA164">
        <v>100.779999</v>
      </c>
      <c r="CB164">
        <v>58.456043000000001</v>
      </c>
      <c r="CC164">
        <v>64200</v>
      </c>
      <c r="CD164">
        <f ca="1">(AGG[[#This Row],[Close]]-OFFSET(AGG[[#This Row],[Close]],-1,0))/(OFFSET(AGG[[#This Row],[Close]],-1,0))</f>
        <v>-2.9757961110156406E-4</v>
      </c>
      <c r="CF164" s="43">
        <v>42586</v>
      </c>
      <c r="CG164">
        <v>57.5</v>
      </c>
      <c r="CH164">
        <f ca="1">OFFSET(Table15[[#This Row],[Close]],-1,0)</f>
        <v>57.169998</v>
      </c>
      <c r="CI164">
        <f ca="1">(Table15[[#This Row],[Close]]-Table15[[#This Row],[Offset Close]])/Table15[[#This Row],[Offset Close]]</f>
        <v>5.7722933626829995E-3</v>
      </c>
      <c r="CJ164">
        <f ca="1">Table15[[#This Row],[Return]]^2</f>
        <v>3.3319370664874212E-5</v>
      </c>
      <c r="CK164">
        <f ca="1">R.Omega+R.Alpha*OFFSET(Table15[[#This Row],[Return Squared]],-1,0)+R.Beta*OFFSET(Table15[[#This Row],[Variance]],-1,0)</f>
        <v>0.16669772304386613</v>
      </c>
      <c r="CL164">
        <f ca="1">-LN(Table15[[#This Row],[Variance]])-(Table15[[#This Row],[Return Squared]]^2/Table15[[#This Row],[Variance]])</f>
        <v>1.7915731416638343</v>
      </c>
      <c r="CN164" s="43">
        <v>37351</v>
      </c>
      <c r="CO164">
        <v>40.25</v>
      </c>
      <c r="CP164">
        <v>40.346668000000001</v>
      </c>
      <c r="CQ164">
        <v>39.913333999999999</v>
      </c>
      <c r="CR164">
        <v>40.049999</v>
      </c>
      <c r="CS164">
        <v>24.301604999999999</v>
      </c>
      <c r="CT164">
        <v>262500</v>
      </c>
      <c r="CU164">
        <f ca="1">(EFA[[#This Row],[Close]]-OFFSET(EFA[[#This Row],[Close]],-1,0))/(OFFSET(EFA[[#This Row],[Close]],-1,0))</f>
        <v>0</v>
      </c>
      <c r="CW164" s="43">
        <v>42586</v>
      </c>
      <c r="CX164">
        <v>12.42</v>
      </c>
      <c r="CY164">
        <f ca="1">OFFSET(Table16[[#This Row],[Close]],-1,0)</f>
        <v>12.86</v>
      </c>
      <c r="CZ164">
        <f ca="1">(Table16[[#This Row],[Close]]-Table16[[#This Row],[Offset Close]])/Table16[[#This Row],[Offset Close]]</f>
        <v>-3.4214618973561393E-2</v>
      </c>
      <c r="DA164">
        <f ca="1">Table16[[#This Row],[Return]]^2</f>
        <v>1.1706401515059874E-3</v>
      </c>
      <c r="DB164">
        <f ca="1">R.Omega+R.Alpha*OFFSET(Table15[[#This Row],[Return Squared]],-1,0)+R.Beta*OFFSET(Table15[[#This Row],[Variance]],-1,0)</f>
        <v>0.16669772304386613</v>
      </c>
      <c r="DC164">
        <f ca="1">-LN(Table16[[#This Row],[Variance]])-(Table16[[#This Row],[Return Squared]]^2/Table16[[#This Row],[Variance]])</f>
        <v>1.7915649274653507</v>
      </c>
      <c r="DE164" s="43">
        <v>33087</v>
      </c>
      <c r="DF164">
        <v>20.43</v>
      </c>
      <c r="DG164">
        <v>20.43</v>
      </c>
      <c r="DH164">
        <v>20.43</v>
      </c>
      <c r="DI164">
        <v>20.43</v>
      </c>
      <c r="DJ164">
        <v>20.43</v>
      </c>
      <c r="DK164">
        <v>0</v>
      </c>
      <c r="DL164">
        <f ca="1">(VIX_7[[#This Row],[Close]]-OFFSET(VIX_7[[#This Row],[Close]],-1,0))/(OFFSET(VIX_7[[#This Row],[Close]],-1,0))</f>
        <v>-5.5914928646715732E-2</v>
      </c>
      <c r="DN164">
        <v>2.1257191858254097E-4</v>
      </c>
      <c r="DO164">
        <v>2.1333729684993203E-4</v>
      </c>
      <c r="DP164">
        <v>8.493481788913118E-4</v>
      </c>
      <c r="DQ164">
        <v>5.7722933626829995E-3</v>
      </c>
      <c r="DR164">
        <v>1.8693876399995999E-3</v>
      </c>
    </row>
    <row r="165" spans="6:122" x14ac:dyDescent="0.3">
      <c r="F165" s="43">
        <v>42587</v>
      </c>
      <c r="G165">
        <v>2182.8701169999999</v>
      </c>
      <c r="H165">
        <f ca="1">OFFSET(Table11[[#This Row],[Close]],-1,0)</f>
        <v>2164.25</v>
      </c>
      <c r="I165" s="159">
        <f ca="1">(Table11[[#This Row],[Close]]-Table11[[#This Row],[Offset Close]])/Table11[[#This Row],[Offset Close]]</f>
        <v>8.603496361326065E-3</v>
      </c>
      <c r="J165">
        <f ca="1">Table11[[#This Row],[SPX Return]]^2</f>
        <v>7.4020149639350837E-5</v>
      </c>
      <c r="K165" s="158">
        <f ca="1">Table11[[#This Row],[SPX Return]]-AVERAGE(Table11[SPX Return])</f>
        <v>8.05089712049358E-3</v>
      </c>
      <c r="L165">
        <f ca="1">Table11[[#This Row],[SPX Return]]/SQRT(Table11[[#This Row],[Variance]])</f>
        <v>2.1073478210802396E-2</v>
      </c>
      <c r="M165">
        <f ca="1">_xlfn.RANK.EQ(Table11[[#This Row],[Residuals]],Table11[Residuals],1)</f>
        <v>1080</v>
      </c>
      <c r="N165">
        <f ca="1">(Table11[[#This Row],[Rank]]-0.5)/COUNT(Table11[Rank])</f>
        <v>0.85879077167859985</v>
      </c>
      <c r="O165">
        <f ca="1">_xlfn.NORM.S.INV(Table11[[#This Row],[Percentile]])</f>
        <v>1.0749023346210735</v>
      </c>
      <c r="P165">
        <f ca="1">((Table11[[#This Row],[Residuals]]-AVERAGE(L166:L1422))^2)</f>
        <v>3.8795820910818876E-4</v>
      </c>
      <c r="Q165">
        <f ca="1">COUNT(Table11[SPX Return])-Table11[[#This Row],[Lag]]</f>
        <v>1109</v>
      </c>
      <c r="R165">
        <f t="shared" si="8"/>
        <v>149</v>
      </c>
      <c r="S165">
        <f t="shared" ca="1" si="6"/>
        <v>5.559347488384165E-2</v>
      </c>
      <c r="T165">
        <f t="shared" ca="1" si="7"/>
        <v>-5.7183300003078537E-2</v>
      </c>
      <c r="U165">
        <f ca="1">R.Omega+R.Alpha*OFFSET(Table11[[#This Row],[Return Squared]],-1,0)+R.Beta*OFFSET(Table11[[#This Row],[Variance]],-1,0)</f>
        <v>0.16667770565900944</v>
      </c>
      <c r="V165">
        <f ca="1">-LN(Table11[[#This Row],[Variance]])-(Table11[[#This Row],[Return Squared]]^2/Table11[[#This Row],[Variance]])</f>
        <v>1.7916932045956517</v>
      </c>
      <c r="X165" s="43">
        <v>10443</v>
      </c>
      <c r="Y165">
        <v>19.360001</v>
      </c>
      <c r="Z165">
        <v>19.360001</v>
      </c>
      <c r="AA165">
        <v>19.360001</v>
      </c>
      <c r="AB165">
        <v>19.360001</v>
      </c>
      <c r="AC165">
        <v>19.360001</v>
      </c>
      <c r="AD165">
        <v>0</v>
      </c>
      <c r="AE165">
        <f ca="1">(SPX[[#This Row],[Close]]-OFFSET(SPX[[#This Row],[Close]],-1,0))/(OFFSET(SPX[[#This Row],[Close]],-1,0))</f>
        <v>1.5520434557683481E-3</v>
      </c>
      <c r="AG165" s="43">
        <v>42587</v>
      </c>
      <c r="AH165">
        <v>1562.5500489999999</v>
      </c>
      <c r="AI165">
        <f ca="1">OFFSET(Table12[[#This Row],[Close]],-1,0)</f>
        <v>1546.969971</v>
      </c>
      <c r="AJ165">
        <f ca="1">(Table12[[#This Row],[Close]]-Table12[[#This Row],[Offset Close]])/Table12[[#This Row],[Offset Close]]</f>
        <v>1.0071351281582154E-2</v>
      </c>
      <c r="AK165">
        <f ca="1">Table12[[#This Row],[Return]]^2</f>
        <v>1.0143211663702651E-4</v>
      </c>
      <c r="AL165" cm="1">
        <f t="array" aca="1" ref="AL165" ca="1">M.Omega+M.Alpha*OFFSET(Table12[[#This Row],[Return Squared]],-1,0)+M.Beta*OFFSET(Table12[[#This Row],[Variance]],-1,0)</f>
        <v>0.16669654925305505</v>
      </c>
      <c r="AM165">
        <f ca="1">-LN(Table12[[#This Row],[Variance]])-(Table12[[#This Row],[Return Squared]]^2/Table12[[#This Row],[Variance]])</f>
        <v>1.7915801280614654</v>
      </c>
      <c r="AO165" s="43">
        <v>29803</v>
      </c>
      <c r="AP165">
        <v>39.490001999999997</v>
      </c>
      <c r="AQ165">
        <v>39.490001999999997</v>
      </c>
      <c r="AR165">
        <v>39.490001999999997</v>
      </c>
      <c r="AS165">
        <v>39.490001999999997</v>
      </c>
      <c r="AT165">
        <v>39.490001999999997</v>
      </c>
      <c r="AU165">
        <v>0</v>
      </c>
      <c r="AV165">
        <f ca="1">(Table6[[#This Row],[Close]]-OFFSET(Table6[[#This Row],[Close]],-1,0))/(OFFSET(Table6[[#This Row],[Close]],-1,0))</f>
        <v>1.1785882956338287E-2</v>
      </c>
      <c r="AX165" s="43">
        <v>42587</v>
      </c>
      <c r="AY165">
        <v>1231.3000489999999</v>
      </c>
      <c r="AZ165">
        <f ca="1">OFFSET(Table13[[#This Row],[Close]],-1,0)</f>
        <v>1213.76001</v>
      </c>
      <c r="BA165">
        <f ca="1">(Table13[[#This Row],[Close]]-Table13[[#This Row],[Offset Close]])/Table13[[#This Row],[Offset Close]]</f>
        <v>1.4450994311470173E-2</v>
      </c>
      <c r="BB165">
        <f ca="1">Table13[[#This Row],[Return]]^2</f>
        <v>2.0883123659014329E-4</v>
      </c>
      <c r="BC165">
        <f ca="1">R.Omega+R.Alpha*OFFSET(Table13[[#This Row],[Return Squared]],-1,0)+R.Beta*OFFSET(Table13[[#This Row],[Variance]],-1,0)</f>
        <v>0.16670911930346752</v>
      </c>
      <c r="BD165">
        <f ca="1">-LN(Table13[[#This Row],[Variance]])-(Table13[[#This Row],[Return Squared]]^2/Table13[[#This Row],[Variance]])</f>
        <v>1.7915045242455374</v>
      </c>
      <c r="BF165" s="43">
        <v>32246</v>
      </c>
      <c r="BG165">
        <v>145.320007</v>
      </c>
      <c r="BH165">
        <v>145.46000699999999</v>
      </c>
      <c r="BI165">
        <v>144.759995</v>
      </c>
      <c r="BJ165">
        <v>145.199997</v>
      </c>
      <c r="BK165">
        <v>145.199997</v>
      </c>
      <c r="BL165">
        <v>1851200</v>
      </c>
      <c r="BM165">
        <f ca="1">(Table510[[#This Row],[Close]]-OFFSET(Table510[[#This Row],[Close]],-1,0))/(OFFSET(Table510[[#This Row],[Close]],-1,0))</f>
        <v>-8.258326054168695E-4</v>
      </c>
      <c r="BO165" s="43">
        <v>42587</v>
      </c>
      <c r="BP165">
        <v>112.16999800000001</v>
      </c>
      <c r="BQ165">
        <f ca="1">OFFSET(Table14[[#This Row],[Close]],-1,0)</f>
        <v>112.550003</v>
      </c>
      <c r="BR165">
        <f ca="1">(Table14[[#This Row],[Close]]-Table14[[#This Row],[Offset Close]])/Table14[[#This Row],[Offset Close]]</f>
        <v>-3.3763215448336954E-3</v>
      </c>
      <c r="BS165">
        <f ca="1">Table14[[#This Row],[Return]]^2</f>
        <v>1.1399547174108192E-5</v>
      </c>
      <c r="BT165">
        <f ca="1">Table14[[#This Row],[Return Squared]]</f>
        <v>1.1399547174108192E-5</v>
      </c>
      <c r="BU165">
        <f ca="1">-LN(Table14[[#This Row],[Variance]])-(Table14[[#This Row],[Return Squared]]^2/Table14[[#This Row],[Variance]])</f>
        <v>11.38192552537503</v>
      </c>
      <c r="BW165" s="43">
        <v>38110</v>
      </c>
      <c r="BX165">
        <v>100.650002</v>
      </c>
      <c r="BY165">
        <v>100.83000199999999</v>
      </c>
      <c r="BZ165">
        <v>100.360001</v>
      </c>
      <c r="CA165">
        <v>100.360001</v>
      </c>
      <c r="CB165">
        <v>58.368777999999999</v>
      </c>
      <c r="CC165">
        <v>245200</v>
      </c>
      <c r="CD165">
        <f ca="1">(AGG[[#This Row],[Close]]-OFFSET(AGG[[#This Row],[Close]],-1,0))/(OFFSET(AGG[[#This Row],[Close]],-1,0))</f>
        <v>-4.1674737464524759E-3</v>
      </c>
      <c r="CF165" s="43">
        <v>42587</v>
      </c>
      <c r="CG165">
        <v>57.759998000000003</v>
      </c>
      <c r="CH165">
        <f ca="1">OFFSET(Table15[[#This Row],[Close]],-1,0)</f>
        <v>57.5</v>
      </c>
      <c r="CI165">
        <f ca="1">(Table15[[#This Row],[Close]]-Table15[[#This Row],[Offset Close]])/Table15[[#This Row],[Offset Close]]</f>
        <v>4.5217043478261399E-3</v>
      </c>
      <c r="CJ165">
        <f ca="1">Table15[[#This Row],[Return]]^2</f>
        <v>2.0445810209149816E-5</v>
      </c>
      <c r="CK165">
        <f ca="1">R.Omega+R.Alpha*OFFSET(Table15[[#This Row],[Return Squared]],-1,0)+R.Beta*OFFSET(Table15[[#This Row],[Variance]],-1,0)</f>
        <v>0.16669768597337228</v>
      </c>
      <c r="CL165">
        <f ca="1">-LN(Table15[[#This Row],[Variance]])-(Table15[[#This Row],[Return Squared]]^2/Table15[[#This Row],[Variance]])</f>
        <v>1.7915733681975055</v>
      </c>
      <c r="CN165" s="43">
        <v>37354</v>
      </c>
      <c r="CO165">
        <v>39.483333999999999</v>
      </c>
      <c r="CP165">
        <v>39.590000000000003</v>
      </c>
      <c r="CQ165">
        <v>39.299999</v>
      </c>
      <c r="CR165">
        <v>39.586666000000001</v>
      </c>
      <c r="CS165">
        <v>24.020461999999998</v>
      </c>
      <c r="CT165">
        <v>377100</v>
      </c>
      <c r="CU165">
        <f ca="1">(EFA[[#This Row],[Close]]-OFFSET(EFA[[#This Row],[Close]],-1,0))/(OFFSET(EFA[[#This Row],[Close]],-1,0))</f>
        <v>-1.1568864208960371E-2</v>
      </c>
      <c r="CW165" s="43">
        <v>42587</v>
      </c>
      <c r="CX165">
        <v>11.39</v>
      </c>
      <c r="CY165">
        <f ca="1">OFFSET(Table16[[#This Row],[Close]],-1,0)</f>
        <v>12.42</v>
      </c>
      <c r="CZ165">
        <f ca="1">(Table16[[#This Row],[Close]]-Table16[[#This Row],[Offset Close]])/Table16[[#This Row],[Offset Close]]</f>
        <v>-8.2930756843800274E-2</v>
      </c>
      <c r="DA165">
        <f ca="1">Table16[[#This Row],[Return]]^2</f>
        <v>6.8775104306855262E-3</v>
      </c>
      <c r="DB165">
        <f ca="1">R.Omega+R.Alpha*OFFSET(Table15[[#This Row],[Return Squared]],-1,0)+R.Beta*OFFSET(Table15[[#This Row],[Variance]],-1,0)</f>
        <v>0.16669768597337228</v>
      </c>
      <c r="DC165">
        <f ca="1">-LN(Table16[[#This Row],[Variance]])-(Table16[[#This Row],[Return Squared]]^2/Table16[[#This Row],[Variance]])</f>
        <v>1.7912896226168944</v>
      </c>
      <c r="DE165" s="43">
        <v>33088</v>
      </c>
      <c r="DF165">
        <v>28.74</v>
      </c>
      <c r="DG165">
        <v>28.74</v>
      </c>
      <c r="DH165">
        <v>28.74</v>
      </c>
      <c r="DI165">
        <v>28.74</v>
      </c>
      <c r="DJ165">
        <v>28.74</v>
      </c>
      <c r="DK165">
        <v>0</v>
      </c>
      <c r="DL165">
        <f ca="1">(VIX_7[[#This Row],[Close]]-OFFSET(VIX_7[[#This Row],[Close]],-1,0))/(OFFSET(VIX_7[[#This Row],[Close]],-1,0))</f>
        <v>0.40675477239353885</v>
      </c>
      <c r="DN165">
        <v>8.603496361326065E-3</v>
      </c>
      <c r="DO165">
        <v>1.0071351281582154E-2</v>
      </c>
      <c r="DP165">
        <v>1.4450994311470173E-2</v>
      </c>
      <c r="DQ165">
        <v>4.5217043478261399E-3</v>
      </c>
      <c r="DR165">
        <v>-3.3763215448336954E-3</v>
      </c>
    </row>
    <row r="166" spans="6:122" x14ac:dyDescent="0.3">
      <c r="F166" s="43">
        <v>42590</v>
      </c>
      <c r="G166">
        <v>2180.889893</v>
      </c>
      <c r="H166">
        <f ca="1">OFFSET(Table11[[#This Row],[Close]],-1,0)</f>
        <v>2182.8701169999999</v>
      </c>
      <c r="I166" s="159">
        <f ca="1">(Table11[[#This Row],[Close]]-Table11[[#This Row],[Offset Close]])/Table11[[#This Row],[Offset Close]]</f>
        <v>-9.0716528875359897E-4</v>
      </c>
      <c r="J166">
        <f ca="1">Table11[[#This Row],[SPX Return]]^2</f>
        <v>8.2294886111940061E-7</v>
      </c>
      <c r="K166" s="158">
        <f ca="1">Table11[[#This Row],[SPX Return]]-AVERAGE(Table11[SPX Return])</f>
        <v>-1.4597645295860839E-3</v>
      </c>
      <c r="L166">
        <f ca="1">Table11[[#This Row],[SPX Return]]/SQRT(Table11[[#This Row],[Variance]])</f>
        <v>-2.2219108870394863E-3</v>
      </c>
      <c r="M166">
        <f ca="1">_xlfn.RANK.EQ(Table11[[#This Row],[Residuals]],Table11[Residuals],1)</f>
        <v>467</v>
      </c>
      <c r="N166">
        <f ca="1">(Table11[[#This Row],[Rank]]-0.5)/COUNT(Table11[Rank])</f>
        <v>0.37112171837708829</v>
      </c>
      <c r="O166">
        <f ca="1">_xlfn.NORM.S.INV(Table11[[#This Row],[Percentile]])</f>
        <v>-0.32888390950243207</v>
      </c>
      <c r="P166">
        <f ca="1">((Table11[[#This Row],[Residuals]]-AVERAGE(L167:L1423))^2)</f>
        <v>1.2974297507409899E-5</v>
      </c>
      <c r="Q166">
        <f ca="1">COUNT(Table11[SPX Return])-Table11[[#This Row],[Lag]]</f>
        <v>1108</v>
      </c>
      <c r="R166">
        <f t="shared" si="8"/>
        <v>150</v>
      </c>
      <c r="S166">
        <f t="shared" ca="1" si="6"/>
        <v>5.559347488384165E-2</v>
      </c>
      <c r="T166">
        <f t="shared" ca="1" si="7"/>
        <v>-5.7183300003078537E-2</v>
      </c>
      <c r="U166">
        <f ca="1">R.Omega+R.Alpha*OFFSET(Table11[[#This Row],[Return Squared]],-1,0)+R.Beta*OFFSET(Table11[[#This Row],[Variance]],-1,0)</f>
        <v>0.16669384899871625</v>
      </c>
      <c r="V166">
        <f ca="1">-LN(Table11[[#This Row],[Variance]])-(Table11[[#This Row],[Return Squared]]^2/Table11[[#This Row],[Variance]])</f>
        <v>1.7915963885300741</v>
      </c>
      <c r="X166" s="43">
        <v>10446</v>
      </c>
      <c r="Y166">
        <v>19.579999999999998</v>
      </c>
      <c r="Z166">
        <v>19.579999999999998</v>
      </c>
      <c r="AA166">
        <v>19.579999999999998</v>
      </c>
      <c r="AB166">
        <v>19.579999999999998</v>
      </c>
      <c r="AC166">
        <v>19.579999999999998</v>
      </c>
      <c r="AD166">
        <v>0</v>
      </c>
      <c r="AE166">
        <f ca="1">(SPX[[#This Row],[Close]]-OFFSET(SPX[[#This Row],[Close]],-1,0))/(OFFSET(SPX[[#This Row],[Close]],-1,0))</f>
        <v>1.13635841237817E-2</v>
      </c>
      <c r="AG166" s="43">
        <v>42590</v>
      </c>
      <c r="AH166">
        <v>1562.5699460000001</v>
      </c>
      <c r="AI166">
        <f ca="1">OFFSET(Table12[[#This Row],[Close]],-1,0)</f>
        <v>1562.5500489999999</v>
      </c>
      <c r="AJ166">
        <f ca="1">(Table12[[#This Row],[Close]]-Table12[[#This Row],[Offset Close]])/Table12[[#This Row],[Offset Close]]</f>
        <v>1.2733672123246129E-5</v>
      </c>
      <c r="AK166">
        <f ca="1">Table12[[#This Row],[Return]]^2</f>
        <v>1.621464057423356E-10</v>
      </c>
      <c r="AL166" cm="1">
        <f t="array" aca="1" ref="AL166" ca="1">M.Omega+M.Alpha*OFFSET(Table12[[#This Row],[Return Squared]],-1,0)+M.Beta*OFFSET(Table12[[#This Row],[Variance]],-1,0)</f>
        <v>0.16671389250629759</v>
      </c>
      <c r="AM166">
        <f ca="1">-LN(Table12[[#This Row],[Variance]])-(Table12[[#This Row],[Return Squared]]^2/Table12[[#This Row],[Variance]])</f>
        <v>1.7914761543277262</v>
      </c>
      <c r="AO166" s="43">
        <v>29804</v>
      </c>
      <c r="AP166">
        <v>39.720001000000003</v>
      </c>
      <c r="AQ166">
        <v>39.720001000000003</v>
      </c>
      <c r="AR166">
        <v>39.720001000000003</v>
      </c>
      <c r="AS166">
        <v>39.720001000000003</v>
      </c>
      <c r="AT166">
        <v>39.720001000000003</v>
      </c>
      <c r="AU166">
        <v>0</v>
      </c>
      <c r="AV166">
        <f ca="1">(Table6[[#This Row],[Close]]-OFFSET(Table6[[#This Row],[Close]],-1,0))/(OFFSET(Table6[[#This Row],[Close]],-1,0))</f>
        <v>5.8242336883144886E-3</v>
      </c>
      <c r="AX166" s="43">
        <v>42590</v>
      </c>
      <c r="AY166">
        <v>1230.420044</v>
      </c>
      <c r="AZ166">
        <f ca="1">OFFSET(Table13[[#This Row],[Close]],-1,0)</f>
        <v>1231.3000489999999</v>
      </c>
      <c r="BA166">
        <f ca="1">(Table13[[#This Row],[Close]]-Table13[[#This Row],[Offset Close]])/Table13[[#This Row],[Offset Close]]</f>
        <v>-7.146958214731484E-4</v>
      </c>
      <c r="BB166">
        <f ca="1">Table13[[#This Row],[Return]]^2</f>
        <v>5.1079011723117846E-7</v>
      </c>
      <c r="BC166">
        <f ca="1">R.Omega+R.Alpha*OFFSET(Table13[[#This Row],[Return Squared]],-1,0)+R.Beta*OFFSET(Table13[[#This Row],[Variance]],-1,0)</f>
        <v>0.1667495413215746</v>
      </c>
      <c r="BD166">
        <f ca="1">-LN(Table13[[#This Row],[Variance]])-(Table13[[#This Row],[Return Squared]]^2/Table13[[#This Row],[Variance]])</f>
        <v>1.7912623448838272</v>
      </c>
      <c r="BF166" s="43">
        <v>32247</v>
      </c>
      <c r="BG166">
        <v>145.199997</v>
      </c>
      <c r="BH166">
        <v>145.199997</v>
      </c>
      <c r="BI166">
        <v>141.470001</v>
      </c>
      <c r="BJ166">
        <v>141.66999799999999</v>
      </c>
      <c r="BK166">
        <v>141.66999799999999</v>
      </c>
      <c r="BL166">
        <v>2118100</v>
      </c>
      <c r="BM166">
        <f ca="1">(Table510[[#This Row],[Close]]-OFFSET(Table510[[#This Row],[Close]],-1,0))/(OFFSET(Table510[[#This Row],[Close]],-1,0))</f>
        <v>-2.4311288381087252E-2</v>
      </c>
      <c r="BO166" s="43">
        <v>42590</v>
      </c>
      <c r="BP166">
        <v>112.239998</v>
      </c>
      <c r="BQ166">
        <f ca="1">OFFSET(Table14[[#This Row],[Close]],-1,0)</f>
        <v>112.16999800000001</v>
      </c>
      <c r="BR166">
        <f ca="1">(Table14[[#This Row],[Close]]-Table14[[#This Row],[Offset Close]])/Table14[[#This Row],[Offset Close]]</f>
        <v>6.2405278816170771E-4</v>
      </c>
      <c r="BS166">
        <f ca="1">Table14[[#This Row],[Return]]^2</f>
        <v>3.8944188241240125E-7</v>
      </c>
      <c r="BT166">
        <f ca="1">Table14[[#This Row],[Return Squared]]</f>
        <v>3.8944188241240125E-7</v>
      </c>
      <c r="BU166">
        <f ca="1">-LN(Table14[[#This Row],[Variance]])-(Table14[[#This Row],[Return Squared]]^2/Table14[[#This Row],[Variance]])</f>
        <v>14.758550804077974</v>
      </c>
      <c r="BW166" s="43">
        <v>38111</v>
      </c>
      <c r="BX166">
        <v>100.599998</v>
      </c>
      <c r="BY166">
        <v>100.94000200000001</v>
      </c>
      <c r="BZ166">
        <v>100.279999</v>
      </c>
      <c r="CA166">
        <v>100.540001</v>
      </c>
      <c r="CB166">
        <v>58.473514999999999</v>
      </c>
      <c r="CC166">
        <v>41200</v>
      </c>
      <c r="CD166">
        <f ca="1">(AGG[[#This Row],[Close]]-OFFSET(AGG[[#This Row],[Close]],-1,0))/(OFFSET(AGG[[#This Row],[Close]],-1,0))</f>
        <v>1.7935432264494181E-3</v>
      </c>
      <c r="CF166" s="43">
        <v>42590</v>
      </c>
      <c r="CG166">
        <v>57.880001</v>
      </c>
      <c r="CH166">
        <f ca="1">OFFSET(Table15[[#This Row],[Close]],-1,0)</f>
        <v>57.759998000000003</v>
      </c>
      <c r="CI166">
        <f ca="1">(Table15[[#This Row],[Close]]-Table15[[#This Row],[Offset Close]])/Table15[[#This Row],[Offset Close]]</f>
        <v>2.0776143378674799E-3</v>
      </c>
      <c r="CJ166">
        <f ca="1">Table15[[#This Row],[Return]]^2</f>
        <v>4.3164813369125265E-6</v>
      </c>
      <c r="CK166">
        <f ca="1">R.Omega+R.Alpha*OFFSET(Table15[[#This Row],[Return Squared]],-1,0)+R.Beta*OFFSET(Table15[[#This Row],[Variance]],-1,0)</f>
        <v>0.16669444163391267</v>
      </c>
      <c r="CL166">
        <f ca="1">-LN(Table15[[#This Row],[Variance]])-(Table15[[#This Row],[Return Squared]]^2/Table15[[#This Row],[Variance]])</f>
        <v>1.7915928331973414</v>
      </c>
      <c r="CN166" s="43">
        <v>37355</v>
      </c>
      <c r="CO166">
        <v>39.633335000000002</v>
      </c>
      <c r="CP166">
        <v>39.683334000000002</v>
      </c>
      <c r="CQ166">
        <v>39.483333999999999</v>
      </c>
      <c r="CR166">
        <v>39.526668999999998</v>
      </c>
      <c r="CS166">
        <v>23.984055000000001</v>
      </c>
      <c r="CT166">
        <v>198300</v>
      </c>
      <c r="CU166">
        <f ca="1">(EFA[[#This Row],[Close]]-OFFSET(EFA[[#This Row],[Close]],-1,0))/(OFFSET(EFA[[#This Row],[Close]],-1,0))</f>
        <v>-1.5155860814346613E-3</v>
      </c>
      <c r="CW166" s="43">
        <v>42590</v>
      </c>
      <c r="CX166">
        <v>11.5</v>
      </c>
      <c r="CY166">
        <f ca="1">OFFSET(Table16[[#This Row],[Close]],-1,0)</f>
        <v>11.39</v>
      </c>
      <c r="CZ166">
        <f ca="1">(Table16[[#This Row],[Close]]-Table16[[#This Row],[Offset Close]])/Table16[[#This Row],[Offset Close]]</f>
        <v>9.6575943810359461E-3</v>
      </c>
      <c r="DA166">
        <f ca="1">Table16[[#This Row],[Return]]^2</f>
        <v>9.3269129228617083E-5</v>
      </c>
      <c r="DB166">
        <f ca="1">R.Omega+R.Alpha*OFFSET(Table15[[#This Row],[Return Squared]],-1,0)+R.Beta*OFFSET(Table15[[#This Row],[Variance]],-1,0)</f>
        <v>0.16669444163391267</v>
      </c>
      <c r="DC166">
        <f ca="1">-LN(Table16[[#This Row],[Variance]])-(Table16[[#This Row],[Return Squared]]^2/Table16[[#This Row],[Variance]])</f>
        <v>1.791592781123029</v>
      </c>
      <c r="DE166" s="43">
        <v>33091</v>
      </c>
      <c r="DF166">
        <v>35.909999999999997</v>
      </c>
      <c r="DG166">
        <v>35.909999999999997</v>
      </c>
      <c r="DH166">
        <v>35.909999999999997</v>
      </c>
      <c r="DI166">
        <v>35.909999999999997</v>
      </c>
      <c r="DJ166">
        <v>35.909999999999997</v>
      </c>
      <c r="DK166">
        <v>0</v>
      </c>
      <c r="DL166">
        <f ca="1">(VIX_7[[#This Row],[Close]]-OFFSET(VIX_7[[#This Row],[Close]],-1,0))/(OFFSET(VIX_7[[#This Row],[Close]],-1,0))</f>
        <v>0.24947807933194149</v>
      </c>
      <c r="DN166">
        <v>-9.0716528875359897E-4</v>
      </c>
      <c r="DO166">
        <v>1.2733672123246129E-5</v>
      </c>
      <c r="DP166">
        <v>-7.146958214731484E-4</v>
      </c>
      <c r="DQ166">
        <v>2.0776143378674799E-3</v>
      </c>
      <c r="DR166">
        <v>6.2405278816170771E-4</v>
      </c>
    </row>
    <row r="167" spans="6:122" x14ac:dyDescent="0.3">
      <c r="F167" s="43">
        <v>42591</v>
      </c>
      <c r="G167">
        <v>2181.73999</v>
      </c>
      <c r="H167">
        <f ca="1">OFFSET(Table11[[#This Row],[Close]],-1,0)</f>
        <v>2180.889893</v>
      </c>
      <c r="I167" s="159">
        <f ca="1">(Table11[[#This Row],[Close]]-Table11[[#This Row],[Offset Close]])/Table11[[#This Row],[Offset Close]]</f>
        <v>3.8979363549189743E-4</v>
      </c>
      <c r="J167">
        <f ca="1">Table11[[#This Row],[SPX Return]]^2</f>
        <v>1.519390782699902E-7</v>
      </c>
      <c r="K167" s="158">
        <f ca="1">Table11[[#This Row],[SPX Return]]-AVERAGE(Table11[SPX Return])</f>
        <v>-1.6280560534058736E-4</v>
      </c>
      <c r="L167">
        <f ca="1">Table11[[#This Row],[SPX Return]]/SQRT(Table11[[#This Row],[Variance]])</f>
        <v>9.5473770421763829E-4</v>
      </c>
      <c r="M167">
        <f ca="1">_xlfn.RANK.EQ(Table11[[#This Row],[Residuals]],Table11[Residuals],1)</f>
        <v>599</v>
      </c>
      <c r="N167">
        <f ca="1">(Table11[[#This Row],[Rank]]-0.5)/COUNT(Table11[Rank])</f>
        <v>0.47613365155131265</v>
      </c>
      <c r="O167">
        <f ca="1">_xlfn.NORM.S.INV(Table11[[#This Row],[Percentile]])</f>
        <v>-5.9859792844347066E-2</v>
      </c>
      <c r="P167">
        <f ca="1">((Table11[[#This Row],[Residuals]]-AVERAGE(L168:L1424))^2)</f>
        <v>1.8123853866693584E-7</v>
      </c>
      <c r="Q167">
        <f ca="1">COUNT(Table11[SPX Return])-Table11[[#This Row],[Lag]]</f>
        <v>1107</v>
      </c>
      <c r="R167">
        <f t="shared" si="8"/>
        <v>151</v>
      </c>
      <c r="S167">
        <f t="shared" ca="1" si="6"/>
        <v>5.559347488384165E-2</v>
      </c>
      <c r="T167">
        <f t="shared" ca="1" si="7"/>
        <v>-5.7183300003078537E-2</v>
      </c>
      <c r="U167">
        <f ca="1">R.Omega+R.Alpha*OFFSET(Table11[[#This Row],[Return Squared]],-1,0)+R.Beta*OFFSET(Table11[[#This Row],[Variance]],-1,0)</f>
        <v>0.16668685003631645</v>
      </c>
      <c r="V167">
        <f ca="1">-LN(Table11[[#This Row],[Variance]])-(Table11[[#This Row],[Return Squared]]^2/Table11[[#This Row],[Variance]])</f>
        <v>1.7916383763420571</v>
      </c>
      <c r="X167" s="43">
        <v>10447</v>
      </c>
      <c r="Y167">
        <v>19.489999999999998</v>
      </c>
      <c r="Z167">
        <v>19.489999999999998</v>
      </c>
      <c r="AA167">
        <v>19.489999999999998</v>
      </c>
      <c r="AB167">
        <v>19.489999999999998</v>
      </c>
      <c r="AC167">
        <v>19.489999999999998</v>
      </c>
      <c r="AD167">
        <v>0</v>
      </c>
      <c r="AE167">
        <f ca="1">(SPX[[#This Row],[Close]]-OFFSET(SPX[[#This Row],[Close]],-1,0))/(OFFSET(SPX[[#This Row],[Close]],-1,0))</f>
        <v>-4.5965270684371739E-3</v>
      </c>
      <c r="AG167" s="43">
        <v>42591</v>
      </c>
      <c r="AH167">
        <v>1562.5</v>
      </c>
      <c r="AI167">
        <f ca="1">OFFSET(Table12[[#This Row],[Close]],-1,0)</f>
        <v>1562.5699460000001</v>
      </c>
      <c r="AJ167">
        <f ca="1">(Table12[[#This Row],[Close]]-Table12[[#This Row],[Offset Close]])/Table12[[#This Row],[Offset Close]]</f>
        <v>-4.4763436145131558E-5</v>
      </c>
      <c r="AK167">
        <f ca="1">Table12[[#This Row],[Return]]^2</f>
        <v>2.0037652155192704E-9</v>
      </c>
      <c r="AL167" cm="1">
        <f t="array" aca="1" ref="AL167" ca="1">M.Omega+M.Alpha*OFFSET(Table12[[#This Row],[Return Squared]],-1,0)+M.Beta*OFFSET(Table12[[#This Row],[Variance]],-1,0)</f>
        <v>0.16670067479494471</v>
      </c>
      <c r="AM167">
        <f ca="1">-LN(Table12[[#This Row],[Variance]])-(Table12[[#This Row],[Return Squared]]^2/Table12[[#This Row],[Variance]])</f>
        <v>1.7915554412735055</v>
      </c>
      <c r="AO167" s="43">
        <v>29805</v>
      </c>
      <c r="AP167">
        <v>39.659999999999997</v>
      </c>
      <c r="AQ167">
        <v>39.659999999999997</v>
      </c>
      <c r="AR167">
        <v>39.659999999999997</v>
      </c>
      <c r="AS167">
        <v>39.659999999999997</v>
      </c>
      <c r="AT167">
        <v>39.659999999999997</v>
      </c>
      <c r="AU167">
        <v>0</v>
      </c>
      <c r="AV167">
        <f ca="1">(Table6[[#This Row],[Close]]-OFFSET(Table6[[#This Row],[Close]],-1,0))/(OFFSET(Table6[[#This Row],[Close]],-1,0))</f>
        <v>-1.5105991563294989E-3</v>
      </c>
      <c r="AX167" s="43">
        <v>42591</v>
      </c>
      <c r="AY167">
        <v>1231.73999</v>
      </c>
      <c r="AZ167">
        <f ca="1">OFFSET(Table13[[#This Row],[Close]],-1,0)</f>
        <v>1230.420044</v>
      </c>
      <c r="BA167">
        <f ca="1">(Table13[[#This Row],[Close]]-Table13[[#This Row],[Offset Close]])/Table13[[#This Row],[Offset Close]]</f>
        <v>1.0727604824357631E-3</v>
      </c>
      <c r="BB167">
        <f ca="1">Table13[[#This Row],[Return]]^2</f>
        <v>1.1508150526758112E-6</v>
      </c>
      <c r="BC167">
        <f ca="1">R.Omega+R.Alpha*OFFSET(Table13[[#This Row],[Return Squared]],-1,0)+R.Beta*OFFSET(Table13[[#This Row],[Variance]],-1,0)</f>
        <v>0.16672575662263134</v>
      </c>
      <c r="BD167">
        <f ca="1">-LN(Table13[[#This Row],[Variance]])-(Table13[[#This Row],[Return Squared]]^2/Table13[[#This Row],[Variance]])</f>
        <v>1.7914049923186846</v>
      </c>
      <c r="BF167" s="43">
        <v>32248</v>
      </c>
      <c r="BG167">
        <v>141.679993</v>
      </c>
      <c r="BH167">
        <v>141.679993</v>
      </c>
      <c r="BI167">
        <v>139.570007</v>
      </c>
      <c r="BJ167">
        <v>141.11999499999999</v>
      </c>
      <c r="BK167">
        <v>141.11999499999999</v>
      </c>
      <c r="BL167">
        <v>2341600</v>
      </c>
      <c r="BM167">
        <f ca="1">(Table510[[#This Row],[Close]]-OFFSET(Table510[[#This Row],[Close]],-1,0))/(OFFSET(Table510[[#This Row],[Close]],-1,0))</f>
        <v>-3.8822828246246168E-3</v>
      </c>
      <c r="BO167" s="43">
        <v>42591</v>
      </c>
      <c r="BP167">
        <v>112.529999</v>
      </c>
      <c r="BQ167">
        <f ca="1">OFFSET(Table14[[#This Row],[Close]],-1,0)</f>
        <v>112.239998</v>
      </c>
      <c r="BR167">
        <f ca="1">(Table14[[#This Row],[Close]]-Table14[[#This Row],[Offset Close]])/Table14[[#This Row],[Offset Close]]</f>
        <v>2.5837580645716308E-3</v>
      </c>
      <c r="BS167">
        <f ca="1">Table14[[#This Row],[Return]]^2</f>
        <v>6.6758057362389397E-6</v>
      </c>
      <c r="BT167">
        <f ca="1">Table14[[#This Row],[Return Squared]]</f>
        <v>6.6758057362389397E-6</v>
      </c>
      <c r="BU167">
        <f ca="1">-LN(Table14[[#This Row],[Variance]])-(Table14[[#This Row],[Return Squared]]^2/Table14[[#This Row],[Variance]])</f>
        <v>11.917013975608132</v>
      </c>
      <c r="BW167" s="43">
        <v>38112</v>
      </c>
      <c r="BX167">
        <v>100.650002</v>
      </c>
      <c r="BY167">
        <v>100.790001</v>
      </c>
      <c r="BZ167">
        <v>100.300003</v>
      </c>
      <c r="CA167">
        <v>100.410004</v>
      </c>
      <c r="CB167">
        <v>58.397919000000002</v>
      </c>
      <c r="CC167">
        <v>34000</v>
      </c>
      <c r="CD167">
        <f ca="1">(AGG[[#This Row],[Close]]-OFFSET(AGG[[#This Row],[Close]],-1,0))/(OFFSET(AGG[[#This Row],[Close]],-1,0))</f>
        <v>-1.2929878526657566E-3</v>
      </c>
      <c r="CF167" s="43">
        <v>42591</v>
      </c>
      <c r="CG167">
        <v>58.34</v>
      </c>
      <c r="CH167">
        <f ca="1">OFFSET(Table15[[#This Row],[Close]],-1,0)</f>
        <v>57.880001</v>
      </c>
      <c r="CI167">
        <f ca="1">(Table15[[#This Row],[Close]]-Table15[[#This Row],[Offset Close]])/Table15[[#This Row],[Offset Close]]</f>
        <v>7.9474601253030977E-3</v>
      </c>
      <c r="CJ167">
        <f ca="1">Table15[[#This Row],[Return]]^2</f>
        <v>6.3162122443282729E-5</v>
      </c>
      <c r="CK167">
        <f ca="1">R.Omega+R.Alpha*OFFSET(Table15[[#This Row],[Return Squared]],-1,0)+R.Beta*OFFSET(Table15[[#This Row],[Variance]],-1,0)</f>
        <v>0.16668813826407289</v>
      </c>
      <c r="CL167">
        <f ca="1">-LN(Table15[[#This Row],[Variance]])-(Table15[[#This Row],[Return Squared]]^2/Table15[[#This Row],[Variance]])</f>
        <v>1.791630624007797</v>
      </c>
      <c r="CN167" s="43">
        <v>37356</v>
      </c>
      <c r="CO167">
        <v>39.816665999999998</v>
      </c>
      <c r="CP167">
        <v>40.07</v>
      </c>
      <c r="CQ167">
        <v>39.759998000000003</v>
      </c>
      <c r="CR167">
        <v>40.043334999999999</v>
      </c>
      <c r="CS167">
        <v>24.297561999999999</v>
      </c>
      <c r="CT167">
        <v>288600</v>
      </c>
      <c r="CU167">
        <f ca="1">(EFA[[#This Row],[Close]]-OFFSET(EFA[[#This Row],[Close]],-1,0))/(OFFSET(EFA[[#This Row],[Close]],-1,0))</f>
        <v>1.3071326602299848E-2</v>
      </c>
      <c r="CW167" s="43">
        <v>42591</v>
      </c>
      <c r="CX167">
        <v>11.66</v>
      </c>
      <c r="CY167">
        <f ca="1">OFFSET(Table16[[#This Row],[Close]],-1,0)</f>
        <v>11.5</v>
      </c>
      <c r="CZ167">
        <f ca="1">(Table16[[#This Row],[Close]]-Table16[[#This Row],[Offset Close]])/Table16[[#This Row],[Offset Close]]</f>
        <v>1.3913043478260882E-2</v>
      </c>
      <c r="DA167">
        <f ca="1">Table16[[#This Row],[Return]]^2</f>
        <v>1.9357277882797768E-4</v>
      </c>
      <c r="DB167">
        <f ca="1">R.Omega+R.Alpha*OFFSET(Table15[[#This Row],[Return Squared]],-1,0)+R.Beta*OFFSET(Table15[[#This Row],[Variance]],-1,0)</f>
        <v>0.16668813826407289</v>
      </c>
      <c r="DC167">
        <f ca="1">-LN(Table16[[#This Row],[Variance]])-(Table16[[#This Row],[Return Squared]]^2/Table16[[#This Row],[Variance]])</f>
        <v>1.7916304231478717</v>
      </c>
      <c r="DE167" s="43">
        <v>33092</v>
      </c>
      <c r="DF167">
        <v>32.75</v>
      </c>
      <c r="DG167">
        <v>32.75</v>
      </c>
      <c r="DH167">
        <v>32.75</v>
      </c>
      <c r="DI167">
        <v>32.75</v>
      </c>
      <c r="DJ167">
        <v>32.75</v>
      </c>
      <c r="DK167">
        <v>0</v>
      </c>
      <c r="DL167">
        <f ca="1">(VIX_7[[#This Row],[Close]]-OFFSET(VIX_7[[#This Row],[Close]],-1,0))/(OFFSET(VIX_7[[#This Row],[Close]],-1,0))</f>
        <v>-8.7997772208298436E-2</v>
      </c>
      <c r="DN167">
        <v>3.8979363549189743E-4</v>
      </c>
      <c r="DO167">
        <v>-4.4763436145131558E-5</v>
      </c>
      <c r="DP167">
        <v>1.0727604824357631E-3</v>
      </c>
      <c r="DQ167">
        <v>7.9474601253030977E-3</v>
      </c>
      <c r="DR167">
        <v>2.5837580645716308E-3</v>
      </c>
    </row>
    <row r="168" spans="6:122" x14ac:dyDescent="0.3">
      <c r="F168" s="43">
        <v>42592</v>
      </c>
      <c r="G168">
        <v>2175.48999</v>
      </c>
      <c r="H168">
        <f ca="1">OFFSET(Table11[[#This Row],[Close]],-1,0)</f>
        <v>2181.73999</v>
      </c>
      <c r="I168" s="159">
        <f ca="1">(Table11[[#This Row],[Close]]-Table11[[#This Row],[Offset Close]])/Table11[[#This Row],[Offset Close]]</f>
        <v>-2.8646859977113953E-3</v>
      </c>
      <c r="J168">
        <f ca="1">Table11[[#This Row],[SPX Return]]^2</f>
        <v>8.2064258654837321E-6</v>
      </c>
      <c r="K168" s="158">
        <f ca="1">Table11[[#This Row],[SPX Return]]-AVERAGE(Table11[SPX Return])</f>
        <v>-3.4172852385438799E-3</v>
      </c>
      <c r="L168">
        <f ca="1">Table11[[#This Row],[SPX Return]]/SQRT(Table11[[#This Row],[Variance]])</f>
        <v>-7.0167007743254404E-3</v>
      </c>
      <c r="M168">
        <f ca="1">_xlfn.RANK.EQ(Table11[[#This Row],[Residuals]],Table11[Residuals],1)</f>
        <v>318</v>
      </c>
      <c r="N168">
        <f ca="1">(Table11[[#This Row],[Rank]]-0.5)/COUNT(Table11[Rank])</f>
        <v>0.25258552108194116</v>
      </c>
      <c r="O168">
        <f ca="1">_xlfn.NORM.S.INV(Table11[[#This Row],[Percentile]])</f>
        <v>-0.66637561925318189</v>
      </c>
      <c r="P168">
        <f ca="1">((Table11[[#This Row],[Residuals]]-AVERAGE(L169:L1425))^2)</f>
        <v>7.063997244199745E-5</v>
      </c>
      <c r="Q168">
        <f ca="1">COUNT(Table11[SPX Return])-Table11[[#This Row],[Lag]]</f>
        <v>1106</v>
      </c>
      <c r="R168">
        <f t="shared" si="8"/>
        <v>152</v>
      </c>
      <c r="S168">
        <f t="shared" ca="1" si="6"/>
        <v>5.559347488384165E-2</v>
      </c>
      <c r="T168">
        <f t="shared" ca="1" si="7"/>
        <v>-5.7183300003078537E-2</v>
      </c>
      <c r="U168">
        <f ca="1">R.Omega+R.Alpha*OFFSET(Table11[[#This Row],[Return Squared]],-1,0)+R.Beta*OFFSET(Table11[[#This Row],[Variance]],-1,0)</f>
        <v>0.16668178301019088</v>
      </c>
      <c r="V168">
        <f ca="1">-LN(Table11[[#This Row],[Variance]])-(Table11[[#This Row],[Return Squared]]^2/Table11[[#This Row],[Variance]])</f>
        <v>1.7916687748756943</v>
      </c>
      <c r="X168" s="43">
        <v>10448</v>
      </c>
      <c r="Y168">
        <v>19.25</v>
      </c>
      <c r="Z168">
        <v>19.25</v>
      </c>
      <c r="AA168">
        <v>19.25</v>
      </c>
      <c r="AB168">
        <v>19.25</v>
      </c>
      <c r="AC168">
        <v>19.25</v>
      </c>
      <c r="AD168">
        <v>0</v>
      </c>
      <c r="AE168">
        <f ca="1">(SPX[[#This Row],[Close]]-OFFSET(SPX[[#This Row],[Close]],-1,0))/(OFFSET(SPX[[#This Row],[Close]],-1,0))</f>
        <v>-1.2314007183170777E-2</v>
      </c>
      <c r="AG168" s="43">
        <v>42592</v>
      </c>
      <c r="AH168">
        <v>1556.9799800000001</v>
      </c>
      <c r="AI168">
        <f ca="1">OFFSET(Table12[[#This Row],[Close]],-1,0)</f>
        <v>1562.5</v>
      </c>
      <c r="AJ168">
        <f ca="1">(Table12[[#This Row],[Close]]-Table12[[#This Row],[Offset Close]])/Table12[[#This Row],[Offset Close]]</f>
        <v>-3.5328127999999562E-3</v>
      </c>
      <c r="AK168">
        <f ca="1">Table12[[#This Row],[Return]]^2</f>
        <v>1.2480766279843531E-5</v>
      </c>
      <c r="AL168" cm="1">
        <f t="array" aca="1" ref="AL168" ca="1">M.Omega+M.Alpha*OFFSET(Table12[[#This Row],[Return Squared]],-1,0)+M.Beta*OFFSET(Table12[[#This Row],[Variance]],-1,0)</f>
        <v>0.1666914228574024</v>
      </c>
      <c r="AM168">
        <f ca="1">-LN(Table12[[#This Row],[Variance]])-(Table12[[#This Row],[Return Squared]]^2/Table12[[#This Row],[Variance]])</f>
        <v>1.7916109421797117</v>
      </c>
      <c r="AO168" s="43">
        <v>29808</v>
      </c>
      <c r="AP168">
        <v>39.669998</v>
      </c>
      <c r="AQ168">
        <v>39.669998</v>
      </c>
      <c r="AR168">
        <v>39.669998</v>
      </c>
      <c r="AS168">
        <v>39.669998</v>
      </c>
      <c r="AT168">
        <v>39.669998</v>
      </c>
      <c r="AU168">
        <v>0</v>
      </c>
      <c r="AV168">
        <f ca="1">(Table6[[#This Row],[Close]]-OFFSET(Table6[[#This Row],[Close]],-1,0))/(OFFSET(Table6[[#This Row],[Close]],-1,0))</f>
        <v>2.5209278870406103E-4</v>
      </c>
      <c r="AX168" s="43">
        <v>42592</v>
      </c>
      <c r="AY168">
        <v>1223.2700199999999</v>
      </c>
      <c r="AZ168">
        <f ca="1">OFFSET(Table13[[#This Row],[Close]],-1,0)</f>
        <v>1231.73999</v>
      </c>
      <c r="BA168">
        <f ca="1">(Table13[[#This Row],[Close]]-Table13[[#This Row],[Offset Close]])/Table13[[#This Row],[Offset Close]]</f>
        <v>-6.8764268991543444E-3</v>
      </c>
      <c r="BB168">
        <f ca="1">Table13[[#This Row],[Return]]^2</f>
        <v>4.7285246899413436E-5</v>
      </c>
      <c r="BC168">
        <f ca="1">R.Omega+R.Alpha*OFFSET(Table13[[#This Row],[Return Squared]],-1,0)+R.Beta*OFFSET(Table13[[#This Row],[Variance]],-1,0)</f>
        <v>0.16670926733960489</v>
      </c>
      <c r="BD168">
        <f ca="1">-LN(Table13[[#This Row],[Variance]])-(Table13[[#This Row],[Return Squared]]^2/Table13[[#This Row],[Variance]])</f>
        <v>1.7915038844396329</v>
      </c>
      <c r="BF168" s="43">
        <v>32251</v>
      </c>
      <c r="BG168">
        <v>141.13000500000001</v>
      </c>
      <c r="BH168">
        <v>142.08999600000001</v>
      </c>
      <c r="BI168">
        <v>140.699997</v>
      </c>
      <c r="BJ168">
        <v>142.08999600000001</v>
      </c>
      <c r="BK168">
        <v>142.08999600000001</v>
      </c>
      <c r="BL168">
        <v>1446500</v>
      </c>
      <c r="BM168">
        <f ca="1">(Table510[[#This Row],[Close]]-OFFSET(Table510[[#This Row],[Close]],-1,0))/(OFFSET(Table510[[#This Row],[Close]],-1,0))</f>
        <v>6.8735900961449502E-3</v>
      </c>
      <c r="BO168" s="43">
        <v>42592</v>
      </c>
      <c r="BP168">
        <v>112.660004</v>
      </c>
      <c r="BQ168">
        <f ca="1">OFFSET(Table14[[#This Row],[Close]],-1,0)</f>
        <v>112.529999</v>
      </c>
      <c r="BR168">
        <f ca="1">(Table14[[#This Row],[Close]]-Table14[[#This Row],[Offset Close]])/Table14[[#This Row],[Offset Close]]</f>
        <v>1.1552919324205899E-3</v>
      </c>
      <c r="BS168">
        <f ca="1">Table14[[#This Row],[Return]]^2</f>
        <v>1.3346994491161008E-6</v>
      </c>
      <c r="BT168">
        <f ca="1">Table14[[#This Row],[Return Squared]]</f>
        <v>1.3346994491161008E-6</v>
      </c>
      <c r="BU168">
        <f ca="1">-LN(Table14[[#This Row],[Variance]])-(Table14[[#This Row],[Return Squared]]^2/Table14[[#This Row],[Variance]])</f>
        <v>13.526803088506806</v>
      </c>
      <c r="BW168" s="43">
        <v>38113</v>
      </c>
      <c r="BX168">
        <v>100.25</v>
      </c>
      <c r="BY168">
        <v>100.339996</v>
      </c>
      <c r="BZ168">
        <v>100.05999799999999</v>
      </c>
      <c r="CA168">
        <v>100.099998</v>
      </c>
      <c r="CB168">
        <v>58.217574999999997</v>
      </c>
      <c r="CC168">
        <v>67900</v>
      </c>
      <c r="CD168">
        <f ca="1">(AGG[[#This Row],[Close]]-OFFSET(AGG[[#This Row],[Close]],-1,0))/(OFFSET(AGG[[#This Row],[Close]],-1,0))</f>
        <v>-3.0874015302300092E-3</v>
      </c>
      <c r="CF168" s="43">
        <v>42592</v>
      </c>
      <c r="CG168">
        <v>58.540000999999997</v>
      </c>
      <c r="CH168">
        <f ca="1">OFFSET(Table15[[#This Row],[Close]],-1,0)</f>
        <v>58.34</v>
      </c>
      <c r="CI168">
        <f ca="1">(Table15[[#This Row],[Close]]-Table15[[#This Row],[Offset Close]])/Table15[[#This Row],[Offset Close]]</f>
        <v>3.4281967775110249E-3</v>
      </c>
      <c r="CJ168">
        <f ca="1">Table15[[#This Row],[Return]]^2</f>
        <v>1.1752533145336976E-5</v>
      </c>
      <c r="CK168">
        <f ca="1">R.Omega+R.Alpha*OFFSET(Table15[[#This Row],[Return Squared]],-1,0)+R.Beta*OFFSET(Table15[[#This Row],[Variance]],-1,0)</f>
        <v>0.16669843731546163</v>
      </c>
      <c r="CL168">
        <f ca="1">-LN(Table15[[#This Row],[Variance]])-(Table15[[#This Row],[Return Squared]]^2/Table15[[#This Row],[Variance]])</f>
        <v>1.7915688626731365</v>
      </c>
      <c r="CN168" s="43">
        <v>37357</v>
      </c>
      <c r="CO168">
        <v>39.799999</v>
      </c>
      <c r="CP168">
        <v>39.810001</v>
      </c>
      <c r="CQ168">
        <v>39.139999000000003</v>
      </c>
      <c r="CR168">
        <v>39.153331999999999</v>
      </c>
      <c r="CS168">
        <v>23.757524</v>
      </c>
      <c r="CT168">
        <v>315300</v>
      </c>
      <c r="CU168">
        <f ca="1">(EFA[[#This Row],[Close]]-OFFSET(EFA[[#This Row],[Close]],-1,0))/(OFFSET(EFA[[#This Row],[Close]],-1,0))</f>
        <v>-2.2225995911679189E-2</v>
      </c>
      <c r="CW168" s="43">
        <v>42592</v>
      </c>
      <c r="CX168">
        <v>12.05</v>
      </c>
      <c r="CY168">
        <f ca="1">OFFSET(Table16[[#This Row],[Close]],-1,0)</f>
        <v>11.66</v>
      </c>
      <c r="CZ168">
        <f ca="1">(Table16[[#This Row],[Close]]-Table16[[#This Row],[Offset Close]])/Table16[[#This Row],[Offset Close]]</f>
        <v>3.3447684391080666E-2</v>
      </c>
      <c r="DA168">
        <f ca="1">Table16[[#This Row],[Return]]^2</f>
        <v>1.1187475911253412E-3</v>
      </c>
      <c r="DB168">
        <f ca="1">R.Omega+R.Alpha*OFFSET(Table15[[#This Row],[Return Squared]],-1,0)+R.Beta*OFFSET(Table15[[#This Row],[Variance]],-1,0)</f>
        <v>0.16669843731546163</v>
      </c>
      <c r="DC168">
        <f ca="1">-LN(Table16[[#This Row],[Variance]])-(Table16[[#This Row],[Return Squared]]^2/Table16[[#This Row],[Variance]])</f>
        <v>1.7915613553559069</v>
      </c>
      <c r="DE168" s="43">
        <v>33093</v>
      </c>
      <c r="DF168">
        <v>28.27</v>
      </c>
      <c r="DG168">
        <v>28.27</v>
      </c>
      <c r="DH168">
        <v>28.27</v>
      </c>
      <c r="DI168">
        <v>28.27</v>
      </c>
      <c r="DJ168">
        <v>28.27</v>
      </c>
      <c r="DK168">
        <v>0</v>
      </c>
      <c r="DL168">
        <f ca="1">(VIX_7[[#This Row],[Close]]-OFFSET(VIX_7[[#This Row],[Close]],-1,0))/(OFFSET(VIX_7[[#This Row],[Close]],-1,0))</f>
        <v>-0.136793893129771</v>
      </c>
      <c r="DN168">
        <v>-2.8646859977113953E-3</v>
      </c>
      <c r="DO168">
        <v>-3.5328127999999562E-3</v>
      </c>
      <c r="DP168">
        <v>-6.8764268991543444E-3</v>
      </c>
      <c r="DQ168">
        <v>3.4281967775110249E-3</v>
      </c>
      <c r="DR168">
        <v>1.1552919324205899E-3</v>
      </c>
    </row>
    <row r="169" spans="6:122" x14ac:dyDescent="0.3">
      <c r="F169" s="43">
        <v>42593</v>
      </c>
      <c r="G169">
        <v>2185.790039</v>
      </c>
      <c r="H169">
        <f ca="1">OFFSET(Table11[[#This Row],[Close]],-1,0)</f>
        <v>2175.48999</v>
      </c>
      <c r="I169" s="159">
        <f ca="1">(Table11[[#This Row],[Close]]-Table11[[#This Row],[Offset Close]])/Table11[[#This Row],[Offset Close]]</f>
        <v>4.7345880915774493E-3</v>
      </c>
      <c r="J169">
        <f ca="1">Table11[[#This Row],[SPX Return]]^2</f>
        <v>2.2416324396906994E-5</v>
      </c>
      <c r="K169" s="158">
        <f ca="1">Table11[[#This Row],[SPX Return]]-AVERAGE(Table11[SPX Return])</f>
        <v>4.1819888507449643E-3</v>
      </c>
      <c r="L169">
        <f ca="1">Table11[[#This Row],[SPX Return]]/SQRT(Table11[[#This Row],[Variance]])</f>
        <v>1.1596852414478328E-2</v>
      </c>
      <c r="M169">
        <f ca="1">_xlfn.RANK.EQ(Table11[[#This Row],[Residuals]],Table11[Residuals],1)</f>
        <v>919</v>
      </c>
      <c r="N169">
        <f ca="1">(Table11[[#This Row],[Rank]]-0.5)/COUNT(Table11[Rank])</f>
        <v>0.73070803500397774</v>
      </c>
      <c r="O169">
        <f ca="1">_xlfn.NORM.S.INV(Table11[[#This Row],[Percentile]])</f>
        <v>0.61495577074171126</v>
      </c>
      <c r="P169">
        <f ca="1">((Table11[[#This Row],[Residuals]]-AVERAGE(L170:L1426))^2)</f>
        <v>1.0440836941273244E-4</v>
      </c>
      <c r="Q169">
        <f ca="1">COUNT(Table11[SPX Return])-Table11[[#This Row],[Lag]]</f>
        <v>1105</v>
      </c>
      <c r="R169">
        <f t="shared" si="8"/>
        <v>153</v>
      </c>
      <c r="S169">
        <f t="shared" ca="1" si="6"/>
        <v>5.559347488384165E-2</v>
      </c>
      <c r="T169">
        <f t="shared" ca="1" si="7"/>
        <v>-5.7183300003078537E-2</v>
      </c>
      <c r="U169">
        <f ca="1">R.Omega+R.Alpha*OFFSET(Table11[[#This Row],[Return Squared]],-1,0)+R.Beta*OFFSET(Table11[[#This Row],[Variance]],-1,0)</f>
        <v>0.16668024971359979</v>
      </c>
      <c r="V169">
        <f ca="1">-LN(Table11[[#This Row],[Variance]])-(Table11[[#This Row],[Return Squared]]^2/Table11[[#This Row],[Variance]])</f>
        <v>1.791677971252557</v>
      </c>
      <c r="X169" s="43">
        <v>10449</v>
      </c>
      <c r="Y169">
        <v>19.299999</v>
      </c>
      <c r="Z169">
        <v>19.299999</v>
      </c>
      <c r="AA169">
        <v>19.299999</v>
      </c>
      <c r="AB169">
        <v>19.299999</v>
      </c>
      <c r="AC169">
        <v>19.299999</v>
      </c>
      <c r="AD169">
        <v>0</v>
      </c>
      <c r="AE169">
        <f ca="1">(SPX[[#This Row],[Close]]-OFFSET(SPX[[#This Row],[Close]],-1,0))/(OFFSET(SPX[[#This Row],[Close]],-1,0))</f>
        <v>2.5973506493506327E-3</v>
      </c>
      <c r="AG169" s="43">
        <v>42593</v>
      </c>
      <c r="AH169">
        <v>1560.089966</v>
      </c>
      <c r="AI169">
        <f ca="1">OFFSET(Table12[[#This Row],[Close]],-1,0)</f>
        <v>1556.9799800000001</v>
      </c>
      <c r="AJ169">
        <f ca="1">(Table12[[#This Row],[Close]]-Table12[[#This Row],[Offset Close]])/Table12[[#This Row],[Offset Close]]</f>
        <v>1.9974476486203344E-3</v>
      </c>
      <c r="AK169">
        <f ca="1">Table12[[#This Row],[Return]]^2</f>
        <v>3.9897971089789028E-6</v>
      </c>
      <c r="AL169" cm="1">
        <f t="array" aca="1" ref="AL169" ca="1">M.Omega+M.Alpha*OFFSET(Table12[[#This Row],[Return Squared]],-1,0)+M.Beta*OFFSET(Table12[[#This Row],[Variance]],-1,0)</f>
        <v>0.16668806619175144</v>
      </c>
      <c r="AM169">
        <f ca="1">-LN(Table12[[#This Row],[Variance]])-(Table12[[#This Row],[Return Squared]]^2/Table12[[#This Row],[Variance]])</f>
        <v>1.7916310802242563</v>
      </c>
      <c r="AO169" s="43">
        <v>29809</v>
      </c>
      <c r="AP169">
        <v>40.080002</v>
      </c>
      <c r="AQ169">
        <v>40.080002</v>
      </c>
      <c r="AR169">
        <v>40.080002</v>
      </c>
      <c r="AS169">
        <v>40.080002</v>
      </c>
      <c r="AT169">
        <v>40.080002</v>
      </c>
      <c r="AU169">
        <v>0</v>
      </c>
      <c r="AV169">
        <f ca="1">(Table6[[#This Row],[Close]]-OFFSET(Table6[[#This Row],[Close]],-1,0))/(OFFSET(Table6[[#This Row],[Close]],-1,0))</f>
        <v>1.0335367296968372E-2</v>
      </c>
      <c r="AX169" s="43">
        <v>42593</v>
      </c>
      <c r="AY169">
        <v>1229.119995</v>
      </c>
      <c r="AZ169">
        <f ca="1">OFFSET(Table13[[#This Row],[Close]],-1,0)</f>
        <v>1223.2700199999999</v>
      </c>
      <c r="BA169">
        <f ca="1">(Table13[[#This Row],[Close]]-Table13[[#This Row],[Offset Close]])/Table13[[#This Row],[Offset Close]]</f>
        <v>4.7822434167070372E-3</v>
      </c>
      <c r="BB169">
        <f ca="1">Table13[[#This Row],[Return]]^2</f>
        <v>2.2869852096637797E-5</v>
      </c>
      <c r="BC169">
        <f ca="1">R.Omega+R.Alpha*OFFSET(Table13[[#This Row],[Return Squared]],-1,0)+R.Beta*OFFSET(Table13[[#This Row],[Variance]],-1,0)</f>
        <v>0.16670925844944806</v>
      </c>
      <c r="BD169">
        <f ca="1">-LN(Table13[[#This Row],[Variance]])-(Table13[[#This Row],[Return Squared]]^2/Table13[[#This Row],[Variance]])</f>
        <v>1.7915039480415049</v>
      </c>
      <c r="BF169" s="43">
        <v>32252</v>
      </c>
      <c r="BG169">
        <v>142.08000200000001</v>
      </c>
      <c r="BH169">
        <v>143.28999300000001</v>
      </c>
      <c r="BI169">
        <v>142.070007</v>
      </c>
      <c r="BJ169">
        <v>142.550003</v>
      </c>
      <c r="BK169">
        <v>142.550003</v>
      </c>
      <c r="BL169">
        <v>1619100</v>
      </c>
      <c r="BM169">
        <f ca="1">(Table510[[#This Row],[Close]]-OFFSET(Table510[[#This Row],[Close]],-1,0))/(OFFSET(Table510[[#This Row],[Close]],-1,0))</f>
        <v>3.2374341118286062E-3</v>
      </c>
      <c r="BO169" s="43">
        <v>42593</v>
      </c>
      <c r="BP169">
        <v>112.360001</v>
      </c>
      <c r="BQ169">
        <f ca="1">OFFSET(Table14[[#This Row],[Close]],-1,0)</f>
        <v>112.660004</v>
      </c>
      <c r="BR169">
        <f ca="1">(Table14[[#This Row],[Close]]-Table14[[#This Row],[Offset Close]])/Table14[[#This Row],[Offset Close]]</f>
        <v>-2.6629059945710971E-3</v>
      </c>
      <c r="BS169">
        <f ca="1">Table14[[#This Row],[Return]]^2</f>
        <v>7.0910683359226838E-6</v>
      </c>
      <c r="BT169">
        <f ca="1">Table14[[#This Row],[Return Squared]]</f>
        <v>7.0910683359226838E-6</v>
      </c>
      <c r="BU169">
        <f ca="1">-LN(Table14[[#This Row],[Variance]])-(Table14[[#This Row],[Return Squared]]^2/Table14[[#This Row],[Variance]])</f>
        <v>11.856667455626765</v>
      </c>
      <c r="BW169" s="43">
        <v>38114</v>
      </c>
      <c r="BX169">
        <v>99.5</v>
      </c>
      <c r="BY169">
        <v>99.5</v>
      </c>
      <c r="BZ169">
        <v>99.150002000000001</v>
      </c>
      <c r="CA169">
        <v>99.25</v>
      </c>
      <c r="CB169">
        <v>57.723247999999998</v>
      </c>
      <c r="CC169">
        <v>56800</v>
      </c>
      <c r="CD169">
        <f ca="1">(AGG[[#This Row],[Close]]-OFFSET(AGG[[#This Row],[Close]],-1,0))/(OFFSET(AGG[[#This Row],[Close]],-1,0))</f>
        <v>-8.4914886811486186E-3</v>
      </c>
      <c r="CF169" s="43">
        <v>42593</v>
      </c>
      <c r="CG169">
        <v>58.959999000000003</v>
      </c>
      <c r="CH169">
        <f ca="1">OFFSET(Table15[[#This Row],[Close]],-1,0)</f>
        <v>58.540000999999997</v>
      </c>
      <c r="CI169">
        <f ca="1">(Table15[[#This Row],[Close]]-Table15[[#This Row],[Offset Close]])/Table15[[#This Row],[Offset Close]]</f>
        <v>7.1745471955151959E-3</v>
      </c>
      <c r="CJ169">
        <f ca="1">Table15[[#This Row],[Return]]^2</f>
        <v>5.1474127460674965E-5</v>
      </c>
      <c r="CK169">
        <f ca="1">R.Omega+R.Alpha*OFFSET(Table15[[#This Row],[Return Squared]],-1,0)+R.Beta*OFFSET(Table15[[#This Row],[Variance]],-1,0)</f>
        <v>0.16669279425410927</v>
      </c>
      <c r="CL169">
        <f ca="1">-LN(Table15[[#This Row],[Variance]])-(Table15[[#This Row],[Return Squared]]^2/Table15[[#This Row],[Variance]])</f>
        <v>1.7916027000948072</v>
      </c>
      <c r="CN169" s="43">
        <v>37358</v>
      </c>
      <c r="CO169">
        <v>39.433334000000002</v>
      </c>
      <c r="CP169">
        <v>39.630001</v>
      </c>
      <c r="CQ169">
        <v>39.333331999999999</v>
      </c>
      <c r="CR169">
        <v>39.553333000000002</v>
      </c>
      <c r="CS169">
        <v>24.000233000000001</v>
      </c>
      <c r="CT169">
        <v>180300</v>
      </c>
      <c r="CU169">
        <f ca="1">(EFA[[#This Row],[Close]]-OFFSET(EFA[[#This Row],[Close]],-1,0))/(OFFSET(EFA[[#This Row],[Close]],-1,0))</f>
        <v>1.0216269716202013E-2</v>
      </c>
      <c r="CW169" s="43">
        <v>42593</v>
      </c>
      <c r="CX169">
        <v>11.68</v>
      </c>
      <c r="CY169">
        <f ca="1">OFFSET(Table16[[#This Row],[Close]],-1,0)</f>
        <v>12.05</v>
      </c>
      <c r="CZ169">
        <f ca="1">(Table16[[#This Row],[Close]]-Table16[[#This Row],[Offset Close]])/Table16[[#This Row],[Offset Close]]</f>
        <v>-3.0705394190871451E-2</v>
      </c>
      <c r="DA169">
        <f ca="1">Table16[[#This Row],[Return]]^2</f>
        <v>9.4282123241680221E-4</v>
      </c>
      <c r="DB169">
        <f ca="1">R.Omega+R.Alpha*OFFSET(Table15[[#This Row],[Return Squared]],-1,0)+R.Beta*OFFSET(Table15[[#This Row],[Variance]],-1,0)</f>
        <v>0.16669279425410927</v>
      </c>
      <c r="DC169">
        <f ca="1">-LN(Table16[[#This Row],[Variance]])-(Table16[[#This Row],[Return Squared]]^2/Table16[[#This Row],[Variance]])</f>
        <v>1.7915973833545458</v>
      </c>
      <c r="DE169" s="43">
        <v>33094</v>
      </c>
      <c r="DF169">
        <v>24.389999</v>
      </c>
      <c r="DG169">
        <v>24.389999</v>
      </c>
      <c r="DH169">
        <v>24.389999</v>
      </c>
      <c r="DI169">
        <v>24.389999</v>
      </c>
      <c r="DJ169">
        <v>24.389999</v>
      </c>
      <c r="DK169">
        <v>0</v>
      </c>
      <c r="DL169">
        <f ca="1">(VIX_7[[#This Row],[Close]]-OFFSET(VIX_7[[#This Row],[Close]],-1,0))/(OFFSET(VIX_7[[#This Row],[Close]],-1,0))</f>
        <v>-0.13724800141492749</v>
      </c>
      <c r="DN169">
        <v>4.7345880915774493E-3</v>
      </c>
      <c r="DO169">
        <v>1.9974476486203344E-3</v>
      </c>
      <c r="DP169">
        <v>4.7822434167070372E-3</v>
      </c>
      <c r="DQ169">
        <v>7.1745471955151959E-3</v>
      </c>
      <c r="DR169">
        <v>-2.6629059945710971E-3</v>
      </c>
    </row>
    <row r="170" spans="6:122" x14ac:dyDescent="0.3">
      <c r="F170" s="43">
        <v>42594</v>
      </c>
      <c r="G170">
        <v>2184.0500489999999</v>
      </c>
      <c r="H170">
        <f ca="1">OFFSET(Table11[[#This Row],[Close]],-1,0)</f>
        <v>2185.790039</v>
      </c>
      <c r="I170" s="159">
        <f ca="1">(Table11[[#This Row],[Close]]-Table11[[#This Row],[Offset Close]])/Table11[[#This Row],[Offset Close]]</f>
        <v>-7.9604626654629677E-4</v>
      </c>
      <c r="J170">
        <f ca="1">Table11[[#This Row],[SPX Return]]^2</f>
        <v>6.3368965848229774E-7</v>
      </c>
      <c r="K170" s="158">
        <f ca="1">Table11[[#This Row],[SPX Return]]-AVERAGE(Table11[SPX Return])</f>
        <v>-1.3486455073787817E-3</v>
      </c>
      <c r="L170">
        <f ca="1">Table11[[#This Row],[SPX Return]]/SQRT(Table11[[#This Row],[Variance]])</f>
        <v>-1.9498132119986416E-3</v>
      </c>
      <c r="M170">
        <f ca="1">_xlfn.RANK.EQ(Table11[[#This Row],[Residuals]],Table11[Residuals],1)</f>
        <v>483</v>
      </c>
      <c r="N170">
        <f ca="1">(Table11[[#This Row],[Rank]]-0.5)/COUNT(Table11[Rank])</f>
        <v>0.38385043754972153</v>
      </c>
      <c r="O170">
        <f ca="1">_xlfn.NORM.S.INV(Table11[[#This Row],[Percentile]])</f>
        <v>-0.29538358022450517</v>
      </c>
      <c r="P170">
        <f ca="1">((Table11[[#This Row],[Residuals]]-AVERAGE(L171:L1427))^2)</f>
        <v>1.1099838745832265E-5</v>
      </c>
      <c r="Q170">
        <f ca="1">COUNT(Table11[SPX Return])-Table11[[#This Row],[Lag]]</f>
        <v>1104</v>
      </c>
      <c r="R170">
        <f t="shared" si="8"/>
        <v>154</v>
      </c>
      <c r="S170">
        <f t="shared" ca="1" si="6"/>
        <v>5.559347488384165E-2</v>
      </c>
      <c r="T170">
        <f t="shared" ca="1" si="7"/>
        <v>-5.7183300003078537E-2</v>
      </c>
      <c r="U170">
        <f ca="1">R.Omega+R.Alpha*OFFSET(Table11[[#This Row],[Return Squared]],-1,0)+R.Beta*OFFSET(Table11[[#This Row],[Variance]],-1,0)</f>
        <v>0.16668272888061886</v>
      </c>
      <c r="V170">
        <f ca="1">-LN(Table11[[#This Row],[Variance]])-(Table11[[#This Row],[Return Squared]]^2/Table11[[#This Row],[Variance]])</f>
        <v>1.7916631005855392</v>
      </c>
      <c r="X170" s="43">
        <v>10450</v>
      </c>
      <c r="Y170">
        <v>19.25</v>
      </c>
      <c r="Z170">
        <v>19.25</v>
      </c>
      <c r="AA170">
        <v>19.25</v>
      </c>
      <c r="AB170">
        <v>19.25</v>
      </c>
      <c r="AC170">
        <v>19.25</v>
      </c>
      <c r="AD170">
        <v>0</v>
      </c>
      <c r="AE170">
        <f ca="1">(SPX[[#This Row],[Close]]-OFFSET(SPX[[#This Row],[Close]],-1,0))/(OFFSET(SPX[[#This Row],[Close]],-1,0))</f>
        <v>-2.5906218958871284E-3</v>
      </c>
      <c r="AG170" s="43">
        <v>42594</v>
      </c>
      <c r="AH170">
        <v>1557.7700199999999</v>
      </c>
      <c r="AI170">
        <f ca="1">OFFSET(Table12[[#This Row],[Close]],-1,0)</f>
        <v>1560.089966</v>
      </c>
      <c r="AJ170">
        <f ca="1">(Table12[[#This Row],[Close]]-Table12[[#This Row],[Offset Close]])/Table12[[#This Row],[Offset Close]]</f>
        <v>-1.4870591123333156E-3</v>
      </c>
      <c r="AK170">
        <f ca="1">Table12[[#This Row],[Return]]^2</f>
        <v>2.2113448035735484E-6</v>
      </c>
      <c r="AL170" cm="1">
        <f t="array" aca="1" ref="AL170" ca="1">M.Omega+M.Alpha*OFFSET(Table12[[#This Row],[Return Squared]],-1,0)+M.Beta*OFFSET(Table12[[#This Row],[Variance]],-1,0)</f>
        <v>0.16668359378350306</v>
      </c>
      <c r="AM170">
        <f ca="1">-LN(Table12[[#This Row],[Variance]])-(Table12[[#This Row],[Return Squared]]^2/Table12[[#This Row],[Variance]])</f>
        <v>1.7916579116548415</v>
      </c>
      <c r="AO170" s="43">
        <v>29810</v>
      </c>
      <c r="AP170">
        <v>40.130001</v>
      </c>
      <c r="AQ170">
        <v>40.130001</v>
      </c>
      <c r="AR170">
        <v>40.130001</v>
      </c>
      <c r="AS170">
        <v>40.130001</v>
      </c>
      <c r="AT170">
        <v>40.130001</v>
      </c>
      <c r="AU170">
        <v>0</v>
      </c>
      <c r="AV170">
        <f ca="1">(Table6[[#This Row],[Close]]-OFFSET(Table6[[#This Row],[Close]],-1,0))/(OFFSET(Table6[[#This Row],[Close]],-1,0))</f>
        <v>1.2474799776706518E-3</v>
      </c>
      <c r="AX170" s="43">
        <v>42594</v>
      </c>
      <c r="AY170">
        <v>1229.8199460000001</v>
      </c>
      <c r="AZ170">
        <f ca="1">OFFSET(Table13[[#This Row],[Close]],-1,0)</f>
        <v>1229.119995</v>
      </c>
      <c r="BA170">
        <f ca="1">(Table13[[#This Row],[Close]]-Table13[[#This Row],[Offset Close]])/Table13[[#This Row],[Offset Close]]</f>
        <v>5.6947328401410924E-4</v>
      </c>
      <c r="BB170">
        <f ca="1">Table13[[#This Row],[Return]]^2</f>
        <v>3.2429982120581434E-7</v>
      </c>
      <c r="BC170">
        <f ca="1">R.Omega+R.Alpha*OFFSET(Table13[[#This Row],[Return Squared]],-1,0)+R.Beta*OFFSET(Table13[[#This Row],[Variance]],-1,0)</f>
        <v>0.16670314837763761</v>
      </c>
      <c r="BD170">
        <f ca="1">-LN(Table13[[#This Row],[Variance]])-(Table13[[#This Row],[Return Squared]]^2/Table13[[#This Row],[Variance]])</f>
        <v>1.7915406029145775</v>
      </c>
      <c r="BF170" s="43">
        <v>32253</v>
      </c>
      <c r="BG170">
        <v>142.55999800000001</v>
      </c>
      <c r="BH170">
        <v>142.55999800000001</v>
      </c>
      <c r="BI170">
        <v>141.550003</v>
      </c>
      <c r="BJ170">
        <v>141.699997</v>
      </c>
      <c r="BK170">
        <v>141.699997</v>
      </c>
      <c r="BL170">
        <v>1475900</v>
      </c>
      <c r="BM170">
        <f ca="1">(Table510[[#This Row],[Close]]-OFFSET(Table510[[#This Row],[Close]],-1,0))/(OFFSET(Table510[[#This Row],[Close]],-1,0))</f>
        <v>-5.962862028140452E-3</v>
      </c>
      <c r="BO170" s="43">
        <v>42594</v>
      </c>
      <c r="BP170">
        <v>112.629997</v>
      </c>
      <c r="BQ170">
        <f ca="1">OFFSET(Table14[[#This Row],[Close]],-1,0)</f>
        <v>112.360001</v>
      </c>
      <c r="BR170">
        <f ca="1">(Table14[[#This Row],[Close]]-Table14[[#This Row],[Offset Close]])/Table14[[#This Row],[Offset Close]]</f>
        <v>2.4029547667946899E-3</v>
      </c>
      <c r="BS170">
        <f ca="1">Table14[[#This Row],[Return]]^2</f>
        <v>5.7741916112613222E-6</v>
      </c>
      <c r="BT170">
        <f ca="1">Table14[[#This Row],[Return Squared]]</f>
        <v>5.7741916112613222E-6</v>
      </c>
      <c r="BU170">
        <f ca="1">-LN(Table14[[#This Row],[Variance]])-(Table14[[#This Row],[Return Squared]]^2/Table14[[#This Row],[Variance]])</f>
        <v>12.062106517896993</v>
      </c>
      <c r="BW170" s="43">
        <v>38117</v>
      </c>
      <c r="BX170">
        <v>99.400002000000001</v>
      </c>
      <c r="BY170">
        <v>99.489998</v>
      </c>
      <c r="BZ170">
        <v>99.059997999999993</v>
      </c>
      <c r="CA170">
        <v>99.099997999999999</v>
      </c>
      <c r="CB170">
        <v>57.636021</v>
      </c>
      <c r="CC170">
        <v>77000</v>
      </c>
      <c r="CD170">
        <f ca="1">(AGG[[#This Row],[Close]]-OFFSET(AGG[[#This Row],[Close]],-1,0))/(OFFSET(AGG[[#This Row],[Close]],-1,0))</f>
        <v>-1.5113551637279661E-3</v>
      </c>
      <c r="CF170" s="43">
        <v>42594</v>
      </c>
      <c r="CG170">
        <v>58.810001</v>
      </c>
      <c r="CH170">
        <f ca="1">OFFSET(Table15[[#This Row],[Close]],-1,0)</f>
        <v>58.959999000000003</v>
      </c>
      <c r="CI170">
        <f ca="1">(Table15[[#This Row],[Close]]-Table15[[#This Row],[Offset Close]])/Table15[[#This Row],[Offset Close]]</f>
        <v>-2.5440638151978871E-3</v>
      </c>
      <c r="CJ170">
        <f ca="1">Table15[[#This Row],[Return]]^2</f>
        <v>6.472260695799229E-6</v>
      </c>
      <c r="CK170">
        <f ca="1">R.Omega+R.Alpha*OFFSET(Table15[[#This Row],[Return Squared]],-1,0)+R.Beta*OFFSET(Table15[[#This Row],[Variance]],-1,0)</f>
        <v>0.16669877450974147</v>
      </c>
      <c r="CL170">
        <f ca="1">-LN(Table15[[#This Row],[Variance]])-(Table15[[#This Row],[Return Squared]]^2/Table15[[#This Row],[Variance]])</f>
        <v>1.7915668404723752</v>
      </c>
      <c r="CN170" s="43">
        <v>37361</v>
      </c>
      <c r="CO170">
        <v>39.866664999999998</v>
      </c>
      <c r="CP170">
        <v>39.880001</v>
      </c>
      <c r="CQ170">
        <v>39.516666000000001</v>
      </c>
      <c r="CR170">
        <v>39.833331999999999</v>
      </c>
      <c r="CS170">
        <v>24.170134000000001</v>
      </c>
      <c r="CT170">
        <v>199500</v>
      </c>
      <c r="CU170">
        <f ca="1">(EFA[[#This Row],[Close]]-OFFSET(EFA[[#This Row],[Close]],-1,0))/(OFFSET(EFA[[#This Row],[Close]],-1,0))</f>
        <v>7.0790241621356293E-3</v>
      </c>
      <c r="CW170" s="43">
        <v>42594</v>
      </c>
      <c r="CX170">
        <v>11.55</v>
      </c>
      <c r="CY170">
        <f ca="1">OFFSET(Table16[[#This Row],[Close]],-1,0)</f>
        <v>11.68</v>
      </c>
      <c r="CZ170">
        <f ca="1">(Table16[[#This Row],[Close]]-Table16[[#This Row],[Offset Close]])/Table16[[#This Row],[Offset Close]]</f>
        <v>-1.1130136986301284E-2</v>
      </c>
      <c r="DA170">
        <f ca="1">Table16[[#This Row],[Return]]^2</f>
        <v>1.2387994933383184E-4</v>
      </c>
      <c r="DB170">
        <f ca="1">R.Omega+R.Alpha*OFFSET(Table15[[#This Row],[Return Squared]],-1,0)+R.Beta*OFFSET(Table15[[#This Row],[Variance]],-1,0)</f>
        <v>0.16669877450974147</v>
      </c>
      <c r="DC170">
        <f ca="1">-LN(Table16[[#This Row],[Variance]])-(Table16[[#This Row],[Return Squared]]^2/Table16[[#This Row],[Variance]])</f>
        <v>1.7915667486639517</v>
      </c>
      <c r="DE170" s="43">
        <v>33095</v>
      </c>
      <c r="DF170">
        <v>25.75</v>
      </c>
      <c r="DG170">
        <v>25.75</v>
      </c>
      <c r="DH170">
        <v>25.75</v>
      </c>
      <c r="DI170">
        <v>25.75</v>
      </c>
      <c r="DJ170">
        <v>25.75</v>
      </c>
      <c r="DK170">
        <v>0</v>
      </c>
      <c r="DL170">
        <f ca="1">(VIX_7[[#This Row],[Close]]-OFFSET(VIX_7[[#This Row],[Close]],-1,0))/(OFFSET(VIX_7[[#This Row],[Close]],-1,0))</f>
        <v>5.5760600892193576E-2</v>
      </c>
      <c r="DN170">
        <v>-7.9604626654629677E-4</v>
      </c>
      <c r="DO170">
        <v>-1.4870591123333156E-3</v>
      </c>
      <c r="DP170">
        <v>5.6947328401410924E-4</v>
      </c>
      <c r="DQ170">
        <v>-2.5440638151978871E-3</v>
      </c>
      <c r="DR170">
        <v>2.4029547667946899E-3</v>
      </c>
    </row>
    <row r="171" spans="6:122" x14ac:dyDescent="0.3">
      <c r="F171" s="43">
        <v>42597</v>
      </c>
      <c r="G171">
        <v>2190.1499020000001</v>
      </c>
      <c r="H171">
        <f ca="1">OFFSET(Table11[[#This Row],[Close]],-1,0)</f>
        <v>2184.0500489999999</v>
      </c>
      <c r="I171" s="159">
        <f ca="1">(Table11[[#This Row],[Close]]-Table11[[#This Row],[Offset Close]])/Table11[[#This Row],[Offset Close]]</f>
        <v>2.7929089824626848E-3</v>
      </c>
      <c r="J171">
        <f ca="1">Table11[[#This Row],[SPX Return]]^2</f>
        <v>7.8003405843207489E-6</v>
      </c>
      <c r="K171" s="158">
        <f ca="1">Table11[[#This Row],[SPX Return]]-AVERAGE(Table11[SPX Return])</f>
        <v>2.2403097416302002E-3</v>
      </c>
      <c r="L171">
        <f ca="1">Table11[[#This Row],[SPX Return]]/SQRT(Table11[[#This Row],[Variance]])</f>
        <v>6.8409484121525338E-3</v>
      </c>
      <c r="M171">
        <f ca="1">_xlfn.RANK.EQ(Table11[[#This Row],[Residuals]],Table11[Residuals],1)</f>
        <v>797</v>
      </c>
      <c r="N171">
        <f ca="1">(Table11[[#This Row],[Rank]]-0.5)/COUNT(Table11[Rank])</f>
        <v>0.63365155131264916</v>
      </c>
      <c r="O171">
        <f ca="1">_xlfn.NORM.S.INV(Table11[[#This Row],[Percentile]])</f>
        <v>0.3415402658749162</v>
      </c>
      <c r="P171">
        <f ca="1">((Table11[[#This Row],[Residuals]]-AVERAGE(L172:L1428))^2)</f>
        <v>2.985609816092296E-5</v>
      </c>
      <c r="Q171">
        <f ca="1">COUNT(Table11[SPX Return])-Table11[[#This Row],[Lag]]</f>
        <v>1103</v>
      </c>
      <c r="R171">
        <f t="shared" si="8"/>
        <v>155</v>
      </c>
      <c r="S171">
        <f t="shared" ca="1" si="6"/>
        <v>5.559347488384165E-2</v>
      </c>
      <c r="T171">
        <f t="shared" ca="1" si="7"/>
        <v>-5.7183300003078537E-2</v>
      </c>
      <c r="U171">
        <f ca="1">R.Omega+R.Alpha*OFFSET(Table11[[#This Row],[Return Squared]],-1,0)+R.Beta*OFFSET(Table11[[#This Row],[Variance]],-1,0)</f>
        <v>0.1666790186388476</v>
      </c>
      <c r="V171">
        <f ca="1">-LN(Table11[[#This Row],[Variance]])-(Table11[[#This Row],[Return Squared]]^2/Table11[[#This Row],[Variance]])</f>
        <v>1.7916853597760707</v>
      </c>
      <c r="X171" s="43">
        <v>10453</v>
      </c>
      <c r="Y171">
        <v>19.290001</v>
      </c>
      <c r="Z171">
        <v>19.290001</v>
      </c>
      <c r="AA171">
        <v>19.290001</v>
      </c>
      <c r="AB171">
        <v>19.290001</v>
      </c>
      <c r="AC171">
        <v>19.290001</v>
      </c>
      <c r="AD171">
        <v>0</v>
      </c>
      <c r="AE171">
        <f ca="1">(SPX[[#This Row],[Close]]-OFFSET(SPX[[#This Row],[Close]],-1,0))/(OFFSET(SPX[[#This Row],[Close]],-1,0))</f>
        <v>2.0779740259740352E-3</v>
      </c>
      <c r="AG171" s="43">
        <v>42597</v>
      </c>
      <c r="AH171">
        <v>1569.099976</v>
      </c>
      <c r="AI171">
        <f ca="1">OFFSET(Table12[[#This Row],[Close]],-1,0)</f>
        <v>1557.7700199999999</v>
      </c>
      <c r="AJ171">
        <f ca="1">(Table12[[#This Row],[Close]]-Table12[[#This Row],[Offset Close]])/Table12[[#This Row],[Offset Close]]</f>
        <v>7.2731891450832E-3</v>
      </c>
      <c r="AK171">
        <f ca="1">Table12[[#This Row],[Return]]^2</f>
        <v>5.2899280340156087E-5</v>
      </c>
      <c r="AL171" cm="1">
        <f t="array" aca="1" ref="AL171" ca="1">M.Omega+M.Alpha*OFFSET(Table12[[#This Row],[Return Squared]],-1,0)+M.Beta*OFFSET(Table12[[#This Row],[Variance]],-1,0)</f>
        <v>0.16668001848465283</v>
      </c>
      <c r="AM171">
        <f ca="1">-LN(Table12[[#This Row],[Variance]])-(Table12[[#This Row],[Return Squared]]^2/Table12[[#This Row],[Variance]])</f>
        <v>1.7916793447401871</v>
      </c>
      <c r="AO171" s="43">
        <v>29811</v>
      </c>
      <c r="AP171">
        <v>40.139999000000003</v>
      </c>
      <c r="AQ171">
        <v>40.139999000000003</v>
      </c>
      <c r="AR171">
        <v>40.139999000000003</v>
      </c>
      <c r="AS171">
        <v>40.139999000000003</v>
      </c>
      <c r="AT171">
        <v>40.139999000000003</v>
      </c>
      <c r="AU171">
        <v>0</v>
      </c>
      <c r="AV171">
        <f ca="1">(Table6[[#This Row],[Close]]-OFFSET(Table6[[#This Row],[Close]],-1,0))/(OFFSET(Table6[[#This Row],[Close]],-1,0))</f>
        <v>2.4914028783610198E-4</v>
      </c>
      <c r="AX171" s="43">
        <v>42597</v>
      </c>
      <c r="AY171">
        <v>1241.8599850000001</v>
      </c>
      <c r="AZ171">
        <f ca="1">OFFSET(Table13[[#This Row],[Close]],-1,0)</f>
        <v>1229.8199460000001</v>
      </c>
      <c r="BA171">
        <f ca="1">(Table13[[#This Row],[Close]]-Table13[[#This Row],[Offset Close]])/Table13[[#This Row],[Offset Close]]</f>
        <v>9.7900827183363785E-3</v>
      </c>
      <c r="BB171">
        <f ca="1">Table13[[#This Row],[Return]]^2</f>
        <v>9.584571963186861E-5</v>
      </c>
      <c r="BC171">
        <f ca="1">R.Omega+R.Alpha*OFFSET(Table13[[#This Row],[Return Squared]],-1,0)+R.Beta*OFFSET(Table13[[#This Row],[Variance]],-1,0)</f>
        <v>0.16669323493930144</v>
      </c>
      <c r="BD171">
        <f ca="1">-LN(Table13[[#This Row],[Variance]])-(Table13[[#This Row],[Return Squared]]^2/Table13[[#This Row],[Variance]])</f>
        <v>1.7916000171869855</v>
      </c>
      <c r="BF171" s="43">
        <v>32254</v>
      </c>
      <c r="BG171">
        <v>141.69000199999999</v>
      </c>
      <c r="BH171">
        <v>142.13999899999999</v>
      </c>
      <c r="BI171">
        <v>141.11000100000001</v>
      </c>
      <c r="BJ171">
        <v>141.259995</v>
      </c>
      <c r="BK171">
        <v>141.259995</v>
      </c>
      <c r="BL171">
        <v>1684400</v>
      </c>
      <c r="BM171">
        <f ca="1">(Table510[[#This Row],[Close]]-OFFSET(Table510[[#This Row],[Close]],-1,0))/(OFFSET(Table510[[#This Row],[Close]],-1,0))</f>
        <v>-3.1051659090719154E-3</v>
      </c>
      <c r="BO171" s="43">
        <v>42597</v>
      </c>
      <c r="BP171">
        <v>112.43</v>
      </c>
      <c r="BQ171">
        <f ca="1">OFFSET(Table14[[#This Row],[Close]],-1,0)</f>
        <v>112.629997</v>
      </c>
      <c r="BR171">
        <f ca="1">(Table14[[#This Row],[Close]]-Table14[[#This Row],[Offset Close]])/Table14[[#This Row],[Offset Close]]</f>
        <v>-1.7756992393420396E-3</v>
      </c>
      <c r="BS171">
        <f ca="1">Table14[[#This Row],[Return]]^2</f>
        <v>3.1531077885998982E-6</v>
      </c>
      <c r="BT171">
        <f ca="1">Table14[[#This Row],[Return Squared]]</f>
        <v>3.1531077885998982E-6</v>
      </c>
      <c r="BU171">
        <f ca="1">-LN(Table14[[#This Row],[Variance]])-(Table14[[#This Row],[Return Squared]]^2/Table14[[#This Row],[Variance]])</f>
        <v>12.667118838832886</v>
      </c>
      <c r="BW171" s="43">
        <v>38118</v>
      </c>
      <c r="BX171">
        <v>99.010002</v>
      </c>
      <c r="BY171">
        <v>99.449996999999996</v>
      </c>
      <c r="BZ171">
        <v>99.010002</v>
      </c>
      <c r="CA171">
        <v>99.349997999999999</v>
      </c>
      <c r="CB171">
        <v>57.781390999999999</v>
      </c>
      <c r="CC171">
        <v>84200</v>
      </c>
      <c r="CD171">
        <f ca="1">(AGG[[#This Row],[Close]]-OFFSET(AGG[[#This Row],[Close]],-1,0))/(OFFSET(AGG[[#This Row],[Close]],-1,0))</f>
        <v>2.5227043899637615E-3</v>
      </c>
      <c r="CF171" s="43">
        <v>42597</v>
      </c>
      <c r="CG171">
        <v>59.040000999999997</v>
      </c>
      <c r="CH171">
        <f ca="1">OFFSET(Table15[[#This Row],[Close]],-1,0)</f>
        <v>58.810001</v>
      </c>
      <c r="CI171">
        <f ca="1">(Table15[[#This Row],[Close]]-Table15[[#This Row],[Offset Close]])/Table15[[#This Row],[Offset Close]]</f>
        <v>3.9108994403859454E-3</v>
      </c>
      <c r="CJ171">
        <f ca="1">Table15[[#This Row],[Return]]^2</f>
        <v>1.52951344328111E-5</v>
      </c>
      <c r="CK171">
        <f ca="1">R.Omega+R.Alpha*OFFSET(Table15[[#This Row],[Return Squared]],-1,0)+R.Beta*OFFSET(Table15[[#This Row],[Variance]],-1,0)</f>
        <v>0.16669171022199275</v>
      </c>
      <c r="CL171">
        <f ca="1">-LN(Table15[[#This Row],[Variance]])-(Table15[[#This Row],[Return Squared]]^2/Table15[[#This Row],[Variance]])</f>
        <v>1.7916092177807657</v>
      </c>
      <c r="CN171" s="43">
        <v>37362</v>
      </c>
      <c r="CO171">
        <v>40.266666000000001</v>
      </c>
      <c r="CP171">
        <v>40.666668000000001</v>
      </c>
      <c r="CQ171">
        <v>40.266666000000001</v>
      </c>
      <c r="CR171">
        <v>40.580002</v>
      </c>
      <c r="CS171">
        <v>24.623201000000002</v>
      </c>
      <c r="CT171">
        <v>208500</v>
      </c>
      <c r="CU171">
        <f ca="1">(EFA[[#This Row],[Close]]-OFFSET(EFA[[#This Row],[Close]],-1,0))/(OFFSET(EFA[[#This Row],[Close]],-1,0))</f>
        <v>1.8744854183928218E-2</v>
      </c>
      <c r="CW171" s="43">
        <v>42597</v>
      </c>
      <c r="CX171">
        <v>11.81</v>
      </c>
      <c r="CY171">
        <f ca="1">OFFSET(Table16[[#This Row],[Close]],-1,0)</f>
        <v>11.55</v>
      </c>
      <c r="CZ171">
        <f ca="1">(Table16[[#This Row],[Close]]-Table16[[#This Row],[Offset Close]])/Table16[[#This Row],[Offset Close]]</f>
        <v>2.2510822510822492E-2</v>
      </c>
      <c r="DA171">
        <f ca="1">Table16[[#This Row],[Return]]^2</f>
        <v>5.0673713011375261E-4</v>
      </c>
      <c r="DB171">
        <f ca="1">R.Omega+R.Alpha*OFFSET(Table15[[#This Row],[Return Squared]],-1,0)+R.Beta*OFFSET(Table15[[#This Row],[Variance]],-1,0)</f>
        <v>0.16669171022199275</v>
      </c>
      <c r="DC171">
        <f ca="1">-LN(Table16[[#This Row],[Variance]])-(Table16[[#This Row],[Return Squared]]^2/Table16[[#This Row],[Variance]])</f>
        <v>1.7916076787205595</v>
      </c>
      <c r="DE171" s="43">
        <v>33098</v>
      </c>
      <c r="DF171">
        <v>25.74</v>
      </c>
      <c r="DG171">
        <v>25.74</v>
      </c>
      <c r="DH171">
        <v>25.74</v>
      </c>
      <c r="DI171">
        <v>25.74</v>
      </c>
      <c r="DJ171">
        <v>25.74</v>
      </c>
      <c r="DK171">
        <v>0</v>
      </c>
      <c r="DL171">
        <f ca="1">(VIX_7[[#This Row],[Close]]-OFFSET(VIX_7[[#This Row],[Close]],-1,0))/(OFFSET(VIX_7[[#This Row],[Close]],-1,0))</f>
        <v>-3.8834951456316748E-4</v>
      </c>
      <c r="DN171">
        <v>2.7929089824626848E-3</v>
      </c>
      <c r="DO171">
        <v>7.2731891450832E-3</v>
      </c>
      <c r="DP171">
        <v>9.7900827183363785E-3</v>
      </c>
      <c r="DQ171">
        <v>3.9108994403859454E-3</v>
      </c>
      <c r="DR171">
        <v>-1.7756992393420396E-3</v>
      </c>
    </row>
    <row r="172" spans="6:122" x14ac:dyDescent="0.3">
      <c r="F172" s="43">
        <v>42598</v>
      </c>
      <c r="G172">
        <v>2178.1499020000001</v>
      </c>
      <c r="H172">
        <f ca="1">OFFSET(Table11[[#This Row],[Close]],-1,0)</f>
        <v>2190.1499020000001</v>
      </c>
      <c r="I172" s="159">
        <f ca="1">(Table11[[#This Row],[Close]]-Table11[[#This Row],[Offset Close]])/Table11[[#This Row],[Offset Close]]</f>
        <v>-5.4790770207289669E-3</v>
      </c>
      <c r="J172">
        <f ca="1">Table11[[#This Row],[SPX Return]]^2</f>
        <v>3.002028499908021E-5</v>
      </c>
      <c r="K172" s="158">
        <f ca="1">Table11[[#This Row],[SPX Return]]-AVERAGE(Table11[SPX Return])</f>
        <v>-6.0316762615614519E-3</v>
      </c>
      <c r="L172">
        <f ca="1">Table11[[#This Row],[SPX Return]]/SQRT(Table11[[#This Row],[Variance]])</f>
        <v>-1.3420478092977046E-2</v>
      </c>
      <c r="M172">
        <f ca="1">_xlfn.RANK.EQ(Table11[[#This Row],[Residuals]],Table11[Residuals],1)</f>
        <v>218</v>
      </c>
      <c r="N172">
        <f ca="1">(Table11[[#This Row],[Rank]]-0.5)/COUNT(Table11[Rank])</f>
        <v>0.17303102625298331</v>
      </c>
      <c r="O172">
        <f ca="1">_xlfn.NORM.S.INV(Table11[[#This Row],[Percentile]])</f>
        <v>-0.94225509506517446</v>
      </c>
      <c r="P172">
        <f ca="1">((Table11[[#This Row],[Residuals]]-AVERAGE(L173:L1429))^2)</f>
        <v>2.193595899556805E-4</v>
      </c>
      <c r="Q172">
        <f ca="1">COUNT(Table11[SPX Return])-Table11[[#This Row],[Lag]]</f>
        <v>1102</v>
      </c>
      <c r="R172">
        <f t="shared" si="8"/>
        <v>156</v>
      </c>
      <c r="S172">
        <f t="shared" ca="1" si="6"/>
        <v>5.559347488384165E-2</v>
      </c>
      <c r="T172">
        <f t="shared" ca="1" si="7"/>
        <v>-5.7183300003078537E-2</v>
      </c>
      <c r="U172">
        <f ca="1">R.Omega+R.Alpha*OFFSET(Table11[[#This Row],[Return Squared]],-1,0)+R.Beta*OFFSET(Table11[[#This Row],[Variance]],-1,0)</f>
        <v>0.16667821313233919</v>
      </c>
      <c r="V172">
        <f ca="1">-LN(Table11[[#This Row],[Variance]])-(Table11[[#This Row],[Return Squared]]^2/Table11[[#This Row],[Variance]])</f>
        <v>1.7916901874267543</v>
      </c>
      <c r="X172" s="43">
        <v>10454</v>
      </c>
      <c r="Y172">
        <v>19.129999000000002</v>
      </c>
      <c r="Z172">
        <v>19.129999000000002</v>
      </c>
      <c r="AA172">
        <v>19.129999000000002</v>
      </c>
      <c r="AB172">
        <v>19.129999000000002</v>
      </c>
      <c r="AC172">
        <v>19.129999000000002</v>
      </c>
      <c r="AD172">
        <v>0</v>
      </c>
      <c r="AE172">
        <f ca="1">(SPX[[#This Row],[Close]]-OFFSET(SPX[[#This Row],[Close]],-1,0))/(OFFSET(SPX[[#This Row],[Close]],-1,0))</f>
        <v>-8.294556335170674E-3</v>
      </c>
      <c r="AG172" s="43">
        <v>42598</v>
      </c>
      <c r="AH172">
        <v>1553.790039</v>
      </c>
      <c r="AI172">
        <f ca="1">OFFSET(Table12[[#This Row],[Close]],-1,0)</f>
        <v>1569.099976</v>
      </c>
      <c r="AJ172">
        <f ca="1">(Table12[[#This Row],[Close]]-Table12[[#This Row],[Offset Close]])/Table12[[#This Row],[Offset Close]]</f>
        <v>-9.7571456466582669E-3</v>
      </c>
      <c r="AK172">
        <f ca="1">Table12[[#This Row],[Return]]^2</f>
        <v>9.5201891170102365E-5</v>
      </c>
      <c r="AL172" cm="1">
        <f t="array" aca="1" ref="AL172" ca="1">M.Omega+M.Alpha*OFFSET(Table12[[#This Row],[Return Squared]],-1,0)+M.Beta*OFFSET(Table12[[#This Row],[Variance]],-1,0)</f>
        <v>0.1666901877593418</v>
      </c>
      <c r="AM172">
        <f ca="1">-LN(Table12[[#This Row],[Variance]])-(Table12[[#This Row],[Return Squared]]^2/Table12[[#This Row],[Variance]])</f>
        <v>1.7916182982566928</v>
      </c>
      <c r="AO172" s="43">
        <v>29812</v>
      </c>
      <c r="AP172">
        <v>39.990001999999997</v>
      </c>
      <c r="AQ172">
        <v>39.990001999999997</v>
      </c>
      <c r="AR172">
        <v>39.990001999999997</v>
      </c>
      <c r="AS172">
        <v>39.990001999999997</v>
      </c>
      <c r="AT172">
        <v>39.990001999999997</v>
      </c>
      <c r="AU172">
        <v>0</v>
      </c>
      <c r="AV172">
        <f ca="1">(Table6[[#This Row],[Close]]-OFFSET(Table6[[#This Row],[Close]],-1,0))/(OFFSET(Table6[[#This Row],[Close]],-1,0))</f>
        <v>-3.7368461319594488E-3</v>
      </c>
      <c r="AX172" s="43">
        <v>42598</v>
      </c>
      <c r="AY172">
        <v>1231.130005</v>
      </c>
      <c r="AZ172">
        <f ca="1">OFFSET(Table13[[#This Row],[Close]],-1,0)</f>
        <v>1241.8599850000001</v>
      </c>
      <c r="BA172">
        <f ca="1">(Table13[[#This Row],[Close]]-Table13[[#This Row],[Offset Close]])/Table13[[#This Row],[Offset Close]]</f>
        <v>-8.6402494078268149E-3</v>
      </c>
      <c r="BB172">
        <f ca="1">Table13[[#This Row],[Return]]^2</f>
        <v>7.4653909829451625E-5</v>
      </c>
      <c r="BC172">
        <f ca="1">R.Omega+R.Alpha*OFFSET(Table13[[#This Row],[Return Squared]],-1,0)+R.Beta*OFFSET(Table13[[#This Row],[Variance]],-1,0)</f>
        <v>0.16671017588741877</v>
      </c>
      <c r="BD172">
        <f ca="1">-LN(Table13[[#This Row],[Variance]])-(Table13[[#This Row],[Return Squared]]^2/Table13[[#This Row],[Variance]])</f>
        <v>1.7914984145420441</v>
      </c>
      <c r="BF172" s="43">
        <v>32255</v>
      </c>
      <c r="BG172">
        <v>141.270004</v>
      </c>
      <c r="BH172">
        <v>141.699997</v>
      </c>
      <c r="BI172">
        <v>141.199997</v>
      </c>
      <c r="BJ172">
        <v>141.699997</v>
      </c>
      <c r="BK172">
        <v>141.699997</v>
      </c>
      <c r="BL172">
        <v>1525200</v>
      </c>
      <c r="BM172">
        <f ca="1">(Table510[[#This Row],[Close]]-OFFSET(Table510[[#This Row],[Close]],-1,0))/(OFFSET(Table510[[#This Row],[Close]],-1,0))</f>
        <v>3.1148379978350746E-3</v>
      </c>
      <c r="BO172" s="43">
        <v>42598</v>
      </c>
      <c r="BP172">
        <v>112.360001</v>
      </c>
      <c r="BQ172">
        <f ca="1">OFFSET(Table14[[#This Row],[Close]],-1,0)</f>
        <v>112.43</v>
      </c>
      <c r="BR172">
        <f ca="1">(Table14[[#This Row],[Close]]-Table14[[#This Row],[Offset Close]])/Table14[[#This Row],[Offset Close]]</f>
        <v>-6.2260072934279022E-4</v>
      </c>
      <c r="BS172">
        <f ca="1">Table14[[#This Row],[Return]]^2</f>
        <v>3.8763166817817433E-7</v>
      </c>
      <c r="BT172">
        <f ca="1">Table14[[#This Row],[Return Squared]]</f>
        <v>3.8763166817817433E-7</v>
      </c>
      <c r="BU172">
        <f ca="1">-LN(Table14[[#This Row],[Variance]])-(Table14[[#This Row],[Return Squared]]^2/Table14[[#This Row],[Variance]])</f>
        <v>14.763209869389595</v>
      </c>
      <c r="BW172" s="43">
        <v>38119</v>
      </c>
      <c r="BX172">
        <v>99.449996999999996</v>
      </c>
      <c r="BY172">
        <v>99.510002</v>
      </c>
      <c r="BZ172">
        <v>99.209998999999996</v>
      </c>
      <c r="CA172">
        <v>99.209998999999996</v>
      </c>
      <c r="CB172">
        <v>57.69997</v>
      </c>
      <c r="CC172">
        <v>48900</v>
      </c>
      <c r="CD172">
        <f ca="1">(AGG[[#This Row],[Close]]-OFFSET(AGG[[#This Row],[Close]],-1,0))/(OFFSET(AGG[[#This Row],[Close]],-1,0))</f>
        <v>-1.4091494999325827E-3</v>
      </c>
      <c r="CF172" s="43">
        <v>42598</v>
      </c>
      <c r="CG172">
        <v>58.950001</v>
      </c>
      <c r="CH172">
        <f ca="1">OFFSET(Table15[[#This Row],[Close]],-1,0)</f>
        <v>59.040000999999997</v>
      </c>
      <c r="CI172">
        <f ca="1">(Table15[[#This Row],[Close]]-Table15[[#This Row],[Offset Close]])/Table15[[#This Row],[Offset Close]]</f>
        <v>-1.5243902180827589E-3</v>
      </c>
      <c r="CJ172">
        <f ca="1">Table15[[#This Row],[Return]]^2</f>
        <v>2.3237655369864012E-6</v>
      </c>
      <c r="CK172">
        <f ca="1">R.Omega+R.Alpha*OFFSET(Table15[[#This Row],[Return Squared]],-1,0)+R.Beta*OFFSET(Table15[[#This Row],[Variance]],-1,0)</f>
        <v>0.16668897093900292</v>
      </c>
      <c r="CL172">
        <f ca="1">-LN(Table15[[#This Row],[Variance]])-(Table15[[#This Row],[Return Squared]]^2/Table15[[#This Row],[Variance]])</f>
        <v>1.7916256525154939</v>
      </c>
      <c r="CN172" s="43">
        <v>37363</v>
      </c>
      <c r="CO172">
        <v>40.900002000000001</v>
      </c>
      <c r="CP172">
        <v>40.900002000000001</v>
      </c>
      <c r="CQ172">
        <v>40.630001</v>
      </c>
      <c r="CR172">
        <v>40.633335000000002</v>
      </c>
      <c r="CS172">
        <v>24.655563000000001</v>
      </c>
      <c r="CT172">
        <v>158700</v>
      </c>
      <c r="CU172">
        <f ca="1">(EFA[[#This Row],[Close]]-OFFSET(EFA[[#This Row],[Close]],-1,0))/(OFFSET(EFA[[#This Row],[Close]],-1,0))</f>
        <v>1.3142680475965003E-3</v>
      </c>
      <c r="CW172" s="43">
        <v>42598</v>
      </c>
      <c r="CX172">
        <v>12.64</v>
      </c>
      <c r="CY172">
        <f ca="1">OFFSET(Table16[[#This Row],[Close]],-1,0)</f>
        <v>11.81</v>
      </c>
      <c r="CZ172">
        <f ca="1">(Table16[[#This Row],[Close]]-Table16[[#This Row],[Offset Close]])/Table16[[#This Row],[Offset Close]]</f>
        <v>7.027942421676546E-2</v>
      </c>
      <c r="DA172">
        <f ca="1">Table16[[#This Row],[Return]]^2</f>
        <v>4.9391974682400797E-3</v>
      </c>
      <c r="DB172">
        <f ca="1">R.Omega+R.Alpha*OFFSET(Table15[[#This Row],[Return Squared]],-1,0)+R.Beta*OFFSET(Table15[[#This Row],[Variance]],-1,0)</f>
        <v>0.16668897093900292</v>
      </c>
      <c r="DC172">
        <f ca="1">-LN(Table16[[#This Row],[Variance]])-(Table16[[#This Row],[Return Squared]]^2/Table16[[#This Row],[Variance]])</f>
        <v>1.7914792981040835</v>
      </c>
      <c r="DE172" s="43">
        <v>33099</v>
      </c>
      <c r="DF172">
        <v>24.18</v>
      </c>
      <c r="DG172">
        <v>24.18</v>
      </c>
      <c r="DH172">
        <v>24.18</v>
      </c>
      <c r="DI172">
        <v>24.18</v>
      </c>
      <c r="DJ172">
        <v>24.18</v>
      </c>
      <c r="DK172">
        <v>0</v>
      </c>
      <c r="DL172">
        <f ca="1">(VIX_7[[#This Row],[Close]]-OFFSET(VIX_7[[#This Row],[Close]],-1,0))/(OFFSET(VIX_7[[#This Row],[Close]],-1,0))</f>
        <v>-6.0606060606060559E-2</v>
      </c>
      <c r="DN172">
        <v>-5.4790770207289669E-3</v>
      </c>
      <c r="DO172">
        <v>-9.7571456466582669E-3</v>
      </c>
      <c r="DP172">
        <v>-8.6402494078268149E-3</v>
      </c>
      <c r="DQ172">
        <v>-1.5243902180827589E-3</v>
      </c>
      <c r="DR172">
        <v>-6.2260072934279022E-4</v>
      </c>
    </row>
    <row r="173" spans="6:122" x14ac:dyDescent="0.3">
      <c r="F173" s="43">
        <v>42599</v>
      </c>
      <c r="G173">
        <v>2182.219971</v>
      </c>
      <c r="H173">
        <f ca="1">OFFSET(Table11[[#This Row],[Close]],-1,0)</f>
        <v>2178.1499020000001</v>
      </c>
      <c r="I173" s="159">
        <f ca="1">(Table11[[#This Row],[Close]]-Table11[[#This Row],[Offset Close]])/Table11[[#This Row],[Offset Close]]</f>
        <v>1.8685899424381654E-3</v>
      </c>
      <c r="J173">
        <f ca="1">Table11[[#This Row],[SPX Return]]^2</f>
        <v>3.4916283729810663E-6</v>
      </c>
      <c r="K173" s="158">
        <f ca="1">Table11[[#This Row],[SPX Return]]-AVERAGE(Table11[SPX Return])</f>
        <v>1.3159907016056806E-3</v>
      </c>
      <c r="L173">
        <f ca="1">Table11[[#This Row],[SPX Return]]/SQRT(Table11[[#This Row],[Variance]])</f>
        <v>4.5768648320612566E-3</v>
      </c>
      <c r="M173">
        <f ca="1">_xlfn.RANK.EQ(Table11[[#This Row],[Residuals]],Table11[Residuals],1)</f>
        <v>738</v>
      </c>
      <c r="N173">
        <f ca="1">(Table11[[#This Row],[Rank]]-0.5)/COUNT(Table11[Rank])</f>
        <v>0.58671439936356407</v>
      </c>
      <c r="O173">
        <f ca="1">_xlfn.NORM.S.INV(Table11[[#This Row],[Percentile]])</f>
        <v>0.21910121892868023</v>
      </c>
      <c r="P173">
        <f ca="1">((Table11[[#This Row],[Residuals]]-AVERAGE(L174:L1430))^2)</f>
        <v>1.0172570673622316E-5</v>
      </c>
      <c r="Q173">
        <f ca="1">COUNT(Table11[SPX Return])-Table11[[#This Row],[Lag]]</f>
        <v>1101</v>
      </c>
      <c r="R173">
        <f t="shared" si="8"/>
        <v>157</v>
      </c>
      <c r="S173">
        <f t="shared" ca="1" si="6"/>
        <v>5.559347488384165E-2</v>
      </c>
      <c r="T173">
        <f t="shared" ca="1" si="7"/>
        <v>-5.7183300003078537E-2</v>
      </c>
      <c r="U173">
        <f ca="1">R.Omega+R.Alpha*OFFSET(Table11[[#This Row],[Return Squared]],-1,0)+R.Beta*OFFSET(Table11[[#This Row],[Variance]],-1,0)</f>
        <v>0.166683204263887</v>
      </c>
      <c r="V173">
        <f ca="1">-LN(Table11[[#This Row],[Variance]])-(Table11[[#This Row],[Return Squared]]^2/Table11[[#This Row],[Variance]])</f>
        <v>1.7916602484941242</v>
      </c>
      <c r="X173" s="43">
        <v>10455</v>
      </c>
      <c r="Y173">
        <v>19.469999000000001</v>
      </c>
      <c r="Z173">
        <v>19.469999000000001</v>
      </c>
      <c r="AA173">
        <v>19.469999000000001</v>
      </c>
      <c r="AB173">
        <v>19.469999000000001</v>
      </c>
      <c r="AC173">
        <v>19.469999000000001</v>
      </c>
      <c r="AD173">
        <v>0</v>
      </c>
      <c r="AE173">
        <f ca="1">(SPX[[#This Row],[Close]]-OFFSET(SPX[[#This Row],[Close]],-1,0))/(OFFSET(SPX[[#This Row],[Close]],-1,0))</f>
        <v>1.7773132136598639E-2</v>
      </c>
      <c r="AG173" s="43">
        <v>42599</v>
      </c>
      <c r="AH173">
        <v>1550.280029</v>
      </c>
      <c r="AI173">
        <f ca="1">OFFSET(Table12[[#This Row],[Close]],-1,0)</f>
        <v>1553.790039</v>
      </c>
      <c r="AJ173">
        <f ca="1">(Table12[[#This Row],[Close]]-Table12[[#This Row],[Offset Close]])/Table12[[#This Row],[Offset Close]]</f>
        <v>-2.2589989071232332E-3</v>
      </c>
      <c r="AK173">
        <f ca="1">Table12[[#This Row],[Return]]^2</f>
        <v>5.1030760623839618E-6</v>
      </c>
      <c r="AL173" cm="1">
        <f t="array" aca="1" ref="AL173" ca="1">M.Omega+M.Alpha*OFFSET(Table12[[#This Row],[Return Squared]],-1,0)+M.Beta*OFFSET(Table12[[#This Row],[Variance]],-1,0)</f>
        <v>0.16670788190433158</v>
      </c>
      <c r="AM173">
        <f ca="1">-LN(Table12[[#This Row],[Variance]])-(Table12[[#This Row],[Return Squared]]^2/Table12[[#This Row],[Variance]])</f>
        <v>1.7915122082173405</v>
      </c>
      <c r="AO173" s="43">
        <v>29815</v>
      </c>
      <c r="AP173">
        <v>39.700001</v>
      </c>
      <c r="AQ173">
        <v>39.700001</v>
      </c>
      <c r="AR173">
        <v>39.700001</v>
      </c>
      <c r="AS173">
        <v>39.700001</v>
      </c>
      <c r="AT173">
        <v>39.700001</v>
      </c>
      <c r="AU173">
        <v>0</v>
      </c>
      <c r="AV173">
        <f ca="1">(Table6[[#This Row],[Close]]-OFFSET(Table6[[#This Row],[Close]],-1,0))/(OFFSET(Table6[[#This Row],[Close]],-1,0))</f>
        <v>-7.2518375968072379E-3</v>
      </c>
      <c r="AX173" s="43">
        <v>42599</v>
      </c>
      <c r="AY173">
        <v>1227.6800539999999</v>
      </c>
      <c r="AZ173">
        <f ca="1">OFFSET(Table13[[#This Row],[Close]],-1,0)</f>
        <v>1231.130005</v>
      </c>
      <c r="BA173">
        <f ca="1">(Table13[[#This Row],[Close]]-Table13[[#This Row],[Offset Close]])/Table13[[#This Row],[Offset Close]]</f>
        <v>-2.8022637625504509E-3</v>
      </c>
      <c r="BB173">
        <f ca="1">Table13[[#This Row],[Return]]^2</f>
        <v>7.8526821949034104E-6</v>
      </c>
      <c r="BC173">
        <f ca="1">R.Omega+R.Alpha*OFFSET(Table13[[#This Row],[Return Squared]],-1,0)+R.Beta*OFFSET(Table13[[#This Row],[Variance]],-1,0)</f>
        <v>0.16671673659865027</v>
      </c>
      <c r="BD173">
        <f ca="1">-LN(Table13[[#This Row],[Variance]])-(Table13[[#This Row],[Return Squared]]^2/Table13[[#This Row],[Variance]])</f>
        <v>1.7914590943832067</v>
      </c>
      <c r="BF173" s="43">
        <v>32258</v>
      </c>
      <c r="BG173">
        <v>141.699997</v>
      </c>
      <c r="BH173">
        <v>142.46000699999999</v>
      </c>
      <c r="BI173">
        <v>141.69000199999999</v>
      </c>
      <c r="BJ173">
        <v>142.25</v>
      </c>
      <c r="BK173">
        <v>142.25</v>
      </c>
      <c r="BL173">
        <v>1569500</v>
      </c>
      <c r="BM173">
        <f ca="1">(Table510[[#This Row],[Close]]-OFFSET(Table510[[#This Row],[Close]],-1,0))/(OFFSET(Table510[[#This Row],[Close]],-1,0))</f>
        <v>3.8814609149215706E-3</v>
      </c>
      <c r="BO173" s="43">
        <v>42599</v>
      </c>
      <c r="BP173">
        <v>112.57</v>
      </c>
      <c r="BQ173">
        <f ca="1">OFFSET(Table14[[#This Row],[Close]],-1,0)</f>
        <v>112.360001</v>
      </c>
      <c r="BR173">
        <f ca="1">(Table14[[#This Row],[Close]]-Table14[[#This Row],[Offset Close]])/Table14[[#This Row],[Offset Close]]</f>
        <v>1.868983607431583E-3</v>
      </c>
      <c r="BS173">
        <f ca="1">Table14[[#This Row],[Return]]^2</f>
        <v>3.4930997248479735E-6</v>
      </c>
      <c r="BT173">
        <f ca="1">Table14[[#This Row],[Return Squared]]</f>
        <v>3.4930997248479735E-6</v>
      </c>
      <c r="BU173">
        <f ca="1">-LN(Table14[[#This Row],[Variance]])-(Table14[[#This Row],[Return Squared]]^2/Table14[[#This Row],[Variance]])</f>
        <v>12.564717549533862</v>
      </c>
      <c r="BW173" s="43">
        <v>38120</v>
      </c>
      <c r="BX173">
        <v>99.25</v>
      </c>
      <c r="BY173">
        <v>99.260002</v>
      </c>
      <c r="BZ173">
        <v>98.860000999999997</v>
      </c>
      <c r="CA173">
        <v>99.190002000000007</v>
      </c>
      <c r="CB173">
        <v>57.688377000000003</v>
      </c>
      <c r="CC173">
        <v>21200</v>
      </c>
      <c r="CD173">
        <f ca="1">(AGG[[#This Row],[Close]]-OFFSET(AGG[[#This Row],[Close]],-1,0))/(OFFSET(AGG[[#This Row],[Close]],-1,0))</f>
        <v>-2.0156234453736247E-4</v>
      </c>
      <c r="CF173" s="43">
        <v>42599</v>
      </c>
      <c r="CG173">
        <v>58.93</v>
      </c>
      <c r="CH173">
        <f ca="1">OFFSET(Table15[[#This Row],[Close]],-1,0)</f>
        <v>58.950001</v>
      </c>
      <c r="CI173">
        <f ca="1">(Table15[[#This Row],[Close]]-Table15[[#This Row],[Offset Close]])/Table15[[#This Row],[Offset Close]]</f>
        <v>-3.3928752605111241E-4</v>
      </c>
      <c r="CJ173">
        <f ca="1">Table15[[#This Row],[Return]]^2</f>
        <v>1.1511602533388429E-7</v>
      </c>
      <c r="CK173">
        <f ca="1">R.Omega+R.Alpha*OFFSET(Table15[[#This Row],[Return Squared]],-1,0)+R.Beta*OFFSET(Table15[[#This Row],[Variance]],-1,0)</f>
        <v>0.16668381059868609</v>
      </c>
      <c r="CL173">
        <f ca="1">-LN(Table15[[#This Row],[Variance]])-(Table15[[#This Row],[Return Squared]]^2/Table15[[#This Row],[Variance]])</f>
        <v>1.7916566109259555</v>
      </c>
      <c r="CN173" s="43">
        <v>37364</v>
      </c>
      <c r="CO173">
        <v>40.916668000000001</v>
      </c>
      <c r="CP173">
        <v>40.926665999999997</v>
      </c>
      <c r="CQ173">
        <v>40.366664999999998</v>
      </c>
      <c r="CR173">
        <v>40.763331999999998</v>
      </c>
      <c r="CS173">
        <v>24.734438000000001</v>
      </c>
      <c r="CT173">
        <v>127200</v>
      </c>
      <c r="CU173">
        <f ca="1">(EFA[[#This Row],[Close]]-OFFSET(EFA[[#This Row],[Close]],-1,0))/(OFFSET(EFA[[#This Row],[Close]],-1,0))</f>
        <v>3.1992697621299336E-3</v>
      </c>
      <c r="CW173" s="43">
        <v>42599</v>
      </c>
      <c r="CX173">
        <v>12.19</v>
      </c>
      <c r="CY173">
        <f ca="1">OFFSET(Table16[[#This Row],[Close]],-1,0)</f>
        <v>12.64</v>
      </c>
      <c r="CZ173">
        <f ca="1">(Table16[[#This Row],[Close]]-Table16[[#This Row],[Offset Close]])/Table16[[#This Row],[Offset Close]]</f>
        <v>-3.5601265822784896E-2</v>
      </c>
      <c r="DA173">
        <f ca="1">Table16[[#This Row],[Return]]^2</f>
        <v>1.2674501281845919E-3</v>
      </c>
      <c r="DB173">
        <f ca="1">R.Omega+R.Alpha*OFFSET(Table15[[#This Row],[Return Squared]],-1,0)+R.Beta*OFFSET(Table15[[#This Row],[Variance]],-1,0)</f>
        <v>0.16668381059868609</v>
      </c>
      <c r="DC173">
        <f ca="1">-LN(Table16[[#This Row],[Variance]])-(Table16[[#This Row],[Return Squared]]^2/Table16[[#This Row],[Variance]])</f>
        <v>1.7916469733384273</v>
      </c>
      <c r="DE173" s="43">
        <v>33100</v>
      </c>
      <c r="DF173">
        <v>23.309999000000001</v>
      </c>
      <c r="DG173">
        <v>23.309999000000001</v>
      </c>
      <c r="DH173">
        <v>23.309999000000001</v>
      </c>
      <c r="DI173">
        <v>23.309999000000001</v>
      </c>
      <c r="DJ173">
        <v>23.309999000000001</v>
      </c>
      <c r="DK173">
        <v>0</v>
      </c>
      <c r="DL173">
        <f ca="1">(VIX_7[[#This Row],[Close]]-OFFSET(VIX_7[[#This Row],[Close]],-1,0))/(OFFSET(VIX_7[[#This Row],[Close]],-1,0))</f>
        <v>-3.5980190239867593E-2</v>
      </c>
      <c r="DN173">
        <v>1.8685899424381654E-3</v>
      </c>
      <c r="DO173">
        <v>-2.2589989071232332E-3</v>
      </c>
      <c r="DP173">
        <v>-2.8022637625504509E-3</v>
      </c>
      <c r="DQ173">
        <v>-3.3928752605111241E-4</v>
      </c>
      <c r="DR173">
        <v>1.868983607431583E-3</v>
      </c>
    </row>
    <row r="174" spans="6:122" x14ac:dyDescent="0.3">
      <c r="F174" s="43">
        <v>42600</v>
      </c>
      <c r="G174">
        <v>2187.0200199999999</v>
      </c>
      <c r="H174">
        <f ca="1">OFFSET(Table11[[#This Row],[Close]],-1,0)</f>
        <v>2182.219971</v>
      </c>
      <c r="I174" s="159">
        <f ca="1">(Table11[[#This Row],[Close]]-Table11[[#This Row],[Offset Close]])/Table11[[#This Row],[Offset Close]]</f>
        <v>2.1996173913669788E-3</v>
      </c>
      <c r="J174">
        <f ca="1">Table11[[#This Row],[SPX Return]]^2</f>
        <v>4.8383166684040726E-6</v>
      </c>
      <c r="K174" s="158">
        <f ca="1">Table11[[#This Row],[SPX Return]]-AVERAGE(Table11[SPX Return])</f>
        <v>1.647018150534494E-3</v>
      </c>
      <c r="L174">
        <f ca="1">Table11[[#This Row],[SPX Return]]/SQRT(Table11[[#This Row],[Variance]])</f>
        <v>5.3877236685862164E-3</v>
      </c>
      <c r="M174">
        <f ca="1">_xlfn.RANK.EQ(Table11[[#This Row],[Residuals]],Table11[Residuals],1)</f>
        <v>766</v>
      </c>
      <c r="N174">
        <f ca="1">(Table11[[#This Row],[Rank]]-0.5)/COUNT(Table11[Rank])</f>
        <v>0.60898965791567228</v>
      </c>
      <c r="O174">
        <f ca="1">_xlfn.NORM.S.INV(Table11[[#This Row],[Percentile]])</f>
        <v>0.27668670133550072</v>
      </c>
      <c r="P174">
        <f ca="1">((Table11[[#This Row],[Residuals]]-AVERAGE(L175:L1431))^2)</f>
        <v>1.6031579992206558E-5</v>
      </c>
      <c r="Q174">
        <f ca="1">COUNT(Table11[SPX Return])-Table11[[#This Row],[Lag]]</f>
        <v>1100</v>
      </c>
      <c r="R174">
        <f t="shared" si="8"/>
        <v>158</v>
      </c>
      <c r="S174">
        <f t="shared" ca="1" si="6"/>
        <v>5.559347488384165E-2</v>
      </c>
      <c r="T174">
        <f t="shared" ca="1" si="7"/>
        <v>-5.7183300003078537E-2</v>
      </c>
      <c r="U174">
        <f ca="1">R.Omega+R.Alpha*OFFSET(Table11[[#This Row],[Return Squared]],-1,0)+R.Beta*OFFSET(Table11[[#This Row],[Variance]],-1,0)</f>
        <v>0.16668006589181394</v>
      </c>
      <c r="V174">
        <f ca="1">-LN(Table11[[#This Row],[Variance]])-(Table11[[#This Row],[Return Squared]]^2/Table11[[#This Row],[Variance]])</f>
        <v>1.7916790769682598</v>
      </c>
      <c r="X174" s="43">
        <v>10456</v>
      </c>
      <c r="Y174">
        <v>19.610001</v>
      </c>
      <c r="Z174">
        <v>19.610001</v>
      </c>
      <c r="AA174">
        <v>19.610001</v>
      </c>
      <c r="AB174">
        <v>19.610001</v>
      </c>
      <c r="AC174">
        <v>19.610001</v>
      </c>
      <c r="AD174">
        <v>0</v>
      </c>
      <c r="AE174">
        <f ca="1">(SPX[[#This Row],[Close]]-OFFSET(SPX[[#This Row],[Close]],-1,0))/(OFFSET(SPX[[#This Row],[Close]],-1,0))</f>
        <v>7.1906526548870938E-3</v>
      </c>
      <c r="AG174" s="43">
        <v>42600</v>
      </c>
      <c r="AH174">
        <v>1561.5200199999999</v>
      </c>
      <c r="AI174">
        <f ca="1">OFFSET(Table12[[#This Row],[Close]],-1,0)</f>
        <v>1550.280029</v>
      </c>
      <c r="AJ174">
        <f ca="1">(Table12[[#This Row],[Close]]-Table12[[#This Row],[Offset Close]])/Table12[[#This Row],[Offset Close]]</f>
        <v>7.2502972300109002E-3</v>
      </c>
      <c r="AK174">
        <f ca="1">Table12[[#This Row],[Return]]^2</f>
        <v>5.256680992350373E-5</v>
      </c>
      <c r="AL174" cm="1">
        <f t="array" aca="1" ref="AL174" ca="1">M.Omega+M.Alpha*OFFSET(Table12[[#This Row],[Return Squared]],-1,0)+M.Beta*OFFSET(Table12[[#This Row],[Variance]],-1,0)</f>
        <v>0.16669774310204749</v>
      </c>
      <c r="AM174">
        <f ca="1">-LN(Table12[[#This Row],[Variance]])-(Table12[[#This Row],[Return Squared]]^2/Table12[[#This Row],[Variance]])</f>
        <v>1.7915730114204904</v>
      </c>
      <c r="AO174" s="43">
        <v>29816</v>
      </c>
      <c r="AP174">
        <v>39.290000999999997</v>
      </c>
      <c r="AQ174">
        <v>39.290000999999997</v>
      </c>
      <c r="AR174">
        <v>39.290000999999997</v>
      </c>
      <c r="AS174">
        <v>39.290000999999997</v>
      </c>
      <c r="AT174">
        <v>39.290000999999997</v>
      </c>
      <c r="AU174">
        <v>0</v>
      </c>
      <c r="AV174">
        <f ca="1">(Table6[[#This Row],[Close]]-OFFSET(Table6[[#This Row],[Close]],-1,0))/(OFFSET(Table6[[#This Row],[Close]],-1,0))</f>
        <v>-1.0327455659258137E-2</v>
      </c>
      <c r="AX174" s="43">
        <v>42600</v>
      </c>
      <c r="AY174">
        <v>1236.849976</v>
      </c>
      <c r="AZ174">
        <f ca="1">OFFSET(Table13[[#This Row],[Close]],-1,0)</f>
        <v>1227.6800539999999</v>
      </c>
      <c r="BA174">
        <f ca="1">(Table13[[#This Row],[Close]]-Table13[[#This Row],[Offset Close]])/Table13[[#This Row],[Offset Close]]</f>
        <v>7.4693092635355653E-3</v>
      </c>
      <c r="BB174">
        <f ca="1">Table13[[#This Row],[Return]]^2</f>
        <v>5.5790580874338206E-5</v>
      </c>
      <c r="BC174">
        <f ca="1">R.Omega+R.Alpha*OFFSET(Table13[[#This Row],[Return Squared]],-1,0)+R.Beta*OFFSET(Table13[[#This Row],[Variance]],-1,0)</f>
        <v>0.16670462878960371</v>
      </c>
      <c r="BD174">
        <f ca="1">-LN(Table13[[#This Row],[Variance]])-(Table13[[#This Row],[Return Squared]]^2/Table13[[#This Row],[Variance]])</f>
        <v>1.7915317037554237</v>
      </c>
      <c r="BF174" s="43">
        <v>32259</v>
      </c>
      <c r="BG174">
        <v>142.25</v>
      </c>
      <c r="BH174">
        <v>143.220001</v>
      </c>
      <c r="BI174">
        <v>142.25</v>
      </c>
      <c r="BJ174">
        <v>143.11999499999999</v>
      </c>
      <c r="BK174">
        <v>143.11999499999999</v>
      </c>
      <c r="BL174">
        <v>1523000</v>
      </c>
      <c r="BM174">
        <f ca="1">(Table510[[#This Row],[Close]]-OFFSET(Table510[[#This Row],[Close]],-1,0))/(OFFSET(Table510[[#This Row],[Close]],-1,0))</f>
        <v>6.1159578207380582E-3</v>
      </c>
      <c r="BO174" s="43">
        <v>42600</v>
      </c>
      <c r="BP174">
        <v>112.730003</v>
      </c>
      <c r="BQ174">
        <f ca="1">OFFSET(Table14[[#This Row],[Close]],-1,0)</f>
        <v>112.57</v>
      </c>
      <c r="BR174">
        <f ca="1">(Table14[[#This Row],[Close]]-Table14[[#This Row],[Offset Close]])/Table14[[#This Row],[Offset Close]]</f>
        <v>1.4213644843208957E-3</v>
      </c>
      <c r="BS174">
        <f ca="1">Table14[[#This Row],[Return]]^2</f>
        <v>2.0202769972888059E-6</v>
      </c>
      <c r="BT174">
        <f ca="1">Table14[[#This Row],[Return Squared]]</f>
        <v>2.0202769972888059E-6</v>
      </c>
      <c r="BU174">
        <f ca="1">-LN(Table14[[#This Row],[Variance]])-(Table14[[#This Row],[Return Squared]]^2/Table14[[#This Row],[Variance]])</f>
        <v>13.112273908304566</v>
      </c>
      <c r="BW174" s="43">
        <v>38121</v>
      </c>
      <c r="BX174">
        <v>99.279999000000004</v>
      </c>
      <c r="BY174">
        <v>99.540001000000004</v>
      </c>
      <c r="BZ174">
        <v>99.150002000000001</v>
      </c>
      <c r="CA174">
        <v>99.209998999999996</v>
      </c>
      <c r="CB174">
        <v>57.69997</v>
      </c>
      <c r="CC174">
        <v>53300</v>
      </c>
      <c r="CD174">
        <f ca="1">(AGG[[#This Row],[Close]]-OFFSET(AGG[[#This Row],[Close]],-1,0))/(OFFSET(AGG[[#This Row],[Close]],-1,0))</f>
        <v>2.0160298010669849E-4</v>
      </c>
      <c r="CF174" s="43">
        <v>42600</v>
      </c>
      <c r="CG174">
        <v>59.23</v>
      </c>
      <c r="CH174">
        <f ca="1">OFFSET(Table15[[#This Row],[Close]],-1,0)</f>
        <v>58.93</v>
      </c>
      <c r="CI174">
        <f ca="1">(Table15[[#This Row],[Close]]-Table15[[#This Row],[Offset Close]])/Table15[[#This Row],[Offset Close]]</f>
        <v>5.090785677922911E-3</v>
      </c>
      <c r="CJ174">
        <f ca="1">Table15[[#This Row],[Return]]^2</f>
        <v>2.5916098818545032E-5</v>
      </c>
      <c r="CK174">
        <f ca="1">R.Omega+R.Alpha*OFFSET(Table15[[#This Row],[Return Squared]],-1,0)+R.Beta*OFFSET(Table15[[#This Row],[Variance]],-1,0)</f>
        <v>0.1666796461980864</v>
      </c>
      <c r="CL174">
        <f ca="1">-LN(Table15[[#This Row],[Variance]])-(Table15[[#This Row],[Return Squared]]^2/Table15[[#This Row],[Variance]])</f>
        <v>1.7916815910422561</v>
      </c>
      <c r="CN174" s="43">
        <v>37365</v>
      </c>
      <c r="CO174">
        <v>40.783332999999999</v>
      </c>
      <c r="CP174">
        <v>40.926665999999997</v>
      </c>
      <c r="CQ174">
        <v>40.599997999999999</v>
      </c>
      <c r="CR174">
        <v>40.926665999999997</v>
      </c>
      <c r="CS174">
        <v>24.833552999999998</v>
      </c>
      <c r="CT174">
        <v>379500</v>
      </c>
      <c r="CU174">
        <f ca="1">(EFA[[#This Row],[Close]]-OFFSET(EFA[[#This Row],[Close]],-1,0))/(OFFSET(EFA[[#This Row],[Close]],-1,0))</f>
        <v>4.0068854037741321E-3</v>
      </c>
      <c r="CW174" s="43">
        <v>42600</v>
      </c>
      <c r="CX174">
        <v>11.43</v>
      </c>
      <c r="CY174">
        <f ca="1">OFFSET(Table16[[#This Row],[Close]],-1,0)</f>
        <v>12.19</v>
      </c>
      <c r="CZ174">
        <f ca="1">(Table16[[#This Row],[Close]]-Table16[[#This Row],[Offset Close]])/Table16[[#This Row],[Offset Close]]</f>
        <v>-6.2346185397867092E-2</v>
      </c>
      <c r="DA174">
        <f ca="1">Table16[[#This Row],[Return]]^2</f>
        <v>3.8870468336652158E-3</v>
      </c>
      <c r="DB174">
        <f ca="1">R.Omega+R.Alpha*OFFSET(Table15[[#This Row],[Return Squared]],-1,0)+R.Beta*OFFSET(Table15[[#This Row],[Variance]],-1,0)</f>
        <v>0.1666796461980864</v>
      </c>
      <c r="DC174">
        <f ca="1">-LN(Table16[[#This Row],[Variance]])-(Table16[[#This Row],[Return Squared]]^2/Table16[[#This Row],[Variance]])</f>
        <v>1.7915909473326759</v>
      </c>
      <c r="DE174" s="43">
        <v>33101</v>
      </c>
      <c r="DF174">
        <v>27.16</v>
      </c>
      <c r="DG174">
        <v>27.16</v>
      </c>
      <c r="DH174">
        <v>27.16</v>
      </c>
      <c r="DI174">
        <v>27.16</v>
      </c>
      <c r="DJ174">
        <v>27.16</v>
      </c>
      <c r="DK174">
        <v>0</v>
      </c>
      <c r="DL174">
        <f ca="1">(VIX_7[[#This Row],[Close]]-OFFSET(VIX_7[[#This Row],[Close]],-1,0))/(OFFSET(VIX_7[[#This Row],[Close]],-1,0))</f>
        <v>0.16516521515080282</v>
      </c>
      <c r="DN174">
        <v>2.1996173913669788E-3</v>
      </c>
      <c r="DO174">
        <v>7.2502972300109002E-3</v>
      </c>
      <c r="DP174">
        <v>7.4693092635355653E-3</v>
      </c>
      <c r="DQ174">
        <v>5.090785677922911E-3</v>
      </c>
      <c r="DR174">
        <v>1.4213644843208957E-3</v>
      </c>
    </row>
    <row r="175" spans="6:122" x14ac:dyDescent="0.3">
      <c r="F175" s="43">
        <v>42601</v>
      </c>
      <c r="G175">
        <v>2183.8701169999999</v>
      </c>
      <c r="H175">
        <f ca="1">OFFSET(Table11[[#This Row],[Close]],-1,0)</f>
        <v>2187.0200199999999</v>
      </c>
      <c r="I175" s="159">
        <f ca="1">(Table11[[#This Row],[Close]]-Table11[[#This Row],[Offset Close]])/Table11[[#This Row],[Offset Close]]</f>
        <v>-1.4402716807320286E-3</v>
      </c>
      <c r="J175">
        <f ca="1">Table11[[#This Row],[SPX Return]]^2</f>
        <v>2.0743825143186626E-6</v>
      </c>
      <c r="K175" s="158">
        <f ca="1">Table11[[#This Row],[SPX Return]]-AVERAGE(Table11[SPX Return])</f>
        <v>-1.9928709215645134E-3</v>
      </c>
      <c r="L175">
        <f ca="1">Table11[[#This Row],[SPX Return]]/SQRT(Table11[[#This Row],[Variance]])</f>
        <v>-3.5278085883488283E-3</v>
      </c>
      <c r="M175">
        <f ca="1">_xlfn.RANK.EQ(Table11[[#This Row],[Residuals]],Table11[Residuals],1)</f>
        <v>419</v>
      </c>
      <c r="N175">
        <f ca="1">(Table11[[#This Row],[Rank]]-0.5)/COUNT(Table11[Rank])</f>
        <v>0.33293556085918852</v>
      </c>
      <c r="O175">
        <f ca="1">_xlfn.NORM.S.INV(Table11[[#This Row],[Percentile]])</f>
        <v>-0.4318215417226734</v>
      </c>
      <c r="P175">
        <f ca="1">((Table11[[#This Row],[Residuals]]-AVERAGE(L176:L1432))^2)</f>
        <v>2.4167645095412612E-5</v>
      </c>
      <c r="Q175">
        <f ca="1">COUNT(Table11[SPX Return])-Table11[[#This Row],[Lag]]</f>
        <v>1099</v>
      </c>
      <c r="R175">
        <f t="shared" si="8"/>
        <v>159</v>
      </c>
      <c r="S175">
        <f t="shared" ca="1" si="6"/>
        <v>5.559347488384165E-2</v>
      </c>
      <c r="T175">
        <f t="shared" ca="1" si="7"/>
        <v>-5.7183300003078537E-2</v>
      </c>
      <c r="U175">
        <f ca="1">R.Omega+R.Alpha*OFFSET(Table11[[#This Row],[Return Squared]],-1,0)+R.Beta*OFFSET(Table11[[#This Row],[Variance]],-1,0)</f>
        <v>0.16667820570343667</v>
      </c>
      <c r="V175">
        <f ca="1">-LN(Table11[[#This Row],[Variance]])-(Table11[[#This Row],[Return Squared]]^2/Table11[[#This Row],[Variance]])</f>
        <v>1.7916902373781964</v>
      </c>
      <c r="X175" s="43">
        <v>10457</v>
      </c>
      <c r="Y175">
        <v>19.639999</v>
      </c>
      <c r="Z175">
        <v>19.639999</v>
      </c>
      <c r="AA175">
        <v>19.639999</v>
      </c>
      <c r="AB175">
        <v>19.639999</v>
      </c>
      <c r="AC175">
        <v>19.639999</v>
      </c>
      <c r="AD175">
        <v>0</v>
      </c>
      <c r="AE175">
        <f ca="1">(SPX[[#This Row],[Close]]-OFFSET(SPX[[#This Row],[Close]],-1,0))/(OFFSET(SPX[[#This Row],[Close]],-1,0))</f>
        <v>1.5297296517220514E-3</v>
      </c>
      <c r="AG175" s="43">
        <v>42601</v>
      </c>
      <c r="AH175">
        <v>1562.8000489999999</v>
      </c>
      <c r="AI175">
        <f ca="1">OFFSET(Table12[[#This Row],[Close]],-1,0)</f>
        <v>1561.5200199999999</v>
      </c>
      <c r="AJ175">
        <f ca="1">(Table12[[#This Row],[Close]]-Table12[[#This Row],[Offset Close]])/Table12[[#This Row],[Offset Close]]</f>
        <v>8.1973268584799395E-4</v>
      </c>
      <c r="AK175">
        <f ca="1">Table12[[#This Row],[Return]]^2</f>
        <v>6.719616762475659E-7</v>
      </c>
      <c r="AL175" cm="1">
        <f t="array" aca="1" ref="AL175" ca="1">M.Omega+M.Alpha*OFFSET(Table12[[#This Row],[Return Squared]],-1,0)+M.Beta*OFFSET(Table12[[#This Row],[Variance]],-1,0)</f>
        <v>0.16670251187391391</v>
      </c>
      <c r="AM175">
        <f ca="1">-LN(Table12[[#This Row],[Variance]])-(Table12[[#This Row],[Return Squared]]^2/Table12[[#This Row],[Variance]])</f>
        <v>1.7915444211063671</v>
      </c>
      <c r="AO175" s="43">
        <v>29817</v>
      </c>
      <c r="AP175">
        <v>39.290000999999997</v>
      </c>
      <c r="AQ175">
        <v>39.290000999999997</v>
      </c>
      <c r="AR175">
        <v>39.290000999999997</v>
      </c>
      <c r="AS175">
        <v>39.290000999999997</v>
      </c>
      <c r="AT175">
        <v>39.290000999999997</v>
      </c>
      <c r="AU175">
        <v>0</v>
      </c>
      <c r="AV175">
        <f ca="1">(Table6[[#This Row],[Close]]-OFFSET(Table6[[#This Row],[Close]],-1,0))/(OFFSET(Table6[[#This Row],[Close]],-1,0))</f>
        <v>0</v>
      </c>
      <c r="AX175" s="43">
        <v>42601</v>
      </c>
      <c r="AY175">
        <v>1236.7700199999999</v>
      </c>
      <c r="AZ175">
        <f ca="1">OFFSET(Table13[[#This Row],[Close]],-1,0)</f>
        <v>1236.849976</v>
      </c>
      <c r="BA175">
        <f ca="1">(Table13[[#This Row],[Close]]-Table13[[#This Row],[Offset Close]])/Table13[[#This Row],[Offset Close]]</f>
        <v>-6.4644865223361842E-5</v>
      </c>
      <c r="BB175">
        <f ca="1">Table13[[#This Row],[Return]]^2</f>
        <v>4.178958599746617E-9</v>
      </c>
      <c r="BC175">
        <f ca="1">R.Omega+R.Alpha*OFFSET(Table13[[#This Row],[Return Squared]],-1,0)+R.Beta*OFFSET(Table13[[#This Row],[Variance]],-1,0)</f>
        <v>0.16670813779794097</v>
      </c>
      <c r="BD175">
        <f ca="1">-LN(Table13[[#This Row],[Variance]])-(Table13[[#This Row],[Return Squared]]^2/Table13[[#This Row],[Variance]])</f>
        <v>1.79151067339266</v>
      </c>
      <c r="BF175" s="43">
        <v>32260</v>
      </c>
      <c r="BG175">
        <v>143.11999499999999</v>
      </c>
      <c r="BH175">
        <v>143.66999799999999</v>
      </c>
      <c r="BI175">
        <v>143.11999499999999</v>
      </c>
      <c r="BJ175">
        <v>143.64999399999999</v>
      </c>
      <c r="BK175">
        <v>143.64999399999999</v>
      </c>
      <c r="BL175">
        <v>1338100</v>
      </c>
      <c r="BM175">
        <f ca="1">(Table510[[#This Row],[Close]]-OFFSET(Table510[[#This Row],[Close]],-1,0))/(OFFSET(Table510[[#This Row],[Close]],-1,0))</f>
        <v>3.7031792797365855E-3</v>
      </c>
      <c r="BO175" s="43">
        <v>42601</v>
      </c>
      <c r="BP175">
        <v>112.480003</v>
      </c>
      <c r="BQ175">
        <f ca="1">OFFSET(Table14[[#This Row],[Close]],-1,0)</f>
        <v>112.730003</v>
      </c>
      <c r="BR175">
        <f ca="1">(Table14[[#This Row],[Close]]-Table14[[#This Row],[Offset Close]])/Table14[[#This Row],[Offset Close]]</f>
        <v>-2.217688222717425E-3</v>
      </c>
      <c r="BS175">
        <f ca="1">Table14[[#This Row],[Return]]^2</f>
        <v>4.9181410531795711E-6</v>
      </c>
      <c r="BT175">
        <f ca="1">Table14[[#This Row],[Return Squared]]</f>
        <v>4.9181410531795711E-6</v>
      </c>
      <c r="BU175">
        <f ca="1">-LN(Table14[[#This Row],[Variance]])-(Table14[[#This Row],[Return Squared]]^2/Table14[[#This Row],[Variance]])</f>
        <v>12.222575015436126</v>
      </c>
      <c r="BW175" s="43">
        <v>38124</v>
      </c>
      <c r="BX175">
        <v>99.660004000000001</v>
      </c>
      <c r="BY175">
        <v>99.889999000000003</v>
      </c>
      <c r="BZ175">
        <v>99.660004000000001</v>
      </c>
      <c r="CA175">
        <v>99.709998999999996</v>
      </c>
      <c r="CB175">
        <v>57.990803</v>
      </c>
      <c r="CC175">
        <v>37400</v>
      </c>
      <c r="CD175">
        <f ca="1">(AGG[[#This Row],[Close]]-OFFSET(AGG[[#This Row],[Close]],-1,0))/(OFFSET(AGG[[#This Row],[Close]],-1,0))</f>
        <v>5.0398145856245802E-3</v>
      </c>
      <c r="CF175" s="43">
        <v>42601</v>
      </c>
      <c r="CG175">
        <v>58.790000999999997</v>
      </c>
      <c r="CH175">
        <f ca="1">OFFSET(Table15[[#This Row],[Close]],-1,0)</f>
        <v>59.23</v>
      </c>
      <c r="CI175">
        <f ca="1">(Table15[[#This Row],[Close]]-Table15[[#This Row],[Offset Close]])/Table15[[#This Row],[Offset Close]]</f>
        <v>-7.4286510214418419E-3</v>
      </c>
      <c r="CJ175">
        <f ca="1">Table15[[#This Row],[Return]]^2</f>
        <v>5.518485599836892E-5</v>
      </c>
      <c r="CK175">
        <f ca="1">R.Omega+R.Alpha*OFFSET(Table15[[#This Row],[Return Squared]],-1,0)+R.Beta*OFFSET(Table15[[#This Row],[Variance]],-1,0)</f>
        <v>0.16668318136336491</v>
      </c>
      <c r="CL175">
        <f ca="1">-LN(Table15[[#This Row],[Variance]])-(Table15[[#This Row],[Return Squared]]^2/Table15[[#This Row],[Variance]])</f>
        <v>1.7916603676863754</v>
      </c>
      <c r="CN175" s="43">
        <v>37368</v>
      </c>
      <c r="CO175">
        <v>40.483333999999999</v>
      </c>
      <c r="CP175">
        <v>40.650002000000001</v>
      </c>
      <c r="CQ175">
        <v>40.443333000000003</v>
      </c>
      <c r="CR175">
        <v>40.639999000000003</v>
      </c>
      <c r="CS175">
        <v>24.659604999999999</v>
      </c>
      <c r="CT175">
        <v>151500</v>
      </c>
      <c r="CU175">
        <f ca="1">(EFA[[#This Row],[Close]]-OFFSET(EFA[[#This Row],[Close]],-1,0))/(OFFSET(EFA[[#This Row],[Close]],-1,0))</f>
        <v>-7.0044063691871274E-3</v>
      </c>
      <c r="CW175" s="43">
        <v>42601</v>
      </c>
      <c r="CX175">
        <v>11.34</v>
      </c>
      <c r="CY175">
        <f ca="1">OFFSET(Table16[[#This Row],[Close]],-1,0)</f>
        <v>11.43</v>
      </c>
      <c r="CZ175">
        <f ca="1">(Table16[[#This Row],[Close]]-Table16[[#This Row],[Offset Close]])/Table16[[#This Row],[Offset Close]]</f>
        <v>-7.8740157480314838E-3</v>
      </c>
      <c r="DA175">
        <f ca="1">Table16[[#This Row],[Return]]^2</f>
        <v>6.2000124000247803E-5</v>
      </c>
      <c r="DB175">
        <f ca="1">R.Omega+R.Alpha*OFFSET(Table15[[#This Row],[Return Squared]],-1,0)+R.Beta*OFFSET(Table15[[#This Row],[Variance]],-1,0)</f>
        <v>0.16668318136336491</v>
      </c>
      <c r="DC175">
        <f ca="1">-LN(Table16[[#This Row],[Variance]])-(Table16[[#This Row],[Return Squared]]^2/Table16[[#This Row],[Variance]])</f>
        <v>1.7916603628949679</v>
      </c>
      <c r="DE175" s="43">
        <v>33102</v>
      </c>
      <c r="DF175">
        <v>27.530000999999999</v>
      </c>
      <c r="DG175">
        <v>27.530000999999999</v>
      </c>
      <c r="DH175">
        <v>27.530000999999999</v>
      </c>
      <c r="DI175">
        <v>27.530000999999999</v>
      </c>
      <c r="DJ175">
        <v>27.530000999999999</v>
      </c>
      <c r="DK175">
        <v>0</v>
      </c>
      <c r="DL175">
        <f ca="1">(VIX_7[[#This Row],[Close]]-OFFSET(VIX_7[[#This Row],[Close]],-1,0))/(OFFSET(VIX_7[[#This Row],[Close]],-1,0))</f>
        <v>1.3623011782032344E-2</v>
      </c>
      <c r="DN175">
        <v>-1.4402716807320286E-3</v>
      </c>
      <c r="DO175">
        <v>8.1973268584799395E-4</v>
      </c>
      <c r="DP175">
        <v>-6.4644865223361842E-5</v>
      </c>
      <c r="DQ175">
        <v>-7.4286510214418419E-3</v>
      </c>
      <c r="DR175">
        <v>-2.217688222717425E-3</v>
      </c>
    </row>
    <row r="176" spans="6:122" x14ac:dyDescent="0.3">
      <c r="F176" s="43">
        <v>42604</v>
      </c>
      <c r="G176">
        <v>2182.639893</v>
      </c>
      <c r="H176">
        <f ca="1">OFFSET(Table11[[#This Row],[Close]],-1,0)</f>
        <v>2183.8701169999999</v>
      </c>
      <c r="I176" s="159">
        <f ca="1">(Table11[[#This Row],[Close]]-Table11[[#This Row],[Offset Close]])/Table11[[#This Row],[Offset Close]]</f>
        <v>-5.6332287823502799E-4</v>
      </c>
      <c r="J176">
        <f ca="1">Table11[[#This Row],[SPX Return]]^2</f>
        <v>3.1733266514299618E-7</v>
      </c>
      <c r="K176" s="158">
        <f ca="1">Table11[[#This Row],[SPX Return]]-AVERAGE(Table11[SPX Return])</f>
        <v>-1.1159221190675129E-3</v>
      </c>
      <c r="L176">
        <f ca="1">Table11[[#This Row],[SPX Return]]/SQRT(Table11[[#This Row],[Variance]])</f>
        <v>-1.3798140978869497E-3</v>
      </c>
      <c r="M176">
        <f ca="1">_xlfn.RANK.EQ(Table11[[#This Row],[Residuals]],Table11[Residuals],1)</f>
        <v>501</v>
      </c>
      <c r="N176">
        <f ca="1">(Table11[[#This Row],[Rank]]-0.5)/COUNT(Table11[Rank])</f>
        <v>0.39817024661893397</v>
      </c>
      <c r="O176">
        <f ca="1">_xlfn.NORM.S.INV(Table11[[#This Row],[Percentile]])</f>
        <v>-0.25808605547382713</v>
      </c>
      <c r="P176">
        <f ca="1">((Table11[[#This Row],[Residuals]]-AVERAGE(L177:L1433))^2)</f>
        <v>7.6761619116879778E-6</v>
      </c>
      <c r="Q176">
        <f ca="1">COUNT(Table11[SPX Return])-Table11[[#This Row],[Lag]]</f>
        <v>1098</v>
      </c>
      <c r="R176">
        <f t="shared" si="8"/>
        <v>160</v>
      </c>
      <c r="S176">
        <f t="shared" ca="1" si="6"/>
        <v>5.559347488384165E-2</v>
      </c>
      <c r="T176">
        <f t="shared" ca="1" si="7"/>
        <v>-5.7183300003078537E-2</v>
      </c>
      <c r="U176">
        <f ca="1">R.Omega+R.Alpha*OFFSET(Table11[[#This Row],[Return Squared]],-1,0)+R.Beta*OFFSET(Table11[[#This Row],[Variance]],-1,0)</f>
        <v>0.16667621258803403</v>
      </c>
      <c r="V176">
        <f ca="1">-LN(Table11[[#This Row],[Variance]])-(Table11[[#This Row],[Return Squared]]^2/Table11[[#This Row],[Variance]])</f>
        <v>1.791702195339427</v>
      </c>
      <c r="X176" s="43">
        <v>10460</v>
      </c>
      <c r="Y176">
        <v>19.77</v>
      </c>
      <c r="Z176">
        <v>19.77</v>
      </c>
      <c r="AA176">
        <v>19.77</v>
      </c>
      <c r="AB176">
        <v>19.77</v>
      </c>
      <c r="AC176">
        <v>19.77</v>
      </c>
      <c r="AD176">
        <v>0</v>
      </c>
      <c r="AE176">
        <f ca="1">(SPX[[#This Row],[Close]]-OFFSET(SPX[[#This Row],[Close]],-1,0))/(OFFSET(SPX[[#This Row],[Close]],-1,0))</f>
        <v>6.619195856374536E-3</v>
      </c>
      <c r="AG176" s="43">
        <v>42604</v>
      </c>
      <c r="AH176">
        <v>1563.6800539999999</v>
      </c>
      <c r="AI176">
        <f ca="1">OFFSET(Table12[[#This Row],[Close]],-1,0)</f>
        <v>1562.8000489999999</v>
      </c>
      <c r="AJ176">
        <f ca="1">(Table12[[#This Row],[Close]]-Table12[[#This Row],[Offset Close]])/Table12[[#This Row],[Offset Close]]</f>
        <v>5.6309506808825476E-4</v>
      </c>
      <c r="AK176">
        <f ca="1">Table12[[#This Row],[Return]]^2</f>
        <v>3.1707605570531625E-7</v>
      </c>
      <c r="AL176" cm="1">
        <f t="array" aca="1" ref="AL176" ca="1">M.Omega+M.Alpha*OFFSET(Table12[[#This Row],[Return Squared]],-1,0)+M.Beta*OFFSET(Table12[[#This Row],[Variance]],-1,0)</f>
        <v>0.16669287630215859</v>
      </c>
      <c r="AM176">
        <f ca="1">-LN(Table12[[#This Row],[Variance]])-(Table12[[#This Row],[Return Squared]]^2/Table12[[#This Row],[Variance]])</f>
        <v>1.7916022237782141</v>
      </c>
      <c r="AO176" s="43">
        <v>29818</v>
      </c>
      <c r="AP176">
        <v>39.340000000000003</v>
      </c>
      <c r="AQ176">
        <v>39.340000000000003</v>
      </c>
      <c r="AR176">
        <v>39.340000000000003</v>
      </c>
      <c r="AS176">
        <v>39.340000000000003</v>
      </c>
      <c r="AT176">
        <v>39.340000000000003</v>
      </c>
      <c r="AU176">
        <v>0</v>
      </c>
      <c r="AV176">
        <f ca="1">(Table6[[#This Row],[Close]]-OFFSET(Table6[[#This Row],[Close]],-1,0))/(OFFSET(Table6[[#This Row],[Close]],-1,0))</f>
        <v>1.2725629607392168E-3</v>
      </c>
      <c r="AX176" s="43">
        <v>42604</v>
      </c>
      <c r="AY176">
        <v>1239.73999</v>
      </c>
      <c r="AZ176">
        <f ca="1">OFFSET(Table13[[#This Row],[Close]],-1,0)</f>
        <v>1236.7700199999999</v>
      </c>
      <c r="BA176">
        <f ca="1">(Table13[[#This Row],[Close]]-Table13[[#This Row],[Offset Close]])/Table13[[#This Row],[Offset Close]]</f>
        <v>2.4013922976561992E-3</v>
      </c>
      <c r="BB176">
        <f ca="1">Table13[[#This Row],[Return]]^2</f>
        <v>5.7666849672425195E-6</v>
      </c>
      <c r="BC176">
        <f ca="1">R.Omega+R.Alpha*OFFSET(Table13[[#This Row],[Return Squared]],-1,0)+R.Beta*OFFSET(Table13[[#This Row],[Variance]],-1,0)</f>
        <v>0.1666966475032981</v>
      </c>
      <c r="BD176">
        <f ca="1">-LN(Table13[[#This Row],[Variance]])-(Table13[[#This Row],[Return Squared]]^2/Table13[[#This Row],[Variance]])</f>
        <v>1.7915796001861446</v>
      </c>
      <c r="BF176" s="43">
        <v>32261</v>
      </c>
      <c r="BG176">
        <v>143.66000399999999</v>
      </c>
      <c r="BH176">
        <v>144.16000399999999</v>
      </c>
      <c r="BI176">
        <v>143.44000199999999</v>
      </c>
      <c r="BJ176">
        <v>144.070007</v>
      </c>
      <c r="BK176">
        <v>144.070007</v>
      </c>
      <c r="BL176">
        <v>1286800</v>
      </c>
      <c r="BM176">
        <f ca="1">(Table510[[#This Row],[Close]]-OFFSET(Table510[[#This Row],[Close]],-1,0))/(OFFSET(Table510[[#This Row],[Close]],-1,0))</f>
        <v>2.9238636793817866E-3</v>
      </c>
      <c r="BO176" s="43">
        <v>42604</v>
      </c>
      <c r="BP176">
        <v>112.650002</v>
      </c>
      <c r="BQ176">
        <f ca="1">OFFSET(Table14[[#This Row],[Close]],-1,0)</f>
        <v>112.480003</v>
      </c>
      <c r="BR176">
        <f ca="1">(Table14[[#This Row],[Close]]-Table14[[#This Row],[Offset Close]])/Table14[[#This Row],[Offset Close]]</f>
        <v>1.5113708700737164E-3</v>
      </c>
      <c r="BS176">
        <f ca="1">Table14[[#This Row],[Return]]^2</f>
        <v>2.2842419069073826E-6</v>
      </c>
      <c r="BT176">
        <f ca="1">Table14[[#This Row],[Return Squared]]</f>
        <v>2.2842419069073826E-6</v>
      </c>
      <c r="BU176">
        <f ca="1">-LN(Table14[[#This Row],[Variance]])-(Table14[[#This Row],[Return Squared]]^2/Table14[[#This Row],[Variance]])</f>
        <v>12.989474073829804</v>
      </c>
      <c r="BW176" s="43">
        <v>38125</v>
      </c>
      <c r="BX176">
        <v>99.739998</v>
      </c>
      <c r="BY176">
        <v>99.800003000000004</v>
      </c>
      <c r="BZ176">
        <v>99.510002</v>
      </c>
      <c r="CA176">
        <v>99.760002</v>
      </c>
      <c r="CB176">
        <v>58.019874999999999</v>
      </c>
      <c r="CC176">
        <v>24000</v>
      </c>
      <c r="CD176">
        <f ca="1">(AGG[[#This Row],[Close]]-OFFSET(AGG[[#This Row],[Close]],-1,0))/(OFFSET(AGG[[#This Row],[Close]],-1,0))</f>
        <v>5.0148430951246726E-4</v>
      </c>
      <c r="CF176" s="43">
        <v>42604</v>
      </c>
      <c r="CG176">
        <v>58.849997999999999</v>
      </c>
      <c r="CH176">
        <f ca="1">OFFSET(Table15[[#This Row],[Close]],-1,0)</f>
        <v>58.790000999999997</v>
      </c>
      <c r="CI176">
        <f ca="1">(Table15[[#This Row],[Close]]-Table15[[#This Row],[Offset Close]])/Table15[[#This Row],[Offset Close]]</f>
        <v>1.0205306851415556E-3</v>
      </c>
      <c r="CJ176">
        <f ca="1">Table15[[#This Row],[Return]]^2</f>
        <v>1.041482879315493E-6</v>
      </c>
      <c r="CK176">
        <f ca="1">R.Omega+R.Alpha*OFFSET(Table15[[#This Row],[Return Squared]],-1,0)+R.Beta*OFFSET(Table15[[#This Row],[Variance]],-1,0)</f>
        <v>0.16669297316835482</v>
      </c>
      <c r="CL176">
        <f ca="1">-LN(Table15[[#This Row],[Variance]])-(Table15[[#This Row],[Return Squared]]^2/Table15[[#This Row],[Variance]])</f>
        <v>1.791601642666685</v>
      </c>
      <c r="CN176" s="43">
        <v>37369</v>
      </c>
      <c r="CO176">
        <v>40.549999</v>
      </c>
      <c r="CP176">
        <v>40.756667999999998</v>
      </c>
      <c r="CQ176">
        <v>40.433334000000002</v>
      </c>
      <c r="CR176">
        <v>40.533332999999999</v>
      </c>
      <c r="CS176">
        <v>24.594882999999999</v>
      </c>
      <c r="CT176">
        <v>143700</v>
      </c>
      <c r="CU176">
        <f ca="1">(EFA[[#This Row],[Close]]-OFFSET(EFA[[#This Row],[Close]],-1,0))/(OFFSET(EFA[[#This Row],[Close]],-1,0))</f>
        <v>-2.6246555763941859E-3</v>
      </c>
      <c r="CW176" s="43">
        <v>42604</v>
      </c>
      <c r="CX176">
        <v>12.27</v>
      </c>
      <c r="CY176">
        <f ca="1">OFFSET(Table16[[#This Row],[Close]],-1,0)</f>
        <v>11.34</v>
      </c>
      <c r="CZ176">
        <f ca="1">(Table16[[#This Row],[Close]]-Table16[[#This Row],[Offset Close]])/Table16[[#This Row],[Offset Close]]</f>
        <v>8.2010582010581992E-2</v>
      </c>
      <c r="DA176">
        <f ca="1">Table16[[#This Row],[Return]]^2</f>
        <v>6.7257355617143947E-3</v>
      </c>
      <c r="DB176">
        <f ca="1">R.Omega+R.Alpha*OFFSET(Table15[[#This Row],[Return Squared]],-1,0)+R.Beta*OFFSET(Table15[[#This Row],[Variance]],-1,0)</f>
        <v>0.16669297316835482</v>
      </c>
      <c r="DC176">
        <f ca="1">-LN(Table16[[#This Row],[Variance]])-(Table16[[#This Row],[Return Squared]]^2/Table16[[#This Row],[Variance]])</f>
        <v>1.7913302723929319</v>
      </c>
      <c r="DE176" s="43">
        <v>33105</v>
      </c>
      <c r="DF176">
        <v>26.459999</v>
      </c>
      <c r="DG176">
        <v>26.459999</v>
      </c>
      <c r="DH176">
        <v>26.459999</v>
      </c>
      <c r="DI176">
        <v>26.459999</v>
      </c>
      <c r="DJ176">
        <v>26.459999</v>
      </c>
      <c r="DK176">
        <v>0</v>
      </c>
      <c r="DL176">
        <f ca="1">(VIX_7[[#This Row],[Close]]-OFFSET(VIX_7[[#This Row],[Close]],-1,0))/(OFFSET(VIX_7[[#This Row],[Close]],-1,0))</f>
        <v>-3.8866762118897086E-2</v>
      </c>
      <c r="DN176">
        <v>-5.6332287823502799E-4</v>
      </c>
      <c r="DO176">
        <v>5.6309506808825476E-4</v>
      </c>
      <c r="DP176">
        <v>2.4013922976561992E-3</v>
      </c>
      <c r="DQ176">
        <v>1.0205306851415556E-3</v>
      </c>
      <c r="DR176">
        <v>1.5113708700737164E-3</v>
      </c>
    </row>
    <row r="177" spans="6:122" x14ac:dyDescent="0.3">
      <c r="F177" s="43">
        <v>42605</v>
      </c>
      <c r="G177">
        <v>2186.8999020000001</v>
      </c>
      <c r="H177">
        <f ca="1">OFFSET(Table11[[#This Row],[Close]],-1,0)</f>
        <v>2182.639893</v>
      </c>
      <c r="I177" s="159">
        <f ca="1">(Table11[[#This Row],[Close]]-Table11[[#This Row],[Offset Close]])/Table11[[#This Row],[Offset Close]]</f>
        <v>1.9517690543742305E-3</v>
      </c>
      <c r="J177">
        <f ca="1">Table11[[#This Row],[SPX Return]]^2</f>
        <v>3.8094024416128781E-6</v>
      </c>
      <c r="K177" s="158">
        <f ca="1">Table11[[#This Row],[SPX Return]]-AVERAGE(Table11[SPX Return])</f>
        <v>1.3991698135417457E-3</v>
      </c>
      <c r="L177">
        <f ca="1">Table11[[#This Row],[SPX Return]]/SQRT(Table11[[#This Row],[Variance]])</f>
        <v>4.7807276808198278E-3</v>
      </c>
      <c r="M177">
        <f ca="1">_xlfn.RANK.EQ(Table11[[#This Row],[Residuals]],Table11[Residuals],1)</f>
        <v>749</v>
      </c>
      <c r="N177">
        <f ca="1">(Table11[[#This Row],[Rank]]-0.5)/COUNT(Table11[Rank])</f>
        <v>0.59546539379474939</v>
      </c>
      <c r="O177">
        <f ca="1">_xlfn.NORM.S.INV(Table11[[#This Row],[Percentile]])</f>
        <v>0.24162698259149362</v>
      </c>
      <c r="P177">
        <f ca="1">((Table11[[#This Row],[Residuals]]-AVERAGE(L178:L1434))^2)</f>
        <v>1.1512761642653727E-5</v>
      </c>
      <c r="Q177">
        <f ca="1">COUNT(Table11[SPX Return])-Table11[[#This Row],[Lag]]</f>
        <v>1097</v>
      </c>
      <c r="R177">
        <f t="shared" si="8"/>
        <v>161</v>
      </c>
      <c r="S177">
        <f t="shared" ca="1" si="6"/>
        <v>5.559347488384165E-2</v>
      </c>
      <c r="T177">
        <f t="shared" ca="1" si="7"/>
        <v>-5.7183300003078537E-2</v>
      </c>
      <c r="U177">
        <f ca="1">R.Omega+R.Alpha*OFFSET(Table11[[#This Row],[Return Squared]],-1,0)+R.Beta*OFFSET(Table11[[#This Row],[Variance]],-1,0)</f>
        <v>0.16667437814478989</v>
      </c>
      <c r="V177">
        <f ca="1">-LN(Table11[[#This Row],[Variance]])-(Table11[[#This Row],[Return Squared]]^2/Table11[[#This Row],[Variance]])</f>
        <v>1.7917132013426216</v>
      </c>
      <c r="X177" s="43">
        <v>10461</v>
      </c>
      <c r="Y177">
        <v>20.02</v>
      </c>
      <c r="Z177">
        <v>20.02</v>
      </c>
      <c r="AA177">
        <v>20.02</v>
      </c>
      <c r="AB177">
        <v>20.02</v>
      </c>
      <c r="AC177">
        <v>20.02</v>
      </c>
      <c r="AD177">
        <v>0</v>
      </c>
      <c r="AE177">
        <f ca="1">(SPX[[#This Row],[Close]]-OFFSET(SPX[[#This Row],[Close]],-1,0))/(OFFSET(SPX[[#This Row],[Close]],-1,0))</f>
        <v>1.2645422357106728E-2</v>
      </c>
      <c r="AG177" s="43">
        <v>42605</v>
      </c>
      <c r="AH177">
        <v>1571.26001</v>
      </c>
      <c r="AI177">
        <f ca="1">OFFSET(Table12[[#This Row],[Close]],-1,0)</f>
        <v>1563.6800539999999</v>
      </c>
      <c r="AJ177">
        <f ca="1">(Table12[[#This Row],[Close]]-Table12[[#This Row],[Offset Close]])/Table12[[#This Row],[Offset Close]]</f>
        <v>4.8475108322895057E-3</v>
      </c>
      <c r="AK177">
        <f ca="1">Table12[[#This Row],[Return]]^2</f>
        <v>2.3498361269164098E-5</v>
      </c>
      <c r="AL177" cm="1">
        <f t="array" aca="1" ref="AL177" ca="1">M.Omega+M.Alpha*OFFSET(Table12[[#This Row],[Return Squared]],-1,0)+M.Beta*OFFSET(Table12[[#This Row],[Variance]],-1,0)</f>
        <v>0.16668604268052473</v>
      </c>
      <c r="AM177">
        <f ca="1">-LN(Table12[[#This Row],[Variance]])-(Table12[[#This Row],[Return Squared]]^2/Table12[[#This Row],[Variance]])</f>
        <v>1.7916432165894685</v>
      </c>
      <c r="AO177" s="43">
        <v>29819</v>
      </c>
      <c r="AP177">
        <v>39.220001000000003</v>
      </c>
      <c r="AQ177">
        <v>39.220001000000003</v>
      </c>
      <c r="AR177">
        <v>39.220001000000003</v>
      </c>
      <c r="AS177">
        <v>39.220001000000003</v>
      </c>
      <c r="AT177">
        <v>39.220001000000003</v>
      </c>
      <c r="AU177">
        <v>0</v>
      </c>
      <c r="AV177">
        <f ca="1">(Table6[[#This Row],[Close]]-OFFSET(Table6[[#This Row],[Close]],-1,0))/(OFFSET(Table6[[#This Row],[Close]],-1,0))</f>
        <v>-3.0503050330452455E-3</v>
      </c>
      <c r="AX177" s="43">
        <v>42605</v>
      </c>
      <c r="AY177">
        <v>1248.579956</v>
      </c>
      <c r="AZ177">
        <f ca="1">OFFSET(Table13[[#This Row],[Close]],-1,0)</f>
        <v>1239.73999</v>
      </c>
      <c r="BA177">
        <f ca="1">(Table13[[#This Row],[Close]]-Table13[[#This Row],[Offset Close]])/Table13[[#This Row],[Offset Close]]</f>
        <v>7.1305000010526429E-3</v>
      </c>
      <c r="BB177">
        <f ca="1">Table13[[#This Row],[Return]]^2</f>
        <v>5.0844030265011739E-5</v>
      </c>
      <c r="BC177">
        <f ca="1">R.Omega+R.Alpha*OFFSET(Table13[[#This Row],[Return Squared]],-1,0)+R.Beta*OFFSET(Table13[[#This Row],[Variance]],-1,0)</f>
        <v>0.16669004492355027</v>
      </c>
      <c r="BD177">
        <f ca="1">-LN(Table13[[#This Row],[Variance]])-(Table13[[#This Row],[Return Squared]]^2/Table13[[#This Row],[Variance]])</f>
        <v>1.7916191940150885</v>
      </c>
      <c r="BF177" s="43">
        <v>32262</v>
      </c>
      <c r="BG177">
        <v>144.05999800000001</v>
      </c>
      <c r="BH177">
        <v>145.009995</v>
      </c>
      <c r="BI177">
        <v>143.41000399999999</v>
      </c>
      <c r="BJ177">
        <v>145.009995</v>
      </c>
      <c r="BK177">
        <v>145.009995</v>
      </c>
      <c r="BL177">
        <v>1356200</v>
      </c>
      <c r="BM177">
        <f ca="1">(Table510[[#This Row],[Close]]-OFFSET(Table510[[#This Row],[Close]],-1,0))/(OFFSET(Table510[[#This Row],[Close]],-1,0))</f>
        <v>6.5245224844057903E-3</v>
      </c>
      <c r="BO177" s="43">
        <v>42605</v>
      </c>
      <c r="BP177">
        <v>112.68</v>
      </c>
      <c r="BQ177">
        <f ca="1">OFFSET(Table14[[#This Row],[Close]],-1,0)</f>
        <v>112.650002</v>
      </c>
      <c r="BR177">
        <f ca="1">(Table14[[#This Row],[Close]]-Table14[[#This Row],[Offset Close]])/Table14[[#This Row],[Offset Close]]</f>
        <v>2.6629382572053738E-4</v>
      </c>
      <c r="BS177">
        <f ca="1">Table14[[#This Row],[Return]]^2</f>
        <v>7.091240161687994E-8</v>
      </c>
      <c r="BT177">
        <f ca="1">Table14[[#This Row],[Return Squared]]</f>
        <v>7.091240161687994E-8</v>
      </c>
      <c r="BU177">
        <f ca="1">-LN(Table14[[#This Row],[Variance]])-(Table14[[#This Row],[Return Squared]]^2/Table14[[#This Row],[Variance]])</f>
        <v>16.461820430769841</v>
      </c>
      <c r="BW177" s="43">
        <v>38126</v>
      </c>
      <c r="BX177">
        <v>99.639999000000003</v>
      </c>
      <c r="BY177">
        <v>99.639999000000003</v>
      </c>
      <c r="BZ177">
        <v>99.400002000000001</v>
      </c>
      <c r="CA177">
        <v>99.589995999999999</v>
      </c>
      <c r="CB177">
        <v>57.921016999999999</v>
      </c>
      <c r="CC177">
        <v>31000</v>
      </c>
      <c r="CD177">
        <f ca="1">(AGG[[#This Row],[Close]]-OFFSET(AGG[[#This Row],[Close]],-1,0))/(OFFSET(AGG[[#This Row],[Close]],-1,0))</f>
        <v>-1.7041499257387821E-3</v>
      </c>
      <c r="CF177" s="43">
        <v>42605</v>
      </c>
      <c r="CG177">
        <v>59.099997999999999</v>
      </c>
      <c r="CH177">
        <f ca="1">OFFSET(Table15[[#This Row],[Close]],-1,0)</f>
        <v>58.849997999999999</v>
      </c>
      <c r="CI177">
        <f ca="1">(Table15[[#This Row],[Close]]-Table15[[#This Row],[Offset Close]])/Table15[[#This Row],[Offset Close]]</f>
        <v>4.2480885046079359E-3</v>
      </c>
      <c r="CJ177">
        <f ca="1">Table15[[#This Row],[Return]]^2</f>
        <v>1.8046255942982089E-5</v>
      </c>
      <c r="CK177">
        <f ca="1">R.Omega+R.Alpha*OFFSET(Table15[[#This Row],[Return Squared]],-1,0)+R.Beta*OFFSET(Table15[[#This Row],[Variance]],-1,0)</f>
        <v>0.16668629158856801</v>
      </c>
      <c r="CL177">
        <f ca="1">-LN(Table15[[#This Row],[Variance]])-(Table15[[#This Row],[Return Squared]]^2/Table15[[#This Row],[Variance]])</f>
        <v>1.7916417246748049</v>
      </c>
      <c r="CN177" s="43">
        <v>37370</v>
      </c>
      <c r="CO177">
        <v>40.816665999999998</v>
      </c>
      <c r="CP177">
        <v>40.816665999999998</v>
      </c>
      <c r="CQ177">
        <v>40.333331999999999</v>
      </c>
      <c r="CR177">
        <v>40.333331999999999</v>
      </c>
      <c r="CS177">
        <v>24.473528000000002</v>
      </c>
      <c r="CT177">
        <v>312600</v>
      </c>
      <c r="CU177">
        <f ca="1">(EFA[[#This Row],[Close]]-OFFSET(EFA[[#This Row],[Close]],-1,0))/(OFFSET(EFA[[#This Row],[Close]],-1,0))</f>
        <v>-4.9342352379460218E-3</v>
      </c>
      <c r="CW177" s="43">
        <v>42605</v>
      </c>
      <c r="CX177">
        <v>12.38</v>
      </c>
      <c r="CY177">
        <f ca="1">OFFSET(Table16[[#This Row],[Close]],-1,0)</f>
        <v>12.27</v>
      </c>
      <c r="CZ177">
        <f ca="1">(Table16[[#This Row],[Close]]-Table16[[#This Row],[Offset Close]])/Table16[[#This Row],[Offset Close]]</f>
        <v>8.9649551752242224E-3</v>
      </c>
      <c r="DA177">
        <f ca="1">Table16[[#This Row],[Return]]^2</f>
        <v>8.0370421293779571E-5</v>
      </c>
      <c r="DB177">
        <f ca="1">R.Omega+R.Alpha*OFFSET(Table15[[#This Row],[Return Squared]],-1,0)+R.Beta*OFFSET(Table15[[#This Row],[Variance]],-1,0)</f>
        <v>0.16668629158856801</v>
      </c>
      <c r="DC177">
        <f ca="1">-LN(Table16[[#This Row],[Variance]])-(Table16[[#This Row],[Return Squared]]^2/Table16[[#This Row],[Variance]])</f>
        <v>1.7916416878767143</v>
      </c>
      <c r="DE177" s="43">
        <v>33106</v>
      </c>
      <c r="DF177">
        <v>28.9</v>
      </c>
      <c r="DG177">
        <v>28.9</v>
      </c>
      <c r="DH177">
        <v>28.9</v>
      </c>
      <c r="DI177">
        <v>28.9</v>
      </c>
      <c r="DJ177">
        <v>28.9</v>
      </c>
      <c r="DK177">
        <v>0</v>
      </c>
      <c r="DL177">
        <f ca="1">(VIX_7[[#This Row],[Close]]-OFFSET(VIX_7[[#This Row],[Close]],-1,0))/(OFFSET(VIX_7[[#This Row],[Close]],-1,0))</f>
        <v>9.2214704921190618E-2</v>
      </c>
      <c r="DN177">
        <v>1.9517690543742305E-3</v>
      </c>
      <c r="DO177">
        <v>4.8475108322895057E-3</v>
      </c>
      <c r="DP177">
        <v>7.1305000010526429E-3</v>
      </c>
      <c r="DQ177">
        <v>4.2480885046079359E-3</v>
      </c>
      <c r="DR177">
        <v>2.6629382572053738E-4</v>
      </c>
    </row>
    <row r="178" spans="6:122" x14ac:dyDescent="0.3">
      <c r="F178" s="43">
        <v>42606</v>
      </c>
      <c r="G178">
        <v>2175.4399410000001</v>
      </c>
      <c r="H178">
        <f ca="1">OFFSET(Table11[[#This Row],[Close]],-1,0)</f>
        <v>2186.8999020000001</v>
      </c>
      <c r="I178" s="159">
        <f ca="1">(Table11[[#This Row],[Close]]-Table11[[#This Row],[Offset Close]])/Table11[[#This Row],[Offset Close]]</f>
        <v>-5.2402768821377997E-3</v>
      </c>
      <c r="J178">
        <f ca="1">Table11[[#This Row],[SPX Return]]^2</f>
        <v>2.7460501801467859E-5</v>
      </c>
      <c r="K178" s="158">
        <f ca="1">Table11[[#This Row],[SPX Return]]-AVERAGE(Table11[SPX Return])</f>
        <v>-5.7928761229702848E-3</v>
      </c>
      <c r="L178">
        <f ca="1">Table11[[#This Row],[SPX Return]]/SQRT(Table11[[#This Row],[Variance]])</f>
        <v>-1.2835723358040466E-2</v>
      </c>
      <c r="M178">
        <f ca="1">_xlfn.RANK.EQ(Table11[[#This Row],[Residuals]],Table11[Residuals],1)</f>
        <v>225</v>
      </c>
      <c r="N178">
        <f ca="1">(Table11[[#This Row],[Rank]]-0.5)/COUNT(Table11[Rank])</f>
        <v>0.17859984089101033</v>
      </c>
      <c r="O178">
        <f ca="1">_xlfn.NORM.S.INV(Table11[[#This Row],[Percentile]])</f>
        <v>-0.92071415924019284</v>
      </c>
      <c r="P178">
        <f ca="1">((Table11[[#This Row],[Residuals]]-AVERAGE(L179:L1435))^2)</f>
        <v>2.0267492489699446E-4</v>
      </c>
      <c r="Q178">
        <f ca="1">COUNT(Table11[SPX Return])-Table11[[#This Row],[Lag]]</f>
        <v>1096</v>
      </c>
      <c r="R178">
        <f t="shared" si="8"/>
        <v>162</v>
      </c>
      <c r="S178">
        <f t="shared" ca="1" si="6"/>
        <v>5.559347488384165E-2</v>
      </c>
      <c r="T178">
        <f t="shared" ca="1" si="7"/>
        <v>-5.7183300003078537E-2</v>
      </c>
      <c r="U178">
        <f ca="1">R.Omega+R.Alpha*OFFSET(Table11[[#This Row],[Return Squared]],-1,0)+R.Beta*OFFSET(Table11[[#This Row],[Variance]],-1,0)</f>
        <v>0.16667396705196311</v>
      </c>
      <c r="V178">
        <f ca="1">-LN(Table11[[#This Row],[Variance]])-(Table11[[#This Row],[Return Squared]]^2/Table11[[#This Row],[Variance]])</f>
        <v>1.791715663351293</v>
      </c>
      <c r="X178" s="43">
        <v>10462</v>
      </c>
      <c r="Y178">
        <v>20</v>
      </c>
      <c r="Z178">
        <v>20</v>
      </c>
      <c r="AA178">
        <v>20</v>
      </c>
      <c r="AB178">
        <v>20</v>
      </c>
      <c r="AC178">
        <v>20</v>
      </c>
      <c r="AD178">
        <v>0</v>
      </c>
      <c r="AE178">
        <f ca="1">(SPX[[#This Row],[Close]]-OFFSET(SPX[[#This Row],[Close]],-1,0))/(OFFSET(SPX[[#This Row],[Close]],-1,0))</f>
        <v>-9.9900099900097775E-4</v>
      </c>
      <c r="AG178" s="43">
        <v>42606</v>
      </c>
      <c r="AH178">
        <v>1560.900024</v>
      </c>
      <c r="AI178">
        <f ca="1">OFFSET(Table12[[#This Row],[Close]],-1,0)</f>
        <v>1571.26001</v>
      </c>
      <c r="AJ178">
        <f ca="1">(Table12[[#This Row],[Close]]-Table12[[#This Row],[Offset Close]])/Table12[[#This Row],[Offset Close]]</f>
        <v>-6.5934256164261037E-3</v>
      </c>
      <c r="AK178">
        <f ca="1">Table12[[#This Row],[Return]]^2</f>
        <v>4.3473261359343946E-5</v>
      </c>
      <c r="AL178" cm="1">
        <f t="array" aca="1" ref="AL178" ca="1">M.Omega+M.Alpha*OFFSET(Table12[[#This Row],[Return Squared]],-1,0)+M.Beta*OFFSET(Table12[[#This Row],[Variance]],-1,0)</f>
        <v>0.16668705446668439</v>
      </c>
      <c r="AM178">
        <f ca="1">-LN(Table12[[#This Row],[Variance]])-(Table12[[#This Row],[Return Squared]]^2/Table12[[#This Row],[Variance]])</f>
        <v>1.7916371385711019</v>
      </c>
      <c r="AO178" s="43">
        <v>29822</v>
      </c>
      <c r="AP178">
        <v>38.119999</v>
      </c>
      <c r="AQ178">
        <v>38.119999</v>
      </c>
      <c r="AR178">
        <v>38.119999</v>
      </c>
      <c r="AS178">
        <v>38.119999</v>
      </c>
      <c r="AT178">
        <v>38.119999</v>
      </c>
      <c r="AU178">
        <v>0</v>
      </c>
      <c r="AV178">
        <f ca="1">(Table6[[#This Row],[Close]]-OFFSET(Table6[[#This Row],[Close]],-1,0))/(OFFSET(Table6[[#This Row],[Close]],-1,0))</f>
        <v>-2.8046965118639425E-2</v>
      </c>
      <c r="AX178" s="43">
        <v>42606</v>
      </c>
      <c r="AY178">
        <v>1237.25</v>
      </c>
      <c r="AZ178">
        <f ca="1">OFFSET(Table13[[#This Row],[Close]],-1,0)</f>
        <v>1248.579956</v>
      </c>
      <c r="BA178">
        <f ca="1">(Table13[[#This Row],[Close]]-Table13[[#This Row],[Offset Close]])/Table13[[#This Row],[Offset Close]]</f>
        <v>-9.0742734941037587E-3</v>
      </c>
      <c r="BB178">
        <f ca="1">Table13[[#This Row],[Return]]^2</f>
        <v>8.2342439445794036E-5</v>
      </c>
      <c r="BC178">
        <f ca="1">R.Omega+R.Alpha*OFFSET(Table13[[#This Row],[Return Squared]],-1,0)+R.Beta*OFFSET(Table13[[#This Row],[Variance]],-1,0)</f>
        <v>0.16669669245405125</v>
      </c>
      <c r="BD178">
        <f ca="1">-LN(Table13[[#This Row],[Variance]])-(Table13[[#This Row],[Return Squared]]^2/Table13[[#This Row],[Variance]])</f>
        <v>1.7915792900553247</v>
      </c>
      <c r="BF178" s="43">
        <v>32265</v>
      </c>
      <c r="BG178">
        <v>145.009995</v>
      </c>
      <c r="BH178">
        <v>145.050003</v>
      </c>
      <c r="BI178">
        <v>144.38999899999999</v>
      </c>
      <c r="BJ178">
        <v>144.729996</v>
      </c>
      <c r="BK178">
        <v>144.729996</v>
      </c>
      <c r="BL178">
        <v>1364700</v>
      </c>
      <c r="BM178">
        <f ca="1">(Table510[[#This Row],[Close]]-OFFSET(Table510[[#This Row],[Close]],-1,0))/(OFFSET(Table510[[#This Row],[Close]],-1,0))</f>
        <v>-1.9308944876524109E-3</v>
      </c>
      <c r="BO178" s="43">
        <v>42606</v>
      </c>
      <c r="BP178">
        <v>112.639999</v>
      </c>
      <c r="BQ178">
        <f ca="1">OFFSET(Table14[[#This Row],[Close]],-1,0)</f>
        <v>112.68</v>
      </c>
      <c r="BR178">
        <f ca="1">(Table14[[#This Row],[Close]]-Table14[[#This Row],[Offset Close]])/Table14[[#This Row],[Offset Close]]</f>
        <v>-3.5499645012427873E-4</v>
      </c>
      <c r="BS178">
        <f ca="1">Table14[[#This Row],[Return]]^2</f>
        <v>1.2602247960083952E-7</v>
      </c>
      <c r="BT178">
        <f ca="1">Table14[[#This Row],[Return Squared]]</f>
        <v>1.2602247960083952E-7</v>
      </c>
      <c r="BU178">
        <f ca="1">-LN(Table14[[#This Row],[Variance]])-(Table14[[#This Row],[Return Squared]]^2/Table14[[#This Row],[Variance]])</f>
        <v>15.886805410355068</v>
      </c>
      <c r="BW178" s="43">
        <v>38127</v>
      </c>
      <c r="BX178">
        <v>99.790001000000004</v>
      </c>
      <c r="BY178">
        <v>99.860000999999997</v>
      </c>
      <c r="BZ178">
        <v>99.580001999999993</v>
      </c>
      <c r="CA178">
        <v>99.860000999999997</v>
      </c>
      <c r="CB178">
        <v>58.078006999999999</v>
      </c>
      <c r="CC178">
        <v>11200</v>
      </c>
      <c r="CD178">
        <f ca="1">(AGG[[#This Row],[Close]]-OFFSET(AGG[[#This Row],[Close]],-1,0))/(OFFSET(AGG[[#This Row],[Close]],-1,0))</f>
        <v>2.7111658885898299E-3</v>
      </c>
      <c r="CF178" s="43">
        <v>42606</v>
      </c>
      <c r="CG178">
        <v>58.959999000000003</v>
      </c>
      <c r="CH178">
        <f ca="1">OFFSET(Table15[[#This Row],[Close]],-1,0)</f>
        <v>59.099997999999999</v>
      </c>
      <c r="CI178">
        <f ca="1">(Table15[[#This Row],[Close]]-Table15[[#This Row],[Offset Close]])/Table15[[#This Row],[Offset Close]]</f>
        <v>-2.3688494879474612E-3</v>
      </c>
      <c r="CJ178">
        <f ca="1">Table15[[#This Row],[Return]]^2</f>
        <v>5.6114478965489488E-6</v>
      </c>
      <c r="CK178">
        <f ca="1">R.Omega+R.Alpha*OFFSET(Table15[[#This Row],[Return Squared]],-1,0)+R.Beta*OFFSET(Table15[[#This Row],[Variance]],-1,0)</f>
        <v>0.16668586567598315</v>
      </c>
      <c r="CL178">
        <f ca="1">-LN(Table15[[#This Row],[Variance]])-(Table15[[#This Row],[Return Squared]]^2/Table15[[#This Row],[Variance]])</f>
        <v>1.7916442816175737</v>
      </c>
      <c r="CN178" s="43">
        <v>37371</v>
      </c>
      <c r="CO178">
        <v>40.400002000000001</v>
      </c>
      <c r="CP178">
        <v>40.700001</v>
      </c>
      <c r="CQ178">
        <v>40.189999</v>
      </c>
      <c r="CR178">
        <v>40.700001</v>
      </c>
      <c r="CS178">
        <v>24.696014000000002</v>
      </c>
      <c r="CT178">
        <v>591900</v>
      </c>
      <c r="CU178">
        <f ca="1">(EFA[[#This Row],[Close]]-OFFSET(EFA[[#This Row],[Close]],-1,0))/(OFFSET(EFA[[#This Row],[Close]],-1,0))</f>
        <v>9.0909672426766445E-3</v>
      </c>
      <c r="CW178" s="43">
        <v>42606</v>
      </c>
      <c r="CX178">
        <v>13.45</v>
      </c>
      <c r="CY178">
        <f ca="1">OFFSET(Table16[[#This Row],[Close]],-1,0)</f>
        <v>12.38</v>
      </c>
      <c r="CZ178">
        <f ca="1">(Table16[[#This Row],[Close]]-Table16[[#This Row],[Offset Close]])/Table16[[#This Row],[Offset Close]]</f>
        <v>8.6429725363489376E-2</v>
      </c>
      <c r="DA178">
        <f ca="1">Table16[[#This Row],[Return]]^2</f>
        <v>7.4700974264081989E-3</v>
      </c>
      <c r="DB178">
        <f ca="1">R.Omega+R.Alpha*OFFSET(Table15[[#This Row],[Return Squared]],-1,0)+R.Beta*OFFSET(Table15[[#This Row],[Variance]],-1,0)</f>
        <v>0.16668586567598315</v>
      </c>
      <c r="DC178">
        <f ca="1">-LN(Table16[[#This Row],[Variance]])-(Table16[[#This Row],[Return Squared]]^2/Table16[[#This Row],[Variance]])</f>
        <v>1.7913095062372775</v>
      </c>
      <c r="DE178" s="43">
        <v>33107</v>
      </c>
      <c r="DF178">
        <v>30.549999</v>
      </c>
      <c r="DG178">
        <v>30.549999</v>
      </c>
      <c r="DH178">
        <v>30.549999</v>
      </c>
      <c r="DI178">
        <v>30.549999</v>
      </c>
      <c r="DJ178">
        <v>30.549999</v>
      </c>
      <c r="DK178">
        <v>0</v>
      </c>
      <c r="DL178">
        <f ca="1">(VIX_7[[#This Row],[Close]]-OFFSET(VIX_7[[#This Row],[Close]],-1,0))/(OFFSET(VIX_7[[#This Row],[Close]],-1,0))</f>
        <v>5.7093391003460246E-2</v>
      </c>
      <c r="DN178">
        <v>-5.2402768821377997E-3</v>
      </c>
      <c r="DO178">
        <v>-6.5934256164261037E-3</v>
      </c>
      <c r="DP178">
        <v>-9.0742734941037587E-3</v>
      </c>
      <c r="DQ178">
        <v>-2.3688494879474612E-3</v>
      </c>
      <c r="DR178">
        <v>-3.5499645012427873E-4</v>
      </c>
    </row>
    <row r="179" spans="6:122" x14ac:dyDescent="0.3">
      <c r="F179" s="43">
        <v>42607</v>
      </c>
      <c r="G179">
        <v>2172.469971</v>
      </c>
      <c r="H179">
        <f ca="1">OFFSET(Table11[[#This Row],[Close]],-1,0)</f>
        <v>2175.4399410000001</v>
      </c>
      <c r="I179" s="159">
        <f ca="1">(Table11[[#This Row],[Close]]-Table11[[#This Row],[Offset Close]])/Table11[[#This Row],[Offset Close]]</f>
        <v>-1.365227301395816E-3</v>
      </c>
      <c r="J179">
        <f ca="1">Table11[[#This Row],[SPX Return]]^2</f>
        <v>1.8638455844765022E-6</v>
      </c>
      <c r="K179" s="158">
        <f ca="1">Table11[[#This Row],[SPX Return]]-AVERAGE(Table11[SPX Return])</f>
        <v>-1.9178265422283008E-3</v>
      </c>
      <c r="L179">
        <f ca="1">Table11[[#This Row],[SPX Return]]/SQRT(Table11[[#This Row],[Variance]])</f>
        <v>-3.3439806070382676E-3</v>
      </c>
      <c r="M179">
        <f ca="1">_xlfn.RANK.EQ(Table11[[#This Row],[Residuals]],Table11[Residuals],1)</f>
        <v>427</v>
      </c>
      <c r="N179">
        <f ca="1">(Table11[[#This Row],[Rank]]-0.5)/COUNT(Table11[Rank])</f>
        <v>0.33929992044550517</v>
      </c>
      <c r="O179">
        <f ca="1">_xlfn.NORM.S.INV(Table11[[#This Row],[Percentile]])</f>
        <v>-0.41437452746177811</v>
      </c>
      <c r="P179">
        <f ca="1">((Table11[[#This Row],[Residuals]]-AVERAGE(L180:L1436))^2)</f>
        <v>2.2552892754074805E-5</v>
      </c>
      <c r="Q179">
        <f ca="1">COUNT(Table11[SPX Return])-Table11[[#This Row],[Lag]]</f>
        <v>1095</v>
      </c>
      <c r="R179">
        <f t="shared" si="8"/>
        <v>163</v>
      </c>
      <c r="S179">
        <f t="shared" ca="1" si="6"/>
        <v>5.559347488384165E-2</v>
      </c>
      <c r="T179">
        <f t="shared" ca="1" si="7"/>
        <v>-5.7183300003078537E-2</v>
      </c>
      <c r="U179">
        <f ca="1">R.Omega+R.Alpha*OFFSET(Table11[[#This Row],[Return Squared]],-1,0)+R.Beta*OFFSET(Table11[[#This Row],[Variance]],-1,0)</f>
        <v>0.16667959206182434</v>
      </c>
      <c r="V179">
        <f ca="1">-LN(Table11[[#This Row],[Variance]])-(Table11[[#This Row],[Return Squared]]^2/Table11[[#This Row],[Variance]])</f>
        <v>1.7916819198432967</v>
      </c>
      <c r="X179" s="43">
        <v>10463</v>
      </c>
      <c r="Y179">
        <v>20.02</v>
      </c>
      <c r="Z179">
        <v>20.02</v>
      </c>
      <c r="AA179">
        <v>20.02</v>
      </c>
      <c r="AB179">
        <v>20.02</v>
      </c>
      <c r="AC179">
        <v>20.02</v>
      </c>
      <c r="AD179">
        <v>0</v>
      </c>
      <c r="AE179">
        <f ca="1">(SPX[[#This Row],[Close]]-OFFSET(SPX[[#This Row],[Close]],-1,0))/(OFFSET(SPX[[#This Row],[Close]],-1,0))</f>
        <v>9.9999999999997877E-4</v>
      </c>
      <c r="AG179" s="43">
        <v>42607</v>
      </c>
      <c r="AH179">
        <v>1564.8000489999999</v>
      </c>
      <c r="AI179">
        <f ca="1">OFFSET(Table12[[#This Row],[Close]],-1,0)</f>
        <v>1560.900024</v>
      </c>
      <c r="AJ179">
        <f ca="1">(Table12[[#This Row],[Close]]-Table12[[#This Row],[Offset Close]])/Table12[[#This Row],[Offset Close]]</f>
        <v>2.4985745019117985E-3</v>
      </c>
      <c r="AK179">
        <f ca="1">Table12[[#This Row],[Return]]^2</f>
        <v>6.242874541603792E-6</v>
      </c>
      <c r="AL179" cm="1">
        <f t="array" aca="1" ref="AL179" ca="1">M.Omega+M.Alpha*OFFSET(Table12[[#This Row],[Return Squared]],-1,0)+M.Beta*OFFSET(Table12[[#This Row],[Variance]],-1,0)</f>
        <v>0.1666927564420187</v>
      </c>
      <c r="AM179">
        <f ca="1">-LN(Table12[[#This Row],[Variance]])-(Table12[[#This Row],[Return Squared]]^2/Table12[[#This Row],[Variance]])</f>
        <v>1.7916029425930349</v>
      </c>
      <c r="AO179" s="43">
        <v>29823</v>
      </c>
      <c r="AP179">
        <v>37.669998</v>
      </c>
      <c r="AQ179">
        <v>37.669998</v>
      </c>
      <c r="AR179">
        <v>37.669998</v>
      </c>
      <c r="AS179">
        <v>37.669998</v>
      </c>
      <c r="AT179">
        <v>37.669998</v>
      </c>
      <c r="AU179">
        <v>0</v>
      </c>
      <c r="AV179">
        <f ca="1">(Table6[[#This Row],[Close]]-OFFSET(Table6[[#This Row],[Close]],-1,0))/(OFFSET(Table6[[#This Row],[Close]],-1,0))</f>
        <v>-1.1804853405164054E-2</v>
      </c>
      <c r="AX179" s="43">
        <v>42607</v>
      </c>
      <c r="AY179">
        <v>1240</v>
      </c>
      <c r="AZ179">
        <f ca="1">OFFSET(Table13[[#This Row],[Close]],-1,0)</f>
        <v>1237.25</v>
      </c>
      <c r="BA179">
        <f ca="1">(Table13[[#This Row],[Close]]-Table13[[#This Row],[Offset Close]])/Table13[[#This Row],[Offset Close]]</f>
        <v>2.2226712467165082E-3</v>
      </c>
      <c r="BB179">
        <f ca="1">Table13[[#This Row],[Return]]^2</f>
        <v>4.9402674709803169E-6</v>
      </c>
      <c r="BC179">
        <f ca="1">R.Omega+R.Alpha*OFFSET(Table13[[#This Row],[Return Squared]],-1,0)+R.Beta*OFFSET(Table13[[#This Row],[Variance]],-1,0)</f>
        <v>0.16670922032769711</v>
      </c>
      <c r="BD179">
        <f ca="1">-LN(Table13[[#This Row],[Variance]])-(Table13[[#This Row],[Return Squared]]^2/Table13[[#This Row],[Variance]])</f>
        <v>1.7915041797045785</v>
      </c>
      <c r="BF179" s="43">
        <v>32266</v>
      </c>
      <c r="BG179">
        <v>144.740005</v>
      </c>
      <c r="BH179">
        <v>145.35000600000001</v>
      </c>
      <c r="BI179">
        <v>144.740005</v>
      </c>
      <c r="BJ179">
        <v>145.320007</v>
      </c>
      <c r="BK179">
        <v>145.320007</v>
      </c>
      <c r="BL179">
        <v>1769200</v>
      </c>
      <c r="BM179">
        <f ca="1">(Table510[[#This Row],[Close]]-OFFSET(Table510[[#This Row],[Close]],-1,0))/(OFFSET(Table510[[#This Row],[Close]],-1,0))</f>
        <v>4.0766324625615552E-3</v>
      </c>
      <c r="BO179" s="43">
        <v>42607</v>
      </c>
      <c r="BP179">
        <v>112.519997</v>
      </c>
      <c r="BQ179">
        <f ca="1">OFFSET(Table14[[#This Row],[Close]],-1,0)</f>
        <v>112.639999</v>
      </c>
      <c r="BR179">
        <f ca="1">(Table14[[#This Row],[Close]]-Table14[[#This Row],[Offset Close]])/Table14[[#This Row],[Offset Close]]</f>
        <v>-1.0653586742308077E-3</v>
      </c>
      <c r="BS179">
        <f ca="1">Table14[[#This Row],[Return]]^2</f>
        <v>1.1349891047588242E-6</v>
      </c>
      <c r="BT179">
        <f ca="1">Table14[[#This Row],[Return Squared]]</f>
        <v>1.1349891047588242E-6</v>
      </c>
      <c r="BU179">
        <f ca="1">-LN(Table14[[#This Row],[Variance]])-(Table14[[#This Row],[Return Squared]]^2/Table14[[#This Row],[Variance]])</f>
        <v>13.68888637141931</v>
      </c>
      <c r="BW179" s="43">
        <v>38128</v>
      </c>
      <c r="BX179">
        <v>99.949996999999996</v>
      </c>
      <c r="BY179">
        <v>99.949996999999996</v>
      </c>
      <c r="BZ179">
        <v>99.459998999999996</v>
      </c>
      <c r="CA179">
        <v>99.699996999999996</v>
      </c>
      <c r="CB179">
        <v>57.984966</v>
      </c>
      <c r="CC179">
        <v>22300</v>
      </c>
      <c r="CD179">
        <f ca="1">(AGG[[#This Row],[Close]]-OFFSET(AGG[[#This Row],[Close]],-1,0))/(OFFSET(AGG[[#This Row],[Close]],-1,0))</f>
        <v>-1.6022831804297769E-3</v>
      </c>
      <c r="CF179" s="43">
        <v>42607</v>
      </c>
      <c r="CG179">
        <v>58.720001000000003</v>
      </c>
      <c r="CH179">
        <f ca="1">OFFSET(Table15[[#This Row],[Close]],-1,0)</f>
        <v>58.959999000000003</v>
      </c>
      <c r="CI179">
        <f ca="1">(Table15[[#This Row],[Close]]-Table15[[#This Row],[Offset Close]])/Table15[[#This Row],[Offset Close]]</f>
        <v>-4.0705224570984121E-3</v>
      </c>
      <c r="CJ179">
        <f ca="1">Table15[[#This Row],[Return]]^2</f>
        <v>1.6569153073742494E-5</v>
      </c>
      <c r="CK179">
        <f ca="1">R.Omega+R.Alpha*OFFSET(Table15[[#This Row],[Return Squared]],-1,0)+R.Beta*OFFSET(Table15[[#This Row],[Variance]],-1,0)</f>
        <v>0.16668245883516214</v>
      </c>
      <c r="CL179">
        <f ca="1">-LN(Table15[[#This Row],[Variance]])-(Table15[[#This Row],[Return Squared]]^2/Table15[[#This Row],[Variance]])</f>
        <v>1.7916647190588002</v>
      </c>
      <c r="CN179" s="43">
        <v>37372</v>
      </c>
      <c r="CO179">
        <v>40.783332999999999</v>
      </c>
      <c r="CP179">
        <v>40.790000999999997</v>
      </c>
      <c r="CQ179">
        <v>40.273335000000003</v>
      </c>
      <c r="CR179">
        <v>40.340000000000003</v>
      </c>
      <c r="CS179">
        <v>24.477575000000002</v>
      </c>
      <c r="CT179">
        <v>149100</v>
      </c>
      <c r="CU179">
        <f ca="1">(EFA[[#This Row],[Close]]-OFFSET(EFA[[#This Row],[Close]],-1,0))/(OFFSET(EFA[[#This Row],[Close]],-1,0))</f>
        <v>-8.8452331979057414E-3</v>
      </c>
      <c r="CW179" s="43">
        <v>42607</v>
      </c>
      <c r="CX179">
        <v>13.63</v>
      </c>
      <c r="CY179">
        <f ca="1">OFFSET(Table16[[#This Row],[Close]],-1,0)</f>
        <v>13.45</v>
      </c>
      <c r="CZ179">
        <f ca="1">(Table16[[#This Row],[Close]]-Table16[[#This Row],[Offset Close]])/Table16[[#This Row],[Offset Close]]</f>
        <v>1.33828996282529E-2</v>
      </c>
      <c r="DA179">
        <f ca="1">Table16[[#This Row],[Return]]^2</f>
        <v>1.791020024598916E-4</v>
      </c>
      <c r="DB179">
        <f ca="1">R.Omega+R.Alpha*OFFSET(Table15[[#This Row],[Return Squared]],-1,0)+R.Beta*OFFSET(Table15[[#This Row],[Variance]],-1,0)</f>
        <v>0.16668245883516214</v>
      </c>
      <c r="DC179">
        <f ca="1">-LN(Table16[[#This Row],[Variance]])-(Table16[[#This Row],[Return Squared]]^2/Table16[[#This Row],[Variance]])</f>
        <v>1.7916645282589363</v>
      </c>
      <c r="DE179" s="43">
        <v>33108</v>
      </c>
      <c r="DF179">
        <v>36.470001000000003</v>
      </c>
      <c r="DG179">
        <v>36.470001000000003</v>
      </c>
      <c r="DH179">
        <v>36.470001000000003</v>
      </c>
      <c r="DI179">
        <v>36.470001000000003</v>
      </c>
      <c r="DJ179">
        <v>36.470001000000003</v>
      </c>
      <c r="DK179">
        <v>0</v>
      </c>
      <c r="DL179">
        <f ca="1">(VIX_7[[#This Row],[Close]]-OFFSET(VIX_7[[#This Row],[Close]],-1,0))/(OFFSET(VIX_7[[#This Row],[Close]],-1,0))</f>
        <v>0.19378075920722629</v>
      </c>
      <c r="DN179">
        <v>-1.365227301395816E-3</v>
      </c>
      <c r="DO179">
        <v>2.4985745019117985E-3</v>
      </c>
      <c r="DP179">
        <v>2.2226712467165082E-3</v>
      </c>
      <c r="DQ179">
        <v>-4.0705224570984121E-3</v>
      </c>
      <c r="DR179">
        <v>-1.0653586742308077E-3</v>
      </c>
    </row>
    <row r="180" spans="6:122" x14ac:dyDescent="0.3">
      <c r="F180" s="43">
        <v>42608</v>
      </c>
      <c r="G180">
        <v>2169.040039</v>
      </c>
      <c r="H180">
        <f ca="1">OFFSET(Table11[[#This Row],[Close]],-1,0)</f>
        <v>2172.469971</v>
      </c>
      <c r="I180" s="159">
        <f ca="1">(Table11[[#This Row],[Close]]-Table11[[#This Row],[Offset Close]])/Table11[[#This Row],[Offset Close]]</f>
        <v>-1.5788167596264592E-3</v>
      </c>
      <c r="J180">
        <f ca="1">Table11[[#This Row],[SPX Return]]^2</f>
        <v>2.4926623604773926E-6</v>
      </c>
      <c r="K180" s="158">
        <f ca="1">Table11[[#This Row],[SPX Return]]-AVERAGE(Table11[SPX Return])</f>
        <v>-2.1314160004589442E-3</v>
      </c>
      <c r="L180">
        <f ca="1">Table11[[#This Row],[SPX Return]]/SQRT(Table11[[#This Row],[Variance]])</f>
        <v>-3.8671740650557747E-3</v>
      </c>
      <c r="M180">
        <f ca="1">_xlfn.RANK.EQ(Table11[[#This Row],[Residuals]],Table11[Residuals],1)</f>
        <v>410</v>
      </c>
      <c r="N180">
        <f ca="1">(Table11[[#This Row],[Rank]]-0.5)/COUNT(Table11[Rank])</f>
        <v>0.32577565632458233</v>
      </c>
      <c r="O180">
        <f ca="1">_xlfn.NORM.S.INV(Table11[[#This Row],[Percentile]])</f>
        <v>-0.45160812921621246</v>
      </c>
      <c r="P180">
        <f ca="1">((Table11[[#This Row],[Residuals]]-AVERAGE(L181:L1437))^2)</f>
        <v>2.7846788626351513E-5</v>
      </c>
      <c r="Q180">
        <f ca="1">COUNT(Table11[SPX Return])-Table11[[#This Row],[Lag]]</f>
        <v>1094</v>
      </c>
      <c r="R180">
        <f t="shared" si="8"/>
        <v>164</v>
      </c>
      <c r="S180">
        <f t="shared" ca="1" si="6"/>
        <v>5.559347488384165E-2</v>
      </c>
      <c r="T180">
        <f t="shared" ca="1" si="7"/>
        <v>-5.7183300003078537E-2</v>
      </c>
      <c r="U180">
        <f ca="1">R.Omega+R.Alpha*OFFSET(Table11[[#This Row],[Return Squared]],-1,0)+R.Beta*OFFSET(Table11[[#This Row],[Variance]],-1,0)</f>
        <v>0.16667713040467294</v>
      </c>
      <c r="V180">
        <f ca="1">-LN(Table11[[#This Row],[Variance]])-(Table11[[#This Row],[Return Squared]]^2/Table11[[#This Row],[Variance]])</f>
        <v>1.7916966887334735</v>
      </c>
      <c r="X180" s="43">
        <v>10464</v>
      </c>
      <c r="Y180">
        <v>20.34</v>
      </c>
      <c r="Z180">
        <v>20.34</v>
      </c>
      <c r="AA180">
        <v>20.34</v>
      </c>
      <c r="AB180">
        <v>20.34</v>
      </c>
      <c r="AC180">
        <v>20.34</v>
      </c>
      <c r="AD180">
        <v>0</v>
      </c>
      <c r="AE180">
        <f ca="1">(SPX[[#This Row],[Close]]-OFFSET(SPX[[#This Row],[Close]],-1,0))/(OFFSET(SPX[[#This Row],[Close]],-1,0))</f>
        <v>1.5984015984015998E-2</v>
      </c>
      <c r="AG180" s="43">
        <v>42608</v>
      </c>
      <c r="AH180">
        <v>1559.670044</v>
      </c>
      <c r="AI180">
        <f ca="1">OFFSET(Table12[[#This Row],[Close]],-1,0)</f>
        <v>1564.8000489999999</v>
      </c>
      <c r="AJ180">
        <f ca="1">(Table12[[#This Row],[Close]]-Table12[[#This Row],[Offset Close]])/Table12[[#This Row],[Offset Close]]</f>
        <v>-3.2783773257665477E-3</v>
      </c>
      <c r="AK180">
        <f ca="1">Table12[[#This Row],[Return]]^2</f>
        <v>1.074775789010022E-5</v>
      </c>
      <c r="AL180" cm="1">
        <f t="array" aca="1" ref="AL180" ca="1">M.Omega+M.Alpha*OFFSET(Table12[[#This Row],[Return Squared]],-1,0)+M.Beta*OFFSET(Table12[[#This Row],[Variance]],-1,0)</f>
        <v>0.16668744022804827</v>
      </c>
      <c r="AM180">
        <f ca="1">-LN(Table12[[#This Row],[Variance]])-(Table12[[#This Row],[Return Squared]]^2/Table12[[#This Row],[Variance]])</f>
        <v>1.791634834933856</v>
      </c>
      <c r="AO180" s="43">
        <v>29824</v>
      </c>
      <c r="AP180">
        <v>37.5</v>
      </c>
      <c r="AQ180">
        <v>37.5</v>
      </c>
      <c r="AR180">
        <v>37.5</v>
      </c>
      <c r="AS180">
        <v>37.5</v>
      </c>
      <c r="AT180">
        <v>37.5</v>
      </c>
      <c r="AU180">
        <v>0</v>
      </c>
      <c r="AV180">
        <f ca="1">(Table6[[#This Row],[Close]]-OFFSET(Table6[[#This Row],[Close]],-1,0))/(OFFSET(Table6[[#This Row],[Close]],-1,0))</f>
        <v>-4.5128221137680884E-3</v>
      </c>
      <c r="AX180" s="43">
        <v>42608</v>
      </c>
      <c r="AY180">
        <v>1238.030029</v>
      </c>
      <c r="AZ180">
        <f ca="1">OFFSET(Table13[[#This Row],[Close]],-1,0)</f>
        <v>1240</v>
      </c>
      <c r="BA180">
        <f ca="1">(Table13[[#This Row],[Close]]-Table13[[#This Row],[Offset Close]])/Table13[[#This Row],[Offset Close]]</f>
        <v>-1.58868629032257E-3</v>
      </c>
      <c r="BB180">
        <f ca="1">Table13[[#This Row],[Return]]^2</f>
        <v>2.523924129058889E-6</v>
      </c>
      <c r="BC180">
        <f ca="1">R.Omega+R.Alpha*OFFSET(Table13[[#This Row],[Return Squared]],-1,0)+R.Beta*OFFSET(Table13[[#This Row],[Variance]],-1,0)</f>
        <v>0.1666986392962555</v>
      </c>
      <c r="BD180">
        <f ca="1">-LN(Table13[[#This Row],[Variance]])-(Table13[[#This Row],[Return Squared]]^2/Table13[[#This Row],[Variance]])</f>
        <v>1.791567651810438</v>
      </c>
      <c r="BF180" s="43">
        <v>32267</v>
      </c>
      <c r="BG180">
        <v>145.33000200000001</v>
      </c>
      <c r="BH180">
        <v>145.529999</v>
      </c>
      <c r="BI180">
        <v>145.13999899999999</v>
      </c>
      <c r="BJ180">
        <v>145.220001</v>
      </c>
      <c r="BK180">
        <v>145.220001</v>
      </c>
      <c r="BL180">
        <v>1413200</v>
      </c>
      <c r="BM180">
        <f ca="1">(Table510[[#This Row],[Close]]-OFFSET(Table510[[#This Row],[Close]],-1,0))/(OFFSET(Table510[[#This Row],[Close]],-1,0))</f>
        <v>-6.8817778132922592E-4</v>
      </c>
      <c r="BO180" s="43">
        <v>42608</v>
      </c>
      <c r="BP180">
        <v>112.339996</v>
      </c>
      <c r="BQ180">
        <f ca="1">OFFSET(Table14[[#This Row],[Close]],-1,0)</f>
        <v>112.519997</v>
      </c>
      <c r="BR180">
        <f ca="1">(Table14[[#This Row],[Close]]-Table14[[#This Row],[Offset Close]])/Table14[[#This Row],[Offset Close]]</f>
        <v>-1.599724536075168E-3</v>
      </c>
      <c r="BS180">
        <f ca="1">Table14[[#This Row],[Return]]^2</f>
        <v>2.5591185913209115E-6</v>
      </c>
      <c r="BT180">
        <f ca="1">Table14[[#This Row],[Return Squared]]</f>
        <v>2.5591185913209115E-6</v>
      </c>
      <c r="BU180">
        <f ca="1">-LN(Table14[[#This Row],[Variance]])-(Table14[[#This Row],[Return Squared]]^2/Table14[[#This Row],[Variance]])</f>
        <v>12.875845099904424</v>
      </c>
      <c r="BW180" s="43">
        <v>38131</v>
      </c>
      <c r="BX180">
        <v>99.599997999999999</v>
      </c>
      <c r="BY180">
        <v>99.839995999999999</v>
      </c>
      <c r="BZ180">
        <v>99.599997999999999</v>
      </c>
      <c r="CA180">
        <v>99.779999000000004</v>
      </c>
      <c r="CB180">
        <v>58.031520999999998</v>
      </c>
      <c r="CC180">
        <v>39300</v>
      </c>
      <c r="CD180">
        <f ca="1">(AGG[[#This Row],[Close]]-OFFSET(AGG[[#This Row],[Close]],-1,0))/(OFFSET(AGG[[#This Row],[Close]],-1,0))</f>
        <v>8.0242730599086641E-4</v>
      </c>
      <c r="CF180" s="43">
        <v>42608</v>
      </c>
      <c r="CG180">
        <v>58.369999</v>
      </c>
      <c r="CH180">
        <f ca="1">OFFSET(Table15[[#This Row],[Close]],-1,0)</f>
        <v>58.720001000000003</v>
      </c>
      <c r="CI180">
        <f ca="1">(Table15[[#This Row],[Close]]-Table15[[#This Row],[Offset Close]])/Table15[[#This Row],[Offset Close]]</f>
        <v>-5.9605244216532531E-3</v>
      </c>
      <c r="CJ180">
        <f ca="1">Table15[[#This Row],[Return]]^2</f>
        <v>3.5527851381124848E-5</v>
      </c>
      <c r="CK180">
        <f ca="1">R.Omega+R.Alpha*OFFSET(Table15[[#This Row],[Return Squared]],-1,0)+R.Beta*OFFSET(Table15[[#This Row],[Variance]],-1,0)</f>
        <v>0.16668281347288172</v>
      </c>
      <c r="CL180">
        <f ca="1">-LN(Table15[[#This Row],[Variance]])-(Table15[[#This Row],[Return Squared]]^2/Table15[[#This Row],[Variance]])</f>
        <v>1.7916625855107744</v>
      </c>
      <c r="CN180" s="43">
        <v>37375</v>
      </c>
      <c r="CO180">
        <v>40.466667000000001</v>
      </c>
      <c r="CP180">
        <v>40.529998999999997</v>
      </c>
      <c r="CQ180">
        <v>40.169998</v>
      </c>
      <c r="CR180">
        <v>40.233333999999999</v>
      </c>
      <c r="CS180">
        <v>24.412848</v>
      </c>
      <c r="CT180">
        <v>249300</v>
      </c>
      <c r="CU180">
        <f ca="1">(EFA[[#This Row],[Close]]-OFFSET(EFA[[#This Row],[Close]],-1,0))/(OFFSET(EFA[[#This Row],[Close]],-1,0))</f>
        <v>-2.6441745166089275E-3</v>
      </c>
      <c r="CW180" s="43">
        <v>42608</v>
      </c>
      <c r="CX180">
        <v>13.65</v>
      </c>
      <c r="CY180">
        <f ca="1">OFFSET(Table16[[#This Row],[Close]],-1,0)</f>
        <v>13.63</v>
      </c>
      <c r="CZ180">
        <f ca="1">(Table16[[#This Row],[Close]]-Table16[[#This Row],[Offset Close]])/Table16[[#This Row],[Offset Close]]</f>
        <v>1.4673514306676135E-3</v>
      </c>
      <c r="DA180">
        <f ca="1">Table16[[#This Row],[Return]]^2</f>
        <v>2.1531202210822924E-6</v>
      </c>
      <c r="DB180">
        <f ca="1">R.Omega+R.Alpha*OFFSET(Table15[[#This Row],[Return Squared]],-1,0)+R.Beta*OFFSET(Table15[[#This Row],[Variance]],-1,0)</f>
        <v>0.16668281347288172</v>
      </c>
      <c r="DC180">
        <f ca="1">-LN(Table16[[#This Row],[Variance]])-(Table16[[#This Row],[Return Squared]]^2/Table16[[#This Row],[Variance]])</f>
        <v>1.7916625930555972</v>
      </c>
      <c r="DE180" s="43">
        <v>33109</v>
      </c>
      <c r="DF180">
        <v>33.93</v>
      </c>
      <c r="DG180">
        <v>33.93</v>
      </c>
      <c r="DH180">
        <v>33.93</v>
      </c>
      <c r="DI180">
        <v>33.93</v>
      </c>
      <c r="DJ180">
        <v>33.93</v>
      </c>
      <c r="DK180">
        <v>0</v>
      </c>
      <c r="DL180">
        <f ca="1">(VIX_7[[#This Row],[Close]]-OFFSET(VIX_7[[#This Row],[Close]],-1,0))/(OFFSET(VIX_7[[#This Row],[Close]],-1,0))</f>
        <v>-6.9646310127603334E-2</v>
      </c>
      <c r="DN180">
        <v>-1.5788167596264592E-3</v>
      </c>
      <c r="DO180">
        <v>-3.2783773257665477E-3</v>
      </c>
      <c r="DP180">
        <v>-1.58868629032257E-3</v>
      </c>
      <c r="DQ180">
        <v>-5.9605244216532531E-3</v>
      </c>
      <c r="DR180">
        <v>-1.599724536075168E-3</v>
      </c>
    </row>
    <row r="181" spans="6:122" x14ac:dyDescent="0.3">
      <c r="F181" s="43">
        <v>42611</v>
      </c>
      <c r="G181">
        <v>2180.3798830000001</v>
      </c>
      <c r="H181">
        <f ca="1">OFFSET(Table11[[#This Row],[Close]],-1,0)</f>
        <v>2169.040039</v>
      </c>
      <c r="I181" s="159">
        <f ca="1">(Table11[[#This Row],[Close]]-Table11[[#This Row],[Offset Close]])/Table11[[#This Row],[Offset Close]]</f>
        <v>5.228047337119757E-3</v>
      </c>
      <c r="J181">
        <f ca="1">Table11[[#This Row],[SPX Return]]^2</f>
        <v>2.7332478959164981E-5</v>
      </c>
      <c r="K181" s="158">
        <f ca="1">Table11[[#This Row],[SPX Return]]-AVERAGE(Table11[SPX Return])</f>
        <v>4.675448096287272E-3</v>
      </c>
      <c r="L181">
        <f ca="1">Table11[[#This Row],[SPX Return]]/SQRT(Table11[[#This Row],[Variance]])</f>
        <v>1.2805706504459924E-2</v>
      </c>
      <c r="M181">
        <f ca="1">_xlfn.RANK.EQ(Table11[[#This Row],[Residuals]],Table11[Residuals],1)</f>
        <v>941</v>
      </c>
      <c r="N181">
        <f ca="1">(Table11[[#This Row],[Rank]]-0.5)/COUNT(Table11[Rank])</f>
        <v>0.74821002386634849</v>
      </c>
      <c r="O181">
        <f ca="1">_xlfn.NORM.S.INV(Table11[[#This Row],[Percentile]])</f>
        <v>0.66886758049390593</v>
      </c>
      <c r="P181">
        <f ca="1">((Table11[[#This Row],[Residuals]]-AVERAGE(L182:L1438))^2)</f>
        <v>1.3010392384806959E-4</v>
      </c>
      <c r="Q181">
        <f ca="1">COUNT(Table11[SPX Return])-Table11[[#This Row],[Lag]]</f>
        <v>1093</v>
      </c>
      <c r="R181">
        <f t="shared" si="8"/>
        <v>165</v>
      </c>
      <c r="S181">
        <f t="shared" ca="1" si="6"/>
        <v>5.559347488384165E-2</v>
      </c>
      <c r="T181">
        <f t="shared" ca="1" si="7"/>
        <v>-5.7183300003078537E-2</v>
      </c>
      <c r="U181">
        <f ca="1">R.Omega+R.Alpha*OFFSET(Table11[[#This Row],[Return Squared]],-1,0)+R.Beta*OFFSET(Table11[[#This Row],[Variance]],-1,0)</f>
        <v>0.16667556444886097</v>
      </c>
      <c r="V181">
        <f ca="1">-LN(Table11[[#This Row],[Variance]])-(Table11[[#This Row],[Return Squared]]^2/Table11[[#This Row],[Variance]])</f>
        <v>1.7917060794777608</v>
      </c>
      <c r="X181" s="43">
        <v>10467</v>
      </c>
      <c r="Y181">
        <v>20.379999000000002</v>
      </c>
      <c r="Z181">
        <v>20.379999000000002</v>
      </c>
      <c r="AA181">
        <v>20.379999000000002</v>
      </c>
      <c r="AB181">
        <v>20.379999000000002</v>
      </c>
      <c r="AC181">
        <v>20.379999000000002</v>
      </c>
      <c r="AD181">
        <v>0</v>
      </c>
      <c r="AE181">
        <f ca="1">(SPX[[#This Row],[Close]]-OFFSET(SPX[[#This Row],[Close]],-1,0))/(OFFSET(SPX[[#This Row],[Close]],-1,0))</f>
        <v>1.9665191740413802E-3</v>
      </c>
      <c r="AG181" s="43">
        <v>42611</v>
      </c>
      <c r="AH181">
        <v>1570.790039</v>
      </c>
      <c r="AI181">
        <f ca="1">OFFSET(Table12[[#This Row],[Close]],-1,0)</f>
        <v>1559.670044</v>
      </c>
      <c r="AJ181">
        <f ca="1">(Table12[[#This Row],[Close]]-Table12[[#This Row],[Offset Close]])/Table12[[#This Row],[Offset Close]]</f>
        <v>7.1297099298523276E-3</v>
      </c>
      <c r="AK181">
        <f ca="1">Table12[[#This Row],[Return]]^2</f>
        <v>5.0832763683834883E-5</v>
      </c>
      <c r="AL181" cm="1">
        <f t="array" aca="1" ref="AL181" ca="1">M.Omega+M.Alpha*OFFSET(Table12[[#This Row],[Return Squared]],-1,0)+M.Beta*OFFSET(Table12[[#This Row],[Variance]],-1,0)</f>
        <v>0.16668484509910608</v>
      </c>
      <c r="AM181">
        <f ca="1">-LN(Table12[[#This Row],[Variance]])-(Table12[[#This Row],[Return Squared]]^2/Table12[[#This Row],[Variance]])</f>
        <v>1.7916503890790552</v>
      </c>
      <c r="AO181" s="43">
        <v>29825</v>
      </c>
      <c r="AP181">
        <v>37.209999000000003</v>
      </c>
      <c r="AQ181">
        <v>37.209999000000003</v>
      </c>
      <c r="AR181">
        <v>37.209999000000003</v>
      </c>
      <c r="AS181">
        <v>37.209999000000003</v>
      </c>
      <c r="AT181">
        <v>37.209999000000003</v>
      </c>
      <c r="AU181">
        <v>0</v>
      </c>
      <c r="AV181">
        <f ca="1">(Table6[[#This Row],[Close]]-OFFSET(Table6[[#This Row],[Close]],-1,0))/(OFFSET(Table6[[#This Row],[Close]],-1,0))</f>
        <v>-7.7333599999999097E-3</v>
      </c>
      <c r="AX181" s="43">
        <v>42611</v>
      </c>
      <c r="AY181">
        <v>1244.9399410000001</v>
      </c>
      <c r="AZ181">
        <f ca="1">OFFSET(Table13[[#This Row],[Close]],-1,0)</f>
        <v>1238.030029</v>
      </c>
      <c r="BA181">
        <f ca="1">(Table13[[#This Row],[Close]]-Table13[[#This Row],[Offset Close]])/Table13[[#This Row],[Offset Close]]</f>
        <v>5.5813767341180353E-3</v>
      </c>
      <c r="BB181">
        <f ca="1">Table13[[#This Row],[Return]]^2</f>
        <v>3.1151766248154107E-5</v>
      </c>
      <c r="BC181">
        <f ca="1">R.Omega+R.Alpha*OFFSET(Table13[[#This Row],[Return Squared]],-1,0)+R.Beta*OFFSET(Table13[[#This Row],[Variance]],-1,0)</f>
        <v>0.1666906284884109</v>
      </c>
      <c r="BD181">
        <f ca="1">-LN(Table13[[#This Row],[Variance]])-(Table13[[#This Row],[Return Squared]]^2/Table13[[#This Row],[Variance]])</f>
        <v>1.7916157028098811</v>
      </c>
      <c r="BF181" s="43">
        <v>32268</v>
      </c>
      <c r="BG181">
        <v>145.220001</v>
      </c>
      <c r="BH181">
        <v>145.25</v>
      </c>
      <c r="BI181">
        <v>144.5</v>
      </c>
      <c r="BJ181">
        <v>144.779999</v>
      </c>
      <c r="BK181">
        <v>144.779999</v>
      </c>
      <c r="BL181">
        <v>1718400</v>
      </c>
      <c r="BM181">
        <f ca="1">(Table510[[#This Row],[Close]]-OFFSET(Table510[[#This Row],[Close]],-1,0))/(OFFSET(Table510[[#This Row],[Close]],-1,0))</f>
        <v>-3.0298994420196478E-3</v>
      </c>
      <c r="BO181" s="43">
        <v>42611</v>
      </c>
      <c r="BP181">
        <v>112.650002</v>
      </c>
      <c r="BQ181">
        <f ca="1">OFFSET(Table14[[#This Row],[Close]],-1,0)</f>
        <v>112.339996</v>
      </c>
      <c r="BR181">
        <f ca="1">(Table14[[#This Row],[Close]]-Table14[[#This Row],[Offset Close]])/Table14[[#This Row],[Offset Close]]</f>
        <v>2.7595336570957448E-3</v>
      </c>
      <c r="BS181">
        <f ca="1">Table14[[#This Row],[Return]]^2</f>
        <v>7.6150260046442158E-6</v>
      </c>
      <c r="BT181">
        <f ca="1">Table14[[#This Row],[Return Squared]]</f>
        <v>7.6150260046442158E-6</v>
      </c>
      <c r="BU181">
        <f ca="1">-LN(Table14[[#This Row],[Variance]])-(Table14[[#This Row],[Return Squared]]^2/Table14[[#This Row],[Variance]])</f>
        <v>11.785379541673242</v>
      </c>
      <c r="BW181" s="43">
        <v>38132</v>
      </c>
      <c r="BX181">
        <v>99.889999000000003</v>
      </c>
      <c r="BY181">
        <v>99.889999000000003</v>
      </c>
      <c r="BZ181">
        <v>99.68</v>
      </c>
      <c r="CA181">
        <v>99.75</v>
      </c>
      <c r="CB181">
        <v>58.014060999999998</v>
      </c>
      <c r="CC181">
        <v>44600</v>
      </c>
      <c r="CD181">
        <f ca="1">(AGG[[#This Row],[Close]]-OFFSET(AGG[[#This Row],[Close]],-1,0))/(OFFSET(AGG[[#This Row],[Close]],-1,0))</f>
        <v>-3.0065143616611644E-4</v>
      </c>
      <c r="CF181" s="43">
        <v>42611</v>
      </c>
      <c r="CG181">
        <v>58.549999</v>
      </c>
      <c r="CH181">
        <f ca="1">OFFSET(Table15[[#This Row],[Close]],-1,0)</f>
        <v>58.369999</v>
      </c>
      <c r="CI181">
        <f ca="1">(Table15[[#This Row],[Close]]-Table15[[#This Row],[Offset Close]])/Table15[[#This Row],[Offset Close]]</f>
        <v>3.0837759651152251E-3</v>
      </c>
      <c r="CJ181">
        <f ca="1">Table15[[#This Row],[Return]]^2</f>
        <v>9.5096742030223374E-6</v>
      </c>
      <c r="CK181">
        <f ca="1">R.Omega+R.Alpha*OFFSET(Table15[[#This Row],[Return Squared]],-1,0)+R.Beta*OFFSET(Table15[[#This Row],[Variance]],-1,0)</f>
        <v>0.16668780139386227</v>
      </c>
      <c r="CL181">
        <f ca="1">-LN(Table15[[#This Row],[Variance]])-(Table15[[#This Row],[Return Squared]]^2/Table15[[#This Row],[Variance]])</f>
        <v>1.7916326683618475</v>
      </c>
      <c r="CN181" s="43">
        <v>37376</v>
      </c>
      <c r="CO181">
        <v>40.349997999999999</v>
      </c>
      <c r="CP181">
        <v>40.779998999999997</v>
      </c>
      <c r="CQ181">
        <v>40.053333000000002</v>
      </c>
      <c r="CR181">
        <v>40.643332999999998</v>
      </c>
      <c r="CS181">
        <v>24.661632999999998</v>
      </c>
      <c r="CT181">
        <v>222600</v>
      </c>
      <c r="CU181">
        <f ca="1">(EFA[[#This Row],[Close]]-OFFSET(EFA[[#This Row],[Close]],-1,0))/(OFFSET(EFA[[#This Row],[Close]],-1,0))</f>
        <v>1.0190530071407931E-2</v>
      </c>
      <c r="CW181" s="43">
        <v>42611</v>
      </c>
      <c r="CX181">
        <v>12.94</v>
      </c>
      <c r="CY181">
        <f ca="1">OFFSET(Table16[[#This Row],[Close]],-1,0)</f>
        <v>13.65</v>
      </c>
      <c r="CZ181">
        <f ca="1">(Table16[[#This Row],[Close]]-Table16[[#This Row],[Offset Close]])/Table16[[#This Row],[Offset Close]]</f>
        <v>-5.2014652014652073E-2</v>
      </c>
      <c r="DA181">
        <f ca="1">Table16[[#This Row],[Return]]^2</f>
        <v>2.705524024205349E-3</v>
      </c>
      <c r="DB181">
        <f ca="1">R.Omega+R.Alpha*OFFSET(Table15[[#This Row],[Return Squared]],-1,0)+R.Beta*OFFSET(Table15[[#This Row],[Variance]],-1,0)</f>
        <v>0.16668780139386227</v>
      </c>
      <c r="DC181">
        <f ca="1">-LN(Table16[[#This Row],[Variance]])-(Table16[[#This Row],[Return Squared]]^2/Table16[[#This Row],[Variance]])</f>
        <v>1.7915887553115197</v>
      </c>
      <c r="DE181" s="43">
        <v>33112</v>
      </c>
      <c r="DF181">
        <v>29.629999000000002</v>
      </c>
      <c r="DG181">
        <v>29.629999000000002</v>
      </c>
      <c r="DH181">
        <v>29.629999000000002</v>
      </c>
      <c r="DI181">
        <v>29.629999000000002</v>
      </c>
      <c r="DJ181">
        <v>29.629999000000002</v>
      </c>
      <c r="DK181">
        <v>0</v>
      </c>
      <c r="DL181">
        <f ca="1">(VIX_7[[#This Row],[Close]]-OFFSET(VIX_7[[#This Row],[Close]],-1,0))/(OFFSET(VIX_7[[#This Row],[Close]],-1,0))</f>
        <v>-0.12673153551429409</v>
      </c>
      <c r="DN181">
        <v>5.228047337119757E-3</v>
      </c>
      <c r="DO181">
        <v>7.1297099298523276E-3</v>
      </c>
      <c r="DP181">
        <v>5.5813767341180353E-3</v>
      </c>
      <c r="DQ181">
        <v>3.0837759651152251E-3</v>
      </c>
      <c r="DR181">
        <v>2.7595336570957448E-3</v>
      </c>
    </row>
    <row r="182" spans="6:122" x14ac:dyDescent="0.3">
      <c r="F182" s="43">
        <v>42612</v>
      </c>
      <c r="G182">
        <v>2176.1201169999999</v>
      </c>
      <c r="H182">
        <f ca="1">OFFSET(Table11[[#This Row],[Close]],-1,0)</f>
        <v>2180.3798830000001</v>
      </c>
      <c r="I182" s="159">
        <f ca="1">(Table11[[#This Row],[Close]]-Table11[[#This Row],[Offset Close]])/Table11[[#This Row],[Offset Close]]</f>
        <v>-1.9536806559318849E-3</v>
      </c>
      <c r="J182">
        <f ca="1">Table11[[#This Row],[SPX Return]]^2</f>
        <v>3.81686810536244E-6</v>
      </c>
      <c r="K182" s="158">
        <f ca="1">Table11[[#This Row],[SPX Return]]-AVERAGE(Table11[SPX Return])</f>
        <v>-2.5062798967643695E-3</v>
      </c>
      <c r="L182">
        <f ca="1">Table11[[#This Row],[SPX Return]]/SQRT(Table11[[#This Row],[Variance]])</f>
        <v>-4.7853195821247344E-3</v>
      </c>
      <c r="M182">
        <f ca="1">_xlfn.RANK.EQ(Table11[[#This Row],[Residuals]],Table11[Residuals],1)</f>
        <v>376</v>
      </c>
      <c r="N182">
        <f ca="1">(Table11[[#This Row],[Rank]]-0.5)/COUNT(Table11[Rank])</f>
        <v>0.29872712808273666</v>
      </c>
      <c r="O182">
        <f ca="1">_xlfn.NORM.S.INV(Table11[[#This Row],[Percentile]])</f>
        <v>-0.528064951075633</v>
      </c>
      <c r="P182">
        <f ca="1">((Table11[[#This Row],[Residuals]]-AVERAGE(L183:L1439))^2)</f>
        <v>3.8320856962675158E-5</v>
      </c>
      <c r="Q182">
        <f ca="1">COUNT(Table11[SPX Return])-Table11[[#This Row],[Lag]]</f>
        <v>1092</v>
      </c>
      <c r="R182">
        <f t="shared" si="8"/>
        <v>166</v>
      </c>
      <c r="S182">
        <f t="shared" ca="1" si="6"/>
        <v>5.559347488384165E-2</v>
      </c>
      <c r="T182">
        <f t="shared" ca="1" si="7"/>
        <v>-5.7183300003078537E-2</v>
      </c>
      <c r="U182">
        <f ca="1">R.Omega+R.Alpha*OFFSET(Table11[[#This Row],[Return Squared]],-1,0)+R.Beta*OFFSET(Table11[[#This Row],[Variance]],-1,0)</f>
        <v>0.16668067823394228</v>
      </c>
      <c r="V182">
        <f ca="1">-LN(Table11[[#This Row],[Variance]])-(Table11[[#This Row],[Return Squared]]^2/Table11[[#This Row],[Variance]])</f>
        <v>1.7916754032706319</v>
      </c>
      <c r="X182" s="43">
        <v>10468</v>
      </c>
      <c r="Y182">
        <v>20.540001</v>
      </c>
      <c r="Z182">
        <v>20.540001</v>
      </c>
      <c r="AA182">
        <v>20.540001</v>
      </c>
      <c r="AB182">
        <v>20.540001</v>
      </c>
      <c r="AC182">
        <v>20.540001</v>
      </c>
      <c r="AD182">
        <v>0</v>
      </c>
      <c r="AE182">
        <f ca="1">(SPX[[#This Row],[Close]]-OFFSET(SPX[[#This Row],[Close]],-1,0))/(OFFSET(SPX[[#This Row],[Close]],-1,0))</f>
        <v>7.8509326717826934E-3</v>
      </c>
      <c r="AG182" s="43">
        <v>42612</v>
      </c>
      <c r="AH182">
        <v>1570.0600589999999</v>
      </c>
      <c r="AI182">
        <f ca="1">OFFSET(Table12[[#This Row],[Close]],-1,0)</f>
        <v>1570.790039</v>
      </c>
      <c r="AJ182">
        <f ca="1">(Table12[[#This Row],[Close]]-Table12[[#This Row],[Offset Close]])/Table12[[#This Row],[Offset Close]]</f>
        <v>-4.6472156168292882E-4</v>
      </c>
      <c r="AK182">
        <f ca="1">Table12[[#This Row],[Return]]^2</f>
        <v>2.1596612989302023E-7</v>
      </c>
      <c r="AL182" cm="1">
        <f t="array" aca="1" ref="AL182" ca="1">M.Omega+M.Alpha*OFFSET(Table12[[#This Row],[Return Squared]],-1,0)+M.Beta*OFFSET(Table12[[#This Row],[Variance]],-1,0)</f>
        <v>0.166693049760295</v>
      </c>
      <c r="AM182">
        <f ca="1">-LN(Table12[[#This Row],[Variance]])-(Table12[[#This Row],[Return Squared]]^2/Table12[[#This Row],[Variance]])</f>
        <v>1.7916011831939005</v>
      </c>
      <c r="AO182" s="43">
        <v>29826</v>
      </c>
      <c r="AP182">
        <v>37.419998</v>
      </c>
      <c r="AQ182">
        <v>37.419998</v>
      </c>
      <c r="AR182">
        <v>37.419998</v>
      </c>
      <c r="AS182">
        <v>37.419998</v>
      </c>
      <c r="AT182">
        <v>37.419998</v>
      </c>
      <c r="AU182">
        <v>0</v>
      </c>
      <c r="AV182">
        <f ca="1">(Table6[[#This Row],[Close]]-OFFSET(Table6[[#This Row],[Close]],-1,0))/(OFFSET(Table6[[#This Row],[Close]],-1,0))</f>
        <v>5.6436174588447652E-3</v>
      </c>
      <c r="AX182" s="43">
        <v>42612</v>
      </c>
      <c r="AY182">
        <v>1246.030029</v>
      </c>
      <c r="AZ182">
        <f ca="1">OFFSET(Table13[[#This Row],[Close]],-1,0)</f>
        <v>1244.9399410000001</v>
      </c>
      <c r="BA182">
        <f ca="1">(Table13[[#This Row],[Close]]-Table13[[#This Row],[Offset Close]])/Table13[[#This Row],[Offset Close]]</f>
        <v>8.7561493056790218E-4</v>
      </c>
      <c r="BB182">
        <f ca="1">Table13[[#This Row],[Return]]^2</f>
        <v>7.6670150663343216E-7</v>
      </c>
      <c r="BC182">
        <f ca="1">R.Omega+R.Alpha*OFFSET(Table13[[#This Row],[Return Squared]],-1,0)+R.Beta*OFFSET(Table13[[#This Row],[Variance]],-1,0)</f>
        <v>0.16669217788344948</v>
      </c>
      <c r="BD182">
        <f ca="1">-LN(Table13[[#This Row],[Variance]])-(Table13[[#This Row],[Return Squared]]^2/Table13[[#This Row],[Variance]])</f>
        <v>1.7916064136374357</v>
      </c>
      <c r="BF182" s="43">
        <v>32269</v>
      </c>
      <c r="BG182">
        <v>144.78999300000001</v>
      </c>
      <c r="BH182">
        <v>144.89999399999999</v>
      </c>
      <c r="BI182">
        <v>144.55999800000001</v>
      </c>
      <c r="BJ182">
        <v>144.63999899999999</v>
      </c>
      <c r="BK182">
        <v>144.63999899999999</v>
      </c>
      <c r="BL182">
        <v>1290800</v>
      </c>
      <c r="BM182">
        <f ca="1">(Table510[[#This Row],[Close]]-OFFSET(Table510[[#This Row],[Close]],-1,0))/(OFFSET(Table510[[#This Row],[Close]],-1,0))</f>
        <v>-9.6698439678822472E-4</v>
      </c>
      <c r="BO182" s="43">
        <v>42612</v>
      </c>
      <c r="BP182">
        <v>112.589996</v>
      </c>
      <c r="BQ182">
        <f ca="1">OFFSET(Table14[[#This Row],[Close]],-1,0)</f>
        <v>112.650002</v>
      </c>
      <c r="BR182">
        <f ca="1">(Table14[[#This Row],[Close]]-Table14[[#This Row],[Offset Close]])/Table14[[#This Row],[Offset Close]]</f>
        <v>-5.3267642196758538E-4</v>
      </c>
      <c r="BS182">
        <f ca="1">Table14[[#This Row],[Return]]^2</f>
        <v>2.837441705201891E-7</v>
      </c>
      <c r="BT182">
        <f ca="1">Table14[[#This Row],[Return Squared]]</f>
        <v>2.837441705201891E-7</v>
      </c>
      <c r="BU182">
        <f ca="1">-LN(Table14[[#This Row],[Variance]])-(Table14[[#This Row],[Return Squared]]^2/Table14[[#This Row],[Variance]])</f>
        <v>15.075192529039908</v>
      </c>
      <c r="BW182" s="43">
        <v>38133</v>
      </c>
      <c r="BX182">
        <v>99.989998</v>
      </c>
      <c r="BY182">
        <v>100.07</v>
      </c>
      <c r="BZ182">
        <v>99.900002000000001</v>
      </c>
      <c r="CA182">
        <v>100</v>
      </c>
      <c r="CB182">
        <v>58.159443000000003</v>
      </c>
      <c r="CC182">
        <v>35800</v>
      </c>
      <c r="CD182">
        <f ca="1">(AGG[[#This Row],[Close]]-OFFSET(AGG[[#This Row],[Close]],-1,0))/(OFFSET(AGG[[#This Row],[Close]],-1,0))</f>
        <v>2.5062656641604009E-3</v>
      </c>
      <c r="CF182" s="43">
        <v>42612</v>
      </c>
      <c r="CG182">
        <v>58.470001000000003</v>
      </c>
      <c r="CH182">
        <f ca="1">OFFSET(Table15[[#This Row],[Close]],-1,0)</f>
        <v>58.549999</v>
      </c>
      <c r="CI182">
        <f ca="1">(Table15[[#This Row],[Close]]-Table15[[#This Row],[Offset Close]])/Table15[[#This Row],[Offset Close]]</f>
        <v>-1.366319408476783E-3</v>
      </c>
      <c r="CJ182">
        <f ca="1">Table15[[#This Row],[Return]]^2</f>
        <v>1.8668287259803462E-6</v>
      </c>
      <c r="CK182">
        <f ca="1">R.Omega+R.Alpha*OFFSET(Table15[[#This Row],[Return Squared]],-1,0)+R.Beta*OFFSET(Table15[[#This Row],[Variance]],-1,0)</f>
        <v>0.16668478839425416</v>
      </c>
      <c r="CL182">
        <f ca="1">-LN(Table15[[#This Row],[Variance]])-(Table15[[#This Row],[Return Squared]]^2/Table15[[#This Row],[Variance]])</f>
        <v>1.7916507447523398</v>
      </c>
      <c r="CN182" s="43">
        <v>37377</v>
      </c>
      <c r="CO182">
        <v>40.659999999999997</v>
      </c>
      <c r="CP182">
        <v>40.98</v>
      </c>
      <c r="CQ182">
        <v>40.169998</v>
      </c>
      <c r="CR182">
        <v>40.856667000000002</v>
      </c>
      <c r="CS182">
        <v>24.791070999999999</v>
      </c>
      <c r="CT182">
        <v>422100</v>
      </c>
      <c r="CU182">
        <f ca="1">(EFA[[#This Row],[Close]]-OFFSET(EFA[[#This Row],[Close]],-1,0))/(OFFSET(EFA[[#This Row],[Close]],-1,0))</f>
        <v>5.2489297568189906E-3</v>
      </c>
      <c r="CW182" s="43">
        <v>42612</v>
      </c>
      <c r="CX182">
        <v>13.12</v>
      </c>
      <c r="CY182">
        <f ca="1">OFFSET(Table16[[#This Row],[Close]],-1,0)</f>
        <v>12.94</v>
      </c>
      <c r="CZ182">
        <f ca="1">(Table16[[#This Row],[Close]]-Table16[[#This Row],[Offset Close]])/Table16[[#This Row],[Offset Close]]</f>
        <v>1.3910355486862421E-2</v>
      </c>
      <c r="DA182">
        <f ca="1">Table16[[#This Row],[Return]]^2</f>
        <v>1.9349798977088347E-4</v>
      </c>
      <c r="DB182">
        <f ca="1">R.Omega+R.Alpha*OFFSET(Table15[[#This Row],[Return Squared]],-1,0)+R.Beta*OFFSET(Table15[[#This Row],[Variance]],-1,0)</f>
        <v>0.16668478839425416</v>
      </c>
      <c r="DC182">
        <f ca="1">-LN(Table16[[#This Row],[Variance]])-(Table16[[#This Row],[Return Squared]]^2/Table16[[#This Row],[Variance]])</f>
        <v>1.7916505201488389</v>
      </c>
      <c r="DE182" s="43">
        <v>33113</v>
      </c>
      <c r="DF182">
        <v>29.120000999999998</v>
      </c>
      <c r="DG182">
        <v>29.120000999999998</v>
      </c>
      <c r="DH182">
        <v>29.120000999999998</v>
      </c>
      <c r="DI182">
        <v>29.120000999999998</v>
      </c>
      <c r="DJ182">
        <v>29.120000999999998</v>
      </c>
      <c r="DK182">
        <v>0</v>
      </c>
      <c r="DL182">
        <f ca="1">(VIX_7[[#This Row],[Close]]-OFFSET(VIX_7[[#This Row],[Close]],-1,0))/(OFFSET(VIX_7[[#This Row],[Close]],-1,0))</f>
        <v>-1.7212217928188354E-2</v>
      </c>
      <c r="DN182">
        <v>-1.9536806559318849E-3</v>
      </c>
      <c r="DO182">
        <v>-4.6472156168292882E-4</v>
      </c>
      <c r="DP182">
        <v>8.7561493056790218E-4</v>
      </c>
      <c r="DQ182">
        <v>-1.366319408476783E-3</v>
      </c>
      <c r="DR182">
        <v>-5.3267642196758538E-4</v>
      </c>
    </row>
    <row r="183" spans="6:122" x14ac:dyDescent="0.3">
      <c r="F183" s="43">
        <v>42613</v>
      </c>
      <c r="G183">
        <v>2170.9499510000001</v>
      </c>
      <c r="H183">
        <f ca="1">OFFSET(Table11[[#This Row],[Close]],-1,0)</f>
        <v>2176.1201169999999</v>
      </c>
      <c r="I183" s="159">
        <f ca="1">(Table11[[#This Row],[Close]]-Table11[[#This Row],[Offset Close]])/Table11[[#This Row],[Offset Close]]</f>
        <v>-2.3758642547395195E-3</v>
      </c>
      <c r="J183">
        <f ca="1">Table11[[#This Row],[SPX Return]]^2</f>
        <v>5.6447309569489721E-6</v>
      </c>
      <c r="K183" s="158">
        <f ca="1">Table11[[#This Row],[SPX Return]]-AVERAGE(Table11[SPX Return])</f>
        <v>-2.9284634955720045E-3</v>
      </c>
      <c r="L183">
        <f ca="1">Table11[[#This Row],[SPX Return]]/SQRT(Table11[[#This Row],[Variance]])</f>
        <v>-5.819450648119914E-3</v>
      </c>
      <c r="M183">
        <f ca="1">_xlfn.RANK.EQ(Table11[[#This Row],[Residuals]],Table11[Residuals],1)</f>
        <v>340</v>
      </c>
      <c r="N183">
        <f ca="1">(Table11[[#This Row],[Rank]]-0.5)/COUNT(Table11[Rank])</f>
        <v>0.27008750994431185</v>
      </c>
      <c r="O183">
        <f ca="1">_xlfn.NORM.S.INV(Table11[[#This Row],[Percentile]])</f>
        <v>-0.61254834853933771</v>
      </c>
      <c r="P183">
        <f ca="1">((Table11[[#This Row],[Residuals]]-AVERAGE(L184:L1440))^2)</f>
        <v>5.2289433360505989E-5</v>
      </c>
      <c r="Q183">
        <f ca="1">COUNT(Table11[SPX Return])-Table11[[#This Row],[Lag]]</f>
        <v>1091</v>
      </c>
      <c r="R183">
        <f t="shared" si="8"/>
        <v>167</v>
      </c>
      <c r="S183">
        <f t="shared" ca="1" si="6"/>
        <v>5.559347488384165E-2</v>
      </c>
      <c r="T183">
        <f t="shared" ca="1" si="7"/>
        <v>-5.7183300003078537E-2</v>
      </c>
      <c r="U183">
        <f ca="1">R.Omega+R.Alpha*OFFSET(Table11[[#This Row],[Return Squared]],-1,0)+R.Beta*OFFSET(Table11[[#This Row],[Variance]],-1,0)</f>
        <v>0.16667837898078572</v>
      </c>
      <c r="V183">
        <f ca="1">-LN(Table11[[#This Row],[Variance]])-(Table11[[#This Row],[Return Squared]]^2/Table11[[#This Row],[Variance]])</f>
        <v>1.7916891976212701</v>
      </c>
      <c r="X183" s="43">
        <v>10469</v>
      </c>
      <c r="Y183">
        <v>20.58</v>
      </c>
      <c r="Z183">
        <v>20.58</v>
      </c>
      <c r="AA183">
        <v>20.58</v>
      </c>
      <c r="AB183">
        <v>20.58</v>
      </c>
      <c r="AC183">
        <v>20.58</v>
      </c>
      <c r="AD183">
        <v>0</v>
      </c>
      <c r="AE183">
        <f ca="1">(SPX[[#This Row],[Close]]-OFFSET(SPX[[#This Row],[Close]],-1,0))/(OFFSET(SPX[[#This Row],[Close]],-1,0))</f>
        <v>1.947370888638132E-3</v>
      </c>
      <c r="AG183" s="43">
        <v>42613</v>
      </c>
      <c r="AH183">
        <v>1564.76001</v>
      </c>
      <c r="AI183">
        <f ca="1">OFFSET(Table12[[#This Row],[Close]],-1,0)</f>
        <v>1570.0600589999999</v>
      </c>
      <c r="AJ183">
        <f ca="1">(Table12[[#This Row],[Close]]-Table12[[#This Row],[Offset Close]])/Table12[[#This Row],[Offset Close]]</f>
        <v>-3.3756982541009563E-3</v>
      </c>
      <c r="AK183">
        <f ca="1">Table12[[#This Row],[Return]]^2</f>
        <v>1.1395338702740244E-5</v>
      </c>
      <c r="AL183" cm="1">
        <f t="array" aca="1" ref="AL183" ca="1">M.Omega+M.Alpha*OFFSET(Table12[[#This Row],[Return Squared]],-1,0)+M.Beta*OFFSET(Table12[[#This Row],[Variance]],-1,0)</f>
        <v>0.16668613882373878</v>
      </c>
      <c r="AM183">
        <f ca="1">-LN(Table12[[#This Row],[Variance]])-(Table12[[#This Row],[Return Squared]]^2/Table12[[#This Row],[Variance]])</f>
        <v>1.7916426423310274</v>
      </c>
      <c r="AO183" s="43">
        <v>29829</v>
      </c>
      <c r="AP183">
        <v>37.159999999999997</v>
      </c>
      <c r="AQ183">
        <v>37.159999999999997</v>
      </c>
      <c r="AR183">
        <v>37.159999999999997</v>
      </c>
      <c r="AS183">
        <v>37.159999999999997</v>
      </c>
      <c r="AT183">
        <v>37.159999999999997</v>
      </c>
      <c r="AU183">
        <v>0</v>
      </c>
      <c r="AV183">
        <f ca="1">(Table6[[#This Row],[Close]]-OFFSET(Table6[[#This Row],[Close]],-1,0))/(OFFSET(Table6[[#This Row],[Close]],-1,0))</f>
        <v>-6.9481029902781679E-3</v>
      </c>
      <c r="AX183" s="43">
        <v>42613</v>
      </c>
      <c r="AY183">
        <v>1239.910034</v>
      </c>
      <c r="AZ183">
        <f ca="1">OFFSET(Table13[[#This Row],[Close]],-1,0)</f>
        <v>1246.030029</v>
      </c>
      <c r="BA183">
        <f ca="1">(Table13[[#This Row],[Close]]-Table13[[#This Row],[Offset Close]])/Table13[[#This Row],[Offset Close]]</f>
        <v>-4.9115951121271231E-3</v>
      </c>
      <c r="BB183">
        <f ca="1">Table13[[#This Row],[Return]]^2</f>
        <v>2.4123766545471045E-5</v>
      </c>
      <c r="BC183">
        <f ca="1">R.Omega+R.Alpha*OFFSET(Table13[[#This Row],[Return Squared]],-1,0)+R.Beta*OFFSET(Table13[[#This Row],[Variance]],-1,0)</f>
        <v>0.1666856661937911</v>
      </c>
      <c r="BD183">
        <f ca="1">-LN(Table13[[#This Row],[Variance]])-(Table13[[#This Row],[Return Squared]]^2/Table13[[#This Row],[Variance]])</f>
        <v>1.7916454750711523</v>
      </c>
      <c r="BF183" s="43">
        <v>32272</v>
      </c>
      <c r="BG183">
        <v>144.63999899999999</v>
      </c>
      <c r="BH183">
        <v>144.64999399999999</v>
      </c>
      <c r="BI183">
        <v>143.520004</v>
      </c>
      <c r="BJ183">
        <v>143.71000699999999</v>
      </c>
      <c r="BK183">
        <v>143.71000699999999</v>
      </c>
      <c r="BL183">
        <v>1663200</v>
      </c>
      <c r="BM183">
        <f ca="1">(Table510[[#This Row],[Close]]-OFFSET(Table510[[#This Row],[Close]],-1,0))/(OFFSET(Table510[[#This Row],[Close]],-1,0))</f>
        <v>-6.4297013718867535E-3</v>
      </c>
      <c r="BO183" s="43">
        <v>42613</v>
      </c>
      <c r="BP183">
        <v>112.57</v>
      </c>
      <c r="BQ183">
        <f ca="1">OFFSET(Table14[[#This Row],[Close]],-1,0)</f>
        <v>112.589996</v>
      </c>
      <c r="BR183">
        <f ca="1">(Table14[[#This Row],[Close]]-Table14[[#This Row],[Offset Close]])/Table14[[#This Row],[Offset Close]]</f>
        <v>-1.7760014841821401E-4</v>
      </c>
      <c r="BS183">
        <f ca="1">Table14[[#This Row],[Return]]^2</f>
        <v>3.154181271817164E-8</v>
      </c>
      <c r="BT183">
        <f ca="1">Table14[[#This Row],[Return Squared]]</f>
        <v>3.154181271817164E-8</v>
      </c>
      <c r="BU183">
        <f ca="1">-LN(Table14[[#This Row],[Variance]])-(Table14[[#This Row],[Return Squared]]^2/Table14[[#This Row],[Variance]])</f>
        <v>17.27195175189501</v>
      </c>
      <c r="BW183" s="43">
        <v>38134</v>
      </c>
      <c r="BX183">
        <v>100.150002</v>
      </c>
      <c r="BY183">
        <v>100.489998</v>
      </c>
      <c r="BZ183">
        <v>100.150002</v>
      </c>
      <c r="CA183">
        <v>100.480003</v>
      </c>
      <c r="CB183">
        <v>58.438622000000002</v>
      </c>
      <c r="CC183">
        <v>99600</v>
      </c>
      <c r="CD183">
        <f ca="1">(AGG[[#This Row],[Close]]-OFFSET(AGG[[#This Row],[Close]],-1,0))/(OFFSET(AGG[[#This Row],[Close]],-1,0))</f>
        <v>4.8000299999999638E-3</v>
      </c>
      <c r="CF183" s="43">
        <v>42613</v>
      </c>
      <c r="CG183">
        <v>58.349997999999999</v>
      </c>
      <c r="CH183">
        <f ca="1">OFFSET(Table15[[#This Row],[Close]],-1,0)</f>
        <v>58.470001000000003</v>
      </c>
      <c r="CI183">
        <f ca="1">(Table15[[#This Row],[Close]]-Table15[[#This Row],[Offset Close]])/Table15[[#This Row],[Offset Close]]</f>
        <v>-2.0523858037902903E-3</v>
      </c>
      <c r="CJ183">
        <f ca="1">Table15[[#This Row],[Return]]^2</f>
        <v>4.2122874875999157E-6</v>
      </c>
      <c r="CK183">
        <f ca="1">R.Omega+R.Alpha*OFFSET(Table15[[#This Row],[Return Squared]],-1,0)+R.Beta*OFFSET(Table15[[#This Row],[Variance]],-1,0)</f>
        <v>0.16668076858315919</v>
      </c>
      <c r="CL183">
        <f ca="1">-LN(Table15[[#This Row],[Variance]])-(Table15[[#This Row],[Return Squared]]^2/Table15[[#This Row],[Variance]])</f>
        <v>1.7916748612019995</v>
      </c>
      <c r="CN183" s="43">
        <v>37378</v>
      </c>
      <c r="CO183">
        <v>41</v>
      </c>
      <c r="CP183">
        <v>41</v>
      </c>
      <c r="CQ183">
        <v>40.463332999999999</v>
      </c>
      <c r="CR183">
        <v>40.746665999999998</v>
      </c>
      <c r="CS183">
        <v>24.724325</v>
      </c>
      <c r="CT183">
        <v>819600</v>
      </c>
      <c r="CU183">
        <f ca="1">(EFA[[#This Row],[Close]]-OFFSET(EFA[[#This Row],[Close]],-1,0))/(OFFSET(EFA[[#This Row],[Close]],-1,0))</f>
        <v>-2.692363525394864E-3</v>
      </c>
      <c r="CW183" s="43">
        <v>42613</v>
      </c>
      <c r="CX183">
        <v>13.42</v>
      </c>
      <c r="CY183">
        <f ca="1">OFFSET(Table16[[#This Row],[Close]],-1,0)</f>
        <v>13.12</v>
      </c>
      <c r="CZ183">
        <f ca="1">(Table16[[#This Row],[Close]]-Table16[[#This Row],[Offset Close]])/Table16[[#This Row],[Offset Close]]</f>
        <v>2.286585365853664E-2</v>
      </c>
      <c r="DA183">
        <f ca="1">Table16[[#This Row],[Return]]^2</f>
        <v>5.2284726353361345E-4</v>
      </c>
      <c r="DB183">
        <f ca="1">R.Omega+R.Alpha*OFFSET(Table15[[#This Row],[Return Squared]],-1,0)+R.Beta*OFFSET(Table15[[#This Row],[Variance]],-1,0)</f>
        <v>0.16668076858315919</v>
      </c>
      <c r="DC183">
        <f ca="1">-LN(Table16[[#This Row],[Variance]])-(Table16[[#This Row],[Return Squared]]^2/Table16[[#This Row],[Variance]])</f>
        <v>1.7916732212316542</v>
      </c>
      <c r="DE183" s="43">
        <v>33114</v>
      </c>
      <c r="DF183">
        <v>27.379999000000002</v>
      </c>
      <c r="DG183">
        <v>27.379999000000002</v>
      </c>
      <c r="DH183">
        <v>27.379999000000002</v>
      </c>
      <c r="DI183">
        <v>27.379999000000002</v>
      </c>
      <c r="DJ183">
        <v>27.379999000000002</v>
      </c>
      <c r="DK183">
        <v>0</v>
      </c>
      <c r="DL183">
        <f ca="1">(VIX_7[[#This Row],[Close]]-OFFSET(VIX_7[[#This Row],[Close]],-1,0))/(OFFSET(VIX_7[[#This Row],[Close]],-1,0))</f>
        <v>-5.9752813882114807E-2</v>
      </c>
      <c r="DN183">
        <v>-2.3758642547395195E-3</v>
      </c>
      <c r="DO183">
        <v>-3.3756982541009563E-3</v>
      </c>
      <c r="DP183">
        <v>-4.9115951121271231E-3</v>
      </c>
      <c r="DQ183">
        <v>-2.0523858037902903E-3</v>
      </c>
      <c r="DR183">
        <v>-1.7760014841821401E-4</v>
      </c>
    </row>
    <row r="184" spans="6:122" x14ac:dyDescent="0.3">
      <c r="F184" s="43">
        <v>42614</v>
      </c>
      <c r="G184">
        <v>2170.860107</v>
      </c>
      <c r="H184">
        <f ca="1">OFFSET(Table11[[#This Row],[Close]],-1,0)</f>
        <v>2170.9499510000001</v>
      </c>
      <c r="I184" s="159">
        <f ca="1">(Table11[[#This Row],[Close]]-Table11[[#This Row],[Offset Close]])/Table11[[#This Row],[Offset Close]]</f>
        <v>-4.1384648208356893E-5</v>
      </c>
      <c r="J184">
        <f ca="1">Table11[[#This Row],[SPX Return]]^2</f>
        <v>1.7126891073294573E-9</v>
      </c>
      <c r="K184" s="158">
        <f ca="1">Table11[[#This Row],[SPX Return]]-AVERAGE(Table11[SPX Return])</f>
        <v>-5.9398388904084167E-4</v>
      </c>
      <c r="L184">
        <f ca="1">Table11[[#This Row],[SPX Return]]/SQRT(Table11[[#This Row],[Variance]])</f>
        <v>-1.0136806006580503E-4</v>
      </c>
      <c r="M184">
        <f ca="1">_xlfn.RANK.EQ(Table11[[#This Row],[Residuals]],Table11[Residuals],1)</f>
        <v>553</v>
      </c>
      <c r="N184">
        <f ca="1">(Table11[[#This Row],[Rank]]-0.5)/COUNT(Table11[Rank])</f>
        <v>0.43953858392999207</v>
      </c>
      <c r="O184">
        <f ca="1">_xlfn.NORM.S.INV(Table11[[#This Row],[Percentile]])</f>
        <v>-0.15213917346177327</v>
      </c>
      <c r="P184">
        <f ca="1">((Table11[[#This Row],[Residuals]]-AVERAGE(L185:L1441))^2)</f>
        <v>2.293559139461777E-6</v>
      </c>
      <c r="Q184">
        <f ca="1">COUNT(Table11[SPX Return])-Table11[[#This Row],[Lag]]</f>
        <v>1090</v>
      </c>
      <c r="R184">
        <f t="shared" si="8"/>
        <v>168</v>
      </c>
      <c r="S184">
        <f t="shared" ca="1" si="6"/>
        <v>5.559347488384165E-2</v>
      </c>
      <c r="T184">
        <f t="shared" ca="1" si="7"/>
        <v>-5.7183300003078537E-2</v>
      </c>
      <c r="U184">
        <f ca="1">R.Omega+R.Alpha*OFFSET(Table11[[#This Row],[Return Squared]],-1,0)+R.Beta*OFFSET(Table11[[#This Row],[Variance]],-1,0)</f>
        <v>0.16667722646928904</v>
      </c>
      <c r="V184">
        <f ca="1">-LN(Table11[[#This Row],[Variance]])-(Table11[[#This Row],[Return Squared]]^2/Table11[[#This Row],[Variance]])</f>
        <v>1.7916961124194057</v>
      </c>
      <c r="X184" s="43">
        <v>10470</v>
      </c>
      <c r="Y184">
        <v>20.610001</v>
      </c>
      <c r="Z184">
        <v>20.610001</v>
      </c>
      <c r="AA184">
        <v>20.610001</v>
      </c>
      <c r="AB184">
        <v>20.610001</v>
      </c>
      <c r="AC184">
        <v>20.610001</v>
      </c>
      <c r="AD184">
        <v>0</v>
      </c>
      <c r="AE184">
        <f ca="1">(SPX[[#This Row],[Close]]-OFFSET(SPX[[#This Row],[Close]],-1,0))/(OFFSET(SPX[[#This Row],[Close]],-1,0))</f>
        <v>1.4577745383868887E-3</v>
      </c>
      <c r="AG184" s="43">
        <v>42614</v>
      </c>
      <c r="AH184">
        <v>1563.579956</v>
      </c>
      <c r="AI184">
        <f ca="1">OFFSET(Table12[[#This Row],[Close]],-1,0)</f>
        <v>1564.76001</v>
      </c>
      <c r="AJ184">
        <f ca="1">(Table12[[#This Row],[Close]]-Table12[[#This Row],[Offset Close]])/Table12[[#This Row],[Offset Close]]</f>
        <v>-7.5414376163660229E-4</v>
      </c>
      <c r="AK184">
        <f ca="1">Table12[[#This Row],[Return]]^2</f>
        <v>5.6873281321540437E-7</v>
      </c>
      <c r="AL184" cm="1">
        <f t="array" aca="1" ref="AL184" ca="1">M.Omega+M.Alpha*OFFSET(Table12[[#This Row],[Return Squared]],-1,0)+M.Beta*OFFSET(Table12[[#This Row],[Variance]],-1,0)</f>
        <v>0.16668409601129264</v>
      </c>
      <c r="AM184">
        <f ca="1">-LN(Table12[[#This Row],[Variance]])-(Table12[[#This Row],[Return Squared]]^2/Table12[[#This Row],[Variance]])</f>
        <v>1.7916548986260545</v>
      </c>
      <c r="AO184" s="43">
        <v>29830</v>
      </c>
      <c r="AP184">
        <v>37.25</v>
      </c>
      <c r="AQ184">
        <v>37.25</v>
      </c>
      <c r="AR184">
        <v>37.25</v>
      </c>
      <c r="AS184">
        <v>37.25</v>
      </c>
      <c r="AT184">
        <v>37.25</v>
      </c>
      <c r="AU184">
        <v>0</v>
      </c>
      <c r="AV184">
        <f ca="1">(Table6[[#This Row],[Close]]-OFFSET(Table6[[#This Row],[Close]],-1,0))/(OFFSET(Table6[[#This Row],[Close]],-1,0))</f>
        <v>2.4219590958020295E-3</v>
      </c>
      <c r="AX184" s="43">
        <v>42614</v>
      </c>
      <c r="AY184">
        <v>1239.8000489999999</v>
      </c>
      <c r="AZ184">
        <f ca="1">OFFSET(Table13[[#This Row],[Close]],-1,0)</f>
        <v>1239.910034</v>
      </c>
      <c r="BA184">
        <f ca="1">(Table13[[#This Row],[Close]]-Table13[[#This Row],[Offset Close]])/Table13[[#This Row],[Offset Close]]</f>
        <v>-8.8704016407735206E-5</v>
      </c>
      <c r="BB184">
        <f ca="1">Table13[[#This Row],[Return]]^2</f>
        <v>7.8684025268637564E-9</v>
      </c>
      <c r="BC184">
        <f ca="1">R.Omega+R.Alpha*OFFSET(Table13[[#This Row],[Return Squared]],-1,0)+R.Beta*OFFSET(Table13[[#This Row],[Variance]],-1,0)</f>
        <v>0.16668694727728994</v>
      </c>
      <c r="BD184">
        <f ca="1">-LN(Table13[[#This Row],[Variance]])-(Table13[[#This Row],[Return Squared]]^2/Table13[[#This Row],[Variance]])</f>
        <v>1.7916377929671714</v>
      </c>
      <c r="BF184" s="43">
        <v>32273</v>
      </c>
      <c r="BG184">
        <v>143.71000699999999</v>
      </c>
      <c r="BH184">
        <v>143.75</v>
      </c>
      <c r="BI184">
        <v>143.05999800000001</v>
      </c>
      <c r="BJ184">
        <v>143.33999600000001</v>
      </c>
      <c r="BK184">
        <v>143.33999600000001</v>
      </c>
      <c r="BL184">
        <v>1312000</v>
      </c>
      <c r="BM184">
        <f ca="1">(Table510[[#This Row],[Close]]-OFFSET(Table510[[#This Row],[Close]],-1,0))/(OFFSET(Table510[[#This Row],[Close]],-1,0))</f>
        <v>-2.5747058797372185E-3</v>
      </c>
      <c r="BO184" s="43">
        <v>42614</v>
      </c>
      <c r="BP184">
        <v>112.459999</v>
      </c>
      <c r="BQ184">
        <f ca="1">OFFSET(Table14[[#This Row],[Close]],-1,0)</f>
        <v>112.57</v>
      </c>
      <c r="BR184">
        <f ca="1">(Table14[[#This Row],[Close]]-Table14[[#This Row],[Offset Close]])/Table14[[#This Row],[Offset Close]]</f>
        <v>-9.7717864439901309E-4</v>
      </c>
      <c r="BS184">
        <f ca="1">Table14[[#This Row],[Return]]^2</f>
        <v>9.5487810306949295E-7</v>
      </c>
      <c r="BT184">
        <f ca="1">Table14[[#This Row],[Return Squared]]</f>
        <v>9.5487810306949295E-7</v>
      </c>
      <c r="BU184">
        <f ca="1">-LN(Table14[[#This Row],[Variance]])-(Table14[[#This Row],[Return Squared]]^2/Table14[[#This Row],[Variance]])</f>
        <v>13.861681190499281</v>
      </c>
      <c r="BW184" s="43">
        <v>38135</v>
      </c>
      <c r="BX184">
        <v>100.540001</v>
      </c>
      <c r="BY184">
        <v>100.540001</v>
      </c>
      <c r="BZ184">
        <v>100.050003</v>
      </c>
      <c r="CA184">
        <v>100.129997</v>
      </c>
      <c r="CB184">
        <v>58.235050000000001</v>
      </c>
      <c r="CC184">
        <v>54900</v>
      </c>
      <c r="CD184">
        <f ca="1">(AGG[[#This Row],[Close]]-OFFSET(AGG[[#This Row],[Close]],-1,0))/(OFFSET(AGG[[#This Row],[Close]],-1,0))</f>
        <v>-3.4833398641518094E-3</v>
      </c>
      <c r="CF184" s="43">
        <v>42614</v>
      </c>
      <c r="CG184">
        <v>58.75</v>
      </c>
      <c r="CH184">
        <f ca="1">OFFSET(Table15[[#This Row],[Close]],-1,0)</f>
        <v>58.349997999999999</v>
      </c>
      <c r="CI184">
        <f ca="1">(Table15[[#This Row],[Close]]-Table15[[#This Row],[Offset Close]])/Table15[[#This Row],[Offset Close]]</f>
        <v>6.8552187439663778E-3</v>
      </c>
      <c r="CJ184">
        <f ca="1">Table15[[#This Row],[Return]]^2</f>
        <v>4.6994024027627962E-5</v>
      </c>
      <c r="CK184">
        <f ca="1">R.Omega+R.Alpha*OFFSET(Table15[[#This Row],[Return Squared]],-1,0)+R.Beta*OFFSET(Table15[[#This Row],[Variance]],-1,0)</f>
        <v>0.16667854108008312</v>
      </c>
      <c r="CL184">
        <f ca="1">-LN(Table15[[#This Row],[Variance]])-(Table15[[#This Row],[Return Squared]]^2/Table15[[#This Row],[Variance]])</f>
        <v>1.7916882120357804</v>
      </c>
      <c r="CN184" s="43">
        <v>37379</v>
      </c>
      <c r="CO184">
        <v>41</v>
      </c>
      <c r="CP184">
        <v>41.083331999999999</v>
      </c>
      <c r="CQ184">
        <v>40.696666999999998</v>
      </c>
      <c r="CR184">
        <v>41.023335000000003</v>
      </c>
      <c r="CS184">
        <v>24.892206000000002</v>
      </c>
      <c r="CT184">
        <v>784800</v>
      </c>
      <c r="CU184">
        <f ca="1">(EFA[[#This Row],[Close]]-OFFSET(EFA[[#This Row],[Close]],-1,0))/(OFFSET(EFA[[#This Row],[Close]],-1,0))</f>
        <v>6.7899788414592108E-3</v>
      </c>
      <c r="CW184" s="43">
        <v>42614</v>
      </c>
      <c r="CX184">
        <v>13.48</v>
      </c>
      <c r="CY184">
        <f ca="1">OFFSET(Table16[[#This Row],[Close]],-1,0)</f>
        <v>13.42</v>
      </c>
      <c r="CZ184">
        <f ca="1">(Table16[[#This Row],[Close]]-Table16[[#This Row],[Offset Close]])/Table16[[#This Row],[Offset Close]]</f>
        <v>4.4709388971684427E-3</v>
      </c>
      <c r="DA184">
        <f ca="1">Table16[[#This Row],[Return]]^2</f>
        <v>1.9989294622213769E-5</v>
      </c>
      <c r="DB184">
        <f ca="1">R.Omega+R.Alpha*OFFSET(Table15[[#This Row],[Return Squared]],-1,0)+R.Beta*OFFSET(Table15[[#This Row],[Variance]],-1,0)</f>
        <v>0.16667854108008312</v>
      </c>
      <c r="DC184">
        <f ca="1">-LN(Table16[[#This Row],[Variance]])-(Table16[[#This Row],[Return Squared]]^2/Table16[[#This Row],[Variance]])</f>
        <v>1.7916882228882056</v>
      </c>
      <c r="DE184" s="43">
        <v>33115</v>
      </c>
      <c r="DF184">
        <v>29.889999</v>
      </c>
      <c r="DG184">
        <v>29.889999</v>
      </c>
      <c r="DH184">
        <v>29.889999</v>
      </c>
      <c r="DI184">
        <v>29.889999</v>
      </c>
      <c r="DJ184">
        <v>29.889999</v>
      </c>
      <c r="DK184">
        <v>0</v>
      </c>
      <c r="DL184">
        <f ca="1">(VIX_7[[#This Row],[Close]]-OFFSET(VIX_7[[#This Row],[Close]],-1,0))/(OFFSET(VIX_7[[#This Row],[Close]],-1,0))</f>
        <v>9.1672757183080905E-2</v>
      </c>
      <c r="DN184">
        <v>-4.1384648208356893E-5</v>
      </c>
      <c r="DO184">
        <v>-7.5414376163660229E-4</v>
      </c>
      <c r="DP184">
        <v>-8.8704016407735206E-5</v>
      </c>
      <c r="DQ184">
        <v>6.8552187439663778E-3</v>
      </c>
      <c r="DR184">
        <v>-9.7717864439901309E-4</v>
      </c>
    </row>
    <row r="185" spans="6:122" x14ac:dyDescent="0.3">
      <c r="F185" s="43">
        <v>42615</v>
      </c>
      <c r="G185">
        <v>2179.9799800000001</v>
      </c>
      <c r="H185">
        <f ca="1">OFFSET(Table11[[#This Row],[Close]],-1,0)</f>
        <v>2170.860107</v>
      </c>
      <c r="I185" s="159">
        <f ca="1">(Table11[[#This Row],[Close]]-Table11[[#This Row],[Offset Close]])/Table11[[#This Row],[Offset Close]]</f>
        <v>4.2010413156484882E-3</v>
      </c>
      <c r="J185">
        <f ca="1">Table11[[#This Row],[SPX Return]]^2</f>
        <v>1.7648748135785582E-5</v>
      </c>
      <c r="K185" s="158">
        <f ca="1">Table11[[#This Row],[SPX Return]]-AVERAGE(Table11[SPX Return])</f>
        <v>3.6484420748160032E-3</v>
      </c>
      <c r="L185">
        <f ca="1">Table11[[#This Row],[SPX Return]]/SQRT(Table11[[#This Row],[Variance]])</f>
        <v>1.0290150084663139E-2</v>
      </c>
      <c r="M185">
        <f ca="1">_xlfn.RANK.EQ(Table11[[#This Row],[Residuals]],Table11[Residuals],1)</f>
        <v>886</v>
      </c>
      <c r="N185">
        <f ca="1">(Table11[[#This Row],[Rank]]-0.5)/COUNT(Table11[Rank])</f>
        <v>0.70445505171042166</v>
      </c>
      <c r="O185">
        <f ca="1">_xlfn.NORM.S.INV(Table11[[#This Row],[Percentile]])</f>
        <v>0.53725729930428401</v>
      </c>
      <c r="P185">
        <f ca="1">((Table11[[#This Row],[Residuals]]-AVERAGE(L186:L1442))^2)</f>
        <v>7.8947260678350096E-5</v>
      </c>
      <c r="Q185">
        <f ca="1">COUNT(Table11[SPX Return])-Table11[[#This Row],[Lag]]</f>
        <v>1089</v>
      </c>
      <c r="R185">
        <f t="shared" si="8"/>
        <v>169</v>
      </c>
      <c r="S185">
        <f t="shared" ca="1" si="6"/>
        <v>5.559347488384165E-2</v>
      </c>
      <c r="T185">
        <f t="shared" ca="1" si="7"/>
        <v>-5.7183300003078537E-2</v>
      </c>
      <c r="U185">
        <f ca="1">R.Omega+R.Alpha*OFFSET(Table11[[#This Row],[Return Squared]],-1,0)+R.Beta*OFFSET(Table11[[#This Row],[Variance]],-1,0)</f>
        <v>0.16667500895667439</v>
      </c>
      <c r="V185">
        <f ca="1">-LN(Table11[[#This Row],[Variance]])-(Table11[[#This Row],[Return Squared]]^2/Table11[[#This Row],[Variance]])</f>
        <v>1.7917094148718791</v>
      </c>
      <c r="X185" s="43">
        <v>10471</v>
      </c>
      <c r="Y185">
        <v>20.870000999999998</v>
      </c>
      <c r="Z185">
        <v>20.870000999999998</v>
      </c>
      <c r="AA185">
        <v>20.870000999999998</v>
      </c>
      <c r="AB185">
        <v>20.870000999999998</v>
      </c>
      <c r="AC185">
        <v>20.870000999999998</v>
      </c>
      <c r="AD185">
        <v>0</v>
      </c>
      <c r="AE185">
        <f ca="1">(SPX[[#This Row],[Close]]-OFFSET(SPX[[#This Row],[Close]],-1,0))/(OFFSET(SPX[[#This Row],[Close]],-1,0))</f>
        <v>1.2615234710565904E-2</v>
      </c>
      <c r="AG185" s="43">
        <v>42615</v>
      </c>
      <c r="AH185">
        <v>1578.6800539999999</v>
      </c>
      <c r="AI185">
        <f ca="1">OFFSET(Table12[[#This Row],[Close]],-1,0)</f>
        <v>1563.579956</v>
      </c>
      <c r="AJ185">
        <f ca="1">(Table12[[#This Row],[Close]]-Table12[[#This Row],[Offset Close]])/Table12[[#This Row],[Offset Close]]</f>
        <v>9.6573878055008066E-3</v>
      </c>
      <c r="AK185">
        <f ca="1">Table12[[#This Row],[Return]]^2</f>
        <v>9.326513922583569E-5</v>
      </c>
      <c r="AL185" cm="1">
        <f t="array" aca="1" ref="AL185" ca="1">M.Omega+M.Alpha*OFFSET(Table12[[#This Row],[Return Squared]],-1,0)+M.Beta*OFFSET(Table12[[#This Row],[Variance]],-1,0)</f>
        <v>0.16667995939110794</v>
      </c>
      <c r="AM185">
        <f ca="1">-LN(Table12[[#This Row],[Variance]])-(Table12[[#This Row],[Return Squared]]^2/Table12[[#This Row],[Variance]])</f>
        <v>1.7916796638756207</v>
      </c>
      <c r="AO185" s="43">
        <v>29831</v>
      </c>
      <c r="AP185">
        <v>37.389999000000003</v>
      </c>
      <c r="AQ185">
        <v>37.389999000000003</v>
      </c>
      <c r="AR185">
        <v>37.389999000000003</v>
      </c>
      <c r="AS185">
        <v>37.389999000000003</v>
      </c>
      <c r="AT185">
        <v>37.389999000000003</v>
      </c>
      <c r="AU185">
        <v>0</v>
      </c>
      <c r="AV185">
        <f ca="1">(Table6[[#This Row],[Close]]-OFFSET(Table6[[#This Row],[Close]],-1,0))/(OFFSET(Table6[[#This Row],[Close]],-1,0))</f>
        <v>3.7583624161074657E-3</v>
      </c>
      <c r="AX185" s="43">
        <v>42615</v>
      </c>
      <c r="AY185">
        <v>1251.829956</v>
      </c>
      <c r="AZ185">
        <f ca="1">OFFSET(Table13[[#This Row],[Close]],-1,0)</f>
        <v>1239.8000489999999</v>
      </c>
      <c r="BA185">
        <f ca="1">(Table13[[#This Row],[Close]]-Table13[[#This Row],[Offset Close]])/Table13[[#This Row],[Offset Close]]</f>
        <v>9.7031025363349486E-3</v>
      </c>
      <c r="BB185">
        <f ca="1">Table13[[#This Row],[Return]]^2</f>
        <v>9.4150198830629707E-5</v>
      </c>
      <c r="BC185">
        <f ca="1">R.Omega+R.Alpha*OFFSET(Table13[[#This Row],[Return Squared]],-1,0)+R.Beta*OFFSET(Table13[[#This Row],[Variance]],-1,0)</f>
        <v>0.16668181506120339</v>
      </c>
      <c r="BD185">
        <f ca="1">-LN(Table13[[#This Row],[Variance]])-(Table13[[#This Row],[Return Squared]]^2/Table13[[#This Row],[Variance]])</f>
        <v>1.7916685298103878</v>
      </c>
      <c r="BF185" s="43">
        <v>32274</v>
      </c>
      <c r="BG185">
        <v>143.35000600000001</v>
      </c>
      <c r="BH185">
        <v>143.35000600000001</v>
      </c>
      <c r="BI185">
        <v>140.75</v>
      </c>
      <c r="BJ185">
        <v>140.970001</v>
      </c>
      <c r="BK185">
        <v>140.970001</v>
      </c>
      <c r="BL185">
        <v>1767200</v>
      </c>
      <c r="BM185">
        <f ca="1">(Table510[[#This Row],[Close]]-OFFSET(Table510[[#This Row],[Close]],-1,0))/(OFFSET(Table510[[#This Row],[Close]],-1,0))</f>
        <v>-1.6534080271636237E-2</v>
      </c>
      <c r="BO185" s="43">
        <v>42615</v>
      </c>
      <c r="BP185">
        <v>112.30999799999999</v>
      </c>
      <c r="BQ185">
        <f ca="1">OFFSET(Table14[[#This Row],[Close]],-1,0)</f>
        <v>112.459999</v>
      </c>
      <c r="BR185">
        <f ca="1">(Table14[[#This Row],[Close]]-Table14[[#This Row],[Offset Close]])/Table14[[#This Row],[Offset Close]]</f>
        <v>-1.3338164799379304E-3</v>
      </c>
      <c r="BS185">
        <f ca="1">Table14[[#This Row],[Return]]^2</f>
        <v>1.7790664021540115E-6</v>
      </c>
      <c r="BT185">
        <f ca="1">Table14[[#This Row],[Return Squared]]</f>
        <v>1.7790664021540115E-6</v>
      </c>
      <c r="BU185">
        <f ca="1">-LN(Table14[[#This Row],[Variance]])-(Table14[[#This Row],[Return Squared]]^2/Table14[[#This Row],[Variance]])</f>
        <v>13.23942004536044</v>
      </c>
      <c r="BW185" s="43">
        <v>38139</v>
      </c>
      <c r="BX185">
        <v>99.800003000000004</v>
      </c>
      <c r="BY185">
        <v>99.889999000000003</v>
      </c>
      <c r="BZ185">
        <v>99.529999000000004</v>
      </c>
      <c r="CA185">
        <v>99.699996999999996</v>
      </c>
      <c r="CB185">
        <v>58.169131999999998</v>
      </c>
      <c r="CC185">
        <v>39500</v>
      </c>
      <c r="CD185">
        <f ca="1">(AGG[[#This Row],[Close]]-OFFSET(AGG[[#This Row],[Close]],-1,0))/(OFFSET(AGG[[#This Row],[Close]],-1,0))</f>
        <v>-4.2944173862304903E-3</v>
      </c>
      <c r="CF185" s="43">
        <v>42615</v>
      </c>
      <c r="CG185">
        <v>59.43</v>
      </c>
      <c r="CH185">
        <f ca="1">OFFSET(Table15[[#This Row],[Close]],-1,0)</f>
        <v>58.75</v>
      </c>
      <c r="CI185">
        <f ca="1">(Table15[[#This Row],[Close]]-Table15[[#This Row],[Offset Close]])/Table15[[#This Row],[Offset Close]]</f>
        <v>1.1574468085106378E-2</v>
      </c>
      <c r="CJ185">
        <f ca="1">Table15[[#This Row],[Return]]^2</f>
        <v>1.3396831145314611E-4</v>
      </c>
      <c r="CK185">
        <f ca="1">R.Omega+R.Alpha*OFFSET(Table15[[#This Row],[Return Squared]],-1,0)+R.Beta*OFFSET(Table15[[#This Row],[Variance]],-1,0)</f>
        <v>0.16668767726206488</v>
      </c>
      <c r="CL185">
        <f ca="1">-LN(Table15[[#This Row],[Variance]])-(Table15[[#This Row],[Return Squared]]^2/Table15[[#This Row],[Variance]])</f>
        <v>1.7916333059295328</v>
      </c>
      <c r="CN185" s="43">
        <v>37382</v>
      </c>
      <c r="CO185">
        <v>40.873333000000002</v>
      </c>
      <c r="CP185">
        <v>40.906666000000001</v>
      </c>
      <c r="CQ185">
        <v>40.503334000000002</v>
      </c>
      <c r="CR185">
        <v>40.599997999999999</v>
      </c>
      <c r="CS185">
        <v>24.635338000000001</v>
      </c>
      <c r="CT185">
        <v>445200</v>
      </c>
      <c r="CU185">
        <f ca="1">(EFA[[#This Row],[Close]]-OFFSET(EFA[[#This Row],[Close]],-1,0))/(OFFSET(EFA[[#This Row],[Close]],-1,0))</f>
        <v>-1.0319419423116224E-2</v>
      </c>
      <c r="CW185" s="43">
        <v>42615</v>
      </c>
      <c r="CX185">
        <v>11.98</v>
      </c>
      <c r="CY185">
        <f ca="1">OFFSET(Table16[[#This Row],[Close]],-1,0)</f>
        <v>13.48</v>
      </c>
      <c r="CZ185">
        <f ca="1">(Table16[[#This Row],[Close]]-Table16[[#This Row],[Offset Close]])/Table16[[#This Row],[Offset Close]]</f>
        <v>-0.11127596439169139</v>
      </c>
      <c r="DA185">
        <f ca="1">Table16[[#This Row],[Return]]^2</f>
        <v>1.238234025130097E-2</v>
      </c>
      <c r="DB185">
        <f ca="1">R.Omega+R.Alpha*OFFSET(Table15[[#This Row],[Return Squared]],-1,0)+R.Beta*OFFSET(Table15[[#This Row],[Variance]],-1,0)</f>
        <v>0.16668767726206488</v>
      </c>
      <c r="DC185">
        <f ca="1">-LN(Table16[[#This Row],[Variance]])-(Table16[[#This Row],[Return Squared]]^2/Table16[[#This Row],[Variance]])</f>
        <v>1.7907135954559774</v>
      </c>
      <c r="DE185" s="43">
        <v>33116</v>
      </c>
      <c r="DF185">
        <v>29.9</v>
      </c>
      <c r="DG185">
        <v>29.9</v>
      </c>
      <c r="DH185">
        <v>29.9</v>
      </c>
      <c r="DI185">
        <v>29.9</v>
      </c>
      <c r="DJ185">
        <v>29.9</v>
      </c>
      <c r="DK185">
        <v>0</v>
      </c>
      <c r="DL185">
        <f ca="1">(VIX_7[[#This Row],[Close]]-OFFSET(VIX_7[[#This Row],[Close]],-1,0))/(OFFSET(VIX_7[[#This Row],[Close]],-1,0))</f>
        <v>3.3459352072909201E-4</v>
      </c>
      <c r="DN185">
        <v>4.2010413156484882E-3</v>
      </c>
      <c r="DO185">
        <v>9.6573878055008066E-3</v>
      </c>
      <c r="DP185">
        <v>9.7031025363349486E-3</v>
      </c>
      <c r="DQ185">
        <v>1.1574468085106378E-2</v>
      </c>
      <c r="DR185">
        <v>-1.3338164799379304E-3</v>
      </c>
    </row>
    <row r="186" spans="6:122" x14ac:dyDescent="0.3">
      <c r="F186" s="43">
        <v>42619</v>
      </c>
      <c r="G186">
        <v>2186.4799800000001</v>
      </c>
      <c r="H186">
        <f ca="1">OFFSET(Table11[[#This Row],[Close]],-1,0)</f>
        <v>2179.9799800000001</v>
      </c>
      <c r="I186" s="159">
        <f ca="1">(Table11[[#This Row],[Close]]-Table11[[#This Row],[Offset Close]])/Table11[[#This Row],[Offset Close]]</f>
        <v>2.9816787583526339E-3</v>
      </c>
      <c r="J186">
        <f ca="1">Table11[[#This Row],[SPX Return]]^2</f>
        <v>8.8904082180113041E-6</v>
      </c>
      <c r="K186" s="158">
        <f ca="1">Table11[[#This Row],[SPX Return]]-AVERAGE(Table11[SPX Return])</f>
        <v>2.4290795175201489E-3</v>
      </c>
      <c r="L186">
        <f ca="1">Table11[[#This Row],[SPX Return]]/SQRT(Table11[[#This Row],[Variance]])</f>
        <v>7.3033461073339981E-3</v>
      </c>
      <c r="M186">
        <f ca="1">_xlfn.RANK.EQ(Table11[[#This Row],[Residuals]],Table11[Residuals],1)</f>
        <v>812</v>
      </c>
      <c r="N186">
        <f ca="1">(Table11[[#This Row],[Rank]]-0.5)/COUNT(Table11[Rank])</f>
        <v>0.64558472553699287</v>
      </c>
      <c r="O186">
        <f ca="1">_xlfn.NORM.S.INV(Table11[[#This Row],[Percentile]])</f>
        <v>0.37342715920688691</v>
      </c>
      <c r="P186">
        <f ca="1">((Table11[[#This Row],[Residuals]]-AVERAGE(L187:L1443))^2)</f>
        <v>3.4855438425764888E-5</v>
      </c>
      <c r="Q186">
        <f ca="1">COUNT(Table11[SPX Return])-Table11[[#This Row],[Lag]]</f>
        <v>1088</v>
      </c>
      <c r="R186">
        <f t="shared" si="8"/>
        <v>170</v>
      </c>
      <c r="S186">
        <f t="shared" ca="1" si="6"/>
        <v>5.559347488384165E-2</v>
      </c>
      <c r="T186">
        <f t="shared" ca="1" si="7"/>
        <v>-5.7183300003078537E-2</v>
      </c>
      <c r="U186">
        <f ca="1">R.Omega+R.Alpha*OFFSET(Table11[[#This Row],[Return Squared]],-1,0)+R.Beta*OFFSET(Table11[[#This Row],[Variance]],-1,0)</f>
        <v>0.16667786845670582</v>
      </c>
      <c r="V186">
        <f ca="1">-LN(Table11[[#This Row],[Variance]])-(Table11[[#This Row],[Return Squared]]^2/Table11[[#This Row],[Variance]])</f>
        <v>1.7916922602721566</v>
      </c>
      <c r="X186" s="43">
        <v>10475</v>
      </c>
      <c r="Y186">
        <v>20.969999000000001</v>
      </c>
      <c r="Z186">
        <v>20.969999000000001</v>
      </c>
      <c r="AA186">
        <v>20.969999000000001</v>
      </c>
      <c r="AB186">
        <v>20.969999000000001</v>
      </c>
      <c r="AC186">
        <v>20.969999000000001</v>
      </c>
      <c r="AD186">
        <v>0</v>
      </c>
      <c r="AE186">
        <f ca="1">(SPX[[#This Row],[Close]]-OFFSET(SPX[[#This Row],[Close]],-1,0))/(OFFSET(SPX[[#This Row],[Close]],-1,0))</f>
        <v>4.7914707814342185E-3</v>
      </c>
      <c r="AG186" s="43">
        <v>42619</v>
      </c>
      <c r="AH186">
        <v>1576.040039</v>
      </c>
      <c r="AI186">
        <f ca="1">OFFSET(Table12[[#This Row],[Close]],-1,0)</f>
        <v>1578.6800539999999</v>
      </c>
      <c r="AJ186">
        <f ca="1">(Table12[[#This Row],[Close]]-Table12[[#This Row],[Offset Close]])/Table12[[#This Row],[Offset Close]]</f>
        <v>-1.6722926176908222E-3</v>
      </c>
      <c r="AK186">
        <f ca="1">Table12[[#This Row],[Return]]^2</f>
        <v>2.7965625991832225E-6</v>
      </c>
      <c r="AL186" cm="1">
        <f t="array" aca="1" ref="AL186" ca="1">M.Omega+M.Alpha*OFFSET(Table12[[#This Row],[Return Squared]],-1,0)+M.Beta*OFFSET(Table12[[#This Row],[Variance]],-1,0)</f>
        <v>0.16670023785858179</v>
      </c>
      <c r="AM186">
        <f ca="1">-LN(Table12[[#This Row],[Variance]])-(Table12[[#This Row],[Return Squared]]^2/Table12[[#This Row],[Variance]])</f>
        <v>1.791558062313374</v>
      </c>
      <c r="AO186" s="43">
        <v>29832</v>
      </c>
      <c r="AP186">
        <v>36.729999999999997</v>
      </c>
      <c r="AQ186">
        <v>36.729999999999997</v>
      </c>
      <c r="AR186">
        <v>36.729999999999997</v>
      </c>
      <c r="AS186">
        <v>36.729999999999997</v>
      </c>
      <c r="AT186">
        <v>36.729999999999997</v>
      </c>
      <c r="AU186">
        <v>0</v>
      </c>
      <c r="AV186">
        <f ca="1">(Table6[[#This Row],[Close]]-OFFSET(Table6[[#This Row],[Close]],-1,0))/(OFFSET(Table6[[#This Row],[Close]],-1,0))</f>
        <v>-1.7651752277393913E-2</v>
      </c>
      <c r="AX186" s="43">
        <v>42619</v>
      </c>
      <c r="AY186">
        <v>1253.369995</v>
      </c>
      <c r="AZ186">
        <f ca="1">OFFSET(Table13[[#This Row],[Close]],-1,0)</f>
        <v>1251.829956</v>
      </c>
      <c r="BA186">
        <f ca="1">(Table13[[#This Row],[Close]]-Table13[[#This Row],[Offset Close]])/Table13[[#This Row],[Offset Close]]</f>
        <v>1.2302301863113259E-3</v>
      </c>
      <c r="BB186">
        <f ca="1">Table13[[#This Row],[Return]]^2</f>
        <v>1.5134663113115996E-6</v>
      </c>
      <c r="BC186">
        <f ca="1">R.Omega+R.Alpha*OFFSET(Table13[[#This Row],[Return Squared]],-1,0)+R.Beta*OFFSET(Table13[[#This Row],[Variance]],-1,0)</f>
        <v>0.16670175809254983</v>
      </c>
      <c r="BD186">
        <f ca="1">-LN(Table13[[#This Row],[Variance]])-(Table13[[#This Row],[Return Squared]]^2/Table13[[#This Row],[Variance]])</f>
        <v>1.7915489428212517</v>
      </c>
      <c r="BF186" s="43">
        <v>32275</v>
      </c>
      <c r="BG186">
        <v>140.970001</v>
      </c>
      <c r="BH186">
        <v>141.35000600000001</v>
      </c>
      <c r="BI186">
        <v>140.949997</v>
      </c>
      <c r="BJ186">
        <v>141.28999300000001</v>
      </c>
      <c r="BK186">
        <v>141.28999300000001</v>
      </c>
      <c r="BL186">
        <v>1438800</v>
      </c>
      <c r="BM186">
        <f ca="1">(Table510[[#This Row],[Close]]-OFFSET(Table510[[#This Row],[Close]],-1,0))/(OFFSET(Table510[[#This Row],[Close]],-1,0))</f>
        <v>2.2699297561898533E-3</v>
      </c>
      <c r="BO186" s="43">
        <v>42619</v>
      </c>
      <c r="BP186">
        <v>112.550003</v>
      </c>
      <c r="BQ186">
        <f ca="1">OFFSET(Table14[[#This Row],[Close]],-1,0)</f>
        <v>112.30999799999999</v>
      </c>
      <c r="BR186">
        <f ca="1">(Table14[[#This Row],[Close]]-Table14[[#This Row],[Offset Close]])/Table14[[#This Row],[Offset Close]]</f>
        <v>2.1369869492830966E-3</v>
      </c>
      <c r="BS186">
        <f ca="1">Table14[[#This Row],[Return]]^2</f>
        <v>4.5667132214062762E-6</v>
      </c>
      <c r="BT186">
        <f ca="1">Table14[[#This Row],[Return Squared]]</f>
        <v>4.5667132214062762E-6</v>
      </c>
      <c r="BU186">
        <f ca="1">-LN(Table14[[#This Row],[Variance]])-(Table14[[#This Row],[Return Squared]]^2/Table14[[#This Row],[Variance]])</f>
        <v>12.296712252668518</v>
      </c>
      <c r="BW186" s="43">
        <v>38140</v>
      </c>
      <c r="BX186">
        <v>99.690002000000007</v>
      </c>
      <c r="BY186">
        <v>99.769997000000004</v>
      </c>
      <c r="BZ186">
        <v>99.5</v>
      </c>
      <c r="CA186">
        <v>99.739998</v>
      </c>
      <c r="CB186">
        <v>58.192462999999996</v>
      </c>
      <c r="CC186">
        <v>196100</v>
      </c>
      <c r="CD186">
        <f ca="1">(AGG[[#This Row],[Close]]-OFFSET(AGG[[#This Row],[Close]],-1,0))/(OFFSET(AGG[[#This Row],[Close]],-1,0))</f>
        <v>4.0121365299543321E-4</v>
      </c>
      <c r="CF186" s="43">
        <v>42619</v>
      </c>
      <c r="CG186">
        <v>59.830002</v>
      </c>
      <c r="CH186">
        <f ca="1">OFFSET(Table15[[#This Row],[Close]],-1,0)</f>
        <v>59.43</v>
      </c>
      <c r="CI186">
        <f ca="1">(Table15[[#This Row],[Close]]-Table15[[#This Row],[Offset Close]])/Table15[[#This Row],[Offset Close]]</f>
        <v>6.7306410903584159E-3</v>
      </c>
      <c r="CJ186">
        <f ca="1">Table15[[#This Row],[Return]]^2</f>
        <v>4.530152948722113E-5</v>
      </c>
      <c r="CK186">
        <f ca="1">R.Omega+R.Alpha*OFFSET(Table15[[#This Row],[Return Squared]],-1,0)+R.Beta*OFFSET(Table15[[#This Row],[Variance]],-1,0)</f>
        <v>0.16671581616130848</v>
      </c>
      <c r="CL186">
        <f ca="1">-LN(Table15[[#This Row],[Variance]])-(Table15[[#This Row],[Return Squared]]^2/Table15[[#This Row],[Variance]])</f>
        <v>1.7914646034240269</v>
      </c>
      <c r="CN186" s="43">
        <v>37383</v>
      </c>
      <c r="CO186">
        <v>40.616664999999998</v>
      </c>
      <c r="CP186">
        <v>40.616664999999998</v>
      </c>
      <c r="CQ186">
        <v>40.066665999999998</v>
      </c>
      <c r="CR186">
        <v>40.066665999999998</v>
      </c>
      <c r="CS186">
        <v>24.311713999999998</v>
      </c>
      <c r="CT186">
        <v>1614900</v>
      </c>
      <c r="CU186">
        <f ca="1">(EFA[[#This Row],[Close]]-OFFSET(EFA[[#This Row],[Close]],-1,0))/(OFFSET(EFA[[#This Row],[Close]],-1,0))</f>
        <v>-1.3136256804741751E-2</v>
      </c>
      <c r="CW186" s="43">
        <v>42619</v>
      </c>
      <c r="CX186">
        <v>12.02</v>
      </c>
      <c r="CY186">
        <f ca="1">OFFSET(Table16[[#This Row],[Close]],-1,0)</f>
        <v>11.98</v>
      </c>
      <c r="CZ186">
        <f ca="1">(Table16[[#This Row],[Close]]-Table16[[#This Row],[Offset Close]])/Table16[[#This Row],[Offset Close]]</f>
        <v>3.3388981636059386E-3</v>
      </c>
      <c r="DA186">
        <f ca="1">Table16[[#This Row],[Return]]^2</f>
        <v>1.1148240946931109E-5</v>
      </c>
      <c r="DB186">
        <f ca="1">R.Omega+R.Alpha*OFFSET(Table15[[#This Row],[Return Squared]],-1,0)+R.Beta*OFFSET(Table15[[#This Row],[Variance]],-1,0)</f>
        <v>0.16671581616130848</v>
      </c>
      <c r="DC186">
        <f ca="1">-LN(Table16[[#This Row],[Variance]])-(Table16[[#This Row],[Return Squared]]^2/Table16[[#This Row],[Variance]])</f>
        <v>1.7914646149882885</v>
      </c>
      <c r="DE186" s="43">
        <v>33120</v>
      </c>
      <c r="DF186">
        <v>29.58</v>
      </c>
      <c r="DG186">
        <v>29.58</v>
      </c>
      <c r="DH186">
        <v>29.58</v>
      </c>
      <c r="DI186">
        <v>29.58</v>
      </c>
      <c r="DJ186">
        <v>29.58</v>
      </c>
      <c r="DK186">
        <v>0</v>
      </c>
      <c r="DL186">
        <f ca="1">(VIX_7[[#This Row],[Close]]-OFFSET(VIX_7[[#This Row],[Close]],-1,0))/(OFFSET(VIX_7[[#This Row],[Close]],-1,0))</f>
        <v>-1.0702341137123756E-2</v>
      </c>
      <c r="DN186">
        <v>2.9816787583526339E-3</v>
      </c>
      <c r="DO186">
        <v>-1.6722926176908222E-3</v>
      </c>
      <c r="DP186">
        <v>1.2302301863113259E-3</v>
      </c>
      <c r="DQ186">
        <v>6.7306410903584159E-3</v>
      </c>
      <c r="DR186">
        <v>2.1369869492830966E-3</v>
      </c>
    </row>
    <row r="187" spans="6:122" x14ac:dyDescent="0.3">
      <c r="F187" s="43">
        <v>42620</v>
      </c>
      <c r="G187">
        <v>2186.1599120000001</v>
      </c>
      <c r="H187">
        <f ca="1">OFFSET(Table11[[#This Row],[Close]],-1,0)</f>
        <v>2186.4799800000001</v>
      </c>
      <c r="I187" s="159">
        <f ca="1">(Table11[[#This Row],[Close]]-Table11[[#This Row],[Offset Close]])/Table11[[#This Row],[Offset Close]]</f>
        <v>-1.4638505859998407E-4</v>
      </c>
      <c r="J187">
        <f ca="1">Table11[[#This Row],[SPX Return]]^2</f>
        <v>2.1428585381320769E-8</v>
      </c>
      <c r="K187" s="158">
        <f ca="1">Table11[[#This Row],[SPX Return]]-AVERAGE(Table11[SPX Return])</f>
        <v>-6.9898429943246888E-4</v>
      </c>
      <c r="L187">
        <f ca="1">Table11[[#This Row],[SPX Return]]/SQRT(Table11[[#This Row],[Variance]])</f>
        <v>-3.585568524534609E-4</v>
      </c>
      <c r="M187">
        <f ca="1">_xlfn.RANK.EQ(Table11[[#This Row],[Residuals]],Table11[Residuals],1)</f>
        <v>543</v>
      </c>
      <c r="N187">
        <f ca="1">(Table11[[#This Row],[Rank]]-0.5)/COUNT(Table11[Rank])</f>
        <v>0.43158313444709628</v>
      </c>
      <c r="O187">
        <f ca="1">_xlfn.NORM.S.INV(Table11[[#This Row],[Percentile]])</f>
        <v>-0.17234505064425201</v>
      </c>
      <c r="P187">
        <f ca="1">((Table11[[#This Row],[Residuals]]-AVERAGE(L188:L1444))^2)</f>
        <v>3.0964467277092574E-6</v>
      </c>
      <c r="Q187">
        <f ca="1">COUNT(Table11[SPX Return])-Table11[[#This Row],[Lag]]</f>
        <v>1087</v>
      </c>
      <c r="R187">
        <f t="shared" si="8"/>
        <v>171</v>
      </c>
      <c r="S187">
        <f t="shared" ca="1" si="6"/>
        <v>5.559347488384165E-2</v>
      </c>
      <c r="T187">
        <f t="shared" ca="1" si="7"/>
        <v>-5.7183300003078537E-2</v>
      </c>
      <c r="U187">
        <f ca="1">R.Omega+R.Alpha*OFFSET(Table11[[#This Row],[Return Squared]],-1,0)+R.Beta*OFFSET(Table11[[#This Row],[Variance]],-1,0)</f>
        <v>0.16667768052174836</v>
      </c>
      <c r="V187">
        <f ca="1">-LN(Table11[[#This Row],[Variance]])-(Table11[[#This Row],[Return Squared]]^2/Table11[[#This Row],[Variance]])</f>
        <v>1.791693388280956</v>
      </c>
      <c r="X187" s="43">
        <v>10476</v>
      </c>
      <c r="Y187">
        <v>21.07</v>
      </c>
      <c r="Z187">
        <v>21.07</v>
      </c>
      <c r="AA187">
        <v>21.07</v>
      </c>
      <c r="AB187">
        <v>21.07</v>
      </c>
      <c r="AC187">
        <v>21.07</v>
      </c>
      <c r="AD187">
        <v>0</v>
      </c>
      <c r="AE187">
        <f ca="1">(SPX[[#This Row],[Close]]-OFFSET(SPX[[#This Row],[Close]],-1,0))/(OFFSET(SPX[[#This Row],[Close]],-1,0))</f>
        <v>4.7687651296501677E-3</v>
      </c>
      <c r="AG187" s="43">
        <v>42620</v>
      </c>
      <c r="AH187">
        <v>1581.51001</v>
      </c>
      <c r="AI187">
        <f ca="1">OFFSET(Table12[[#This Row],[Close]],-1,0)</f>
        <v>1576.040039</v>
      </c>
      <c r="AJ187">
        <f ca="1">(Table12[[#This Row],[Close]]-Table12[[#This Row],[Offset Close]])/Table12[[#This Row],[Offset Close]]</f>
        <v>3.4707056068643363E-3</v>
      </c>
      <c r="AK187">
        <f ca="1">Table12[[#This Row],[Return]]^2</f>
        <v>1.2045797409519541E-5</v>
      </c>
      <c r="AL187" cm="1">
        <f t="array" aca="1" ref="AL187" ca="1">M.Omega+M.Alpha*OFFSET(Table12[[#This Row],[Return Squared]],-1,0)+M.Beta*OFFSET(Table12[[#This Row],[Variance]],-1,0)</f>
        <v>0.16669181564165686</v>
      </c>
      <c r="AM187">
        <f ca="1">-LN(Table12[[#This Row],[Variance]])-(Table12[[#This Row],[Return Squared]]^2/Table12[[#This Row],[Variance]])</f>
        <v>1.7916085858909696</v>
      </c>
      <c r="AO187" s="43">
        <v>29833</v>
      </c>
      <c r="AP187">
        <v>36.349997999999999</v>
      </c>
      <c r="AQ187">
        <v>36.349997999999999</v>
      </c>
      <c r="AR187">
        <v>36.349997999999999</v>
      </c>
      <c r="AS187">
        <v>36.349997999999999</v>
      </c>
      <c r="AT187">
        <v>36.349997999999999</v>
      </c>
      <c r="AU187">
        <v>0</v>
      </c>
      <c r="AV187">
        <f ca="1">(Table6[[#This Row],[Close]]-OFFSET(Table6[[#This Row],[Close]],-1,0))/(OFFSET(Table6[[#This Row],[Close]],-1,0))</f>
        <v>-1.0345820854886946E-2</v>
      </c>
      <c r="AX187" s="43">
        <v>42620</v>
      </c>
      <c r="AY187">
        <v>1261.01001</v>
      </c>
      <c r="AZ187">
        <f ca="1">OFFSET(Table13[[#This Row],[Close]],-1,0)</f>
        <v>1253.369995</v>
      </c>
      <c r="BA187">
        <f ca="1">(Table13[[#This Row],[Close]]-Table13[[#This Row],[Offset Close]])/Table13[[#This Row],[Offset Close]]</f>
        <v>6.0955783451637109E-3</v>
      </c>
      <c r="BB187">
        <f ca="1">Table13[[#This Row],[Return]]^2</f>
        <v>3.7156075362028766E-5</v>
      </c>
      <c r="BC187">
        <f ca="1">R.Omega+R.Alpha*OFFSET(Table13[[#This Row],[Return Squared]],-1,0)+R.Beta*OFFSET(Table13[[#This Row],[Variance]],-1,0)</f>
        <v>0.16669255903136249</v>
      </c>
      <c r="BD187">
        <f ca="1">-LN(Table13[[#This Row],[Variance]])-(Table13[[#This Row],[Return Squared]]^2/Table13[[#This Row],[Variance]])</f>
        <v>1.7916041188239353</v>
      </c>
      <c r="BF187" s="43">
        <v>32276</v>
      </c>
      <c r="BG187">
        <v>141.300003</v>
      </c>
      <c r="BH187">
        <v>142.16999799999999</v>
      </c>
      <c r="BI187">
        <v>141</v>
      </c>
      <c r="BJ187">
        <v>142.16999799999999</v>
      </c>
      <c r="BK187">
        <v>142.16999799999999</v>
      </c>
      <c r="BL187">
        <v>1472400</v>
      </c>
      <c r="BM187">
        <f ca="1">(Table510[[#This Row],[Close]]-OFFSET(Table510[[#This Row],[Close]],-1,0))/(OFFSET(Table510[[#This Row],[Close]],-1,0))</f>
        <v>6.2283604189858144E-3</v>
      </c>
      <c r="BO187" s="43">
        <v>42620</v>
      </c>
      <c r="BP187">
        <v>112.610001</v>
      </c>
      <c r="BQ187">
        <f ca="1">OFFSET(Table14[[#This Row],[Close]],-1,0)</f>
        <v>112.550003</v>
      </c>
      <c r="BR187">
        <f ca="1">(Table14[[#This Row],[Close]]-Table14[[#This Row],[Offset Close]])/Table14[[#This Row],[Offset Close]]</f>
        <v>5.3307861751005999E-4</v>
      </c>
      <c r="BS187">
        <f ca="1">Table14[[#This Row],[Return]]^2</f>
        <v>2.8417281244643683E-7</v>
      </c>
      <c r="BT187">
        <f ca="1">Table14[[#This Row],[Return Squared]]</f>
        <v>2.8417281244643683E-7</v>
      </c>
      <c r="BU187">
        <f ca="1">-LN(Table14[[#This Row],[Variance]])-(Table14[[#This Row],[Return Squared]]^2/Table14[[#This Row],[Variance]])</f>
        <v>15.073683005140413</v>
      </c>
      <c r="BW187" s="43">
        <v>38141</v>
      </c>
      <c r="BX187">
        <v>99.5</v>
      </c>
      <c r="BY187">
        <v>99.699996999999996</v>
      </c>
      <c r="BZ187">
        <v>99.5</v>
      </c>
      <c r="CA187">
        <v>99.699996999999996</v>
      </c>
      <c r="CB187">
        <v>58.169131999999998</v>
      </c>
      <c r="CC187">
        <v>91900</v>
      </c>
      <c r="CD187">
        <f ca="1">(AGG[[#This Row],[Close]]-OFFSET(AGG[[#This Row],[Close]],-1,0))/(OFFSET(AGG[[#This Row],[Close]],-1,0))</f>
        <v>-4.0105274515850429E-4</v>
      </c>
      <c r="CF187" s="43">
        <v>42620</v>
      </c>
      <c r="CG187">
        <v>59.860000999999997</v>
      </c>
      <c r="CH187">
        <f ca="1">OFFSET(Table15[[#This Row],[Close]],-1,0)</f>
        <v>59.830002</v>
      </c>
      <c r="CI187">
        <f ca="1">(Table15[[#This Row],[Close]]-Table15[[#This Row],[Offset Close]])/Table15[[#This Row],[Offset Close]]</f>
        <v>5.0140396117647726E-4</v>
      </c>
      <c r="CJ187">
        <f ca="1">Table15[[#This Row],[Return]]^2</f>
        <v>2.5140593228346234E-7</v>
      </c>
      <c r="CK187">
        <f ca="1">R.Omega+R.Alpha*OFFSET(Table15[[#This Row],[Return Squared]],-1,0)+R.Beta*OFFSET(Table15[[#This Row],[Variance]],-1,0)</f>
        <v>0.16671334669528753</v>
      </c>
      <c r="CL187">
        <f ca="1">-LN(Table15[[#This Row],[Variance]])-(Table15[[#This Row],[Return Squared]]^2/Table15[[#This Row],[Variance]])</f>
        <v>1.79147942827108</v>
      </c>
      <c r="CN187" s="43">
        <v>37384</v>
      </c>
      <c r="CO187">
        <v>40.566665999999998</v>
      </c>
      <c r="CP187">
        <v>41.009998000000003</v>
      </c>
      <c r="CQ187">
        <v>40.560001</v>
      </c>
      <c r="CR187">
        <v>40.950001</v>
      </c>
      <c r="CS187">
        <v>24.847709999999999</v>
      </c>
      <c r="CT187">
        <v>1940100</v>
      </c>
      <c r="CU187">
        <f ca="1">(EFA[[#This Row],[Close]]-OFFSET(EFA[[#This Row],[Close]],-1,0))/(OFFSET(EFA[[#This Row],[Close]],-1,0))</f>
        <v>2.2046630982473121E-2</v>
      </c>
      <c r="CW187" s="43">
        <v>42620</v>
      </c>
      <c r="CX187">
        <v>11.94</v>
      </c>
      <c r="CY187">
        <f ca="1">OFFSET(Table16[[#This Row],[Close]],-1,0)</f>
        <v>12.02</v>
      </c>
      <c r="CZ187">
        <f ca="1">(Table16[[#This Row],[Close]]-Table16[[#This Row],[Offset Close]])/Table16[[#This Row],[Offset Close]]</f>
        <v>-6.6555740432612375E-3</v>
      </c>
      <c r="DA187">
        <f ca="1">Table16[[#This Row],[Return]]^2</f>
        <v>4.4296665845332739E-5</v>
      </c>
      <c r="DB187">
        <f ca="1">R.Omega+R.Alpha*OFFSET(Table15[[#This Row],[Return Squared]],-1,0)+R.Beta*OFFSET(Table15[[#This Row],[Variance]],-1,0)</f>
        <v>0.16671334669528753</v>
      </c>
      <c r="DC187">
        <f ca="1">-LN(Table16[[#This Row],[Variance]])-(Table16[[#This Row],[Return Squared]]^2/Table16[[#This Row],[Variance]])</f>
        <v>1.7914794165015879</v>
      </c>
      <c r="DE187" s="43">
        <v>33121</v>
      </c>
      <c r="DF187">
        <v>28.52</v>
      </c>
      <c r="DG187">
        <v>28.52</v>
      </c>
      <c r="DH187">
        <v>28.52</v>
      </c>
      <c r="DI187">
        <v>28.52</v>
      </c>
      <c r="DJ187">
        <v>28.52</v>
      </c>
      <c r="DK187">
        <v>0</v>
      </c>
      <c r="DL187">
        <f ca="1">(VIX_7[[#This Row],[Close]]-OFFSET(VIX_7[[#This Row],[Close]],-1,0))/(OFFSET(VIX_7[[#This Row],[Close]],-1,0))</f>
        <v>-3.5835023664638227E-2</v>
      </c>
      <c r="DN187">
        <v>-1.4638505859998407E-4</v>
      </c>
      <c r="DO187">
        <v>3.4707056068643363E-3</v>
      </c>
      <c r="DP187">
        <v>6.0955783451637109E-3</v>
      </c>
      <c r="DQ187">
        <v>5.0140396117647726E-4</v>
      </c>
      <c r="DR187">
        <v>5.3307861751005999E-4</v>
      </c>
    </row>
    <row r="188" spans="6:122" x14ac:dyDescent="0.3">
      <c r="F188" s="43">
        <v>42621</v>
      </c>
      <c r="G188">
        <v>2181.3000489999999</v>
      </c>
      <c r="H188">
        <f ca="1">OFFSET(Table11[[#This Row],[Close]],-1,0)</f>
        <v>2186.1599120000001</v>
      </c>
      <c r="I188" s="159">
        <f ca="1">(Table11[[#This Row],[Close]]-Table11[[#This Row],[Offset Close]])/Table11[[#This Row],[Offset Close]]</f>
        <v>-2.2230135011276943E-3</v>
      </c>
      <c r="J188">
        <f ca="1">Table11[[#This Row],[SPX Return]]^2</f>
        <v>4.941789026196009E-6</v>
      </c>
      <c r="K188" s="158">
        <f ca="1">Table11[[#This Row],[SPX Return]]-AVERAGE(Table11[SPX Return])</f>
        <v>-2.7756127419601793E-3</v>
      </c>
      <c r="L188">
        <f ca="1">Table11[[#This Row],[SPX Return]]/SQRT(Table11[[#This Row],[Variance]])</f>
        <v>-5.4451072244482909E-3</v>
      </c>
      <c r="M188">
        <f ca="1">_xlfn.RANK.EQ(Table11[[#This Row],[Residuals]],Table11[Residuals],1)</f>
        <v>350</v>
      </c>
      <c r="N188">
        <f ca="1">(Table11[[#This Row],[Rank]]-0.5)/COUNT(Table11[Rank])</f>
        <v>0.27804295942720764</v>
      </c>
      <c r="O188">
        <f ca="1">_xlfn.NORM.S.INV(Table11[[#This Row],[Percentile]])</f>
        <v>-0.58866515232436634</v>
      </c>
      <c r="P188">
        <f ca="1">((Table11[[#This Row],[Residuals]]-AVERAGE(L189:L1445))^2)</f>
        <v>4.6957202897008064E-5</v>
      </c>
      <c r="Q188">
        <f ca="1">COUNT(Table11[SPX Return])-Table11[[#This Row],[Lag]]</f>
        <v>1086</v>
      </c>
      <c r="R188">
        <f t="shared" si="8"/>
        <v>172</v>
      </c>
      <c r="S188">
        <f t="shared" ca="1" si="6"/>
        <v>5.559347488384165E-2</v>
      </c>
      <c r="T188">
        <f t="shared" ca="1" si="7"/>
        <v>-5.7183300003078537E-2</v>
      </c>
      <c r="U188">
        <f ca="1">R.Omega+R.Alpha*OFFSET(Table11[[#This Row],[Return Squared]],-1,0)+R.Beta*OFFSET(Table11[[#This Row],[Variance]],-1,0)</f>
        <v>0.16667533172236998</v>
      </c>
      <c r="V188">
        <f ca="1">-LN(Table11[[#This Row],[Variance]])-(Table11[[#This Row],[Return Squared]]^2/Table11[[#This Row],[Variance]])</f>
        <v>1.7917074800987656</v>
      </c>
      <c r="X188" s="43">
        <v>10477</v>
      </c>
      <c r="Y188">
        <v>20.940000999999999</v>
      </c>
      <c r="Z188">
        <v>20.940000999999999</v>
      </c>
      <c r="AA188">
        <v>20.940000999999999</v>
      </c>
      <c r="AB188">
        <v>20.940000999999999</v>
      </c>
      <c r="AC188">
        <v>20.940000999999999</v>
      </c>
      <c r="AD188">
        <v>0</v>
      </c>
      <c r="AE188">
        <f ca="1">(SPX[[#This Row],[Close]]-OFFSET(SPX[[#This Row],[Close]],-1,0))/(OFFSET(SPX[[#This Row],[Close]],-1,0))</f>
        <v>-6.1698623635501439E-3</v>
      </c>
      <c r="AG188" s="43">
        <v>42621</v>
      </c>
      <c r="AH188">
        <v>1574.280029</v>
      </c>
      <c r="AI188">
        <f ca="1">OFFSET(Table12[[#This Row],[Close]],-1,0)</f>
        <v>1581.51001</v>
      </c>
      <c r="AJ188">
        <f ca="1">(Table12[[#This Row],[Close]]-Table12[[#This Row],[Offset Close]])/Table12[[#This Row],[Offset Close]]</f>
        <v>-4.5715682823910505E-3</v>
      </c>
      <c r="AK188">
        <f ca="1">Table12[[#This Row],[Return]]^2</f>
        <v>2.089923656056386E-5</v>
      </c>
      <c r="AL188" cm="1">
        <f t="array" aca="1" ref="AL188" ca="1">M.Omega+M.Alpha*OFFSET(Table12[[#This Row],[Return Squared]],-1,0)+M.Beta*OFFSET(Table12[[#This Row],[Variance]],-1,0)</f>
        <v>0.16668823239851199</v>
      </c>
      <c r="AM188">
        <f ca="1">-LN(Table12[[#This Row],[Variance]])-(Table12[[#This Row],[Return Squared]]^2/Table12[[#This Row],[Variance]])</f>
        <v>1.7916300805873857</v>
      </c>
      <c r="AO188" s="43">
        <v>29837</v>
      </c>
      <c r="AP188">
        <v>35.439999</v>
      </c>
      <c r="AQ188">
        <v>35.439999</v>
      </c>
      <c r="AR188">
        <v>35.439999</v>
      </c>
      <c r="AS188">
        <v>35.439999</v>
      </c>
      <c r="AT188">
        <v>35.439999</v>
      </c>
      <c r="AU188">
        <v>0</v>
      </c>
      <c r="AV188">
        <f ca="1">(Table6[[#This Row],[Close]]-OFFSET(Table6[[#This Row],[Close]],-1,0))/(OFFSET(Table6[[#This Row],[Close]],-1,0))</f>
        <v>-2.503436176255083E-2</v>
      </c>
      <c r="AX188" s="43">
        <v>42621</v>
      </c>
      <c r="AY188">
        <v>1258.3599850000001</v>
      </c>
      <c r="AZ188">
        <f ca="1">OFFSET(Table13[[#This Row],[Close]],-1,0)</f>
        <v>1261.01001</v>
      </c>
      <c r="BA188">
        <f ca="1">(Table13[[#This Row],[Close]]-Table13[[#This Row],[Offset Close]])/Table13[[#This Row],[Offset Close]]</f>
        <v>-2.1015098841284489E-3</v>
      </c>
      <c r="BB188">
        <f ca="1">Table13[[#This Row],[Return]]^2</f>
        <v>4.4163437930895673E-6</v>
      </c>
      <c r="BC188">
        <f ca="1">R.Omega+R.Alpha*OFFSET(Table13[[#This Row],[Return Squared]],-1,0)+R.Beta*OFFSET(Table13[[#This Row],[Variance]],-1,0)</f>
        <v>0.16669503034079405</v>
      </c>
      <c r="BD188">
        <f ca="1">-LN(Table13[[#This Row],[Variance]])-(Table13[[#This Row],[Return Squared]]^2/Table13[[#This Row],[Variance]])</f>
        <v>1.7915893015456075</v>
      </c>
      <c r="BF188" s="43">
        <v>32279</v>
      </c>
      <c r="BG188">
        <v>142.16000399999999</v>
      </c>
      <c r="BH188">
        <v>142.429993</v>
      </c>
      <c r="BI188">
        <v>141.83999600000001</v>
      </c>
      <c r="BJ188">
        <v>142.179993</v>
      </c>
      <c r="BK188">
        <v>142.179993</v>
      </c>
      <c r="BL188">
        <v>1550100</v>
      </c>
      <c r="BM188">
        <f ca="1">(Table510[[#This Row],[Close]]-OFFSET(Table510[[#This Row],[Close]],-1,0))/(OFFSET(Table510[[#This Row],[Close]],-1,0))</f>
        <v>7.0303159179924376E-5</v>
      </c>
      <c r="BO188" s="43">
        <v>42621</v>
      </c>
      <c r="BP188">
        <v>112.220001</v>
      </c>
      <c r="BQ188">
        <f ca="1">OFFSET(Table14[[#This Row],[Close]],-1,0)</f>
        <v>112.610001</v>
      </c>
      <c r="BR188">
        <f ca="1">(Table14[[#This Row],[Close]]-Table14[[#This Row],[Offset Close]])/Table14[[#This Row],[Offset Close]]</f>
        <v>-3.4632803173494384E-3</v>
      </c>
      <c r="BS188">
        <f ca="1">Table14[[#This Row],[Return]]^2</f>
        <v>1.1994310556540027E-5</v>
      </c>
      <c r="BT188">
        <f ca="1">Table14[[#This Row],[Return Squared]]</f>
        <v>1.1994310556540027E-5</v>
      </c>
      <c r="BU188">
        <f ca="1">-LN(Table14[[#This Row],[Variance]])-(Table14[[#This Row],[Return Squared]]^2/Table14[[#This Row],[Variance]])</f>
        <v>11.331066146584611</v>
      </c>
      <c r="BW188" s="43">
        <v>38142</v>
      </c>
      <c r="BX188">
        <v>99.589995999999999</v>
      </c>
      <c r="BY188">
        <v>99.589995999999999</v>
      </c>
      <c r="BZ188">
        <v>99.379997000000003</v>
      </c>
      <c r="CA188">
        <v>99.489998</v>
      </c>
      <c r="CB188">
        <v>58.046588999999997</v>
      </c>
      <c r="CC188">
        <v>30100</v>
      </c>
      <c r="CD188">
        <f ca="1">(AGG[[#This Row],[Close]]-OFFSET(AGG[[#This Row],[Close]],-1,0))/(OFFSET(AGG[[#This Row],[Close]],-1,0))</f>
        <v>-2.1063089901597115E-3</v>
      </c>
      <c r="CF188" s="43">
        <v>42621</v>
      </c>
      <c r="CG188">
        <v>59.689999</v>
      </c>
      <c r="CH188">
        <f ca="1">OFFSET(Table15[[#This Row],[Close]],-1,0)</f>
        <v>59.860000999999997</v>
      </c>
      <c r="CI188">
        <f ca="1">(Table15[[#This Row],[Close]]-Table15[[#This Row],[Offset Close]])/Table15[[#This Row],[Offset Close]]</f>
        <v>-2.8399932702974171E-3</v>
      </c>
      <c r="CJ188">
        <f ca="1">Table15[[#This Row],[Return]]^2</f>
        <v>8.0655617753346181E-6</v>
      </c>
      <c r="CK188">
        <f ca="1">R.Omega+R.Alpha*OFFSET(Table15[[#This Row],[Return Squared]],-1,0)+R.Beta*OFFSET(Table15[[#This Row],[Variance]],-1,0)</f>
        <v>0.16670035553818413</v>
      </c>
      <c r="CL188">
        <f ca="1">-LN(Table15[[#This Row],[Variance]])-(Table15[[#This Row],[Return Squared]]^2/Table15[[#This Row],[Variance]])</f>
        <v>1.7915573560348779</v>
      </c>
      <c r="CN188" s="43">
        <v>37385</v>
      </c>
      <c r="CO188">
        <v>40.700001</v>
      </c>
      <c r="CP188">
        <v>40.893332999999998</v>
      </c>
      <c r="CQ188">
        <v>40.43</v>
      </c>
      <c r="CR188">
        <v>40.75</v>
      </c>
      <c r="CS188">
        <v>24.726348999999999</v>
      </c>
      <c r="CT188">
        <v>2548200</v>
      </c>
      <c r="CU188">
        <f ca="1">(EFA[[#This Row],[Close]]-OFFSET(EFA[[#This Row],[Close]],-1,0))/(OFFSET(EFA[[#This Row],[Close]],-1,0))</f>
        <v>-4.8840291847612001E-3</v>
      </c>
      <c r="CW188" s="43">
        <v>42621</v>
      </c>
      <c r="CX188">
        <v>12.51</v>
      </c>
      <c r="CY188">
        <f ca="1">OFFSET(Table16[[#This Row],[Close]],-1,0)</f>
        <v>11.94</v>
      </c>
      <c r="CZ188">
        <f ca="1">(Table16[[#This Row],[Close]]-Table16[[#This Row],[Offset Close]])/Table16[[#This Row],[Offset Close]]</f>
        <v>4.773869346733671E-2</v>
      </c>
      <c r="DA188">
        <f ca="1">Table16[[#This Row],[Return]]^2</f>
        <v>2.2789828539683367E-3</v>
      </c>
      <c r="DB188">
        <f ca="1">R.Omega+R.Alpha*OFFSET(Table15[[#This Row],[Return Squared]],-1,0)+R.Beta*OFFSET(Table15[[#This Row],[Variance]],-1,0)</f>
        <v>0.16670035553818413</v>
      </c>
      <c r="DC188">
        <f ca="1">-LN(Table16[[#This Row],[Variance]])-(Table16[[#This Row],[Return Squared]]^2/Table16[[#This Row],[Variance]])</f>
        <v>1.7915262001457462</v>
      </c>
      <c r="DE188" s="43">
        <v>33122</v>
      </c>
      <c r="DF188">
        <v>30.190000999999999</v>
      </c>
      <c r="DG188">
        <v>30.190000999999999</v>
      </c>
      <c r="DH188">
        <v>30.190000999999999</v>
      </c>
      <c r="DI188">
        <v>30.190000999999999</v>
      </c>
      <c r="DJ188">
        <v>30.190000999999999</v>
      </c>
      <c r="DK188">
        <v>0</v>
      </c>
      <c r="DL188">
        <f ca="1">(VIX_7[[#This Row],[Close]]-OFFSET(VIX_7[[#This Row],[Close]],-1,0))/(OFFSET(VIX_7[[#This Row],[Close]],-1,0))</f>
        <v>5.8555434782608669E-2</v>
      </c>
      <c r="DN188">
        <v>-2.2230135011276943E-3</v>
      </c>
      <c r="DO188">
        <v>-4.5715682823910505E-3</v>
      </c>
      <c r="DP188">
        <v>-2.1015098841284489E-3</v>
      </c>
      <c r="DQ188">
        <v>-2.8399932702974171E-3</v>
      </c>
      <c r="DR188">
        <v>-3.4632803173494384E-3</v>
      </c>
    </row>
    <row r="189" spans="6:122" x14ac:dyDescent="0.3">
      <c r="F189" s="43">
        <v>42622</v>
      </c>
      <c r="G189">
        <v>2127.8100589999999</v>
      </c>
      <c r="H189">
        <f ca="1">OFFSET(Table11[[#This Row],[Close]],-1,0)</f>
        <v>2181.3000489999999</v>
      </c>
      <c r="I189" s="159">
        <f ca="1">(Table11[[#This Row],[Close]]-Table11[[#This Row],[Offset Close]])/Table11[[#This Row],[Offset Close]]</f>
        <v>-2.4522068857295493E-2</v>
      </c>
      <c r="J189">
        <f ca="1">Table11[[#This Row],[SPX Return]]^2</f>
        <v>6.013318610419415E-4</v>
      </c>
      <c r="K189" s="158">
        <f ca="1">Table11[[#This Row],[SPX Return]]-AVERAGE(Table11[SPX Return])</f>
        <v>-2.5074668098127976E-2</v>
      </c>
      <c r="L189">
        <f ca="1">Table11[[#This Row],[SPX Return]]/SQRT(Table11[[#This Row],[Variance]])</f>
        <v>-6.0065069367984725E-2</v>
      </c>
      <c r="M189">
        <f ca="1">_xlfn.RANK.EQ(Table11[[#This Row],[Residuals]],Table11[Residuals],1)</f>
        <v>36</v>
      </c>
      <c r="N189">
        <f ca="1">(Table11[[#This Row],[Rank]]-0.5)/COUNT(Table11[Rank])</f>
        <v>2.8241845664280032E-2</v>
      </c>
      <c r="O189">
        <f ca="1">_xlfn.NORM.S.INV(Table11[[#This Row],[Percentile]])</f>
        <v>-1.9072850017122496</v>
      </c>
      <c r="P189">
        <f ca="1">((Table11[[#This Row],[Residuals]]-AVERAGE(L190:L1446))^2)</f>
        <v>3.7858429051278743E-3</v>
      </c>
      <c r="Q189">
        <f ca="1">COUNT(Table11[SPX Return])-Table11[[#This Row],[Lag]]</f>
        <v>1085</v>
      </c>
      <c r="R189">
        <f t="shared" si="8"/>
        <v>173</v>
      </c>
      <c r="S189">
        <f t="shared" ca="1" si="6"/>
        <v>5.559347488384165E-2</v>
      </c>
      <c r="T189">
        <f t="shared" ca="1" si="7"/>
        <v>-5.7183300003078537E-2</v>
      </c>
      <c r="U189">
        <f ca="1">R.Omega+R.Alpha*OFFSET(Table11[[#This Row],[Return Squared]],-1,0)+R.Beta*OFFSET(Table11[[#This Row],[Variance]],-1,0)</f>
        <v>0.16667491765291531</v>
      </c>
      <c r="V189">
        <f ca="1">-LN(Table11[[#This Row],[Variance]])-(Table11[[#This Row],[Return Squared]]^2/Table11[[#This Row],[Variance]])</f>
        <v>1.7917077950433007</v>
      </c>
      <c r="X189" s="43">
        <v>10478</v>
      </c>
      <c r="Y189">
        <v>21.09</v>
      </c>
      <c r="Z189">
        <v>21.09</v>
      </c>
      <c r="AA189">
        <v>21.09</v>
      </c>
      <c r="AB189">
        <v>21.09</v>
      </c>
      <c r="AC189">
        <v>21.09</v>
      </c>
      <c r="AD189">
        <v>0</v>
      </c>
      <c r="AE189">
        <f ca="1">(SPX[[#This Row],[Close]]-OFFSET(SPX[[#This Row],[Close]],-1,0))/(OFFSET(SPX[[#This Row],[Close]],-1,0))</f>
        <v>7.1632756846573744E-3</v>
      </c>
      <c r="AG189" s="43">
        <v>42622</v>
      </c>
      <c r="AH189">
        <v>1528.3100589999999</v>
      </c>
      <c r="AI189">
        <f ca="1">OFFSET(Table12[[#This Row],[Close]],-1,0)</f>
        <v>1574.280029</v>
      </c>
      <c r="AJ189">
        <f ca="1">(Table12[[#This Row],[Close]]-Table12[[#This Row],[Offset Close]])/Table12[[#This Row],[Offset Close]]</f>
        <v>-2.9200630861842752E-2</v>
      </c>
      <c r="AK189">
        <f ca="1">Table12[[#This Row],[Return]]^2</f>
        <v>8.5267684272960335E-4</v>
      </c>
      <c r="AL189" cm="1">
        <f t="array" aca="1" ref="AL189" ca="1">M.Omega+M.Alpha*OFFSET(Table12[[#This Row],[Return Squared]],-1,0)+M.Beta*OFFSET(Table12[[#This Row],[Variance]],-1,0)</f>
        <v>0.16668793748809832</v>
      </c>
      <c r="AM189">
        <f ca="1">-LN(Table12[[#This Row],[Variance]])-(Table12[[#This Row],[Return Squared]]^2/Table12[[#This Row],[Variance]])</f>
        <v>1.7916274906527179</v>
      </c>
      <c r="AO189" s="43">
        <v>29838</v>
      </c>
      <c r="AP189">
        <v>35.470001000000003</v>
      </c>
      <c r="AQ189">
        <v>35.470001000000003</v>
      </c>
      <c r="AR189">
        <v>35.470001000000003</v>
      </c>
      <c r="AS189">
        <v>35.470001000000003</v>
      </c>
      <c r="AT189">
        <v>35.470001000000003</v>
      </c>
      <c r="AU189">
        <v>0</v>
      </c>
      <c r="AV189">
        <f ca="1">(Table6[[#This Row],[Close]]-OFFSET(Table6[[#This Row],[Close]],-1,0))/(OFFSET(Table6[[#This Row],[Close]],-1,0))</f>
        <v>8.4655758596390463E-4</v>
      </c>
      <c r="AX189" s="43">
        <v>42622</v>
      </c>
      <c r="AY189">
        <v>1219.209961</v>
      </c>
      <c r="AZ189">
        <f ca="1">OFFSET(Table13[[#This Row],[Close]],-1,0)</f>
        <v>1258.3599850000001</v>
      </c>
      <c r="BA189">
        <f ca="1">(Table13[[#This Row],[Close]]-Table13[[#This Row],[Offset Close]])/Table13[[#This Row],[Offset Close]]</f>
        <v>-3.1111942899233264E-2</v>
      </c>
      <c r="BB189">
        <f ca="1">Table13[[#This Row],[Return]]^2</f>
        <v>9.6795299096515109E-4</v>
      </c>
      <c r="BC189">
        <f ca="1">R.Omega+R.Alpha*OFFSET(Table13[[#This Row],[Return Squared]],-1,0)+R.Beta*OFFSET(Table13[[#This Row],[Variance]],-1,0)</f>
        <v>0.1666885753245039</v>
      </c>
      <c r="BD189">
        <f ca="1">-LN(Table13[[#This Row],[Variance]])-(Table13[[#This Row],[Return Squared]]^2/Table13[[#This Row],[Variance]])</f>
        <v>1.7916224050609981</v>
      </c>
      <c r="BF189" s="43">
        <v>32280</v>
      </c>
      <c r="BG189">
        <v>142.16999799999999</v>
      </c>
      <c r="BH189">
        <v>143.070007</v>
      </c>
      <c r="BI189">
        <v>141.740005</v>
      </c>
      <c r="BJ189">
        <v>141.75</v>
      </c>
      <c r="BK189">
        <v>141.75</v>
      </c>
      <c r="BL189">
        <v>1338500</v>
      </c>
      <c r="BM189">
        <f ca="1">(Table510[[#This Row],[Close]]-OFFSET(Table510[[#This Row],[Close]],-1,0))/(OFFSET(Table510[[#This Row],[Close]],-1,0))</f>
        <v>-3.0242862650865098E-3</v>
      </c>
      <c r="BO189" s="43">
        <v>42622</v>
      </c>
      <c r="BP189">
        <v>111.730003</v>
      </c>
      <c r="BQ189">
        <f ca="1">OFFSET(Table14[[#This Row],[Close]],-1,0)</f>
        <v>112.220001</v>
      </c>
      <c r="BR189">
        <f ca="1">(Table14[[#This Row],[Close]]-Table14[[#This Row],[Offset Close]])/Table14[[#This Row],[Offset Close]]</f>
        <v>-4.3664052364426548E-3</v>
      </c>
      <c r="BS189">
        <f ca="1">Table14[[#This Row],[Return]]^2</f>
        <v>1.9065494688833836E-5</v>
      </c>
      <c r="BT189">
        <f ca="1">Table14[[#This Row],[Return Squared]]</f>
        <v>1.9065494688833836E-5</v>
      </c>
      <c r="BU189">
        <f ca="1">-LN(Table14[[#This Row],[Variance]])-(Table14[[#This Row],[Return Squared]]^2/Table14[[#This Row],[Variance]])</f>
        <v>10.867611352009993</v>
      </c>
      <c r="BW189" s="43">
        <v>38145</v>
      </c>
      <c r="BX189">
        <v>99.489998</v>
      </c>
      <c r="BY189">
        <v>99.589995999999999</v>
      </c>
      <c r="BZ189">
        <v>99.190002000000007</v>
      </c>
      <c r="CA189">
        <v>99.589995999999999</v>
      </c>
      <c r="CB189">
        <v>58.104965</v>
      </c>
      <c r="CC189">
        <v>39300</v>
      </c>
      <c r="CD189">
        <f ca="1">(AGG[[#This Row],[Close]]-OFFSET(AGG[[#This Row],[Close]],-1,0))/(OFFSET(AGG[[#This Row],[Close]],-1,0))</f>
        <v>1.0051060610132827E-3</v>
      </c>
      <c r="CF189" s="43">
        <v>42622</v>
      </c>
      <c r="CG189">
        <v>58.529998999999997</v>
      </c>
      <c r="CH189">
        <f ca="1">OFFSET(Table15[[#This Row],[Close]],-1,0)</f>
        <v>59.689999</v>
      </c>
      <c r="CI189">
        <f ca="1">(Table15[[#This Row],[Close]]-Table15[[#This Row],[Offset Close]])/Table15[[#This Row],[Offset Close]]</f>
        <v>-1.9433741320719466E-2</v>
      </c>
      <c r="CJ189">
        <f ca="1">Table15[[#This Row],[Return]]^2</f>
        <v>3.7767030172063918E-4</v>
      </c>
      <c r="CK189">
        <f ca="1">R.Omega+R.Alpha*OFFSET(Table15[[#This Row],[Return Squared]],-1,0)+R.Beta*OFFSET(Table15[[#This Row],[Variance]],-1,0)</f>
        <v>0.16669321526717251</v>
      </c>
      <c r="CL189">
        <f ca="1">-LN(Table15[[#This Row],[Variance]])-(Table15[[#This Row],[Return Squared]]^2/Table15[[#This Row],[Variance]])</f>
        <v>1.791599334637741</v>
      </c>
      <c r="CN189" s="43">
        <v>37386</v>
      </c>
      <c r="CO189">
        <v>40.883335000000002</v>
      </c>
      <c r="CP189">
        <v>40.883335000000002</v>
      </c>
      <c r="CQ189">
        <v>40.283332999999999</v>
      </c>
      <c r="CR189">
        <v>40.413333999999999</v>
      </c>
      <c r="CS189">
        <v>24.522069999999999</v>
      </c>
      <c r="CT189">
        <v>2427000</v>
      </c>
      <c r="CU189">
        <f ca="1">(EFA[[#This Row],[Close]]-OFFSET(EFA[[#This Row],[Close]],-1,0))/(OFFSET(EFA[[#This Row],[Close]],-1,0))</f>
        <v>-8.261742331288369E-3</v>
      </c>
      <c r="CW189" s="43">
        <v>42622</v>
      </c>
      <c r="CX189">
        <v>17.5</v>
      </c>
      <c r="CY189">
        <f ca="1">OFFSET(Table16[[#This Row],[Close]],-1,0)</f>
        <v>12.51</v>
      </c>
      <c r="CZ189">
        <f ca="1">(Table16[[#This Row],[Close]]-Table16[[#This Row],[Offset Close]])/Table16[[#This Row],[Offset Close]]</f>
        <v>0.39888089528377302</v>
      </c>
      <c r="DA189">
        <f ca="1">Table16[[#This Row],[Return]]^2</f>
        <v>0.1591059686223843</v>
      </c>
      <c r="DB189">
        <f ca="1">R.Omega+R.Alpha*OFFSET(Table15[[#This Row],[Return Squared]],-1,0)+R.Beta*OFFSET(Table15[[#This Row],[Variance]],-1,0)</f>
        <v>0.16669321526717251</v>
      </c>
      <c r="DC189">
        <f ca="1">-LN(Table16[[#This Row],[Variance]])-(Table16[[#This Row],[Return Squared]]^2/Table16[[#This Row],[Variance]])</f>
        <v>1.6397361254733087</v>
      </c>
      <c r="DE189" s="43">
        <v>33123</v>
      </c>
      <c r="DF189">
        <v>28.73</v>
      </c>
      <c r="DG189">
        <v>28.73</v>
      </c>
      <c r="DH189">
        <v>28.73</v>
      </c>
      <c r="DI189">
        <v>28.73</v>
      </c>
      <c r="DJ189">
        <v>28.73</v>
      </c>
      <c r="DK189">
        <v>0</v>
      </c>
      <c r="DL189">
        <f ca="1">(VIX_7[[#This Row],[Close]]-OFFSET(VIX_7[[#This Row],[Close]],-1,0))/(OFFSET(VIX_7[[#This Row],[Close]],-1,0))</f>
        <v>-4.8360415754871898E-2</v>
      </c>
      <c r="DN189">
        <v>-2.4522068857295493E-2</v>
      </c>
      <c r="DO189">
        <v>-2.9200630861842752E-2</v>
      </c>
      <c r="DP189">
        <v>-3.1111942899233264E-2</v>
      </c>
      <c r="DQ189">
        <v>-1.9433741320719466E-2</v>
      </c>
      <c r="DR189">
        <v>-4.3664052364426548E-3</v>
      </c>
    </row>
    <row r="190" spans="6:122" x14ac:dyDescent="0.3">
      <c r="F190" s="43">
        <v>42625</v>
      </c>
      <c r="G190">
        <v>2159.040039</v>
      </c>
      <c r="H190">
        <f ca="1">OFFSET(Table11[[#This Row],[Close]],-1,0)</f>
        <v>2127.8100589999999</v>
      </c>
      <c r="I190" s="159">
        <f ca="1">(Table11[[#This Row],[Close]]-Table11[[#This Row],[Offset Close]])/Table11[[#This Row],[Offset Close]]</f>
        <v>1.4677052525391822E-2</v>
      </c>
      <c r="J190">
        <f ca="1">Table11[[#This Row],[SPX Return]]^2</f>
        <v>2.1541587083311045E-4</v>
      </c>
      <c r="K190" s="158">
        <f ca="1">Table11[[#This Row],[SPX Return]]-AVERAGE(Table11[SPX Return])</f>
        <v>1.4124453284559337E-2</v>
      </c>
      <c r="L190">
        <f ca="1">Table11[[#This Row],[SPX Return]]/SQRT(Table11[[#This Row],[Variance]])</f>
        <v>3.5934362194343136E-2</v>
      </c>
      <c r="M190">
        <f ca="1">_xlfn.RANK.EQ(Table11[[#This Row],[Residuals]],Table11[Residuals],1)</f>
        <v>1191</v>
      </c>
      <c r="N190">
        <f ca="1">(Table11[[#This Row],[Rank]]-0.5)/COUNT(Table11[Rank])</f>
        <v>0.947096260938743</v>
      </c>
      <c r="O190">
        <f ca="1">_xlfn.NORM.S.INV(Table11[[#This Row],[Percentile]])</f>
        <v>1.6173280937817616</v>
      </c>
      <c r="P190">
        <f ca="1">((Table11[[#This Row],[Residuals]]-AVERAGE(L191:L1447))^2)</f>
        <v>1.1903918924185053E-3</v>
      </c>
      <c r="Q190">
        <f ca="1">COUNT(Table11[SPX Return])-Table11[[#This Row],[Lag]]</f>
        <v>1084</v>
      </c>
      <c r="R190">
        <f t="shared" si="8"/>
        <v>174</v>
      </c>
      <c r="S190">
        <f t="shared" ca="1" si="6"/>
        <v>5.559347488384165E-2</v>
      </c>
      <c r="T190">
        <f t="shared" ca="1" si="7"/>
        <v>-5.7183300003078537E-2</v>
      </c>
      <c r="U190">
        <f ca="1">R.Omega+R.Alpha*OFFSET(Table11[[#This Row],[Return Squared]],-1,0)+R.Beta*OFFSET(Table11[[#This Row],[Variance]],-1,0)</f>
        <v>0.166823725322301</v>
      </c>
      <c r="V190">
        <f ca="1">-LN(Table11[[#This Row],[Variance]])-(Table11[[#This Row],[Return Squared]]^2/Table11[[#This Row],[Variance]])</f>
        <v>1.7908172828672269</v>
      </c>
      <c r="X190" s="43">
        <v>10481</v>
      </c>
      <c r="Y190">
        <v>20.92</v>
      </c>
      <c r="Z190">
        <v>20.92</v>
      </c>
      <c r="AA190">
        <v>20.92</v>
      </c>
      <c r="AB190">
        <v>20.92</v>
      </c>
      <c r="AC190">
        <v>20.92</v>
      </c>
      <c r="AD190">
        <v>0</v>
      </c>
      <c r="AE190">
        <f ca="1">(SPX[[#This Row],[Close]]-OFFSET(SPX[[#This Row],[Close]],-1,0))/(OFFSET(SPX[[#This Row],[Close]],-1,0))</f>
        <v>-8.0606922712185003E-3</v>
      </c>
      <c r="AG190" s="43">
        <v>42625</v>
      </c>
      <c r="AH190">
        <v>1545.969971</v>
      </c>
      <c r="AI190">
        <f ca="1">OFFSET(Table12[[#This Row],[Close]],-1,0)</f>
        <v>1528.3100589999999</v>
      </c>
      <c r="AJ190">
        <f ca="1">(Table12[[#This Row],[Close]]-Table12[[#This Row],[Offset Close]])/Table12[[#This Row],[Offset Close]]</f>
        <v>1.1555189273278269E-2</v>
      </c>
      <c r="AK190">
        <f ca="1">Table12[[#This Row],[Return]]^2</f>
        <v>1.3352239914128517E-4</v>
      </c>
      <c r="AL190" cm="1">
        <f t="array" aca="1" ref="AL190" ca="1">M.Omega+M.Alpha*OFFSET(Table12[[#This Row],[Return Squared]],-1,0)+M.Beta*OFFSET(Table12[[#This Row],[Variance]],-1,0)</f>
        <v>0.16689567545235101</v>
      </c>
      <c r="AM190">
        <f ca="1">-LN(Table12[[#This Row],[Variance]])-(Table12[[#This Row],[Return Squared]]^2/Table12[[#This Row],[Variance]])</f>
        <v>1.7903862528379164</v>
      </c>
      <c r="AO190" s="43">
        <v>29839</v>
      </c>
      <c r="AP190">
        <v>36.029998999999997</v>
      </c>
      <c r="AQ190">
        <v>36.029998999999997</v>
      </c>
      <c r="AR190">
        <v>36.029998999999997</v>
      </c>
      <c r="AS190">
        <v>36.029998999999997</v>
      </c>
      <c r="AT190">
        <v>36.029998999999997</v>
      </c>
      <c r="AU190">
        <v>0</v>
      </c>
      <c r="AV190">
        <f ca="1">(Table6[[#This Row],[Close]]-OFFSET(Table6[[#This Row],[Close]],-1,0))/(OFFSET(Table6[[#This Row],[Close]],-1,0))</f>
        <v>1.5787933019793067E-2</v>
      </c>
      <c r="AX190" s="43">
        <v>42625</v>
      </c>
      <c r="AY190">
        <v>1235.869995</v>
      </c>
      <c r="AZ190">
        <f ca="1">OFFSET(Table13[[#This Row],[Close]],-1,0)</f>
        <v>1219.209961</v>
      </c>
      <c r="BA190">
        <f ca="1">(Table13[[#This Row],[Close]]-Table13[[#This Row],[Offset Close]])/Table13[[#This Row],[Offset Close]]</f>
        <v>1.3664614408444778E-2</v>
      </c>
      <c r="BB190">
        <f ca="1">Table13[[#This Row],[Return]]^2</f>
        <v>1.8672168693147664E-4</v>
      </c>
      <c r="BC190">
        <f ca="1">R.Omega+R.Alpha*OFFSET(Table13[[#This Row],[Return Squared]],-1,0)+R.Beta*OFFSET(Table13[[#This Row],[Variance]],-1,0)</f>
        <v>0.1669249409748938</v>
      </c>
      <c r="BD190">
        <f ca="1">-LN(Table13[[#This Row],[Variance]])-(Table13[[#This Row],[Return Squared]]^2/Table13[[#This Row],[Variance]])</f>
        <v>1.7902108139745589</v>
      </c>
      <c r="BF190" s="43">
        <v>32281</v>
      </c>
      <c r="BG190">
        <v>141.729996</v>
      </c>
      <c r="BH190">
        <v>141.729996</v>
      </c>
      <c r="BI190">
        <v>139.770004</v>
      </c>
      <c r="BJ190">
        <v>139.91999799999999</v>
      </c>
      <c r="BK190">
        <v>139.91999799999999</v>
      </c>
      <c r="BL190">
        <v>2094200</v>
      </c>
      <c r="BM190">
        <f ca="1">(Table510[[#This Row],[Close]]-OFFSET(Table510[[#This Row],[Close]],-1,0))/(OFFSET(Table510[[#This Row],[Close]],-1,0))</f>
        <v>-1.2910067019400406E-2</v>
      </c>
      <c r="BO190" s="43">
        <v>42625</v>
      </c>
      <c r="BP190">
        <v>111.82</v>
      </c>
      <c r="BQ190">
        <f ca="1">OFFSET(Table14[[#This Row],[Close]],-1,0)</f>
        <v>111.730003</v>
      </c>
      <c r="BR190">
        <f ca="1">(Table14[[#This Row],[Close]]-Table14[[#This Row],[Offset Close]])/Table14[[#This Row],[Offset Close]]</f>
        <v>8.0548641889857263E-4</v>
      </c>
      <c r="BS190">
        <f ca="1">Table14[[#This Row],[Return]]^2</f>
        <v>6.4880837103004682E-7</v>
      </c>
      <c r="BT190">
        <f ca="1">Table14[[#This Row],[Return Squared]]</f>
        <v>6.4880837103004682E-7</v>
      </c>
      <c r="BU190">
        <f ca="1">-LN(Table14[[#This Row],[Variance]])-(Table14[[#This Row],[Return Squared]]^2/Table14[[#This Row],[Variance]])</f>
        <v>14.248127783092626</v>
      </c>
      <c r="BW190" s="43">
        <v>38146</v>
      </c>
      <c r="BX190">
        <v>99.489998</v>
      </c>
      <c r="BY190">
        <v>99.550003000000004</v>
      </c>
      <c r="BZ190">
        <v>99.300003000000004</v>
      </c>
      <c r="CA190">
        <v>99.349997999999999</v>
      </c>
      <c r="CB190">
        <v>57.964908999999999</v>
      </c>
      <c r="CC190">
        <v>264400</v>
      </c>
      <c r="CD190">
        <f ca="1">(AGG[[#This Row],[Close]]-OFFSET(AGG[[#This Row],[Close]],-1,0))/(OFFSET(AGG[[#This Row],[Close]],-1,0))</f>
        <v>-2.4098605245450552E-3</v>
      </c>
      <c r="CF190" s="43">
        <v>42625</v>
      </c>
      <c r="CG190">
        <v>59.009998000000003</v>
      </c>
      <c r="CH190">
        <f ca="1">OFFSET(Table15[[#This Row],[Close]],-1,0)</f>
        <v>58.529998999999997</v>
      </c>
      <c r="CI190">
        <f ca="1">(Table15[[#This Row],[Close]]-Table15[[#This Row],[Offset Close]])/Table15[[#This Row],[Offset Close]]</f>
        <v>8.2009056586521811E-3</v>
      </c>
      <c r="CJ190">
        <f ca="1">Table15[[#This Row],[Return]]^2</f>
        <v>6.725485362211336E-5</v>
      </c>
      <c r="CK190">
        <f ca="1">R.Omega+R.Alpha*OFFSET(Table15[[#This Row],[Return Squared]],-1,0)+R.Beta*OFFSET(Table15[[#This Row],[Variance]],-1,0)</f>
        <v>0.16678061826245072</v>
      </c>
      <c r="CL190">
        <f ca="1">-LN(Table15[[#This Row],[Variance]])-(Table15[[#This Row],[Return Squared]]^2/Table15[[#This Row],[Variance]])</f>
        <v>1.791075966155512</v>
      </c>
      <c r="CN190" s="43">
        <v>37389</v>
      </c>
      <c r="CO190">
        <v>40.659999999999997</v>
      </c>
      <c r="CP190">
        <v>41.026668999999998</v>
      </c>
      <c r="CQ190">
        <v>40.533332999999999</v>
      </c>
      <c r="CR190">
        <v>41.013331999999998</v>
      </c>
      <c r="CS190">
        <v>24.886139</v>
      </c>
      <c r="CT190">
        <v>270600</v>
      </c>
      <c r="CU190">
        <f ca="1">(EFA[[#This Row],[Close]]-OFFSET(EFA[[#This Row],[Close]],-1,0))/(OFFSET(EFA[[#This Row],[Close]],-1,0))</f>
        <v>1.4846535551855222E-2</v>
      </c>
      <c r="CW190" s="43">
        <v>42625</v>
      </c>
      <c r="CX190">
        <v>15.16</v>
      </c>
      <c r="CY190">
        <f ca="1">OFFSET(Table16[[#This Row],[Close]],-1,0)</f>
        <v>17.5</v>
      </c>
      <c r="CZ190">
        <f ca="1">(Table16[[#This Row],[Close]]-Table16[[#This Row],[Offset Close]])/Table16[[#This Row],[Offset Close]]</f>
        <v>-0.1337142857142857</v>
      </c>
      <c r="DA190">
        <f ca="1">Table16[[#This Row],[Return]]^2</f>
        <v>1.7879510204081628E-2</v>
      </c>
      <c r="DB190">
        <f ca="1">R.Omega+R.Alpha*OFFSET(Table15[[#This Row],[Return Squared]],-1,0)+R.Beta*OFFSET(Table15[[#This Row],[Variance]],-1,0)</f>
        <v>0.16678061826245072</v>
      </c>
      <c r="DC190">
        <f ca="1">-LN(Table16[[#This Row],[Variance]])-(Table16[[#This Row],[Return Squared]]^2/Table16[[#This Row],[Variance]])</f>
        <v>1.7891592424663152</v>
      </c>
      <c r="DE190" s="43">
        <v>33126</v>
      </c>
      <c r="DF190">
        <v>29.34</v>
      </c>
      <c r="DG190">
        <v>29.34</v>
      </c>
      <c r="DH190">
        <v>29.34</v>
      </c>
      <c r="DI190">
        <v>29.34</v>
      </c>
      <c r="DJ190">
        <v>29.34</v>
      </c>
      <c r="DK190">
        <v>0</v>
      </c>
      <c r="DL190">
        <f ca="1">(VIX_7[[#This Row],[Close]]-OFFSET(VIX_7[[#This Row],[Close]],-1,0))/(OFFSET(VIX_7[[#This Row],[Close]],-1,0))</f>
        <v>2.1232161503654697E-2</v>
      </c>
      <c r="DN190">
        <v>1.4677052525391822E-2</v>
      </c>
      <c r="DO190">
        <v>1.1555189273278269E-2</v>
      </c>
      <c r="DP190">
        <v>1.3664614408444778E-2</v>
      </c>
      <c r="DQ190">
        <v>8.2009056586521811E-3</v>
      </c>
      <c r="DR190">
        <v>8.0548641889857263E-4</v>
      </c>
    </row>
    <row r="191" spans="6:122" x14ac:dyDescent="0.3">
      <c r="F191" s="43">
        <v>42626</v>
      </c>
      <c r="G191">
        <v>2127.0200199999999</v>
      </c>
      <c r="H191">
        <f ca="1">OFFSET(Table11[[#This Row],[Close]],-1,0)</f>
        <v>2159.040039</v>
      </c>
      <c r="I191" s="159">
        <f ca="1">(Table11[[#This Row],[Close]]-Table11[[#This Row],[Offset Close]])/Table11[[#This Row],[Offset Close]]</f>
        <v>-1.4830674013266897E-2</v>
      </c>
      <c r="J191">
        <f ca="1">Table11[[#This Row],[SPX Return]]^2</f>
        <v>2.1994889168779004E-4</v>
      </c>
      <c r="K191" s="158">
        <f ca="1">Table11[[#This Row],[SPX Return]]-AVERAGE(Table11[SPX Return])</f>
        <v>-1.5383273254099382E-2</v>
      </c>
      <c r="L191">
        <f ca="1">Table11[[#This Row],[SPX Return]]/SQRT(Table11[[#This Row],[Variance]])</f>
        <v>-3.630964280729946E-2</v>
      </c>
      <c r="M191">
        <f ca="1">_xlfn.RANK.EQ(Table11[[#This Row],[Residuals]],Table11[Residuals],1)</f>
        <v>80</v>
      </c>
      <c r="N191">
        <f ca="1">(Table11[[#This Row],[Rank]]-0.5)/COUNT(Table11[Rank])</f>
        <v>6.3245823389021474E-2</v>
      </c>
      <c r="O191">
        <f ca="1">_xlfn.NORM.S.INV(Table11[[#This Row],[Percentile]])</f>
        <v>-1.5280841477883156</v>
      </c>
      <c r="P191">
        <f ca="1">((Table11[[#This Row],[Residuals]]-AVERAGE(L192:L1448))^2)</f>
        <v>1.4270889078293793E-3</v>
      </c>
      <c r="Q191">
        <f ca="1">COUNT(Table11[SPX Return])-Table11[[#This Row],[Lag]]</f>
        <v>1083</v>
      </c>
      <c r="R191">
        <f t="shared" si="8"/>
        <v>175</v>
      </c>
      <c r="S191">
        <f t="shared" ca="1" si="6"/>
        <v>5.559347488384165E-2</v>
      </c>
      <c r="T191">
        <f t="shared" ca="1" si="7"/>
        <v>-5.7183300003078537E-2</v>
      </c>
      <c r="U191">
        <f ca="1">R.Omega+R.Alpha*OFFSET(Table11[[#This Row],[Return Squared]],-1,0)+R.Beta*OFFSET(Table11[[#This Row],[Variance]],-1,0)</f>
        <v>0.16683141169331878</v>
      </c>
      <c r="V191">
        <f ca="1">-LN(Table11[[#This Row],[Variance]])-(Table11[[#This Row],[Return Squared]]^2/Table11[[#This Row],[Variance]])</f>
        <v>1.7907711973046188</v>
      </c>
      <c r="X191" s="43">
        <v>10482</v>
      </c>
      <c r="Y191">
        <v>21.08</v>
      </c>
      <c r="Z191">
        <v>21.08</v>
      </c>
      <c r="AA191">
        <v>21.08</v>
      </c>
      <c r="AB191">
        <v>21.08</v>
      </c>
      <c r="AC191">
        <v>21.08</v>
      </c>
      <c r="AD191">
        <v>0</v>
      </c>
      <c r="AE191">
        <f ca="1">(SPX[[#This Row],[Close]]-OFFSET(SPX[[#This Row],[Close]],-1,0))/(OFFSET(SPX[[#This Row],[Close]],-1,0))</f>
        <v>7.6481835564051904E-3</v>
      </c>
      <c r="AG191" s="43">
        <v>42626</v>
      </c>
      <c r="AH191">
        <v>1517.26001</v>
      </c>
      <c r="AI191">
        <f ca="1">OFFSET(Table12[[#This Row],[Close]],-1,0)</f>
        <v>1545.969971</v>
      </c>
      <c r="AJ191">
        <f ca="1">(Table12[[#This Row],[Close]]-Table12[[#This Row],[Offset Close]])/Table12[[#This Row],[Offset Close]]</f>
        <v>-1.8570840015365356E-2</v>
      </c>
      <c r="AK191">
        <f ca="1">Table12[[#This Row],[Return]]^2</f>
        <v>3.4487609887629515E-4</v>
      </c>
      <c r="AL191" cm="1">
        <f t="array" aca="1" ref="AL191" ca="1">M.Omega+M.Alpha*OFFSET(Table12[[#This Row],[Return Squared]],-1,0)+M.Beta*OFFSET(Table12[[#This Row],[Variance]],-1,0)</f>
        <v>0.16686130341643082</v>
      </c>
      <c r="AM191">
        <f ca="1">-LN(Table12[[#This Row],[Variance]])-(Table12[[#This Row],[Return Squared]]^2/Table12[[#This Row],[Variance]])</f>
        <v>1.7905916172966865</v>
      </c>
      <c r="AO191" s="43">
        <v>29840</v>
      </c>
      <c r="AP191">
        <v>36.450001</v>
      </c>
      <c r="AQ191">
        <v>36.450001</v>
      </c>
      <c r="AR191">
        <v>36.450001</v>
      </c>
      <c r="AS191">
        <v>36.450001</v>
      </c>
      <c r="AT191">
        <v>36.450001</v>
      </c>
      <c r="AU191">
        <v>0</v>
      </c>
      <c r="AV191">
        <f ca="1">(Table6[[#This Row],[Close]]-OFFSET(Table6[[#This Row],[Close]],-1,0))/(OFFSET(Table6[[#This Row],[Close]],-1,0))</f>
        <v>1.1657008372384462E-2</v>
      </c>
      <c r="AX191" s="43">
        <v>42626</v>
      </c>
      <c r="AY191">
        <v>1212.3199460000001</v>
      </c>
      <c r="AZ191">
        <f ca="1">OFFSET(Table13[[#This Row],[Close]],-1,0)</f>
        <v>1235.869995</v>
      </c>
      <c r="BA191">
        <f ca="1">(Table13[[#This Row],[Close]]-Table13[[#This Row],[Offset Close]])/Table13[[#This Row],[Offset Close]]</f>
        <v>-1.9055441992505001E-2</v>
      </c>
      <c r="BB191">
        <f ca="1">Table13[[#This Row],[Return]]^2</f>
        <v>3.6310986952972299E-4</v>
      </c>
      <c r="BC191">
        <f ca="1">R.Omega+R.Alpha*OFFSET(Table13[[#This Row],[Return Squared]],-1,0)+R.Beta*OFFSET(Table13[[#This Row],[Variance]],-1,0)</f>
        <v>0.16689508910415832</v>
      </c>
      <c r="BD191">
        <f ca="1">-LN(Table13[[#This Row],[Variance]])-(Table13[[#This Row],[Return Squared]]^2/Table13[[#This Row],[Variance]])</f>
        <v>1.7903890829185156</v>
      </c>
      <c r="BF191" s="43">
        <v>32282</v>
      </c>
      <c r="BG191">
        <v>139.91999799999999</v>
      </c>
      <c r="BH191">
        <v>139.91999799999999</v>
      </c>
      <c r="BI191">
        <v>138.41000399999999</v>
      </c>
      <c r="BJ191">
        <v>139.60000600000001</v>
      </c>
      <c r="BK191">
        <v>139.60000600000001</v>
      </c>
      <c r="BL191">
        <v>1651600</v>
      </c>
      <c r="BM191">
        <f ca="1">(Table510[[#This Row],[Close]]-OFFSET(Table510[[#This Row],[Close]],-1,0))/(OFFSET(Table510[[#This Row],[Close]],-1,0))</f>
        <v>-2.2869640121062963E-3</v>
      </c>
      <c r="BO191" s="43">
        <v>42626</v>
      </c>
      <c r="BP191">
        <v>111.510002</v>
      </c>
      <c r="BQ191">
        <f ca="1">OFFSET(Table14[[#This Row],[Close]],-1,0)</f>
        <v>111.82</v>
      </c>
      <c r="BR191">
        <f ca="1">(Table14[[#This Row],[Close]]-Table14[[#This Row],[Offset Close]])/Table14[[#This Row],[Offset Close]]</f>
        <v>-2.7722947594347445E-3</v>
      </c>
      <c r="BS191">
        <f ca="1">Table14[[#This Row],[Return]]^2</f>
        <v>7.6856182331893484E-6</v>
      </c>
      <c r="BT191">
        <f ca="1">Table14[[#This Row],[Return Squared]]</f>
        <v>7.6856182331893484E-6</v>
      </c>
      <c r="BU191">
        <f ca="1">-LN(Table14[[#This Row],[Variance]])-(Table14[[#This Row],[Return Squared]]^2/Table14[[#This Row],[Variance]])</f>
        <v>11.776152051852131</v>
      </c>
      <c r="BW191" s="43">
        <v>38147</v>
      </c>
      <c r="BX191">
        <v>99.160004000000001</v>
      </c>
      <c r="BY191">
        <v>99.389999000000003</v>
      </c>
      <c r="BZ191">
        <v>99.150002000000001</v>
      </c>
      <c r="CA191">
        <v>99.379997000000003</v>
      </c>
      <c r="CB191">
        <v>57.982399000000001</v>
      </c>
      <c r="CC191">
        <v>90200</v>
      </c>
      <c r="CD191">
        <f ca="1">(AGG[[#This Row],[Close]]-OFFSET(AGG[[#This Row],[Close]],-1,0))/(OFFSET(AGG[[#This Row],[Close]],-1,0))</f>
        <v>3.0195269857985967E-4</v>
      </c>
      <c r="CF191" s="43">
        <v>42626</v>
      </c>
      <c r="CG191">
        <v>57.82</v>
      </c>
      <c r="CH191">
        <f ca="1">OFFSET(Table15[[#This Row],[Close]],-1,0)</f>
        <v>59.009998000000003</v>
      </c>
      <c r="CI191">
        <f ca="1">(Table15[[#This Row],[Close]]-Table15[[#This Row],[Offset Close]])/Table15[[#This Row],[Offset Close]]</f>
        <v>-2.0166040337774672E-2</v>
      </c>
      <c r="CJ191">
        <f ca="1">Table15[[#This Row],[Return]]^2</f>
        <v>4.0666918290475522E-4</v>
      </c>
      <c r="CK191">
        <f ca="1">R.Omega+R.Alpha*OFFSET(Table15[[#This Row],[Return Squared]],-1,0)+R.Beta*OFFSET(Table15[[#This Row],[Variance]],-1,0)</f>
        <v>0.16676419649712082</v>
      </c>
      <c r="CL191">
        <f ca="1">-LN(Table15[[#This Row],[Variance]])-(Table15[[#This Row],[Return Squared]]^2/Table15[[#This Row],[Variance]])</f>
        <v>1.7911734696971604</v>
      </c>
      <c r="CN191" s="43">
        <v>37390</v>
      </c>
      <c r="CO191">
        <v>41.066665999999998</v>
      </c>
      <c r="CP191">
        <v>41.133335000000002</v>
      </c>
      <c r="CQ191">
        <v>40.696666999999998</v>
      </c>
      <c r="CR191">
        <v>41.060001</v>
      </c>
      <c r="CS191">
        <v>24.914452000000001</v>
      </c>
      <c r="CT191">
        <v>600900</v>
      </c>
      <c r="CU191">
        <f ca="1">(EFA[[#This Row],[Close]]-OFFSET(EFA[[#This Row],[Close]],-1,0))/(OFFSET(EFA[[#This Row],[Close]],-1,0))</f>
        <v>1.1378982814661683E-3</v>
      </c>
      <c r="CW191" s="43">
        <v>42626</v>
      </c>
      <c r="CX191">
        <v>17.850000000000001</v>
      </c>
      <c r="CY191">
        <f ca="1">OFFSET(Table16[[#This Row],[Close]],-1,0)</f>
        <v>15.16</v>
      </c>
      <c r="CZ191">
        <f ca="1">(Table16[[#This Row],[Close]]-Table16[[#This Row],[Offset Close]])/Table16[[#This Row],[Offset Close]]</f>
        <v>0.17744063324538267</v>
      </c>
      <c r="DA191">
        <f ca="1">Table16[[#This Row],[Return]]^2</f>
        <v>3.1485178326522402E-2</v>
      </c>
      <c r="DB191">
        <f ca="1">R.Omega+R.Alpha*OFFSET(Table15[[#This Row],[Return Squared]],-1,0)+R.Beta*OFFSET(Table15[[#This Row],[Variance]],-1,0)</f>
        <v>0.16676419649712082</v>
      </c>
      <c r="DC191">
        <f ca="1">-LN(Table16[[#This Row],[Variance]])-(Table16[[#This Row],[Return Squared]]^2/Table16[[#This Row],[Variance]])</f>
        <v>1.785230041220019</v>
      </c>
      <c r="DE191" s="43">
        <v>33127</v>
      </c>
      <c r="DF191">
        <v>28.379999000000002</v>
      </c>
      <c r="DG191">
        <v>28.379999000000002</v>
      </c>
      <c r="DH191">
        <v>28.379999000000002</v>
      </c>
      <c r="DI191">
        <v>28.379999000000002</v>
      </c>
      <c r="DJ191">
        <v>28.379999000000002</v>
      </c>
      <c r="DK191">
        <v>0</v>
      </c>
      <c r="DL191">
        <f ca="1">(VIX_7[[#This Row],[Close]]-OFFSET(VIX_7[[#This Row],[Close]],-1,0))/(OFFSET(VIX_7[[#This Row],[Close]],-1,0))</f>
        <v>-3.2719870483980854E-2</v>
      </c>
      <c r="DN191">
        <v>-1.4830674013266897E-2</v>
      </c>
      <c r="DO191">
        <v>-1.8570840015365356E-2</v>
      </c>
      <c r="DP191">
        <v>-1.9055441992505001E-2</v>
      </c>
      <c r="DQ191">
        <v>-2.0166040337774672E-2</v>
      </c>
      <c r="DR191">
        <v>-2.7722947594347445E-3</v>
      </c>
    </row>
    <row r="192" spans="6:122" x14ac:dyDescent="0.3">
      <c r="F192" s="43">
        <v>42627</v>
      </c>
      <c r="G192">
        <v>2125.7700199999999</v>
      </c>
      <c r="H192">
        <f ca="1">OFFSET(Table11[[#This Row],[Close]],-1,0)</f>
        <v>2127.0200199999999</v>
      </c>
      <c r="I192" s="159">
        <f ca="1">(Table11[[#This Row],[Close]]-Table11[[#This Row],[Offset Close]])/Table11[[#This Row],[Offset Close]]</f>
        <v>-5.8767665007685257E-4</v>
      </c>
      <c r="J192">
        <f ca="1">Table11[[#This Row],[SPX Return]]^2</f>
        <v>3.4536384504555141E-7</v>
      </c>
      <c r="K192" s="158">
        <f ca="1">Table11[[#This Row],[SPX Return]]-AVERAGE(Table11[SPX Return])</f>
        <v>-1.1402758909093372E-3</v>
      </c>
      <c r="L192">
        <f ca="1">Table11[[#This Row],[SPX Return]]/SQRT(Table11[[#This Row],[Variance]])</f>
        <v>-1.4387689109726281E-3</v>
      </c>
      <c r="M192">
        <f ca="1">_xlfn.RANK.EQ(Table11[[#This Row],[Residuals]],Table11[Residuals],1)</f>
        <v>499</v>
      </c>
      <c r="N192">
        <f ca="1">(Table11[[#This Row],[Rank]]-0.5)/COUNT(Table11[Rank])</f>
        <v>0.39657915672235483</v>
      </c>
      <c r="O192">
        <f ca="1">_xlfn.NORM.S.INV(Table11[[#This Row],[Percentile]])</f>
        <v>-0.2622115964261823</v>
      </c>
      <c r="P192">
        <f ca="1">((Table11[[#This Row],[Residuals]]-AVERAGE(L193:L1449))^2)</f>
        <v>8.4602135203781806E-6</v>
      </c>
      <c r="Q192">
        <f ca="1">COUNT(Table11[SPX Return])-Table11[[#This Row],[Lag]]</f>
        <v>1082</v>
      </c>
      <c r="R192">
        <f t="shared" si="8"/>
        <v>176</v>
      </c>
      <c r="S192">
        <f t="shared" ca="1" si="6"/>
        <v>5.559347488384165E-2</v>
      </c>
      <c r="T192">
        <f t="shared" ca="1" si="7"/>
        <v>-5.7183300003078537E-2</v>
      </c>
      <c r="U192">
        <f ca="1">R.Omega+R.Alpha*OFFSET(Table11[[#This Row],[Return Squared]],-1,0)+R.Beta*OFFSET(Table11[[#This Row],[Variance]],-1,0)</f>
        <v>0.16683792540824488</v>
      </c>
      <c r="V192">
        <f ca="1">-LN(Table11[[#This Row],[Variance]])-(Table11[[#This Row],[Return Squared]]^2/Table11[[#This Row],[Variance]])</f>
        <v>1.7907324443485155</v>
      </c>
      <c r="X192" s="43">
        <v>10483</v>
      </c>
      <c r="Y192">
        <v>21.16</v>
      </c>
      <c r="Z192">
        <v>21.16</v>
      </c>
      <c r="AA192">
        <v>21.16</v>
      </c>
      <c r="AB192">
        <v>21.16</v>
      </c>
      <c r="AC192">
        <v>21.16</v>
      </c>
      <c r="AD192">
        <v>0</v>
      </c>
      <c r="AE192">
        <f ca="1">(SPX[[#This Row],[Close]]-OFFSET(SPX[[#This Row],[Close]],-1,0))/(OFFSET(SPX[[#This Row],[Close]],-1,0))</f>
        <v>3.7950664136623272E-3</v>
      </c>
      <c r="AG192" s="43">
        <v>42627</v>
      </c>
      <c r="AH192">
        <v>1512.780029</v>
      </c>
      <c r="AI192">
        <f ca="1">OFFSET(Table12[[#This Row],[Close]],-1,0)</f>
        <v>1517.26001</v>
      </c>
      <c r="AJ192">
        <f ca="1">(Table12[[#This Row],[Close]]-Table12[[#This Row],[Offset Close]])/Table12[[#This Row],[Offset Close]]</f>
        <v>-2.9526784931212633E-3</v>
      </c>
      <c r="AK192">
        <f ca="1">Table12[[#This Row],[Return]]^2</f>
        <v>8.7183102837408533E-6</v>
      </c>
      <c r="AL192" cm="1">
        <f t="array" aca="1" ref="AL192" ca="1">M.Omega+M.Alpha*OFFSET(Table12[[#This Row],[Return Squared]],-1,0)+M.Beta*OFFSET(Table12[[#This Row],[Variance]],-1,0)</f>
        <v>0.16689008141622044</v>
      </c>
      <c r="AM192">
        <f ca="1">-LN(Table12[[#This Row],[Variance]])-(Table12[[#This Row],[Return Squared]]^2/Table12[[#This Row],[Variance]])</f>
        <v>1.7904198779278893</v>
      </c>
      <c r="AO192" s="43">
        <v>29843</v>
      </c>
      <c r="AP192">
        <v>36.279998999999997</v>
      </c>
      <c r="AQ192">
        <v>36.279998999999997</v>
      </c>
      <c r="AR192">
        <v>36.279998999999997</v>
      </c>
      <c r="AS192">
        <v>36.279998999999997</v>
      </c>
      <c r="AT192">
        <v>36.279998999999997</v>
      </c>
      <c r="AU192">
        <v>0</v>
      </c>
      <c r="AV192">
        <f ca="1">(Table6[[#This Row],[Close]]-OFFSET(Table6[[#This Row],[Close]],-1,0))/(OFFSET(Table6[[#This Row],[Close]],-1,0))</f>
        <v>-4.6639779241708047E-3</v>
      </c>
      <c r="AX192" s="43">
        <v>42627</v>
      </c>
      <c r="AY192">
        <v>1211.589966</v>
      </c>
      <c r="AZ192">
        <f ca="1">OFFSET(Table13[[#This Row],[Close]],-1,0)</f>
        <v>1212.3199460000001</v>
      </c>
      <c r="BA192">
        <f ca="1">(Table13[[#This Row],[Close]]-Table13[[#This Row],[Offset Close]])/Table13[[#This Row],[Offset Close]]</f>
        <v>-6.0213477672177852E-4</v>
      </c>
      <c r="BB192">
        <f ca="1">Table13[[#This Row],[Return]]^2</f>
        <v>3.6256628933778608E-7</v>
      </c>
      <c r="BC192">
        <f ca="1">R.Omega+R.Alpha*OFFSET(Table13[[#This Row],[Return Squared]],-1,0)+R.Beta*OFFSET(Table13[[#This Row],[Variance]],-1,0)</f>
        <v>0.16691828984029305</v>
      </c>
      <c r="BD192">
        <f ca="1">-LN(Table13[[#This Row],[Variance]])-(Table13[[#This Row],[Return Squared]]^2/Table13[[#This Row],[Variance]])</f>
        <v>1.7902508686957379</v>
      </c>
      <c r="BF192" s="43">
        <v>32283</v>
      </c>
      <c r="BG192">
        <v>139.60000600000001</v>
      </c>
      <c r="BH192">
        <v>140.14999399999999</v>
      </c>
      <c r="BI192">
        <v>139.41999799999999</v>
      </c>
      <c r="BJ192">
        <v>140.14999399999999</v>
      </c>
      <c r="BK192">
        <v>140.14999399999999</v>
      </c>
      <c r="BL192">
        <v>1206000</v>
      </c>
      <c r="BM192">
        <f ca="1">(Table510[[#This Row],[Close]]-OFFSET(Table510[[#This Row],[Close]],-1,0))/(OFFSET(Table510[[#This Row],[Close]],-1,0))</f>
        <v>3.9397419510138476E-3</v>
      </c>
      <c r="BO192" s="43">
        <v>42627</v>
      </c>
      <c r="BP192">
        <v>111.650002</v>
      </c>
      <c r="BQ192">
        <f ca="1">OFFSET(Table14[[#This Row],[Close]],-1,0)</f>
        <v>111.510002</v>
      </c>
      <c r="BR192">
        <f ca="1">(Table14[[#This Row],[Close]]-Table14[[#This Row],[Offset Close]])/Table14[[#This Row],[Offset Close]]</f>
        <v>1.2554927583984848E-3</v>
      </c>
      <c r="BS192">
        <f ca="1">Table14[[#This Row],[Return]]^2</f>
        <v>1.5762620663910362E-6</v>
      </c>
      <c r="BT192">
        <f ca="1">Table14[[#This Row],[Return Squared]]</f>
        <v>1.5762620663910362E-6</v>
      </c>
      <c r="BU192">
        <f ca="1">-LN(Table14[[#This Row],[Variance]])-(Table14[[#This Row],[Return Squared]]^2/Table14[[#This Row],[Variance]])</f>
        <v>13.360452718309354</v>
      </c>
      <c r="BW192" s="43">
        <v>38148</v>
      </c>
      <c r="BX192">
        <v>99.339995999999999</v>
      </c>
      <c r="BY192">
        <v>99.470000999999996</v>
      </c>
      <c r="BZ192">
        <v>99.099997999999999</v>
      </c>
      <c r="CA192">
        <v>99.279999000000004</v>
      </c>
      <c r="CB192">
        <v>57.924075999999999</v>
      </c>
      <c r="CC192">
        <v>49500</v>
      </c>
      <c r="CD192">
        <f ca="1">(AGG[[#This Row],[Close]]-OFFSET(AGG[[#This Row],[Close]],-1,0))/(OFFSET(AGG[[#This Row],[Close]],-1,0))</f>
        <v>-1.0062185854161313E-3</v>
      </c>
      <c r="CF192" s="43">
        <v>42627</v>
      </c>
      <c r="CG192">
        <v>57.740001999999997</v>
      </c>
      <c r="CH192">
        <f ca="1">OFFSET(Table15[[#This Row],[Close]],-1,0)</f>
        <v>57.82</v>
      </c>
      <c r="CI192">
        <f ca="1">(Table15[[#This Row],[Close]]-Table15[[#This Row],[Offset Close]])/Table15[[#This Row],[Offset Close]]</f>
        <v>-1.3835696990661249E-3</v>
      </c>
      <c r="CJ192">
        <f ca="1">Table15[[#This Row],[Return]]^2</f>
        <v>1.9142651121739277E-6</v>
      </c>
      <c r="CK192">
        <f ca="1">R.Omega+R.Alpha*OFFSET(Table15[[#This Row],[Return Squared]],-1,0)+R.Beta*OFFSET(Table15[[#This Row],[Variance]],-1,0)</f>
        <v>0.16683755484371054</v>
      </c>
      <c r="CL192">
        <f ca="1">-LN(Table15[[#This Row],[Variance]])-(Table15[[#This Row],[Return Squared]]^2/Table15[[#This Row],[Variance]])</f>
        <v>1.7907346654346374</v>
      </c>
      <c r="CN192" s="43">
        <v>37391</v>
      </c>
      <c r="CO192">
        <v>41.126666999999998</v>
      </c>
      <c r="CP192">
        <v>41.483333999999999</v>
      </c>
      <c r="CQ192">
        <v>41.003334000000002</v>
      </c>
      <c r="CR192">
        <v>41.233333999999999</v>
      </c>
      <c r="CS192">
        <v>25.019628999999998</v>
      </c>
      <c r="CT192">
        <v>907800</v>
      </c>
      <c r="CU192">
        <f ca="1">(EFA[[#This Row],[Close]]-OFFSET(EFA[[#This Row],[Close]],-1,0))/(OFFSET(EFA[[#This Row],[Close]],-1,0))</f>
        <v>4.2214563024486904E-3</v>
      </c>
      <c r="CW192" s="43">
        <v>42627</v>
      </c>
      <c r="CX192">
        <v>18.139999</v>
      </c>
      <c r="CY192">
        <f ca="1">OFFSET(Table16[[#This Row],[Close]],-1,0)</f>
        <v>17.850000000000001</v>
      </c>
      <c r="CZ192">
        <f ca="1">(Table16[[#This Row],[Close]]-Table16[[#This Row],[Offset Close]])/Table16[[#This Row],[Offset Close]]</f>
        <v>1.6246442577030704E-2</v>
      </c>
      <c r="DA192">
        <f ca="1">Table16[[#This Row],[Return]]^2</f>
        <v>2.6394689640875607E-4</v>
      </c>
      <c r="DB192">
        <f ca="1">R.Omega+R.Alpha*OFFSET(Table15[[#This Row],[Return Squared]],-1,0)+R.Beta*OFFSET(Table15[[#This Row],[Variance]],-1,0)</f>
        <v>0.16683755484371054</v>
      </c>
      <c r="DC192">
        <f ca="1">-LN(Table16[[#This Row],[Variance]])-(Table16[[#This Row],[Return Squared]]^2/Table16[[#This Row],[Variance]])</f>
        <v>1.7907342478769732</v>
      </c>
      <c r="DE192" s="43">
        <v>33128</v>
      </c>
      <c r="DF192">
        <v>28.120000999999998</v>
      </c>
      <c r="DG192">
        <v>28.120000999999998</v>
      </c>
      <c r="DH192">
        <v>28.120000999999998</v>
      </c>
      <c r="DI192">
        <v>28.120000999999998</v>
      </c>
      <c r="DJ192">
        <v>28.120000999999998</v>
      </c>
      <c r="DK192">
        <v>0</v>
      </c>
      <c r="DL192">
        <f ca="1">(VIX_7[[#This Row],[Close]]-OFFSET(VIX_7[[#This Row],[Close]],-1,0))/(OFFSET(VIX_7[[#This Row],[Close]],-1,0))</f>
        <v>-9.1613111050498283E-3</v>
      </c>
      <c r="DN192">
        <v>-5.8767665007685257E-4</v>
      </c>
      <c r="DO192">
        <v>-2.9526784931212633E-3</v>
      </c>
      <c r="DP192">
        <v>-6.0213477672177852E-4</v>
      </c>
      <c r="DQ192">
        <v>-1.3835696990661249E-3</v>
      </c>
      <c r="DR192">
        <v>1.2554927583984848E-3</v>
      </c>
    </row>
    <row r="193" spans="6:122" x14ac:dyDescent="0.3">
      <c r="F193" s="43">
        <v>42628</v>
      </c>
      <c r="G193">
        <v>2147.26001</v>
      </c>
      <c r="H193">
        <f ca="1">OFFSET(Table11[[#This Row],[Close]],-1,0)</f>
        <v>2125.7700199999999</v>
      </c>
      <c r="I193" s="159">
        <f ca="1">(Table11[[#This Row],[Close]]-Table11[[#This Row],[Offset Close]])/Table11[[#This Row],[Offset Close]]</f>
        <v>1.0109273250546658E-2</v>
      </c>
      <c r="J193">
        <f ca="1">Table11[[#This Row],[SPX Return]]^2</f>
        <v>1.0219740565421819E-4</v>
      </c>
      <c r="K193" s="158">
        <f ca="1">Table11[[#This Row],[SPX Return]]-AVERAGE(Table11[SPX Return])</f>
        <v>9.5566740097141733E-3</v>
      </c>
      <c r="L193">
        <f ca="1">Table11[[#This Row],[SPX Return]]/SQRT(Table11[[#This Row],[Variance]])</f>
        <v>2.4753583340993725E-2</v>
      </c>
      <c r="M193">
        <f ca="1">_xlfn.RANK.EQ(Table11[[#This Row],[Residuals]],Table11[Residuals],1)</f>
        <v>1115</v>
      </c>
      <c r="N193">
        <f ca="1">(Table11[[#This Row],[Rank]]-0.5)/COUNT(Table11[Rank])</f>
        <v>0.88663484486873512</v>
      </c>
      <c r="O193">
        <f ca="1">_xlfn.NORM.S.INV(Table11[[#This Row],[Percentile]])</f>
        <v>1.2088244132979424</v>
      </c>
      <c r="P193">
        <f ca="1">((Table11[[#This Row],[Residuals]]-AVERAGE(L194:L1450))^2)</f>
        <v>5.4313545229398073E-4</v>
      </c>
      <c r="Q193">
        <f ca="1">COUNT(Table11[SPX Return])-Table11[[#This Row],[Lag]]</f>
        <v>1081</v>
      </c>
      <c r="R193">
        <f t="shared" si="8"/>
        <v>177</v>
      </c>
      <c r="S193">
        <f t="shared" ca="1" si="6"/>
        <v>5.559347488384165E-2</v>
      </c>
      <c r="T193">
        <f t="shared" ca="1" si="7"/>
        <v>-5.7183300003078537E-2</v>
      </c>
      <c r="U193">
        <f ca="1">R.Omega+R.Alpha*OFFSET(Table11[[#This Row],[Return Squared]],-1,0)+R.Beta*OFFSET(Table11[[#This Row],[Variance]],-1,0)</f>
        <v>0.16678758412673247</v>
      </c>
      <c r="V193">
        <f ca="1">-LN(Table11[[#This Row],[Variance]])-(Table11[[#This Row],[Return Squared]]^2/Table11[[#This Row],[Variance]])</f>
        <v>1.7910341648985897</v>
      </c>
      <c r="X193" s="43">
        <v>10484</v>
      </c>
      <c r="Y193">
        <v>21.139999</v>
      </c>
      <c r="Z193">
        <v>21.139999</v>
      </c>
      <c r="AA193">
        <v>21.139999</v>
      </c>
      <c r="AB193">
        <v>21.139999</v>
      </c>
      <c r="AC193">
        <v>21.139999</v>
      </c>
      <c r="AD193">
        <v>0</v>
      </c>
      <c r="AE193">
        <f ca="1">(SPX[[#This Row],[Close]]-OFFSET(SPX[[#This Row],[Close]],-1,0))/(OFFSET(SPX[[#This Row],[Close]],-1,0))</f>
        <v>-9.4522684310021743E-4</v>
      </c>
      <c r="AG193" s="43">
        <v>42628</v>
      </c>
      <c r="AH193">
        <v>1528.6899410000001</v>
      </c>
      <c r="AI193">
        <f ca="1">OFFSET(Table12[[#This Row],[Close]],-1,0)</f>
        <v>1512.780029</v>
      </c>
      <c r="AJ193">
        <f ca="1">(Table12[[#This Row],[Close]]-Table12[[#This Row],[Offset Close]])/Table12[[#This Row],[Offset Close]]</f>
        <v>1.05170029316933E-2</v>
      </c>
      <c r="AK193">
        <f ca="1">Table12[[#This Row],[Return]]^2</f>
        <v>1.1060735066524546E-4</v>
      </c>
      <c r="AL193" cm="1">
        <f t="array" aca="1" ref="AL193" ca="1">M.Omega+M.Alpha*OFFSET(Table12[[#This Row],[Return Squared]],-1,0)+M.Beta*OFFSET(Table12[[#This Row],[Variance]],-1,0)</f>
        <v>0.16682618656892503</v>
      </c>
      <c r="AM193">
        <f ca="1">-LN(Table12[[#This Row],[Variance]])-(Table12[[#This Row],[Return Squared]]^2/Table12[[#This Row],[Variance]])</f>
        <v>1.7908027342275081</v>
      </c>
      <c r="AO193" s="43">
        <v>29844</v>
      </c>
      <c r="AP193">
        <v>36.189999</v>
      </c>
      <c r="AQ193">
        <v>36.189999</v>
      </c>
      <c r="AR193">
        <v>36.189999</v>
      </c>
      <c r="AS193">
        <v>36.189999</v>
      </c>
      <c r="AT193">
        <v>36.189999</v>
      </c>
      <c r="AU193">
        <v>0</v>
      </c>
      <c r="AV193">
        <f ca="1">(Table6[[#This Row],[Close]]-OFFSET(Table6[[#This Row],[Close]],-1,0))/(OFFSET(Table6[[#This Row],[Close]],-1,0))</f>
        <v>-2.4807056913093164E-3</v>
      </c>
      <c r="AX193" s="43">
        <v>42628</v>
      </c>
      <c r="AY193">
        <v>1227.0200199999999</v>
      </c>
      <c r="AZ193">
        <f ca="1">OFFSET(Table13[[#This Row],[Close]],-1,0)</f>
        <v>1211.589966</v>
      </c>
      <c r="BA193">
        <f ca="1">(Table13[[#This Row],[Close]]-Table13[[#This Row],[Offset Close]])/Table13[[#This Row],[Offset Close]]</f>
        <v>1.2735376185840686E-2</v>
      </c>
      <c r="BB193">
        <f ca="1">Table13[[#This Row],[Return]]^2</f>
        <v>1.6218980659487808E-4</v>
      </c>
      <c r="BC193">
        <f ca="1">R.Omega+R.Alpha*OFFSET(Table13[[#This Row],[Return Squared]],-1,0)+R.Beta*OFFSET(Table13[[#This Row],[Variance]],-1,0)</f>
        <v>0.16684384352977727</v>
      </c>
      <c r="BD193">
        <f ca="1">-LN(Table13[[#This Row],[Variance]])-(Table13[[#This Row],[Return Squared]]^2/Table13[[#This Row],[Variance]])</f>
        <v>1.7906968150331986</v>
      </c>
      <c r="BF193" s="43">
        <v>32286</v>
      </c>
      <c r="BG193">
        <v>140.13999899999999</v>
      </c>
      <c r="BH193">
        <v>140.14999399999999</v>
      </c>
      <c r="BI193">
        <v>136.28999300000001</v>
      </c>
      <c r="BJ193">
        <v>139.199997</v>
      </c>
      <c r="BK193">
        <v>139.199997</v>
      </c>
      <c r="BL193">
        <v>1026400</v>
      </c>
      <c r="BM193">
        <f ca="1">(Table510[[#This Row],[Close]]-OFFSET(Table510[[#This Row],[Close]],-1,0))/(OFFSET(Table510[[#This Row],[Close]],-1,0))</f>
        <v>-6.7784305434932541E-3</v>
      </c>
      <c r="BO193" s="43">
        <v>42628</v>
      </c>
      <c r="BP193">
        <v>111.720001</v>
      </c>
      <c r="BQ193">
        <f ca="1">OFFSET(Table14[[#This Row],[Close]],-1,0)</f>
        <v>111.650002</v>
      </c>
      <c r="BR193">
        <f ca="1">(Table14[[#This Row],[Close]]-Table14[[#This Row],[Offset Close]])/Table14[[#This Row],[Offset Close]]</f>
        <v>6.2695027985754722E-4</v>
      </c>
      <c r="BS193">
        <f ca="1">Table14[[#This Row],[Return]]^2</f>
        <v>3.9306665341345679E-7</v>
      </c>
      <c r="BT193">
        <f ca="1">Table14[[#This Row],[Return Squared]]</f>
        <v>3.9306665341345679E-7</v>
      </c>
      <c r="BU193">
        <f ca="1">-LN(Table14[[#This Row],[Variance]])-(Table14[[#This Row],[Return Squared]]^2/Table14[[#This Row],[Variance]])</f>
        <v>14.749286244830257</v>
      </c>
      <c r="BW193" s="43">
        <v>38152</v>
      </c>
      <c r="BX193">
        <v>99</v>
      </c>
      <c r="BY193">
        <v>99.239998</v>
      </c>
      <c r="BZ193">
        <v>98.849997999999999</v>
      </c>
      <c r="CA193">
        <v>99</v>
      </c>
      <c r="CB193">
        <v>57.760731</v>
      </c>
      <c r="CC193">
        <v>73500</v>
      </c>
      <c r="CD193">
        <f ca="1">(AGG[[#This Row],[Close]]-OFFSET(AGG[[#This Row],[Close]],-1,0))/(OFFSET(AGG[[#This Row],[Close]],-1,0))</f>
        <v>-2.820296160559023E-3</v>
      </c>
      <c r="CF193" s="43">
        <v>42628</v>
      </c>
      <c r="CG193">
        <v>58.240001999999997</v>
      </c>
      <c r="CH193">
        <f ca="1">OFFSET(Table15[[#This Row],[Close]],-1,0)</f>
        <v>57.740001999999997</v>
      </c>
      <c r="CI193">
        <f ca="1">(Table15[[#This Row],[Close]]-Table15[[#This Row],[Offset Close]])/Table15[[#This Row],[Offset Close]]</f>
        <v>8.6595078399893371E-3</v>
      </c>
      <c r="CJ193">
        <f ca="1">Table15[[#This Row],[Return]]^2</f>
        <v>7.4987076030836797E-5</v>
      </c>
      <c r="CK193">
        <f ca="1">R.Omega+R.Alpha*OFFSET(Table15[[#This Row],[Return Squared]],-1,0)+R.Beta*OFFSET(Table15[[#This Row],[Variance]],-1,0)</f>
        <v>0.16678771695687522</v>
      </c>
      <c r="CL193">
        <f ca="1">-LN(Table15[[#This Row],[Variance]])-(Table15[[#This Row],[Return Squared]]^2/Table15[[#This Row],[Variance]])</f>
        <v>1.7910333974023884</v>
      </c>
      <c r="CN193" s="43">
        <v>37392</v>
      </c>
      <c r="CO193">
        <v>41.400002000000001</v>
      </c>
      <c r="CP193">
        <v>41.549999</v>
      </c>
      <c r="CQ193">
        <v>41.266666000000001</v>
      </c>
      <c r="CR193">
        <v>41.443333000000003</v>
      </c>
      <c r="CS193">
        <v>25.147053</v>
      </c>
      <c r="CT193">
        <v>56061600</v>
      </c>
      <c r="CU193">
        <f ca="1">(EFA[[#This Row],[Close]]-OFFSET(EFA[[#This Row],[Close]],-1,0))/(OFFSET(EFA[[#This Row],[Close]],-1,0))</f>
        <v>5.0929425207285779E-3</v>
      </c>
      <c r="CW193" s="43">
        <v>42628</v>
      </c>
      <c r="CX193">
        <v>16.299999</v>
      </c>
      <c r="CY193">
        <f ca="1">OFFSET(Table16[[#This Row],[Close]],-1,0)</f>
        <v>18.139999</v>
      </c>
      <c r="CZ193">
        <f ca="1">(Table16[[#This Row],[Close]]-Table16[[#This Row],[Offset Close]])/Table16[[#This Row],[Offset Close]]</f>
        <v>-0.10143330217383142</v>
      </c>
      <c r="DA193">
        <f ca="1">Table16[[#This Row],[Return]]^2</f>
        <v>1.0288714789887795E-2</v>
      </c>
      <c r="DB193">
        <f ca="1">R.Omega+R.Alpha*OFFSET(Table15[[#This Row],[Return Squared]],-1,0)+R.Beta*OFFSET(Table15[[#This Row],[Variance]],-1,0)</f>
        <v>0.16678771695687522</v>
      </c>
      <c r="DC193">
        <f ca="1">-LN(Table16[[#This Row],[Variance]])-(Table16[[#This Row],[Return Squared]]^2/Table16[[#This Row],[Variance]])</f>
        <v>1.7903987461768822</v>
      </c>
      <c r="DE193" s="43">
        <v>33129</v>
      </c>
      <c r="DF193">
        <v>29.33</v>
      </c>
      <c r="DG193">
        <v>29.33</v>
      </c>
      <c r="DH193">
        <v>29.33</v>
      </c>
      <c r="DI193">
        <v>29.33</v>
      </c>
      <c r="DJ193">
        <v>29.33</v>
      </c>
      <c r="DK193">
        <v>0</v>
      </c>
      <c r="DL193">
        <f ca="1">(VIX_7[[#This Row],[Close]]-OFFSET(VIX_7[[#This Row],[Close]],-1,0))/(OFFSET(VIX_7[[#This Row],[Close]],-1,0))</f>
        <v>4.3029834885141005E-2</v>
      </c>
      <c r="DN193">
        <v>1.0109273250546658E-2</v>
      </c>
      <c r="DO193">
        <v>1.05170029316933E-2</v>
      </c>
      <c r="DP193">
        <v>1.2735376185840686E-2</v>
      </c>
      <c r="DQ193">
        <v>8.6595078399893371E-3</v>
      </c>
      <c r="DR193">
        <v>6.2695027985754722E-4</v>
      </c>
    </row>
    <row r="194" spans="6:122" x14ac:dyDescent="0.3">
      <c r="F194" s="43">
        <v>42629</v>
      </c>
      <c r="G194">
        <v>2139.1599120000001</v>
      </c>
      <c r="H194">
        <f ca="1">OFFSET(Table11[[#This Row],[Close]],-1,0)</f>
        <v>2147.26001</v>
      </c>
      <c r="I194" s="159">
        <f ca="1">(Table11[[#This Row],[Close]]-Table11[[#This Row],[Offset Close]])/Table11[[#This Row],[Offset Close]]</f>
        <v>-3.772294907126729E-3</v>
      </c>
      <c r="J194">
        <f ca="1">Table11[[#This Row],[SPX Return]]^2</f>
        <v>1.4230208866334256E-5</v>
      </c>
      <c r="K194" s="158">
        <f ca="1">Table11[[#This Row],[SPX Return]]-AVERAGE(Table11[SPX Return])</f>
        <v>-4.3248941479592136E-3</v>
      </c>
      <c r="L194">
        <f ca="1">Table11[[#This Row],[SPX Return]]/SQRT(Table11[[#This Row],[Variance]])</f>
        <v>-9.2371183114535824E-3</v>
      </c>
      <c r="M194">
        <f ca="1">_xlfn.RANK.EQ(Table11[[#This Row],[Residuals]],Table11[Residuals],1)</f>
        <v>263</v>
      </c>
      <c r="N194">
        <f ca="1">(Table11[[#This Row],[Rank]]-0.5)/COUNT(Table11[Rank])</f>
        <v>0.20883054892601433</v>
      </c>
      <c r="O194">
        <f ca="1">_xlfn.NORM.S.INV(Table11[[#This Row],[Percentile]])</f>
        <v>-0.81048566981717163</v>
      </c>
      <c r="P194">
        <f ca="1">((Table11[[#This Row],[Residuals]]-AVERAGE(L195:L1451))^2)</f>
        <v>1.1439025754204445E-4</v>
      </c>
      <c r="Q194">
        <f ca="1">COUNT(Table11[SPX Return])-Table11[[#This Row],[Lag]]</f>
        <v>1080</v>
      </c>
      <c r="R194">
        <f t="shared" si="8"/>
        <v>178</v>
      </c>
      <c r="S194">
        <f t="shared" ca="1" si="6"/>
        <v>5.559347488384165E-2</v>
      </c>
      <c r="T194">
        <f t="shared" ca="1" si="7"/>
        <v>-5.7183300003078537E-2</v>
      </c>
      <c r="U194">
        <f ca="1">R.Omega+R.Alpha*OFFSET(Table11[[#This Row],[Return Squared]],-1,0)+R.Beta*OFFSET(Table11[[#This Row],[Variance]],-1,0)</f>
        <v>0.16677780824012609</v>
      </c>
      <c r="V194">
        <f ca="1">-LN(Table11[[#This Row],[Variance]])-(Table11[[#This Row],[Return Squared]]^2/Table11[[#This Row],[Variance]])</f>
        <v>1.7910928408184061</v>
      </c>
      <c r="X194" s="43">
        <v>10485</v>
      </c>
      <c r="Y194">
        <v>21.139999</v>
      </c>
      <c r="Z194">
        <v>21.139999</v>
      </c>
      <c r="AA194">
        <v>21.139999</v>
      </c>
      <c r="AB194">
        <v>21.139999</v>
      </c>
      <c r="AC194">
        <v>21.139999</v>
      </c>
      <c r="AD194">
        <v>0</v>
      </c>
      <c r="AE194">
        <f ca="1">(SPX[[#This Row],[Close]]-OFFSET(SPX[[#This Row],[Close]],-1,0))/(OFFSET(SPX[[#This Row],[Close]],-1,0))</f>
        <v>0</v>
      </c>
      <c r="AG194" s="43">
        <v>42629</v>
      </c>
      <c r="AH194">
        <v>1520.959961</v>
      </c>
      <c r="AI194">
        <f ca="1">OFFSET(Table12[[#This Row],[Close]],-1,0)</f>
        <v>1528.6899410000001</v>
      </c>
      <c r="AJ194">
        <f ca="1">(Table12[[#This Row],[Close]]-Table12[[#This Row],[Offset Close]])/Table12[[#This Row],[Offset Close]]</f>
        <v>-5.0566042155961747E-3</v>
      </c>
      <c r="AK194">
        <f ca="1">Table12[[#This Row],[Return]]^2</f>
        <v>2.5569246193185005E-5</v>
      </c>
      <c r="AL194" cm="1">
        <f t="array" aca="1" ref="AL194" ca="1">M.Omega+M.Alpha*OFFSET(Table12[[#This Row],[Return Squared]],-1,0)+M.Beta*OFFSET(Table12[[#This Row],[Variance]],-1,0)</f>
        <v>0.16680693243591363</v>
      </c>
      <c r="AM194">
        <f ca="1">-LN(Table12[[#This Row],[Variance]])-(Table12[[#This Row],[Return Squared]]^2/Table12[[#This Row],[Variance]])</f>
        <v>1.7909182246353321</v>
      </c>
      <c r="AO194" s="43">
        <v>29845</v>
      </c>
      <c r="AP194">
        <v>35.869999</v>
      </c>
      <c r="AQ194">
        <v>35.869999</v>
      </c>
      <c r="AR194">
        <v>35.869999</v>
      </c>
      <c r="AS194">
        <v>35.869999</v>
      </c>
      <c r="AT194">
        <v>35.869999</v>
      </c>
      <c r="AU194">
        <v>0</v>
      </c>
      <c r="AV194">
        <f ca="1">(Table6[[#This Row],[Close]]-OFFSET(Table6[[#This Row],[Close]],-1,0))/(OFFSET(Table6[[#This Row],[Close]],-1,0))</f>
        <v>-8.8422218525068281E-3</v>
      </c>
      <c r="AX194" s="43">
        <v>42629</v>
      </c>
      <c r="AY194">
        <v>1224.780029</v>
      </c>
      <c r="AZ194">
        <f ca="1">OFFSET(Table13[[#This Row],[Close]],-1,0)</f>
        <v>1227.0200199999999</v>
      </c>
      <c r="BA194">
        <f ca="1">(Table13[[#This Row],[Close]]-Table13[[#This Row],[Offset Close]])/Table13[[#This Row],[Offset Close]]</f>
        <v>-1.8255537509485121E-3</v>
      </c>
      <c r="BB194">
        <f ca="1">Table13[[#This Row],[Return]]^2</f>
        <v>3.3326464976021821E-6</v>
      </c>
      <c r="BC194">
        <f ca="1">R.Omega+R.Alpha*OFFSET(Table13[[#This Row],[Return Squared]],-1,0)+R.Beta*OFFSET(Table13[[#This Row],[Variance]],-1,0)</f>
        <v>0.1668321879224926</v>
      </c>
      <c r="BD194">
        <f ca="1">-LN(Table13[[#This Row],[Variance]])-(Table13[[#This Row],[Return Squared]]^2/Table13[[#This Row],[Variance]])</f>
        <v>1.7907668344514116</v>
      </c>
      <c r="BF194" s="43">
        <v>32287</v>
      </c>
      <c r="BG194">
        <v>139.21000699999999</v>
      </c>
      <c r="BH194">
        <v>139.46000699999999</v>
      </c>
      <c r="BI194">
        <v>139.050003</v>
      </c>
      <c r="BJ194">
        <v>139.46000699999999</v>
      </c>
      <c r="BK194">
        <v>139.46000699999999</v>
      </c>
      <c r="BL194">
        <v>1399300</v>
      </c>
      <c r="BM194">
        <f ca="1">(Table510[[#This Row],[Close]]-OFFSET(Table510[[#This Row],[Close]],-1,0))/(OFFSET(Table510[[#This Row],[Close]],-1,0))</f>
        <v>1.8678879712906466E-3</v>
      </c>
      <c r="BO194" s="43">
        <v>42629</v>
      </c>
      <c r="BP194">
        <v>111.800003</v>
      </c>
      <c r="BQ194">
        <f ca="1">OFFSET(Table14[[#This Row],[Close]],-1,0)</f>
        <v>111.720001</v>
      </c>
      <c r="BR194">
        <f ca="1">(Table14[[#This Row],[Close]]-Table14[[#This Row],[Offset Close]])/Table14[[#This Row],[Offset Close]]</f>
        <v>7.1609379953377784E-4</v>
      </c>
      <c r="BS194">
        <f ca="1">Table14[[#This Row],[Return]]^2</f>
        <v>5.1279032973072236E-7</v>
      </c>
      <c r="BT194">
        <f ca="1">Table14[[#This Row],[Return Squared]]</f>
        <v>5.1279032973072236E-7</v>
      </c>
      <c r="BU194">
        <f ca="1">-LN(Table14[[#This Row],[Variance]])-(Table14[[#This Row],[Return Squared]]^2/Table14[[#This Row],[Variance]])</f>
        <v>14.483398276506835</v>
      </c>
      <c r="BW194" s="43">
        <v>38153</v>
      </c>
      <c r="BX194">
        <v>99.489998</v>
      </c>
      <c r="BY194">
        <v>99.879997000000003</v>
      </c>
      <c r="BZ194">
        <v>99.419998000000007</v>
      </c>
      <c r="CA194">
        <v>99.839995999999999</v>
      </c>
      <c r="CB194">
        <v>58.250790000000002</v>
      </c>
      <c r="CC194">
        <v>58200</v>
      </c>
      <c r="CD194">
        <f ca="1">(AGG[[#This Row],[Close]]-OFFSET(AGG[[#This Row],[Close]],-1,0))/(OFFSET(AGG[[#This Row],[Close]],-1,0))</f>
        <v>8.4848080808080737E-3</v>
      </c>
      <c r="CF194" s="43">
        <v>42629</v>
      </c>
      <c r="CG194">
        <v>57.490001999999997</v>
      </c>
      <c r="CH194">
        <f ca="1">OFFSET(Table15[[#This Row],[Close]],-1,0)</f>
        <v>58.240001999999997</v>
      </c>
      <c r="CI194">
        <f ca="1">(Table15[[#This Row],[Close]]-Table15[[#This Row],[Offset Close]])/Table15[[#This Row],[Offset Close]]</f>
        <v>-1.2877746810516937E-2</v>
      </c>
      <c r="CJ194">
        <f ca="1">Table15[[#This Row],[Return]]^2</f>
        <v>1.6583636291577915E-4</v>
      </c>
      <c r="CK194">
        <f ca="1">R.Omega+R.Alpha*OFFSET(Table15[[#This Row],[Return Squared]],-1,0)+R.Beta*OFFSET(Table15[[#This Row],[Variance]],-1,0)</f>
        <v>0.16677109863882017</v>
      </c>
      <c r="CL194">
        <f ca="1">-LN(Table15[[#This Row],[Variance]])-(Table15[[#This Row],[Return Squared]]^2/Table15[[#This Row],[Variance]])</f>
        <v>1.791132908714965</v>
      </c>
      <c r="CN194" s="43">
        <v>37393</v>
      </c>
      <c r="CO194">
        <v>41.833331999999999</v>
      </c>
      <c r="CP194">
        <v>41.900002000000001</v>
      </c>
      <c r="CQ194">
        <v>41.586666000000001</v>
      </c>
      <c r="CR194">
        <v>41.813332000000003</v>
      </c>
      <c r="CS194">
        <v>25.371556999999999</v>
      </c>
      <c r="CT194">
        <v>1063200</v>
      </c>
      <c r="CU194">
        <f ca="1">(EFA[[#This Row],[Close]]-OFFSET(EFA[[#This Row],[Close]],-1,0))/(OFFSET(EFA[[#This Row],[Close]],-1,0))</f>
        <v>8.9278292361282801E-3</v>
      </c>
      <c r="CW194" s="43">
        <v>42629</v>
      </c>
      <c r="CX194">
        <v>15.37</v>
      </c>
      <c r="CY194">
        <f ca="1">OFFSET(Table16[[#This Row],[Close]],-1,0)</f>
        <v>16.299999</v>
      </c>
      <c r="CZ194">
        <f ca="1">(Table16[[#This Row],[Close]]-Table16[[#This Row],[Offset Close]])/Table16[[#This Row],[Offset Close]]</f>
        <v>-5.7055156874549533E-2</v>
      </c>
      <c r="DA194">
        <f ca="1">Table16[[#This Row],[Return]]^2</f>
        <v>3.2552909259794568E-3</v>
      </c>
      <c r="DB194">
        <f ca="1">R.Omega+R.Alpha*OFFSET(Table15[[#This Row],[Return Squared]],-1,0)+R.Beta*OFFSET(Table15[[#This Row],[Variance]],-1,0)</f>
        <v>0.16677109863882017</v>
      </c>
      <c r="DC194">
        <f ca="1">-LN(Table16[[#This Row],[Variance]])-(Table16[[#This Row],[Return Squared]]^2/Table16[[#This Row],[Variance]])</f>
        <v>1.7910695319224648</v>
      </c>
      <c r="DE194" s="43">
        <v>33130</v>
      </c>
      <c r="DF194">
        <v>30.559999000000001</v>
      </c>
      <c r="DG194">
        <v>30.559999000000001</v>
      </c>
      <c r="DH194">
        <v>30.559999000000001</v>
      </c>
      <c r="DI194">
        <v>30.559999000000001</v>
      </c>
      <c r="DJ194">
        <v>30.559999000000001</v>
      </c>
      <c r="DK194">
        <v>0</v>
      </c>
      <c r="DL194">
        <f ca="1">(VIX_7[[#This Row],[Close]]-OFFSET(VIX_7[[#This Row],[Close]],-1,0))/(OFFSET(VIX_7[[#This Row],[Close]],-1,0))</f>
        <v>4.1936549607910094E-2</v>
      </c>
      <c r="DN194">
        <v>-3.772294907126729E-3</v>
      </c>
      <c r="DO194">
        <v>-5.0566042155961747E-3</v>
      </c>
      <c r="DP194">
        <v>-1.8255537509485121E-3</v>
      </c>
      <c r="DQ194">
        <v>-1.2877746810516937E-2</v>
      </c>
      <c r="DR194">
        <v>7.1609379953377784E-4</v>
      </c>
    </row>
    <row r="195" spans="6:122" x14ac:dyDescent="0.3">
      <c r="F195" s="43">
        <v>42632</v>
      </c>
      <c r="G195">
        <v>2139.1201169999999</v>
      </c>
      <c r="H195">
        <f ca="1">OFFSET(Table11[[#This Row],[Close]],-1,0)</f>
        <v>2139.1599120000001</v>
      </c>
      <c r="I195" s="159">
        <f ca="1">(Table11[[#This Row],[Close]]-Table11[[#This Row],[Offset Close]])/Table11[[#This Row],[Offset Close]]</f>
        <v>-1.8603097307921193E-5</v>
      </c>
      <c r="J195">
        <f ca="1">Table11[[#This Row],[SPX Return]]^2</f>
        <v>3.4607522944798475E-10</v>
      </c>
      <c r="K195" s="158">
        <f ca="1">Table11[[#This Row],[SPX Return]]-AVERAGE(Table11[SPX Return])</f>
        <v>-5.7120233814040601E-4</v>
      </c>
      <c r="L195">
        <f ca="1">Table11[[#This Row],[SPX Return]]/SQRT(Table11[[#This Row],[Variance]])</f>
        <v>-4.5556848532936774E-5</v>
      </c>
      <c r="M195">
        <f ca="1">_xlfn.RANK.EQ(Table11[[#This Row],[Residuals]],Table11[Residuals],1)</f>
        <v>555</v>
      </c>
      <c r="N195">
        <f ca="1">(Table11[[#This Row],[Rank]]-0.5)/COUNT(Table11[Rank])</f>
        <v>0.4411296738265712</v>
      </c>
      <c r="O195">
        <f ca="1">_xlfn.NORM.S.INV(Table11[[#This Row],[Percentile]])</f>
        <v>-0.14810570437969109</v>
      </c>
      <c r="P195">
        <f ca="1">((Table11[[#This Row],[Residuals]]-AVERAGE(L196:L1452))^2)</f>
        <v>2.2655416299280062E-6</v>
      </c>
      <c r="Q195">
        <f ca="1">COUNT(Table11[SPX Return])-Table11[[#This Row],[Lag]]</f>
        <v>1079</v>
      </c>
      <c r="R195">
        <f t="shared" si="8"/>
        <v>179</v>
      </c>
      <c r="S195">
        <f t="shared" ca="1" si="6"/>
        <v>5.559347488384165E-2</v>
      </c>
      <c r="T195">
        <f t="shared" ca="1" si="7"/>
        <v>-5.7183300003078537E-2</v>
      </c>
      <c r="U195">
        <f ca="1">R.Omega+R.Alpha*OFFSET(Table11[[#This Row],[Return Squared]],-1,0)+R.Beta*OFFSET(Table11[[#This Row],[Variance]],-1,0)</f>
        <v>0.16674897332030464</v>
      </c>
      <c r="V195">
        <f ca="1">-LN(Table11[[#This Row],[Variance]])-(Table11[[#This Row],[Return Squared]]^2/Table11[[#This Row],[Variance]])</f>
        <v>1.7912657512050307</v>
      </c>
      <c r="X195" s="43">
        <v>10488</v>
      </c>
      <c r="Y195">
        <v>21.33</v>
      </c>
      <c r="Z195">
        <v>21.33</v>
      </c>
      <c r="AA195">
        <v>21.33</v>
      </c>
      <c r="AB195">
        <v>21.33</v>
      </c>
      <c r="AC195">
        <v>21.33</v>
      </c>
      <c r="AD195">
        <v>0</v>
      </c>
      <c r="AE195">
        <f ca="1">(SPX[[#This Row],[Close]]-OFFSET(SPX[[#This Row],[Close]],-1,0))/(OFFSET(SPX[[#This Row],[Close]],-1,0))</f>
        <v>8.9877487695244809E-3</v>
      </c>
      <c r="AG195" s="43">
        <v>42632</v>
      </c>
      <c r="AH195">
        <v>1532.3900149999999</v>
      </c>
      <c r="AI195">
        <f ca="1">OFFSET(Table12[[#This Row],[Close]],-1,0)</f>
        <v>1520.959961</v>
      </c>
      <c r="AJ195">
        <f ca="1">(Table12[[#This Row],[Close]]-Table12[[#This Row],[Offset Close]])/Table12[[#This Row],[Offset Close]]</f>
        <v>7.515026228885671E-3</v>
      </c>
      <c r="AK195">
        <f ca="1">Table12[[#This Row],[Return]]^2</f>
        <v>5.6475619220839593E-5</v>
      </c>
      <c r="AL195" cm="1">
        <f t="array" aca="1" ref="AL195" ca="1">M.Omega+M.Alpha*OFFSET(Table12[[#This Row],[Return Squared]],-1,0)+M.Beta*OFFSET(Table12[[#This Row],[Variance]],-1,0)</f>
        <v>0.16677219501668764</v>
      </c>
      <c r="AM195">
        <f ca="1">-LN(Table12[[#This Row],[Variance]])-(Table12[[#This Row],[Return Squared]]^2/Table12[[#This Row],[Variance]])</f>
        <v>1.7911264803706795</v>
      </c>
      <c r="AO195" s="43">
        <v>29846</v>
      </c>
      <c r="AP195">
        <v>35.330002</v>
      </c>
      <c r="AQ195">
        <v>35.330002</v>
      </c>
      <c r="AR195">
        <v>35.330002</v>
      </c>
      <c r="AS195">
        <v>35.330002</v>
      </c>
      <c r="AT195">
        <v>35.330002</v>
      </c>
      <c r="AU195">
        <v>0</v>
      </c>
      <c r="AV195">
        <f ca="1">(Table6[[#This Row],[Close]]-OFFSET(Table6[[#This Row],[Close]],-1,0))/(OFFSET(Table6[[#This Row],[Close]],-1,0))</f>
        <v>-1.5054279761758556E-2</v>
      </c>
      <c r="AX195" s="43">
        <v>42632</v>
      </c>
      <c r="AY195">
        <v>1232.530029</v>
      </c>
      <c r="AZ195">
        <f ca="1">OFFSET(Table13[[#This Row],[Close]],-1,0)</f>
        <v>1224.780029</v>
      </c>
      <c r="BA195">
        <f ca="1">(Table13[[#This Row],[Close]]-Table13[[#This Row],[Offset Close]])/Table13[[#This Row],[Offset Close]]</f>
        <v>6.3276668597606603E-3</v>
      </c>
      <c r="BB195">
        <f ca="1">Table13[[#This Row],[Return]]^2</f>
        <v>4.0039367888113338E-5</v>
      </c>
      <c r="BC195">
        <f ca="1">R.Omega+R.Alpha*OFFSET(Table13[[#This Row],[Return Squared]],-1,0)+R.Beta*OFFSET(Table13[[#This Row],[Variance]],-1,0)</f>
        <v>0.16678431470736901</v>
      </c>
      <c r="BD195">
        <f ca="1">-LN(Table13[[#This Row],[Variance]])-(Table13[[#This Row],[Return Squared]]^2/Table13[[#This Row],[Variance]])</f>
        <v>1.7910538203936459</v>
      </c>
      <c r="BF195" s="43">
        <v>32288</v>
      </c>
      <c r="BG195">
        <v>139.449997</v>
      </c>
      <c r="BH195">
        <v>139.88999899999999</v>
      </c>
      <c r="BI195">
        <v>139.449997</v>
      </c>
      <c r="BJ195">
        <v>139.78999300000001</v>
      </c>
      <c r="BK195">
        <v>139.78999300000001</v>
      </c>
      <c r="BL195">
        <v>1383100</v>
      </c>
      <c r="BM195">
        <f ca="1">(Table510[[#This Row],[Close]]-OFFSET(Table510[[#This Row],[Close]],-1,0))/(OFFSET(Table510[[#This Row],[Close]],-1,0))</f>
        <v>2.3661693922044581E-3</v>
      </c>
      <c r="BO195" s="43">
        <v>42632</v>
      </c>
      <c r="BP195">
        <v>111.709999</v>
      </c>
      <c r="BQ195">
        <f ca="1">OFFSET(Table14[[#This Row],[Close]],-1,0)</f>
        <v>111.800003</v>
      </c>
      <c r="BR195">
        <f ca="1">(Table14[[#This Row],[Close]]-Table14[[#This Row],[Offset Close]])/Table14[[#This Row],[Offset Close]]</f>
        <v>-8.0504470111693576E-4</v>
      </c>
      <c r="BS195">
        <f ca="1">Table14[[#This Row],[Return]]^2</f>
        <v>6.480969707964564E-7</v>
      </c>
      <c r="BT195">
        <f ca="1">Table14[[#This Row],[Return Squared]]</f>
        <v>6.480969707964564E-7</v>
      </c>
      <c r="BU195">
        <f ca="1">-LN(Table14[[#This Row],[Variance]])-(Table14[[#This Row],[Return Squared]]^2/Table14[[#This Row],[Variance]])</f>
        <v>14.249224857402226</v>
      </c>
      <c r="BW195" s="43">
        <v>38154</v>
      </c>
      <c r="BX195">
        <v>99.839995999999999</v>
      </c>
      <c r="BY195">
        <v>99.839995999999999</v>
      </c>
      <c r="BZ195">
        <v>99.5</v>
      </c>
      <c r="CA195">
        <v>99.639999000000003</v>
      </c>
      <c r="CB195">
        <v>58.134056000000001</v>
      </c>
      <c r="CC195">
        <v>55600</v>
      </c>
      <c r="CD195">
        <f ca="1">(AGG[[#This Row],[Close]]-OFFSET(AGG[[#This Row],[Close]],-1,0))/(OFFSET(AGG[[#This Row],[Close]],-1,0))</f>
        <v>-2.0031751603835821E-3</v>
      </c>
      <c r="CF195" s="43">
        <v>42632</v>
      </c>
      <c r="CG195">
        <v>57.790000999999997</v>
      </c>
      <c r="CH195">
        <f ca="1">OFFSET(Table15[[#This Row],[Close]],-1,0)</f>
        <v>57.490001999999997</v>
      </c>
      <c r="CI195">
        <f ca="1">(Table15[[#This Row],[Close]]-Table15[[#This Row],[Offset Close]])/Table15[[#This Row],[Offset Close]]</f>
        <v>5.2182812587134664E-3</v>
      </c>
      <c r="CJ195">
        <f ca="1">Table15[[#This Row],[Return]]^2</f>
        <v>2.7230459295040201E-5</v>
      </c>
      <c r="CK195">
        <f ca="1">R.Omega+R.Alpha*OFFSET(Table15[[#This Row],[Return Squared]],-1,0)+R.Beta*OFFSET(Table15[[#This Row],[Variance]],-1,0)</f>
        <v>0.16678217813790286</v>
      </c>
      <c r="CL195">
        <f ca="1">-LN(Table15[[#This Row],[Variance]])-(Table15[[#This Row],[Return Squared]]^2/Table15[[#This Row],[Variance]])</f>
        <v>1.7910666360160186</v>
      </c>
      <c r="CN195" s="43">
        <v>37396</v>
      </c>
      <c r="CO195">
        <v>41.766666000000001</v>
      </c>
      <c r="CP195">
        <v>41.833331999999999</v>
      </c>
      <c r="CQ195">
        <v>41.536667000000001</v>
      </c>
      <c r="CR195">
        <v>41.599997999999999</v>
      </c>
      <c r="CS195">
        <v>25.242113</v>
      </c>
      <c r="CT195">
        <v>1486800</v>
      </c>
      <c r="CU195">
        <f ca="1">(EFA[[#This Row],[Close]]-OFFSET(EFA[[#This Row],[Close]],-1,0))/(OFFSET(EFA[[#This Row],[Close]],-1,0))</f>
        <v>-5.1020569228973009E-3</v>
      </c>
      <c r="CW195" s="43">
        <v>42632</v>
      </c>
      <c r="CX195">
        <v>15.53</v>
      </c>
      <c r="CY195">
        <f ca="1">OFFSET(Table16[[#This Row],[Close]],-1,0)</f>
        <v>15.37</v>
      </c>
      <c r="CZ195">
        <f ca="1">(Table16[[#This Row],[Close]]-Table16[[#This Row],[Offset Close]])/Table16[[#This Row],[Offset Close]]</f>
        <v>1.0409889394925188E-2</v>
      </c>
      <c r="DA195">
        <f ca="1">Table16[[#This Row],[Return]]^2</f>
        <v>1.083657972145759E-4</v>
      </c>
      <c r="DB195">
        <f ca="1">R.Omega+R.Alpha*OFFSET(Table15[[#This Row],[Return Squared]],-1,0)+R.Beta*OFFSET(Table15[[#This Row],[Variance]],-1,0)</f>
        <v>0.16678217813790286</v>
      </c>
      <c r="DC195">
        <f ca="1">-LN(Table16[[#This Row],[Variance]])-(Table16[[#This Row],[Return Squared]]^2/Table16[[#This Row],[Variance]])</f>
        <v>1.7910665700518476</v>
      </c>
      <c r="DE195" s="43">
        <v>33133</v>
      </c>
      <c r="DF195">
        <v>29.549999</v>
      </c>
      <c r="DG195">
        <v>29.549999</v>
      </c>
      <c r="DH195">
        <v>29.549999</v>
      </c>
      <c r="DI195">
        <v>29.549999</v>
      </c>
      <c r="DJ195">
        <v>29.549999</v>
      </c>
      <c r="DK195">
        <v>0</v>
      </c>
      <c r="DL195">
        <f ca="1">(VIX_7[[#This Row],[Close]]-OFFSET(VIX_7[[#This Row],[Close]],-1,0))/(OFFSET(VIX_7[[#This Row],[Close]],-1,0))</f>
        <v>-3.3049739301365864E-2</v>
      </c>
      <c r="DN195">
        <v>-1.8603097307921193E-5</v>
      </c>
      <c r="DO195">
        <v>7.515026228885671E-3</v>
      </c>
      <c r="DP195">
        <v>6.3276668597606603E-3</v>
      </c>
      <c r="DQ195">
        <v>5.2182812587134664E-3</v>
      </c>
      <c r="DR195">
        <v>-8.0504470111693576E-4</v>
      </c>
    </row>
    <row r="196" spans="6:122" x14ac:dyDescent="0.3">
      <c r="F196" s="43">
        <v>42633</v>
      </c>
      <c r="G196">
        <v>2139.76001</v>
      </c>
      <c r="H196">
        <f ca="1">OFFSET(Table11[[#This Row],[Close]],-1,0)</f>
        <v>2139.1201169999999</v>
      </c>
      <c r="I196" s="159">
        <f ca="1">(Table11[[#This Row],[Close]]-Table11[[#This Row],[Offset Close]])/Table11[[#This Row],[Offset Close]]</f>
        <v>2.9913841439509458E-4</v>
      </c>
      <c r="J196">
        <f ca="1">Table11[[#This Row],[SPX Return]]^2</f>
        <v>8.9483790966811335E-8</v>
      </c>
      <c r="K196" s="158">
        <f ca="1">Table11[[#This Row],[SPX Return]]-AVERAGE(Table11[SPX Return])</f>
        <v>-2.534608264373902E-4</v>
      </c>
      <c r="L196">
        <f ca="1">Table11[[#This Row],[SPX Return]]/SQRT(Table11[[#This Row],[Variance]])</f>
        <v>7.3260777407809267E-4</v>
      </c>
      <c r="M196">
        <f ca="1">_xlfn.RANK.EQ(Table11[[#This Row],[Residuals]],Table11[Residuals],1)</f>
        <v>588</v>
      </c>
      <c r="N196">
        <f ca="1">(Table11[[#This Row],[Rank]]-0.5)/COUNT(Table11[Rank])</f>
        <v>0.46738265712012728</v>
      </c>
      <c r="O196">
        <f ca="1">_xlfn.NORM.S.INV(Table11[[#This Row],[Percentile]])</f>
        <v>-8.1850856291057636E-2</v>
      </c>
      <c r="P196">
        <f ca="1">((Table11[[#This Row],[Residuals]]-AVERAGE(L197:L1453))^2)</f>
        <v>5.2952114430904041E-7</v>
      </c>
      <c r="Q196">
        <f ca="1">COUNT(Table11[SPX Return])-Table11[[#This Row],[Lag]]</f>
        <v>1078</v>
      </c>
      <c r="R196">
        <f t="shared" si="8"/>
        <v>180</v>
      </c>
      <c r="S196">
        <f t="shared" ca="1" si="6"/>
        <v>5.559347488384165E-2</v>
      </c>
      <c r="T196">
        <f t="shared" ca="1" si="7"/>
        <v>-5.7183300003078537E-2</v>
      </c>
      <c r="U196">
        <f ca="1">R.Omega+R.Alpha*OFFSET(Table11[[#This Row],[Return Squared]],-1,0)+R.Beta*OFFSET(Table11[[#This Row],[Variance]],-1,0)</f>
        <v>0.16672523141073184</v>
      </c>
      <c r="V196">
        <f ca="1">-LN(Table11[[#This Row],[Variance]])-(Table11[[#This Row],[Return Squared]]^2/Table11[[#This Row],[Variance]])</f>
        <v>1.7914081424860839</v>
      </c>
      <c r="X196" s="43">
        <v>10489</v>
      </c>
      <c r="Y196">
        <v>21.18</v>
      </c>
      <c r="Z196">
        <v>21.18</v>
      </c>
      <c r="AA196">
        <v>21.18</v>
      </c>
      <c r="AB196">
        <v>21.18</v>
      </c>
      <c r="AC196">
        <v>21.18</v>
      </c>
      <c r="AD196">
        <v>0</v>
      </c>
      <c r="AE196">
        <f ca="1">(SPX[[#This Row],[Close]]-OFFSET(SPX[[#This Row],[Close]],-1,0))/(OFFSET(SPX[[#This Row],[Close]],-1,0))</f>
        <v>-7.032348804500637E-3</v>
      </c>
      <c r="AG196" s="43">
        <v>42633</v>
      </c>
      <c r="AH196">
        <v>1525.349976</v>
      </c>
      <c r="AI196">
        <f ca="1">OFFSET(Table12[[#This Row],[Close]],-1,0)</f>
        <v>1532.3900149999999</v>
      </c>
      <c r="AJ196">
        <f ca="1">(Table12[[#This Row],[Close]]-Table12[[#This Row],[Offset Close]])/Table12[[#This Row],[Offset Close]]</f>
        <v>-4.5941561424230363E-3</v>
      </c>
      <c r="AK196">
        <f ca="1">Table12[[#This Row],[Return]]^2</f>
        <v>2.1106270660963315E-5</v>
      </c>
      <c r="AL196" cm="1">
        <f t="array" aca="1" ref="AL196" ca="1">M.Omega+M.Alpha*OFFSET(Table12[[#This Row],[Return Squared]],-1,0)+M.Beta*OFFSET(Table12[[#This Row],[Variance]],-1,0)</f>
        <v>0.16675560541648635</v>
      </c>
      <c r="AM196">
        <f ca="1">-LN(Table12[[#This Row],[Variance]])-(Table12[[#This Row],[Return Squared]]^2/Table12[[#This Row],[Variance]])</f>
        <v>1.7912259763889036</v>
      </c>
      <c r="AO196" s="43">
        <v>29847</v>
      </c>
      <c r="AP196">
        <v>35.090000000000003</v>
      </c>
      <c r="AQ196">
        <v>35.090000000000003</v>
      </c>
      <c r="AR196">
        <v>35.090000000000003</v>
      </c>
      <c r="AS196">
        <v>35.090000000000003</v>
      </c>
      <c r="AT196">
        <v>35.090000000000003</v>
      </c>
      <c r="AU196">
        <v>0</v>
      </c>
      <c r="AV196">
        <f ca="1">(Table6[[#This Row],[Close]]-OFFSET(Table6[[#This Row],[Close]],-1,0))/(OFFSET(Table6[[#This Row],[Close]],-1,0))</f>
        <v>-6.7931499126435641E-3</v>
      </c>
      <c r="AX196" s="43">
        <v>42633</v>
      </c>
      <c r="AY196">
        <v>1228.329956</v>
      </c>
      <c r="AZ196">
        <f ca="1">OFFSET(Table13[[#This Row],[Close]],-1,0)</f>
        <v>1232.530029</v>
      </c>
      <c r="BA196">
        <f ca="1">(Table13[[#This Row],[Close]]-Table13[[#This Row],[Offset Close]])/Table13[[#This Row],[Offset Close]]</f>
        <v>-3.4076841141206589E-3</v>
      </c>
      <c r="BB196">
        <f ca="1">Table13[[#This Row],[Return]]^2</f>
        <v>1.16123110216303E-5</v>
      </c>
      <c r="BC196">
        <f ca="1">R.Omega+R.Alpha*OFFSET(Table13[[#This Row],[Return Squared]],-1,0)+R.Beta*OFFSET(Table13[[#This Row],[Variance]],-1,0)</f>
        <v>0.16675998013713011</v>
      </c>
      <c r="BD196">
        <f ca="1">-LN(Table13[[#This Row],[Variance]])-(Table13[[#This Row],[Return Squared]]^2/Table13[[#This Row],[Variance]])</f>
        <v>1.7911997442714436</v>
      </c>
      <c r="BF196" s="43">
        <v>32289</v>
      </c>
      <c r="BG196">
        <v>139.78999300000001</v>
      </c>
      <c r="BH196">
        <v>140.279999</v>
      </c>
      <c r="BI196">
        <v>139.28999300000001</v>
      </c>
      <c r="BJ196">
        <v>140.279999</v>
      </c>
      <c r="BK196">
        <v>140.279999</v>
      </c>
      <c r="BL196">
        <v>1642600</v>
      </c>
      <c r="BM196">
        <f ca="1">(Table510[[#This Row],[Close]]-OFFSET(Table510[[#This Row],[Close]],-1,0))/(OFFSET(Table510[[#This Row],[Close]],-1,0))</f>
        <v>3.5053009838836883E-3</v>
      </c>
      <c r="BO196" s="43">
        <v>42633</v>
      </c>
      <c r="BP196">
        <v>111.75</v>
      </c>
      <c r="BQ196">
        <f ca="1">OFFSET(Table14[[#This Row],[Close]],-1,0)</f>
        <v>111.709999</v>
      </c>
      <c r="BR196">
        <f ca="1">(Table14[[#This Row],[Close]]-Table14[[#This Row],[Offset Close]])/Table14[[#This Row],[Offset Close]]</f>
        <v>3.5807895764105886E-4</v>
      </c>
      <c r="BS196">
        <f ca="1">Table14[[#This Row],[Return]]^2</f>
        <v>1.2822053990530722E-7</v>
      </c>
      <c r="BT196">
        <f ca="1">Table14[[#This Row],[Return Squared]]</f>
        <v>1.2822053990530722E-7</v>
      </c>
      <c r="BU196">
        <f ca="1">-LN(Table14[[#This Row],[Variance]])-(Table14[[#This Row],[Return Squared]]^2/Table14[[#This Row],[Variance]])</f>
        <v>15.869513959402678</v>
      </c>
      <c r="BW196" s="43">
        <v>38155</v>
      </c>
      <c r="BX196">
        <v>99.639999000000003</v>
      </c>
      <c r="BY196">
        <v>99.870002999999997</v>
      </c>
      <c r="BZ196">
        <v>99.360000999999997</v>
      </c>
      <c r="CA196">
        <v>99.75</v>
      </c>
      <c r="CB196">
        <v>58.198292000000002</v>
      </c>
      <c r="CC196">
        <v>57100</v>
      </c>
      <c r="CD196">
        <f ca="1">(AGG[[#This Row],[Close]]-OFFSET(AGG[[#This Row],[Close]],-1,0))/(OFFSET(AGG[[#This Row],[Close]],-1,0))</f>
        <v>1.103984354716793E-3</v>
      </c>
      <c r="CF196" s="43">
        <v>42633</v>
      </c>
      <c r="CG196">
        <v>58.139999000000003</v>
      </c>
      <c r="CH196">
        <f ca="1">OFFSET(Table15[[#This Row],[Close]],-1,0)</f>
        <v>57.790000999999997</v>
      </c>
      <c r="CI196">
        <f ca="1">(Table15[[#This Row],[Close]]-Table15[[#This Row],[Offset Close]])/Table15[[#This Row],[Offset Close]]</f>
        <v>6.0563764309332071E-3</v>
      </c>
      <c r="CJ196">
        <f ca="1">Table15[[#This Row],[Return]]^2</f>
        <v>3.667969547316325E-5</v>
      </c>
      <c r="CK196">
        <f ca="1">R.Omega+R.Alpha*OFFSET(Table15[[#This Row],[Return Squared]],-1,0)+R.Beta*OFFSET(Table15[[#This Row],[Variance]],-1,0)</f>
        <v>0.16675528231135556</v>
      </c>
      <c r="CL196">
        <f ca="1">-LN(Table15[[#This Row],[Variance]])-(Table15[[#This Row],[Return Squared]]^2/Table15[[#This Row],[Variance]])</f>
        <v>1.7912279085909126</v>
      </c>
      <c r="CN196" s="43">
        <v>37397</v>
      </c>
      <c r="CO196">
        <v>41.700001</v>
      </c>
      <c r="CP196">
        <v>41.700001</v>
      </c>
      <c r="CQ196">
        <v>41.436667999999997</v>
      </c>
      <c r="CR196">
        <v>41.536667000000001</v>
      </c>
      <c r="CS196">
        <v>25.203686000000001</v>
      </c>
      <c r="CT196">
        <v>1022700</v>
      </c>
      <c r="CU196">
        <f ca="1">(EFA[[#This Row],[Close]]-OFFSET(EFA[[#This Row],[Close]],-1,0))/(OFFSET(EFA[[#This Row],[Close]],-1,0))</f>
        <v>-1.5223798808836008E-3</v>
      </c>
      <c r="CW196" s="43">
        <v>42633</v>
      </c>
      <c r="CX196">
        <v>15.92</v>
      </c>
      <c r="CY196">
        <f ca="1">OFFSET(Table16[[#This Row],[Close]],-1,0)</f>
        <v>15.53</v>
      </c>
      <c r="CZ196">
        <f ca="1">(Table16[[#This Row],[Close]]-Table16[[#This Row],[Offset Close]])/Table16[[#This Row],[Offset Close]]</f>
        <v>2.5112685125563462E-2</v>
      </c>
      <c r="DA196">
        <f ca="1">Table16[[#This Row],[Return]]^2</f>
        <v>6.3064695421569637E-4</v>
      </c>
      <c r="DB196">
        <f ca="1">R.Omega+R.Alpha*OFFSET(Table15[[#This Row],[Return Squared]],-1,0)+R.Beta*OFFSET(Table15[[#This Row],[Variance]],-1,0)</f>
        <v>0.16675528231135556</v>
      </c>
      <c r="DC196">
        <f ca="1">-LN(Table16[[#This Row],[Variance]])-(Table16[[#This Row],[Return Squared]]^2/Table16[[#This Row],[Variance]])</f>
        <v>1.7912255316336414</v>
      </c>
      <c r="DE196" s="43">
        <v>33134</v>
      </c>
      <c r="DF196">
        <v>28.82</v>
      </c>
      <c r="DG196">
        <v>28.82</v>
      </c>
      <c r="DH196">
        <v>28.82</v>
      </c>
      <c r="DI196">
        <v>28.82</v>
      </c>
      <c r="DJ196">
        <v>28.82</v>
      </c>
      <c r="DK196">
        <v>0</v>
      </c>
      <c r="DL196">
        <f ca="1">(VIX_7[[#This Row],[Close]]-OFFSET(VIX_7[[#This Row],[Close]],-1,0))/(OFFSET(VIX_7[[#This Row],[Close]],-1,0))</f>
        <v>-2.470385870402227E-2</v>
      </c>
      <c r="DN196">
        <v>2.9913841439509458E-4</v>
      </c>
      <c r="DO196">
        <v>-4.5941561424230363E-3</v>
      </c>
      <c r="DP196">
        <v>-3.4076841141206589E-3</v>
      </c>
      <c r="DQ196">
        <v>6.0563764309332071E-3</v>
      </c>
      <c r="DR196">
        <v>3.5807895764105886E-4</v>
      </c>
    </row>
    <row r="197" spans="6:122" x14ac:dyDescent="0.3">
      <c r="F197" s="43">
        <v>42634</v>
      </c>
      <c r="G197">
        <v>2163.1201169999999</v>
      </c>
      <c r="H197">
        <f ca="1">OFFSET(Table11[[#This Row],[Close]],-1,0)</f>
        <v>2139.76001</v>
      </c>
      <c r="I197" s="159">
        <f ca="1">(Table11[[#This Row],[Close]]-Table11[[#This Row],[Offset Close]])/Table11[[#This Row],[Offset Close]]</f>
        <v>1.0917162154086602E-2</v>
      </c>
      <c r="J197">
        <f ca="1">Table11[[#This Row],[SPX Return]]^2</f>
        <v>1.1918442949862082E-4</v>
      </c>
      <c r="K197" s="158">
        <f ca="1">Table11[[#This Row],[SPX Return]]-AVERAGE(Table11[SPX Return])</f>
        <v>1.0364562913254117E-2</v>
      </c>
      <c r="L197">
        <f ca="1">Table11[[#This Row],[SPX Return]]/SQRT(Table11[[#This Row],[Variance]])</f>
        <v>2.6738110518285781E-2</v>
      </c>
      <c r="M197">
        <f ca="1">_xlfn.RANK.EQ(Table11[[#This Row],[Residuals]],Table11[Residuals],1)</f>
        <v>1133</v>
      </c>
      <c r="N197">
        <f ca="1">(Table11[[#This Row],[Rank]]-0.5)/COUNT(Table11[Rank])</f>
        <v>0.90095465393794749</v>
      </c>
      <c r="O197">
        <f ca="1">_xlfn.NORM.S.INV(Table11[[#This Row],[Percentile]])</f>
        <v>1.2870103171630223</v>
      </c>
      <c r="P197">
        <f ca="1">((Table11[[#This Row],[Residuals]]-AVERAGE(L198:L1454))^2)</f>
        <v>6.4015644496204292E-4</v>
      </c>
      <c r="Q197">
        <f ca="1">COUNT(Table11[SPX Return])-Table11[[#This Row],[Lag]]</f>
        <v>1077</v>
      </c>
      <c r="R197">
        <f t="shared" si="8"/>
        <v>181</v>
      </c>
      <c r="S197">
        <f t="shared" ca="1" si="6"/>
        <v>5.559347488384165E-2</v>
      </c>
      <c r="T197">
        <f t="shared" ca="1" si="7"/>
        <v>-5.7183300003078537E-2</v>
      </c>
      <c r="U197">
        <f ca="1">R.Omega+R.Alpha*OFFSET(Table11[[#This Row],[Return Squared]],-1,0)+R.Beta*OFFSET(Table11[[#This Row],[Variance]],-1,0)</f>
        <v>0.16670863435845984</v>
      </c>
      <c r="V197">
        <f ca="1">-LN(Table11[[#This Row],[Variance]])-(Table11[[#This Row],[Return Squared]]^2/Table11[[#This Row],[Variance]])</f>
        <v>1.7915076095670304</v>
      </c>
      <c r="X197" s="43">
        <v>10490</v>
      </c>
      <c r="Y197">
        <v>21.18</v>
      </c>
      <c r="Z197">
        <v>21.18</v>
      </c>
      <c r="AA197">
        <v>21.18</v>
      </c>
      <c r="AB197">
        <v>21.18</v>
      </c>
      <c r="AC197">
        <v>21.18</v>
      </c>
      <c r="AD197">
        <v>0</v>
      </c>
      <c r="AE197">
        <f ca="1">(SPX[[#This Row],[Close]]-OFFSET(SPX[[#This Row],[Close]],-1,0))/(OFFSET(SPX[[#This Row],[Close]],-1,0))</f>
        <v>0</v>
      </c>
      <c r="AG197" s="43">
        <v>42634</v>
      </c>
      <c r="AH197">
        <v>1544.670044</v>
      </c>
      <c r="AI197">
        <f ca="1">OFFSET(Table12[[#This Row],[Close]],-1,0)</f>
        <v>1525.349976</v>
      </c>
      <c r="AJ197">
        <f ca="1">(Table12[[#This Row],[Close]]-Table12[[#This Row],[Offset Close]])/Table12[[#This Row],[Offset Close]]</f>
        <v>1.2665990299920516E-2</v>
      </c>
      <c r="AK197">
        <f ca="1">Table12[[#This Row],[Return]]^2</f>
        <v>1.604273102776806E-4</v>
      </c>
      <c r="AL197" cm="1">
        <f t="array" aca="1" ref="AL197" ca="1">M.Omega+M.Alpha*OFFSET(Table12[[#This Row],[Return Squared]],-1,0)+M.Beta*OFFSET(Table12[[#This Row],[Variance]],-1,0)</f>
        <v>0.16673515035920547</v>
      </c>
      <c r="AM197">
        <f ca="1">-LN(Table12[[#This Row],[Variance]])-(Table12[[#This Row],[Return Squared]]^2/Table12[[#This Row],[Variance]])</f>
        <v>1.7913484971118891</v>
      </c>
      <c r="AO197" s="43">
        <v>29850</v>
      </c>
      <c r="AP197">
        <v>35.150002000000001</v>
      </c>
      <c r="AQ197">
        <v>35.150002000000001</v>
      </c>
      <c r="AR197">
        <v>35.150002000000001</v>
      </c>
      <c r="AS197">
        <v>35.150002000000001</v>
      </c>
      <c r="AT197">
        <v>35.150002000000001</v>
      </c>
      <c r="AU197">
        <v>0</v>
      </c>
      <c r="AV197">
        <f ca="1">(Table6[[#This Row],[Close]]-OFFSET(Table6[[#This Row],[Close]],-1,0))/(OFFSET(Table6[[#This Row],[Close]],-1,0))</f>
        <v>1.709945853519442E-3</v>
      </c>
      <c r="AX197" s="43">
        <v>42634</v>
      </c>
      <c r="AY197">
        <v>1245.040039</v>
      </c>
      <c r="AZ197">
        <f ca="1">OFFSET(Table13[[#This Row],[Close]],-1,0)</f>
        <v>1228.329956</v>
      </c>
      <c r="BA197">
        <f ca="1">(Table13[[#This Row],[Close]]-Table13[[#This Row],[Offset Close]])/Table13[[#This Row],[Offset Close]]</f>
        <v>1.3603904161399399E-2</v>
      </c>
      <c r="BB197">
        <f ca="1">Table13[[#This Row],[Return]]^2</f>
        <v>1.850662084325399E-4</v>
      </c>
      <c r="BC197">
        <f ca="1">R.Omega+R.Alpha*OFFSET(Table13[[#This Row],[Return Squared]],-1,0)+R.Beta*OFFSET(Table13[[#This Row],[Variance]],-1,0)</f>
        <v>0.16673583917374629</v>
      </c>
      <c r="BD197">
        <f ca="1">-LN(Table13[[#This Row],[Variance]])-(Table13[[#This Row],[Return Squared]]^2/Table13[[#This Row],[Variance]])</f>
        <v>1.7913443148770414</v>
      </c>
      <c r="BF197" s="43">
        <v>32290</v>
      </c>
      <c r="BG197">
        <v>140.28999300000001</v>
      </c>
      <c r="BH197">
        <v>140.30999800000001</v>
      </c>
      <c r="BI197">
        <v>139.970001</v>
      </c>
      <c r="BJ197">
        <v>140.08999600000001</v>
      </c>
      <c r="BK197">
        <v>140.08999600000001</v>
      </c>
      <c r="BL197">
        <v>1335900</v>
      </c>
      <c r="BM197">
        <f ca="1">(Table510[[#This Row],[Close]]-OFFSET(Table510[[#This Row],[Close]],-1,0))/(OFFSET(Table510[[#This Row],[Close]],-1,0))</f>
        <v>-1.3544553846196574E-3</v>
      </c>
      <c r="BO197" s="43">
        <v>42634</v>
      </c>
      <c r="BP197">
        <v>112.029999</v>
      </c>
      <c r="BQ197">
        <f ca="1">OFFSET(Table14[[#This Row],[Close]],-1,0)</f>
        <v>111.75</v>
      </c>
      <c r="BR197">
        <f ca="1">(Table14[[#This Row],[Close]]-Table14[[#This Row],[Offset Close]])/Table14[[#This Row],[Offset Close]]</f>
        <v>2.5055838926174826E-3</v>
      </c>
      <c r="BS197">
        <f ca="1">Table14[[#This Row],[Return]]^2</f>
        <v>6.2779506429441768E-6</v>
      </c>
      <c r="BT197">
        <f ca="1">Table14[[#This Row],[Return Squared]]</f>
        <v>6.2779506429441768E-6</v>
      </c>
      <c r="BU197">
        <f ca="1">-LN(Table14[[#This Row],[Variance]])-(Table14[[#This Row],[Return Squared]]^2/Table14[[#This Row],[Variance]])</f>
        <v>11.97846068353236</v>
      </c>
      <c r="BW197" s="43">
        <v>38156</v>
      </c>
      <c r="BX197">
        <v>99.809997999999993</v>
      </c>
      <c r="BY197">
        <v>100.040001</v>
      </c>
      <c r="BZ197">
        <v>99.660004000000001</v>
      </c>
      <c r="CA197">
        <v>99.900002000000001</v>
      </c>
      <c r="CB197">
        <v>58.285778000000001</v>
      </c>
      <c r="CC197">
        <v>47700</v>
      </c>
      <c r="CD197">
        <f ca="1">(AGG[[#This Row],[Close]]-OFFSET(AGG[[#This Row],[Close]],-1,0))/(OFFSET(AGG[[#This Row],[Close]],-1,0))</f>
        <v>1.5037794486215603E-3</v>
      </c>
      <c r="CF197" s="43">
        <v>42634</v>
      </c>
      <c r="CG197">
        <v>59.16</v>
      </c>
      <c r="CH197">
        <f ca="1">OFFSET(Table15[[#This Row],[Close]],-1,0)</f>
        <v>58.139999000000003</v>
      </c>
      <c r="CI197">
        <f ca="1">(Table15[[#This Row],[Close]]-Table15[[#This Row],[Offset Close]])/Table15[[#This Row],[Offset Close]]</f>
        <v>1.754387715073737E-2</v>
      </c>
      <c r="CJ197">
        <f ca="1">Table15[[#This Row],[Return]]^2</f>
        <v>3.077876254801648E-4</v>
      </c>
      <c r="CK197">
        <f ca="1">R.Omega+R.Alpha*OFFSET(Table15[[#This Row],[Return Squared]],-1,0)+R.Beta*OFFSET(Table15[[#This Row],[Variance]],-1,0)</f>
        <v>0.16673881754181696</v>
      </c>
      <c r="CL197">
        <f ca="1">-LN(Table15[[#This Row],[Variance]])-(Table15[[#This Row],[Return Squared]]^2/Table15[[#This Row],[Variance]])</f>
        <v>1.791326089500219</v>
      </c>
      <c r="CN197" s="43">
        <v>37398</v>
      </c>
      <c r="CO197">
        <v>41.416668000000001</v>
      </c>
      <c r="CP197">
        <v>41.646667000000001</v>
      </c>
      <c r="CQ197">
        <v>41.400002000000001</v>
      </c>
      <c r="CR197">
        <v>41.616664999999998</v>
      </c>
      <c r="CS197">
        <v>25.252226</v>
      </c>
      <c r="CT197">
        <v>614100</v>
      </c>
      <c r="CU197">
        <f ca="1">(EFA[[#This Row],[Close]]-OFFSET(EFA[[#This Row],[Close]],-1,0))/(OFFSET(EFA[[#This Row],[Close]],-1,0))</f>
        <v>1.925960982858741E-3</v>
      </c>
      <c r="CW197" s="43">
        <v>42634</v>
      </c>
      <c r="CX197">
        <v>13.3</v>
      </c>
      <c r="CY197">
        <f ca="1">OFFSET(Table16[[#This Row],[Close]],-1,0)</f>
        <v>15.92</v>
      </c>
      <c r="CZ197">
        <f ca="1">(Table16[[#This Row],[Close]]-Table16[[#This Row],[Offset Close]])/Table16[[#This Row],[Offset Close]]</f>
        <v>-0.164572864321608</v>
      </c>
      <c r="DA197">
        <f ca="1">Table16[[#This Row],[Return]]^2</f>
        <v>2.7084227671018396E-2</v>
      </c>
      <c r="DB197">
        <f ca="1">R.Omega+R.Alpha*OFFSET(Table15[[#This Row],[Return Squared]],-1,0)+R.Beta*OFFSET(Table15[[#This Row],[Variance]],-1,0)</f>
        <v>0.16673881754181696</v>
      </c>
      <c r="DC197">
        <f ca="1">-LN(Table16[[#This Row],[Variance]])-(Table16[[#This Row],[Return Squared]]^2/Table16[[#This Row],[Variance]])</f>
        <v>1.7869272298577774</v>
      </c>
      <c r="DE197" s="43">
        <v>33135</v>
      </c>
      <c r="DF197">
        <v>27.879999000000002</v>
      </c>
      <c r="DG197">
        <v>27.879999000000002</v>
      </c>
      <c r="DH197">
        <v>27.879999000000002</v>
      </c>
      <c r="DI197">
        <v>27.879999000000002</v>
      </c>
      <c r="DJ197">
        <v>27.879999000000002</v>
      </c>
      <c r="DK197">
        <v>0</v>
      </c>
      <c r="DL197">
        <f ca="1">(VIX_7[[#This Row],[Close]]-OFFSET(VIX_7[[#This Row],[Close]],-1,0))/(OFFSET(VIX_7[[#This Row],[Close]],-1,0))</f>
        <v>-3.2616273421235208E-2</v>
      </c>
      <c r="DN197">
        <v>1.0917162154086602E-2</v>
      </c>
      <c r="DO197">
        <v>1.2665990299920516E-2</v>
      </c>
      <c r="DP197">
        <v>1.3603904161399399E-2</v>
      </c>
      <c r="DQ197">
        <v>1.754387715073737E-2</v>
      </c>
      <c r="DR197">
        <v>2.5055838926174826E-3</v>
      </c>
    </row>
    <row r="198" spans="6:122" x14ac:dyDescent="0.3">
      <c r="F198" s="43">
        <v>42635</v>
      </c>
      <c r="G198">
        <v>2177.179932</v>
      </c>
      <c r="H198">
        <f ca="1">OFFSET(Table11[[#This Row],[Close]],-1,0)</f>
        <v>2163.1201169999999</v>
      </c>
      <c r="I198" s="159">
        <f ca="1">(Table11[[#This Row],[Close]]-Table11[[#This Row],[Offset Close]])/Table11[[#This Row],[Offset Close]]</f>
        <v>6.4997846811666775E-3</v>
      </c>
      <c r="J198">
        <f ca="1">Table11[[#This Row],[SPX Return]]^2</f>
        <v>4.2247200901529005E-5</v>
      </c>
      <c r="K198" s="158">
        <f ca="1">Table11[[#This Row],[SPX Return]]-AVERAGE(Table11[SPX Return])</f>
        <v>5.9471854403341925E-3</v>
      </c>
      <c r="L198">
        <f ca="1">Table11[[#This Row],[SPX Return]]/SQRT(Table11[[#This Row],[Variance]])</f>
        <v>1.5918284977088405E-2</v>
      </c>
      <c r="M198">
        <f ca="1">_xlfn.RANK.EQ(Table11[[#This Row],[Residuals]],Table11[Residuals],1)</f>
        <v>993</v>
      </c>
      <c r="N198">
        <f ca="1">(Table11[[#This Row],[Rank]]-0.5)/COUNT(Table11[Rank])</f>
        <v>0.78957836117740654</v>
      </c>
      <c r="O198">
        <f ca="1">_xlfn.NORM.S.INV(Table11[[#This Row],[Percentile]])</f>
        <v>0.80495910763620071</v>
      </c>
      <c r="P198">
        <f ca="1">((Table11[[#This Row],[Residuals]]-AVERAGE(L199:L1455))^2)</f>
        <v>2.10103828221835E-4</v>
      </c>
      <c r="Q198">
        <f ca="1">COUNT(Table11[SPX Return])-Table11[[#This Row],[Lag]]</f>
        <v>1076</v>
      </c>
      <c r="R198">
        <f t="shared" si="8"/>
        <v>182</v>
      </c>
      <c r="S198">
        <f t="shared" ca="1" si="6"/>
        <v>5.559347488384165E-2</v>
      </c>
      <c r="T198">
        <f t="shared" ca="1" si="7"/>
        <v>-5.7183300003078537E-2</v>
      </c>
      <c r="U198">
        <f ca="1">R.Omega+R.Alpha*OFFSET(Table11[[#This Row],[Return Squared]],-1,0)+R.Beta*OFFSET(Table11[[#This Row],[Variance]],-1,0)</f>
        <v>0.16672679015829633</v>
      </c>
      <c r="V198">
        <f ca="1">-LN(Table11[[#This Row],[Variance]])-(Table11[[#This Row],[Return Squared]]^2/Table11[[#This Row],[Variance]])</f>
        <v>1.7913987826245552</v>
      </c>
      <c r="X198" s="43">
        <v>10491</v>
      </c>
      <c r="Y198">
        <v>21.219999000000001</v>
      </c>
      <c r="Z198">
        <v>21.219999000000001</v>
      </c>
      <c r="AA198">
        <v>21.219999000000001</v>
      </c>
      <c r="AB198">
        <v>21.219999000000001</v>
      </c>
      <c r="AC198">
        <v>21.219999000000001</v>
      </c>
      <c r="AD198">
        <v>0</v>
      </c>
      <c r="AE198">
        <f ca="1">(SPX[[#This Row],[Close]]-OFFSET(SPX[[#This Row],[Close]],-1,0))/(OFFSET(SPX[[#This Row],[Close]],-1,0))</f>
        <v>1.888526912181382E-3</v>
      </c>
      <c r="AG198" s="43">
        <v>42635</v>
      </c>
      <c r="AH198">
        <v>1562.9399410000001</v>
      </c>
      <c r="AI198">
        <f ca="1">OFFSET(Table12[[#This Row],[Close]],-1,0)</f>
        <v>1544.670044</v>
      </c>
      <c r="AJ198">
        <f ca="1">(Table12[[#This Row],[Close]]-Table12[[#This Row],[Offset Close]])/Table12[[#This Row],[Offset Close]]</f>
        <v>1.1827702020225187E-2</v>
      </c>
      <c r="AK198">
        <f ca="1">Table12[[#This Row],[Return]]^2</f>
        <v>1.3989453507923897E-4</v>
      </c>
      <c r="AL198" cm="1">
        <f t="array" aca="1" ref="AL198" ca="1">M.Omega+M.Alpha*OFFSET(Table12[[#This Row],[Return Squared]],-1,0)+M.Beta*OFFSET(Table12[[#This Row],[Variance]],-1,0)</f>
        <v>0.16675566207901305</v>
      </c>
      <c r="AM198">
        <f ca="1">-LN(Table12[[#This Row],[Variance]])-(Table12[[#This Row],[Return Squared]]^2/Table12[[#This Row],[Variance]])</f>
        <v>1.79122552190633</v>
      </c>
      <c r="AO198" s="43">
        <v>29851</v>
      </c>
      <c r="AP198">
        <v>35.020000000000003</v>
      </c>
      <c r="AQ198">
        <v>35.020000000000003</v>
      </c>
      <c r="AR198">
        <v>35.020000000000003</v>
      </c>
      <c r="AS198">
        <v>35.020000000000003</v>
      </c>
      <c r="AT198">
        <v>35.020000000000003</v>
      </c>
      <c r="AU198">
        <v>0</v>
      </c>
      <c r="AV198">
        <f ca="1">(Table6[[#This Row],[Close]]-OFFSET(Table6[[#This Row],[Close]],-1,0))/(OFFSET(Table6[[#This Row],[Close]],-1,0))</f>
        <v>-3.698491965946332E-3</v>
      </c>
      <c r="AX198" s="43">
        <v>42635</v>
      </c>
      <c r="AY198">
        <v>1263.4399410000001</v>
      </c>
      <c r="AZ198">
        <f ca="1">OFFSET(Table13[[#This Row],[Close]],-1,0)</f>
        <v>1245.040039</v>
      </c>
      <c r="BA198">
        <f ca="1">(Table13[[#This Row],[Close]]-Table13[[#This Row],[Offset Close]])/Table13[[#This Row],[Offset Close]]</f>
        <v>1.4778562474808982E-2</v>
      </c>
      <c r="BB198">
        <f ca="1">Table13[[#This Row],[Return]]^2</f>
        <v>2.1840590882183218E-4</v>
      </c>
      <c r="BC198">
        <f ca="1">R.Omega+R.Alpha*OFFSET(Table13[[#This Row],[Return Squared]],-1,0)+R.Beta*OFFSET(Table13[[#This Row],[Variance]],-1,0)</f>
        <v>0.16676230397373032</v>
      </c>
      <c r="BD198">
        <f ca="1">-LN(Table13[[#This Row],[Variance]])-(Table13[[#This Row],[Return Squared]]^2/Table13[[#This Row],[Variance]])</f>
        <v>1.7911855239169114</v>
      </c>
      <c r="BF198" s="43">
        <v>32294</v>
      </c>
      <c r="BG198">
        <v>140.11000100000001</v>
      </c>
      <c r="BH198">
        <v>141.36999499999999</v>
      </c>
      <c r="BI198">
        <v>140.08000200000001</v>
      </c>
      <c r="BJ198">
        <v>141.36999499999999</v>
      </c>
      <c r="BK198">
        <v>141.36999499999999</v>
      </c>
      <c r="BL198">
        <v>2476100</v>
      </c>
      <c r="BM198">
        <f ca="1">(Table510[[#This Row],[Close]]-OFFSET(Table510[[#This Row],[Close]],-1,0))/(OFFSET(Table510[[#This Row],[Close]],-1,0))</f>
        <v>9.1369764904552873E-3</v>
      </c>
      <c r="BO198" s="43">
        <v>42635</v>
      </c>
      <c r="BP198">
        <v>112.260002</v>
      </c>
      <c r="BQ198">
        <f ca="1">OFFSET(Table14[[#This Row],[Close]],-1,0)</f>
        <v>112.029999</v>
      </c>
      <c r="BR198">
        <f ca="1">(Table14[[#This Row],[Close]]-Table14[[#This Row],[Offset Close]])/Table14[[#This Row],[Offset Close]]</f>
        <v>2.0530483089622842E-3</v>
      </c>
      <c r="BS198">
        <f ca="1">Table14[[#This Row],[Return]]^2</f>
        <v>4.2150073589328942E-6</v>
      </c>
      <c r="BT198">
        <f ca="1">Table14[[#This Row],[Return Squared]]</f>
        <v>4.2150073589328942E-6</v>
      </c>
      <c r="BU198">
        <f ca="1">-LN(Table14[[#This Row],[Variance]])-(Table14[[#This Row],[Return Squared]]^2/Table14[[#This Row],[Variance]])</f>
        <v>12.376855005613068</v>
      </c>
      <c r="BW198" s="43">
        <v>38159</v>
      </c>
      <c r="BX198">
        <v>99.989998</v>
      </c>
      <c r="BY198">
        <v>100.029999</v>
      </c>
      <c r="BZ198">
        <v>99.779999000000004</v>
      </c>
      <c r="CA198">
        <v>100.029999</v>
      </c>
      <c r="CB198">
        <v>58.361687000000003</v>
      </c>
      <c r="CC198">
        <v>31500</v>
      </c>
      <c r="CD198">
        <f ca="1">(AGG[[#This Row],[Close]]-OFFSET(AGG[[#This Row],[Close]],-1,0))/(OFFSET(AGG[[#This Row],[Close]],-1,0))</f>
        <v>1.3012712452198252E-3</v>
      </c>
      <c r="CF198" s="43">
        <v>42635</v>
      </c>
      <c r="CG198">
        <v>59.759998000000003</v>
      </c>
      <c r="CH198">
        <f ca="1">OFFSET(Table15[[#This Row],[Close]],-1,0)</f>
        <v>59.16</v>
      </c>
      <c r="CI198">
        <f ca="1">(Table15[[#This Row],[Close]]-Table15[[#This Row],[Offset Close]])/Table15[[#This Row],[Offset Close]]</f>
        <v>1.0141954022988616E-2</v>
      </c>
      <c r="CJ198">
        <f ca="1">Table15[[#This Row],[Return]]^2</f>
        <v>1.0285923140441497E-4</v>
      </c>
      <c r="CK198">
        <f ca="1">R.Omega+R.Alpha*OFFSET(Table15[[#This Row],[Return Squared]],-1,0)+R.Beta*OFFSET(Table15[[#This Row],[Variance]],-1,0)</f>
        <v>0.16679506918564171</v>
      </c>
      <c r="CL198">
        <f ca="1">-LN(Table15[[#This Row],[Variance]])-(Table15[[#This Row],[Return Squared]]^2/Table15[[#This Row],[Variance]])</f>
        <v>1.7909892873003321</v>
      </c>
      <c r="CN198" s="43">
        <v>37399</v>
      </c>
      <c r="CO198">
        <v>41.266666000000001</v>
      </c>
      <c r="CP198">
        <v>41.703335000000003</v>
      </c>
      <c r="CQ198">
        <v>41.266666000000001</v>
      </c>
      <c r="CR198">
        <v>41.656666000000001</v>
      </c>
      <c r="CS198">
        <v>25.276503000000002</v>
      </c>
      <c r="CT198">
        <v>839700</v>
      </c>
      <c r="CU198">
        <f ca="1">(EFA[[#This Row],[Close]]-OFFSET(EFA[[#This Row],[Close]],-1,0))/(OFFSET(EFA[[#This Row],[Close]],-1,0))</f>
        <v>9.6117745138885426E-4</v>
      </c>
      <c r="CW198" s="43">
        <v>42635</v>
      </c>
      <c r="CX198">
        <v>12.02</v>
      </c>
      <c r="CY198">
        <f ca="1">OFFSET(Table16[[#This Row],[Close]],-1,0)</f>
        <v>13.3</v>
      </c>
      <c r="CZ198">
        <f ca="1">(Table16[[#This Row],[Close]]-Table16[[#This Row],[Offset Close]])/Table16[[#This Row],[Offset Close]]</f>
        <v>-9.6240601503759474E-2</v>
      </c>
      <c r="DA198">
        <f ca="1">Table16[[#This Row],[Return]]^2</f>
        <v>9.2622533778054308E-3</v>
      </c>
      <c r="DB198">
        <f ca="1">R.Omega+R.Alpha*OFFSET(Table15[[#This Row],[Return Squared]],-1,0)+R.Beta*OFFSET(Table15[[#This Row],[Variance]],-1,0)</f>
        <v>0.16679506918564171</v>
      </c>
      <c r="DC198">
        <f ca="1">-LN(Table16[[#This Row],[Variance]])-(Table16[[#This Row],[Return Squared]]^2/Table16[[#This Row],[Variance]])</f>
        <v>1.7904750109609175</v>
      </c>
      <c r="DE198" s="43">
        <v>33136</v>
      </c>
      <c r="DF198">
        <v>28.66</v>
      </c>
      <c r="DG198">
        <v>28.66</v>
      </c>
      <c r="DH198">
        <v>28.66</v>
      </c>
      <c r="DI198">
        <v>28.66</v>
      </c>
      <c r="DJ198">
        <v>28.66</v>
      </c>
      <c r="DK198">
        <v>0</v>
      </c>
      <c r="DL198">
        <f ca="1">(VIX_7[[#This Row],[Close]]-OFFSET(VIX_7[[#This Row],[Close]],-1,0))/(OFFSET(VIX_7[[#This Row],[Close]],-1,0))</f>
        <v>2.7977081347814917E-2</v>
      </c>
      <c r="DN198">
        <v>6.4997846811666775E-3</v>
      </c>
      <c r="DO198">
        <v>1.1827702020225187E-2</v>
      </c>
      <c r="DP198">
        <v>1.4778562474808982E-2</v>
      </c>
      <c r="DQ198">
        <v>1.0141954022988616E-2</v>
      </c>
      <c r="DR198">
        <v>2.0530483089622842E-3</v>
      </c>
    </row>
    <row r="199" spans="6:122" x14ac:dyDescent="0.3">
      <c r="F199" s="43">
        <v>42636</v>
      </c>
      <c r="G199">
        <v>2164.6899410000001</v>
      </c>
      <c r="H199">
        <f ca="1">OFFSET(Table11[[#This Row],[Close]],-1,0)</f>
        <v>2177.179932</v>
      </c>
      <c r="I199" s="159">
        <f ca="1">(Table11[[#This Row],[Close]]-Table11[[#This Row],[Offset Close]])/Table11[[#This Row],[Offset Close]]</f>
        <v>-5.7367748142554157E-3</v>
      </c>
      <c r="J199">
        <f ca="1">Table11[[#This Row],[SPX Return]]^2</f>
        <v>3.291058526947526E-5</v>
      </c>
      <c r="K199" s="158">
        <f ca="1">Table11[[#This Row],[SPX Return]]-AVERAGE(Table11[SPX Return])</f>
        <v>-6.2893740550879007E-3</v>
      </c>
      <c r="L199">
        <f ca="1">Table11[[#This Row],[SPX Return]]/SQRT(Table11[[#This Row],[Variance]])</f>
        <v>-1.4049912093910986E-2</v>
      </c>
      <c r="M199">
        <f ca="1">_xlfn.RANK.EQ(Table11[[#This Row],[Residuals]],Table11[Residuals],1)</f>
        <v>207</v>
      </c>
      <c r="N199">
        <f ca="1">(Table11[[#This Row],[Rank]]-0.5)/COUNT(Table11[Rank])</f>
        <v>0.16428003182179793</v>
      </c>
      <c r="O199">
        <f ca="1">_xlfn.NORM.S.INV(Table11[[#This Row],[Percentile]])</f>
        <v>-0.97701835862151476</v>
      </c>
      <c r="P199">
        <f ca="1">((Table11[[#This Row],[Residuals]]-AVERAGE(L200:L1456))^2)</f>
        <v>2.3986716206710068E-4</v>
      </c>
      <c r="Q199">
        <f ca="1">COUNT(Table11[SPX Return])-Table11[[#This Row],[Lag]]</f>
        <v>1075</v>
      </c>
      <c r="R199">
        <f t="shared" si="8"/>
        <v>183</v>
      </c>
      <c r="S199">
        <f t="shared" ca="1" si="6"/>
        <v>5.559347488384165E-2</v>
      </c>
      <c r="T199">
        <f t="shared" ca="1" si="7"/>
        <v>-5.7183300003078537E-2</v>
      </c>
      <c r="U199">
        <f ca="1">R.Omega+R.Alpha*OFFSET(Table11[[#This Row],[Return Squared]],-1,0)+R.Beta*OFFSET(Table11[[#This Row],[Variance]],-1,0)</f>
        <v>0.16672026491103262</v>
      </c>
      <c r="V199">
        <f ca="1">-LN(Table11[[#This Row],[Variance]])-(Table11[[#This Row],[Return Squared]]^2/Table11[[#This Row],[Variance]])</f>
        <v>1.7914379249641177</v>
      </c>
      <c r="X199" s="43">
        <v>10492</v>
      </c>
      <c r="Y199">
        <v>21.360001</v>
      </c>
      <c r="Z199">
        <v>21.360001</v>
      </c>
      <c r="AA199">
        <v>21.360001</v>
      </c>
      <c r="AB199">
        <v>21.360001</v>
      </c>
      <c r="AC199">
        <v>21.360001</v>
      </c>
      <c r="AD199">
        <v>0</v>
      </c>
      <c r="AE199">
        <f ca="1">(SPX[[#This Row],[Close]]-OFFSET(SPX[[#This Row],[Close]],-1,0))/(OFFSET(SPX[[#This Row],[Close]],-1,0))</f>
        <v>6.597644043244256E-3</v>
      </c>
      <c r="AG199" s="43">
        <v>42636</v>
      </c>
      <c r="AH199">
        <v>1550.8199460000001</v>
      </c>
      <c r="AI199">
        <f ca="1">OFFSET(Table12[[#This Row],[Close]],-1,0)</f>
        <v>1562.9399410000001</v>
      </c>
      <c r="AJ199">
        <f ca="1">(Table12[[#This Row],[Close]]-Table12[[#This Row],[Offset Close]])/Table12[[#This Row],[Offset Close]]</f>
        <v>-7.7546133936825514E-3</v>
      </c>
      <c r="AK199">
        <f ca="1">Table12[[#This Row],[Return]]^2</f>
        <v>6.0134028885480817E-5</v>
      </c>
      <c r="AL199" cm="1">
        <f t="array" aca="1" ref="AL199" ca="1">M.Omega+M.Alpha*OFFSET(Table12[[#This Row],[Return Squared]],-1,0)+M.Beta*OFFSET(Table12[[#This Row],[Variance]],-1,0)</f>
        <v>0.16676488708907874</v>
      </c>
      <c r="AM199">
        <f ca="1">-LN(Table12[[#This Row],[Variance]])-(Table12[[#This Row],[Return Squared]]^2/Table12[[#This Row],[Variance]])</f>
        <v>1.7911702985920834</v>
      </c>
      <c r="AO199" s="43">
        <v>29852</v>
      </c>
      <c r="AP199">
        <v>34.450001</v>
      </c>
      <c r="AQ199">
        <v>34.450001</v>
      </c>
      <c r="AR199">
        <v>34.450001</v>
      </c>
      <c r="AS199">
        <v>34.450001</v>
      </c>
      <c r="AT199">
        <v>34.450001</v>
      </c>
      <c r="AU199">
        <v>0</v>
      </c>
      <c r="AV199">
        <f ca="1">(Table6[[#This Row],[Close]]-OFFSET(Table6[[#This Row],[Close]],-1,0))/(OFFSET(Table6[[#This Row],[Close]],-1,0))</f>
        <v>-1.6276384922901278E-2</v>
      </c>
      <c r="AX199" s="43">
        <v>42636</v>
      </c>
      <c r="AY199">
        <v>1254.619995</v>
      </c>
      <c r="AZ199">
        <f ca="1">OFFSET(Table13[[#This Row],[Close]],-1,0)</f>
        <v>1263.4399410000001</v>
      </c>
      <c r="BA199">
        <f ca="1">(Table13[[#This Row],[Close]]-Table13[[#This Row],[Offset Close]])/Table13[[#This Row],[Offset Close]]</f>
        <v>-6.9808985087325744E-3</v>
      </c>
      <c r="BB199">
        <f ca="1">Table13[[#This Row],[Return]]^2</f>
        <v>4.873294398922468E-5</v>
      </c>
      <c r="BC199">
        <f ca="1">R.Omega+R.Alpha*OFFSET(Table13[[#This Row],[Return Squared]],-1,0)+R.Beta*OFFSET(Table13[[#This Row],[Variance]],-1,0)</f>
        <v>0.16678916425881649</v>
      </c>
      <c r="BD199">
        <f ca="1">-LN(Table13[[#This Row],[Variance]])-(Table13[[#This Row],[Return Squared]]^2/Table13[[#This Row],[Variance]])</f>
        <v>1.7910247394058296</v>
      </c>
      <c r="BF199" s="43">
        <v>32295</v>
      </c>
      <c r="BG199">
        <v>141.36999499999999</v>
      </c>
      <c r="BH199">
        <v>142.86999499999999</v>
      </c>
      <c r="BI199">
        <v>141.36999499999999</v>
      </c>
      <c r="BJ199">
        <v>142.86999499999999</v>
      </c>
      <c r="BK199">
        <v>142.86999499999999</v>
      </c>
      <c r="BL199">
        <v>2345600</v>
      </c>
      <c r="BM199">
        <f ca="1">(Table510[[#This Row],[Close]]-OFFSET(Table510[[#This Row],[Close]],-1,0))/(OFFSET(Table510[[#This Row],[Close]],-1,0))</f>
        <v>1.0610455210103106E-2</v>
      </c>
      <c r="BO199" s="43">
        <v>42636</v>
      </c>
      <c r="BP199">
        <v>112.230003</v>
      </c>
      <c r="BQ199">
        <f ca="1">OFFSET(Table14[[#This Row],[Close]],-1,0)</f>
        <v>112.260002</v>
      </c>
      <c r="BR199">
        <f ca="1">(Table14[[#This Row],[Close]]-Table14[[#This Row],[Offset Close]])/Table14[[#This Row],[Offset Close]]</f>
        <v>-2.6722785912656284E-4</v>
      </c>
      <c r="BS199">
        <f ca="1">Table14[[#This Row],[Return]]^2</f>
        <v>7.1410728693366119E-8</v>
      </c>
      <c r="BT199">
        <f ca="1">Table14[[#This Row],[Return Squared]]</f>
        <v>7.1410728693366119E-8</v>
      </c>
      <c r="BU199">
        <f ca="1">-LN(Table14[[#This Row],[Variance]])-(Table14[[#This Row],[Return Squared]]^2/Table14[[#This Row],[Variance]])</f>
        <v>16.45481764566647</v>
      </c>
      <c r="BW199" s="43">
        <v>38160</v>
      </c>
      <c r="BX199">
        <v>99.940002000000007</v>
      </c>
      <c r="BY199">
        <v>99.989998</v>
      </c>
      <c r="BZ199">
        <v>99.75</v>
      </c>
      <c r="CA199">
        <v>99.989998</v>
      </c>
      <c r="CB199">
        <v>58.338272000000003</v>
      </c>
      <c r="CC199">
        <v>39900</v>
      </c>
      <c r="CD199">
        <f ca="1">(AGG[[#This Row],[Close]]-OFFSET(AGG[[#This Row],[Close]],-1,0))/(OFFSET(AGG[[#This Row],[Close]],-1,0))</f>
        <v>-3.9989003698784131E-4</v>
      </c>
      <c r="CF199" s="43">
        <v>42636</v>
      </c>
      <c r="CG199">
        <v>59.259998000000003</v>
      </c>
      <c r="CH199">
        <f ca="1">OFFSET(Table15[[#This Row],[Close]],-1,0)</f>
        <v>59.759998000000003</v>
      </c>
      <c r="CI199">
        <f ca="1">(Table15[[#This Row],[Close]]-Table15[[#This Row],[Offset Close]])/Table15[[#This Row],[Offset Close]]</f>
        <v>-8.3668008154886477E-3</v>
      </c>
      <c r="CJ199">
        <f ca="1">Table15[[#This Row],[Return]]^2</f>
        <v>7.0003355886061506E-5</v>
      </c>
      <c r="CK199">
        <f ca="1">R.Omega+R.Alpha*OFFSET(Table15[[#This Row],[Return Squared]],-1,0)+R.Beta*OFFSET(Table15[[#This Row],[Variance]],-1,0)</f>
        <v>0.1667832132378001</v>
      </c>
      <c r="CL199">
        <f ca="1">-LN(Table15[[#This Row],[Variance]])-(Table15[[#This Row],[Return Squared]]^2/Table15[[#This Row],[Variance]])</f>
        <v>1.7910604048009193</v>
      </c>
      <c r="CN199" s="43">
        <v>37400</v>
      </c>
      <c r="CO199">
        <v>41.416668000000001</v>
      </c>
      <c r="CP199">
        <v>41.496665999999998</v>
      </c>
      <c r="CQ199">
        <v>41.333331999999999</v>
      </c>
      <c r="CR199">
        <v>41.383335000000002</v>
      </c>
      <c r="CS199">
        <v>25.110648999999999</v>
      </c>
      <c r="CT199">
        <v>781200</v>
      </c>
      <c r="CU199">
        <f ca="1">(EFA[[#This Row],[Close]]-OFFSET(EFA[[#This Row],[Close]],-1,0))/(OFFSET(EFA[[#This Row],[Close]],-1,0))</f>
        <v>-6.5615188695129579E-3</v>
      </c>
      <c r="CW199" s="43">
        <v>42636</v>
      </c>
      <c r="CX199">
        <v>12.29</v>
      </c>
      <c r="CY199">
        <f ca="1">OFFSET(Table16[[#This Row],[Close]],-1,0)</f>
        <v>12.02</v>
      </c>
      <c r="CZ199">
        <f ca="1">(Table16[[#This Row],[Close]]-Table16[[#This Row],[Offset Close]])/Table16[[#This Row],[Offset Close]]</f>
        <v>2.2462562396006622E-2</v>
      </c>
      <c r="DA199">
        <f ca="1">Table16[[#This Row],[Return]]^2</f>
        <v>5.0456670939449076E-4</v>
      </c>
      <c r="DB199">
        <f ca="1">R.Omega+R.Alpha*OFFSET(Table15[[#This Row],[Return Squared]],-1,0)+R.Beta*OFFSET(Table15[[#This Row],[Variance]],-1,0)</f>
        <v>0.1667832132378001</v>
      </c>
      <c r="DC199">
        <f ca="1">-LN(Table16[[#This Row],[Variance]])-(Table16[[#This Row],[Return Squared]]^2/Table16[[#This Row],[Variance]])</f>
        <v>1.7910589077252272</v>
      </c>
      <c r="DE199" s="43">
        <v>33137</v>
      </c>
      <c r="DF199">
        <v>30.040001</v>
      </c>
      <c r="DG199">
        <v>30.040001</v>
      </c>
      <c r="DH199">
        <v>30.040001</v>
      </c>
      <c r="DI199">
        <v>30.040001</v>
      </c>
      <c r="DJ199">
        <v>30.040001</v>
      </c>
      <c r="DK199">
        <v>0</v>
      </c>
      <c r="DL199">
        <f ca="1">(VIX_7[[#This Row],[Close]]-OFFSET(VIX_7[[#This Row],[Close]],-1,0))/(OFFSET(VIX_7[[#This Row],[Close]],-1,0))</f>
        <v>4.815076762037683E-2</v>
      </c>
      <c r="DN199">
        <v>-5.7367748142554157E-3</v>
      </c>
      <c r="DO199">
        <v>-7.7546133936825514E-3</v>
      </c>
      <c r="DP199">
        <v>-6.9808985087325744E-3</v>
      </c>
      <c r="DQ199">
        <v>-8.3668008154886477E-3</v>
      </c>
      <c r="DR199">
        <v>-2.6722785912656284E-4</v>
      </c>
    </row>
    <row r="200" spans="6:122" x14ac:dyDescent="0.3">
      <c r="F200" s="43">
        <v>42639</v>
      </c>
      <c r="G200">
        <v>2146.1000979999999</v>
      </c>
      <c r="H200">
        <f ca="1">OFFSET(Table11[[#This Row],[Close]],-1,0)</f>
        <v>2164.6899410000001</v>
      </c>
      <c r="I200" s="159">
        <f ca="1">(Table11[[#This Row],[Close]]-Table11[[#This Row],[Offset Close]])/Table11[[#This Row],[Offset Close]]</f>
        <v>-8.5877624540595578E-3</v>
      </c>
      <c r="J200">
        <f ca="1">Table11[[#This Row],[SPX Return]]^2</f>
        <v>7.3749663967355043E-5</v>
      </c>
      <c r="K200" s="158">
        <f ca="1">Table11[[#This Row],[SPX Return]]-AVERAGE(Table11[SPX Return])</f>
        <v>-9.1403616948920428E-3</v>
      </c>
      <c r="L200">
        <f ca="1">Table11[[#This Row],[SPX Return]]/SQRT(Table11[[#This Row],[Variance]])</f>
        <v>-2.1032689797247959E-2</v>
      </c>
      <c r="M200">
        <f ca="1">_xlfn.RANK.EQ(Table11[[#This Row],[Residuals]],Table11[Residuals],1)</f>
        <v>137</v>
      </c>
      <c r="N200">
        <f ca="1">(Table11[[#This Row],[Rank]]-0.5)/COUNT(Table11[Rank])</f>
        <v>0.10859188544152745</v>
      </c>
      <c r="O200">
        <f ca="1">_xlfn.NORM.S.INV(Table11[[#This Row],[Percentile]])</f>
        <v>-1.2340513484341866</v>
      </c>
      <c r="P200">
        <f ca="1">((Table11[[#This Row],[Residuals]]-AVERAGE(L201:L1457))^2)</f>
        <v>5.0586149278868987E-4</v>
      </c>
      <c r="Q200">
        <f ca="1">COUNT(Table11[SPX Return])-Table11[[#This Row],[Lag]]</f>
        <v>1074</v>
      </c>
      <c r="R200">
        <f t="shared" si="8"/>
        <v>184</v>
      </c>
      <c r="S200">
        <f t="shared" ca="1" si="6"/>
        <v>5.559347488384165E-2</v>
      </c>
      <c r="T200">
        <f t="shared" ca="1" si="7"/>
        <v>-5.7183300003078537E-2</v>
      </c>
      <c r="U200">
        <f ca="1">R.Omega+R.Alpha*OFFSET(Table11[[#This Row],[Return Squared]],-1,0)+R.Beta*OFFSET(Table11[[#This Row],[Variance]],-1,0)</f>
        <v>0.16671336308404</v>
      </c>
      <c r="V200">
        <f ca="1">-LN(Table11[[#This Row],[Variance]])-(Table11[[#This Row],[Return Squared]]^2/Table11[[#This Row],[Variance]])</f>
        <v>1.7914792973415457</v>
      </c>
      <c r="X200" s="43">
        <v>10495</v>
      </c>
      <c r="Y200">
        <v>21.43</v>
      </c>
      <c r="Z200">
        <v>21.43</v>
      </c>
      <c r="AA200">
        <v>21.43</v>
      </c>
      <c r="AB200">
        <v>21.43</v>
      </c>
      <c r="AC200">
        <v>21.43</v>
      </c>
      <c r="AD200">
        <v>0</v>
      </c>
      <c r="AE200">
        <f ca="1">(SPX[[#This Row],[Close]]-OFFSET(SPX[[#This Row],[Close]],-1,0))/(OFFSET(SPX[[#This Row],[Close]],-1,0))</f>
        <v>3.2771065881504057E-3</v>
      </c>
      <c r="AG200" s="43">
        <v>42639</v>
      </c>
      <c r="AH200">
        <v>1542.5200199999999</v>
      </c>
      <c r="AI200">
        <f ca="1">OFFSET(Table12[[#This Row],[Close]],-1,0)</f>
        <v>1550.8199460000001</v>
      </c>
      <c r="AJ200">
        <f ca="1">(Table12[[#This Row],[Close]]-Table12[[#This Row],[Offset Close]])/Table12[[#This Row],[Offset Close]]</f>
        <v>-5.3519597948220744E-3</v>
      </c>
      <c r="AK200">
        <f ca="1">Table12[[#This Row],[Return]]^2</f>
        <v>2.864347364539194E-5</v>
      </c>
      <c r="AL200" cm="1">
        <f t="array" aca="1" ref="AL200" ca="1">M.Omega+M.Alpha*OFFSET(Table12[[#This Row],[Return Squared]],-1,0)+M.Beta*OFFSET(Table12[[#This Row],[Variance]],-1,0)</f>
        <v>0.16675140446957629</v>
      </c>
      <c r="AM200">
        <f ca="1">-LN(Table12[[#This Row],[Variance]])-(Table12[[#This Row],[Return Squared]]^2/Table12[[#This Row],[Variance]])</f>
        <v>1.7912511666955293</v>
      </c>
      <c r="AO200" s="43">
        <v>29853</v>
      </c>
      <c r="AP200">
        <v>34.470001000000003</v>
      </c>
      <c r="AQ200">
        <v>34.470001000000003</v>
      </c>
      <c r="AR200">
        <v>34.470001000000003</v>
      </c>
      <c r="AS200">
        <v>34.470001000000003</v>
      </c>
      <c r="AT200">
        <v>34.470001000000003</v>
      </c>
      <c r="AU200">
        <v>0</v>
      </c>
      <c r="AV200">
        <f ca="1">(Table6[[#This Row],[Close]]-OFFSET(Table6[[#This Row],[Close]],-1,0))/(OFFSET(Table6[[#This Row],[Close]],-1,0))</f>
        <v>5.8055150709583798E-4</v>
      </c>
      <c r="AX200" s="43">
        <v>42639</v>
      </c>
      <c r="AY200">
        <v>1240.9399410000001</v>
      </c>
      <c r="AZ200">
        <f ca="1">OFFSET(Table13[[#This Row],[Close]],-1,0)</f>
        <v>1254.619995</v>
      </c>
      <c r="BA200">
        <f ca="1">(Table13[[#This Row],[Close]]-Table13[[#This Row],[Offset Close]])/Table13[[#This Row],[Offset Close]]</f>
        <v>-1.090374300945198E-2</v>
      </c>
      <c r="BB200">
        <f ca="1">Table13[[#This Row],[Return]]^2</f>
        <v>1.1889161161617291E-4</v>
      </c>
      <c r="BC200">
        <f ca="1">R.Omega+R.Alpha*OFFSET(Table13[[#This Row],[Return Squared]],-1,0)+R.Beta*OFFSET(Table13[[#This Row],[Variance]],-1,0)</f>
        <v>0.16676554821716863</v>
      </c>
      <c r="BD200">
        <f ca="1">-LN(Table13[[#This Row],[Variance]])-(Table13[[#This Row],[Return Squared]]^2/Table13[[#This Row],[Variance]])</f>
        <v>1.7911662710905576</v>
      </c>
      <c r="BF200" s="43">
        <v>32296</v>
      </c>
      <c r="BG200">
        <v>142.88000500000001</v>
      </c>
      <c r="BH200">
        <v>142.929993</v>
      </c>
      <c r="BI200">
        <v>142.470001</v>
      </c>
      <c r="BJ200">
        <v>142.800003</v>
      </c>
      <c r="BK200">
        <v>142.800003</v>
      </c>
      <c r="BL200">
        <v>1935400</v>
      </c>
      <c r="BM200">
        <f ca="1">(Table510[[#This Row],[Close]]-OFFSET(Table510[[#This Row],[Close]],-1,0))/(OFFSET(Table510[[#This Row],[Close]],-1,0))</f>
        <v>-4.898999261530384E-4</v>
      </c>
      <c r="BO200" s="43">
        <v>42639</v>
      </c>
      <c r="BP200">
        <v>112.370003</v>
      </c>
      <c r="BQ200">
        <f ca="1">OFFSET(Table14[[#This Row],[Close]],-1,0)</f>
        <v>112.230003</v>
      </c>
      <c r="BR200">
        <f ca="1">(Table14[[#This Row],[Close]]-Table14[[#This Row],[Offset Close]])/Table14[[#This Row],[Offset Close]]</f>
        <v>1.2474382630106547E-3</v>
      </c>
      <c r="BS200">
        <f ca="1">Table14[[#This Row],[Return]]^2</f>
        <v>1.5561022200230393E-6</v>
      </c>
      <c r="BT200">
        <f ca="1">Table14[[#This Row],[Return Squared]]</f>
        <v>1.5561022200230393E-6</v>
      </c>
      <c r="BU200">
        <f ca="1">-LN(Table14[[#This Row],[Variance]])-(Table14[[#This Row],[Return Squared]]^2/Table14[[#This Row],[Variance]])</f>
        <v>13.373324884161407</v>
      </c>
      <c r="BW200" s="43">
        <v>38161</v>
      </c>
      <c r="BX200">
        <v>99.889999000000003</v>
      </c>
      <c r="BY200">
        <v>100</v>
      </c>
      <c r="BZ200">
        <v>99.790001000000004</v>
      </c>
      <c r="CA200">
        <v>99.910004000000001</v>
      </c>
      <c r="CB200">
        <v>58.291649</v>
      </c>
      <c r="CC200">
        <v>24600</v>
      </c>
      <c r="CD200">
        <f ca="1">(AGG[[#This Row],[Close]]-OFFSET(AGG[[#This Row],[Close]],-1,0))/(OFFSET(AGG[[#This Row],[Close]],-1,0))</f>
        <v>-8.0002001800219286E-4</v>
      </c>
      <c r="CF200" s="43">
        <v>42639</v>
      </c>
      <c r="CG200">
        <v>58.709999000000003</v>
      </c>
      <c r="CH200">
        <f ca="1">OFFSET(Table15[[#This Row],[Close]],-1,0)</f>
        <v>59.259998000000003</v>
      </c>
      <c r="CI200">
        <f ca="1">(Table15[[#This Row],[Close]]-Table15[[#This Row],[Offset Close]])/Table15[[#This Row],[Offset Close]]</f>
        <v>-9.2811174242699041E-3</v>
      </c>
      <c r="CJ200">
        <f ca="1">Table15[[#This Row],[Return]]^2</f>
        <v>8.613914064308642E-5</v>
      </c>
      <c r="CK200">
        <f ca="1">R.Omega+R.Alpha*OFFSET(Table15[[#This Row],[Return Squared]],-1,0)+R.Beta*OFFSET(Table15[[#This Row],[Variance]],-1,0)</f>
        <v>0.16676670010543138</v>
      </c>
      <c r="CL200">
        <f ca="1">-LN(Table15[[#This Row],[Variance]])-(Table15[[#This Row],[Return Squared]]^2/Table15[[#This Row],[Variance]])</f>
        <v>1.7911594041508221</v>
      </c>
      <c r="CN200" s="43">
        <v>37404</v>
      </c>
      <c r="CO200">
        <v>41.483333999999999</v>
      </c>
      <c r="CP200">
        <v>41.496665999999998</v>
      </c>
      <c r="CQ200">
        <v>41.173332000000002</v>
      </c>
      <c r="CR200">
        <v>41.299999</v>
      </c>
      <c r="CS200">
        <v>25.060082999999999</v>
      </c>
      <c r="CT200">
        <v>1505400</v>
      </c>
      <c r="CU200">
        <f ca="1">(EFA[[#This Row],[Close]]-OFFSET(EFA[[#This Row],[Close]],-1,0))/(OFFSET(EFA[[#This Row],[Close]],-1,0))</f>
        <v>-2.0137574702474496E-3</v>
      </c>
      <c r="CW200" s="43">
        <v>42639</v>
      </c>
      <c r="CX200">
        <v>14.5</v>
      </c>
      <c r="CY200">
        <f ca="1">OFFSET(Table16[[#This Row],[Close]],-1,0)</f>
        <v>12.29</v>
      </c>
      <c r="CZ200">
        <f ca="1">(Table16[[#This Row],[Close]]-Table16[[#This Row],[Offset Close]])/Table16[[#This Row],[Offset Close]]</f>
        <v>0.17982099267697324</v>
      </c>
      <c r="DA200">
        <f ca="1">Table16[[#This Row],[Return]]^2</f>
        <v>3.2335589407332062E-2</v>
      </c>
      <c r="DB200">
        <f ca="1">R.Omega+R.Alpha*OFFSET(Table15[[#This Row],[Return Squared]],-1,0)+R.Beta*OFFSET(Table15[[#This Row],[Variance]],-1,0)</f>
        <v>0.16676670010543138</v>
      </c>
      <c r="DC200">
        <f ca="1">-LN(Table16[[#This Row],[Variance]])-(Table16[[#This Row],[Return Squared]]^2/Table16[[#This Row],[Variance]])</f>
        <v>1.7848896697151884</v>
      </c>
      <c r="DE200" s="43">
        <v>33140</v>
      </c>
      <c r="DF200">
        <v>30.559999000000001</v>
      </c>
      <c r="DG200">
        <v>30.559999000000001</v>
      </c>
      <c r="DH200">
        <v>30.559999000000001</v>
      </c>
      <c r="DI200">
        <v>30.559999000000001</v>
      </c>
      <c r="DJ200">
        <v>30.559999000000001</v>
      </c>
      <c r="DK200">
        <v>0</v>
      </c>
      <c r="DL200">
        <f ca="1">(VIX_7[[#This Row],[Close]]-OFFSET(VIX_7[[#This Row],[Close]],-1,0))/(OFFSET(VIX_7[[#This Row],[Close]],-1,0))</f>
        <v>1.7310185841871346E-2</v>
      </c>
      <c r="DN200">
        <v>-8.5877624540595578E-3</v>
      </c>
      <c r="DO200">
        <v>-5.3519597948220744E-3</v>
      </c>
      <c r="DP200">
        <v>-1.090374300945198E-2</v>
      </c>
      <c r="DQ200">
        <v>-9.2811174242699041E-3</v>
      </c>
      <c r="DR200">
        <v>1.2474382630106547E-3</v>
      </c>
    </row>
    <row r="201" spans="6:122" x14ac:dyDescent="0.3">
      <c r="F201" s="43">
        <v>42640</v>
      </c>
      <c r="G201">
        <v>2159.929932</v>
      </c>
      <c r="H201">
        <f ca="1">OFFSET(Table11[[#This Row],[Close]],-1,0)</f>
        <v>2146.1000979999999</v>
      </c>
      <c r="I201" s="159">
        <f ca="1">(Table11[[#This Row],[Close]]-Table11[[#This Row],[Offset Close]])/Table11[[#This Row],[Offset Close]]</f>
        <v>6.4441700612606371E-3</v>
      </c>
      <c r="J201">
        <f ca="1">Table11[[#This Row],[SPX Return]]^2</f>
        <v>4.1527327778447922E-5</v>
      </c>
      <c r="K201" s="158">
        <f ca="1">Table11[[#This Row],[SPX Return]]-AVERAGE(Table11[SPX Return])</f>
        <v>5.8915708204281521E-3</v>
      </c>
      <c r="L201">
        <f ca="1">Table11[[#This Row],[SPX Return]]/SQRT(Table11[[#This Row],[Variance]])</f>
        <v>1.5782463047432117E-2</v>
      </c>
      <c r="M201">
        <f ca="1">_xlfn.RANK.EQ(Table11[[#This Row],[Residuals]],Table11[Residuals],1)</f>
        <v>990</v>
      </c>
      <c r="N201">
        <f ca="1">(Table11[[#This Row],[Rank]]-0.5)/COUNT(Table11[Rank])</f>
        <v>0.78719172633253776</v>
      </c>
      <c r="O201">
        <f ca="1">_xlfn.NORM.S.INV(Table11[[#This Row],[Percentile]])</f>
        <v>0.79671503958871426</v>
      </c>
      <c r="P201">
        <f ca="1">((Table11[[#This Row],[Residuals]]-AVERAGE(L202:L1458))^2)</f>
        <v>2.0555386260455774E-4</v>
      </c>
      <c r="Q201">
        <f ca="1">COUNT(Table11[SPX Return])-Table11[[#This Row],[Lag]]</f>
        <v>1073</v>
      </c>
      <c r="R201">
        <f t="shared" si="8"/>
        <v>185</v>
      </c>
      <c r="S201">
        <f t="shared" ca="1" si="6"/>
        <v>5.559347488384165E-2</v>
      </c>
      <c r="T201">
        <f t="shared" ca="1" si="7"/>
        <v>-5.7183300003078537E-2</v>
      </c>
      <c r="U201">
        <f ca="1">R.Omega+R.Alpha*OFFSET(Table11[[#This Row],[Return Squared]],-1,0)+R.Beta*OFFSET(Table11[[#This Row],[Variance]],-1,0)</f>
        <v>0.16671874157481964</v>
      </c>
      <c r="V201">
        <f ca="1">-LN(Table11[[#This Row],[Variance]])-(Table11[[#This Row],[Return Squared]]^2/Table11[[#This Row],[Variance]])</f>
        <v>1.7914470582374193</v>
      </c>
      <c r="X201" s="43">
        <v>10496</v>
      </c>
      <c r="Y201">
        <v>21.41</v>
      </c>
      <c r="Z201">
        <v>21.41</v>
      </c>
      <c r="AA201">
        <v>21.41</v>
      </c>
      <c r="AB201">
        <v>21.41</v>
      </c>
      <c r="AC201">
        <v>21.41</v>
      </c>
      <c r="AD201">
        <v>0</v>
      </c>
      <c r="AE201">
        <f ca="1">(SPX[[#This Row],[Close]]-OFFSET(SPX[[#This Row],[Close]],-1,0))/(OFFSET(SPX[[#This Row],[Close]],-1,0))</f>
        <v>-9.332711152589628E-4</v>
      </c>
      <c r="AG201" s="43">
        <v>42640</v>
      </c>
      <c r="AH201">
        <v>1544.280029</v>
      </c>
      <c r="AI201">
        <f ca="1">OFFSET(Table12[[#This Row],[Close]],-1,0)</f>
        <v>1542.5200199999999</v>
      </c>
      <c r="AJ201">
        <f ca="1">(Table12[[#This Row],[Close]]-Table12[[#This Row],[Offset Close]])/Table12[[#This Row],[Offset Close]]</f>
        <v>1.1409958880145244E-3</v>
      </c>
      <c r="AK201">
        <f ca="1">Table12[[#This Row],[Return]]^2</f>
        <v>1.3018716164660531E-6</v>
      </c>
      <c r="AL201" cm="1">
        <f t="array" aca="1" ref="AL201" ca="1">M.Omega+M.Alpha*OFFSET(Table12[[#This Row],[Return Squared]],-1,0)+M.Beta*OFFSET(Table12[[#This Row],[Variance]],-1,0)</f>
        <v>0.16673409399711453</v>
      </c>
      <c r="AM201">
        <f ca="1">-LN(Table12[[#This Row],[Variance]])-(Table12[[#This Row],[Return Squared]]^2/Table12[[#This Row],[Variance]])</f>
        <v>1.7913549870491454</v>
      </c>
      <c r="AO201" s="43">
        <v>29854</v>
      </c>
      <c r="AP201">
        <v>33.639999000000003</v>
      </c>
      <c r="AQ201">
        <v>33.639999000000003</v>
      </c>
      <c r="AR201">
        <v>33.639999000000003</v>
      </c>
      <c r="AS201">
        <v>33.639999000000003</v>
      </c>
      <c r="AT201">
        <v>33.639999000000003</v>
      </c>
      <c r="AU201">
        <v>0</v>
      </c>
      <c r="AV201">
        <f ca="1">(Table6[[#This Row],[Close]]-OFFSET(Table6[[#This Row],[Close]],-1,0))/(OFFSET(Table6[[#This Row],[Close]],-1,0))</f>
        <v>-2.4078966519322127E-2</v>
      </c>
      <c r="AX201" s="43">
        <v>42640</v>
      </c>
      <c r="AY201">
        <v>1246.380005</v>
      </c>
      <c r="AZ201">
        <f ca="1">OFFSET(Table13[[#This Row],[Close]],-1,0)</f>
        <v>1240.9399410000001</v>
      </c>
      <c r="BA201">
        <f ca="1">(Table13[[#This Row],[Close]]-Table13[[#This Row],[Offset Close]])/Table13[[#This Row],[Offset Close]]</f>
        <v>4.3838253732215813E-3</v>
      </c>
      <c r="BB201">
        <f ca="1">Table13[[#This Row],[Return]]^2</f>
        <v>1.9217924902901336E-5</v>
      </c>
      <c r="BC201">
        <f ca="1">R.Omega+R.Alpha*OFFSET(Table13[[#This Row],[Return Squared]],-1,0)+R.Beta*OFFSET(Table13[[#This Row],[Variance]],-1,0)</f>
        <v>0.16676655665492188</v>
      </c>
      <c r="BD201">
        <f ca="1">-LN(Table13[[#This Row],[Variance]])-(Table13[[#This Row],[Return Squared]]^2/Table13[[#This Row],[Variance]])</f>
        <v>1.7911603066163244</v>
      </c>
      <c r="BF201" s="43">
        <v>32297</v>
      </c>
      <c r="BG201">
        <v>142.800003</v>
      </c>
      <c r="BH201">
        <v>143.5</v>
      </c>
      <c r="BI201">
        <v>142.779999</v>
      </c>
      <c r="BJ201">
        <v>143.5</v>
      </c>
      <c r="BK201">
        <v>143.5</v>
      </c>
      <c r="BL201">
        <v>1896000</v>
      </c>
      <c r="BM201">
        <f ca="1">(Table510[[#This Row],[Close]]-OFFSET(Table510[[#This Row],[Close]],-1,0))/(OFFSET(Table510[[#This Row],[Close]],-1,0))</f>
        <v>4.9019396729284119E-3</v>
      </c>
      <c r="BO201" s="43">
        <v>42640</v>
      </c>
      <c r="BP201">
        <v>112.510002</v>
      </c>
      <c r="BQ201">
        <f ca="1">OFFSET(Table14[[#This Row],[Close]],-1,0)</f>
        <v>112.370003</v>
      </c>
      <c r="BR201">
        <f ca="1">(Table14[[#This Row],[Close]]-Table14[[#This Row],[Offset Close]])/Table14[[#This Row],[Offset Close]]</f>
        <v>1.2458752003415279E-3</v>
      </c>
      <c r="BS201">
        <f ca="1">Table14[[#This Row],[Return]]^2</f>
        <v>1.5522050148260423E-6</v>
      </c>
      <c r="BT201">
        <f ca="1">Table14[[#This Row],[Return Squared]]</f>
        <v>1.5522050148260423E-6</v>
      </c>
      <c r="BU201">
        <f ca="1">-LN(Table14[[#This Row],[Variance]])-(Table14[[#This Row],[Return Squared]]^2/Table14[[#This Row],[Variance]])</f>
        <v>13.375832495540568</v>
      </c>
      <c r="BW201" s="43">
        <v>38162</v>
      </c>
      <c r="BX201">
        <v>100.290001</v>
      </c>
      <c r="BY201">
        <v>100.400002</v>
      </c>
      <c r="BZ201">
        <v>100.129997</v>
      </c>
      <c r="CA201">
        <v>100.290001</v>
      </c>
      <c r="CB201">
        <v>58.513339999999999</v>
      </c>
      <c r="CC201">
        <v>42100</v>
      </c>
      <c r="CD201">
        <f ca="1">(AGG[[#This Row],[Close]]-OFFSET(AGG[[#This Row],[Close]],-1,0))/(OFFSET(AGG[[#This Row],[Close]],-1,0))</f>
        <v>3.8033929014756425E-3</v>
      </c>
      <c r="CF201" s="43">
        <v>42640</v>
      </c>
      <c r="CG201">
        <v>58.990001999999997</v>
      </c>
      <c r="CH201">
        <f ca="1">OFFSET(Table15[[#This Row],[Close]],-1,0)</f>
        <v>58.709999000000003</v>
      </c>
      <c r="CI201">
        <f ca="1">(Table15[[#This Row],[Close]]-Table15[[#This Row],[Offset Close]])/Table15[[#This Row],[Offset Close]]</f>
        <v>4.7692557446644404E-3</v>
      </c>
      <c r="CJ201">
        <f ca="1">Table15[[#This Row],[Return]]^2</f>
        <v>2.2745800358014767E-5</v>
      </c>
      <c r="CK201">
        <f ca="1">R.Omega+R.Alpha*OFFSET(Table15[[#This Row],[Return Squared]],-1,0)+R.Beta*OFFSET(Table15[[#This Row],[Variance]],-1,0)</f>
        <v>0.16675917485896252</v>
      </c>
      <c r="CL201">
        <f ca="1">-LN(Table15[[#This Row],[Variance]])-(Table15[[#This Row],[Return Squared]]^2/Table15[[#This Row],[Variance]])</f>
        <v>1.791204570954579</v>
      </c>
      <c r="CN201" s="43">
        <v>37405</v>
      </c>
      <c r="CO201">
        <v>41.216667000000001</v>
      </c>
      <c r="CP201">
        <v>41.316665999999998</v>
      </c>
      <c r="CQ201">
        <v>41.119999</v>
      </c>
      <c r="CR201">
        <v>41.259998000000003</v>
      </c>
      <c r="CS201">
        <v>25.035806999999998</v>
      </c>
      <c r="CT201">
        <v>1021200</v>
      </c>
      <c r="CU201">
        <f ca="1">(EFA[[#This Row],[Close]]-OFFSET(EFA[[#This Row],[Close]],-1,0))/(OFFSET(EFA[[#This Row],[Close]],-1,0))</f>
        <v>-9.6854723894779324E-4</v>
      </c>
      <c r="CW201" s="43">
        <v>42640</v>
      </c>
      <c r="CX201">
        <v>13.1</v>
      </c>
      <c r="CY201">
        <f ca="1">OFFSET(Table16[[#This Row],[Close]],-1,0)</f>
        <v>14.5</v>
      </c>
      <c r="CZ201">
        <f ca="1">(Table16[[#This Row],[Close]]-Table16[[#This Row],[Offset Close]])/Table16[[#This Row],[Offset Close]]</f>
        <v>-9.6551724137931061E-2</v>
      </c>
      <c r="DA201">
        <f ca="1">Table16[[#This Row],[Return]]^2</f>
        <v>9.3222354340071392E-3</v>
      </c>
      <c r="DB201">
        <f ca="1">R.Omega+R.Alpha*OFFSET(Table15[[#This Row],[Return Squared]],-1,0)+R.Beta*OFFSET(Table15[[#This Row],[Variance]],-1,0)</f>
        <v>0.16675917485896252</v>
      </c>
      <c r="DC201">
        <f ca="1">-LN(Table16[[#This Row],[Variance]])-(Table16[[#This Row],[Return Squared]]^2/Table16[[#This Row],[Variance]])</f>
        <v>1.7906834388718067</v>
      </c>
      <c r="DE201" s="43">
        <v>33141</v>
      </c>
      <c r="DF201">
        <v>28.809999000000001</v>
      </c>
      <c r="DG201">
        <v>28.809999000000001</v>
      </c>
      <c r="DH201">
        <v>28.809999000000001</v>
      </c>
      <c r="DI201">
        <v>28.809999000000001</v>
      </c>
      <c r="DJ201">
        <v>28.809999000000001</v>
      </c>
      <c r="DK201">
        <v>0</v>
      </c>
      <c r="DL201">
        <f ca="1">(VIX_7[[#This Row],[Close]]-OFFSET(VIX_7[[#This Row],[Close]],-1,0))/(OFFSET(VIX_7[[#This Row],[Close]],-1,0))</f>
        <v>-5.726439977959423E-2</v>
      </c>
      <c r="DN201">
        <v>6.4441700612606371E-3</v>
      </c>
      <c r="DO201">
        <v>1.1409958880145244E-3</v>
      </c>
      <c r="DP201">
        <v>4.3838253732215813E-3</v>
      </c>
      <c r="DQ201">
        <v>4.7692557446644404E-3</v>
      </c>
      <c r="DR201">
        <v>1.2458752003415279E-3</v>
      </c>
    </row>
    <row r="202" spans="6:122" x14ac:dyDescent="0.3">
      <c r="F202" s="43">
        <v>42641</v>
      </c>
      <c r="G202">
        <v>2171.3701169999999</v>
      </c>
      <c r="H202">
        <f ca="1">OFFSET(Table11[[#This Row],[Close]],-1,0)</f>
        <v>2159.929932</v>
      </c>
      <c r="I202" s="159">
        <f ca="1">(Table11[[#This Row],[Close]]-Table11[[#This Row],[Offset Close]])/Table11[[#This Row],[Offset Close]]</f>
        <v>5.2965537587632856E-3</v>
      </c>
      <c r="J202">
        <f ca="1">Table11[[#This Row],[SPX Return]]^2</f>
        <v>2.8053481719469487E-5</v>
      </c>
      <c r="K202" s="158">
        <f ca="1">Table11[[#This Row],[SPX Return]]-AVERAGE(Table11[SPX Return])</f>
        <v>4.7439545179308006E-3</v>
      </c>
      <c r="L202">
        <f ca="1">Table11[[#This Row],[SPX Return]]/SQRT(Table11[[#This Row],[Variance]])</f>
        <v>1.2971994665663431E-2</v>
      </c>
      <c r="M202">
        <f ca="1">_xlfn.RANK.EQ(Table11[[#This Row],[Residuals]],Table11[Residuals],1)</f>
        <v>947</v>
      </c>
      <c r="N202">
        <f ca="1">(Table11[[#This Row],[Rank]]-0.5)/COUNT(Table11[Rank])</f>
        <v>0.75298329355608595</v>
      </c>
      <c r="O202">
        <f ca="1">_xlfn.NORM.S.INV(Table11[[#This Row],[Percentile]])</f>
        <v>0.68390776109718387</v>
      </c>
      <c r="P202">
        <f ca="1">((Table11[[#This Row],[Residuals]]-AVERAGE(L203:L1459))^2)</f>
        <v>1.3311261167633061E-4</v>
      </c>
      <c r="Q202">
        <f ca="1">COUNT(Table11[SPX Return])-Table11[[#This Row],[Lag]]</f>
        <v>1072</v>
      </c>
      <c r="R202">
        <f t="shared" si="8"/>
        <v>186</v>
      </c>
      <c r="S202">
        <f t="shared" ca="1" si="6"/>
        <v>5.559347488384165E-2</v>
      </c>
      <c r="T202">
        <f t="shared" ca="1" si="7"/>
        <v>-5.7183300003078537E-2</v>
      </c>
      <c r="U202">
        <f ca="1">R.Omega+R.Alpha*OFFSET(Table11[[#This Row],[Return Squared]],-1,0)+R.Beta*OFFSET(Table11[[#This Row],[Variance]],-1,0)</f>
        <v>0.16671445093431816</v>
      </c>
      <c r="V202">
        <f ca="1">-LN(Table11[[#This Row],[Variance]])-(Table11[[#This Row],[Return Squared]]^2/Table11[[#This Row],[Variance]])</f>
        <v>1.7914727999937106</v>
      </c>
      <c r="X202" s="43">
        <v>10497</v>
      </c>
      <c r="Y202">
        <v>21.4</v>
      </c>
      <c r="Z202">
        <v>21.4</v>
      </c>
      <c r="AA202">
        <v>21.4</v>
      </c>
      <c r="AB202">
        <v>21.4</v>
      </c>
      <c r="AC202">
        <v>21.4</v>
      </c>
      <c r="AD202">
        <v>0</v>
      </c>
      <c r="AE202">
        <f ca="1">(SPX[[#This Row],[Close]]-OFFSET(SPX[[#This Row],[Close]],-1,0))/(OFFSET(SPX[[#This Row],[Close]],-1,0))</f>
        <v>-4.6707146193374885E-4</v>
      </c>
      <c r="AG202" s="43">
        <v>42641</v>
      </c>
      <c r="AH202">
        <v>1556.9499510000001</v>
      </c>
      <c r="AI202">
        <f ca="1">OFFSET(Table12[[#This Row],[Close]],-1,0)</f>
        <v>1544.280029</v>
      </c>
      <c r="AJ202">
        <f ca="1">(Table12[[#This Row],[Close]]-Table12[[#This Row],[Offset Close]])/Table12[[#This Row],[Offset Close]]</f>
        <v>8.2044200287977962E-3</v>
      </c>
      <c r="AK202">
        <f ca="1">Table12[[#This Row],[Return]]^2</f>
        <v>6.7312508008938432E-5</v>
      </c>
      <c r="AL202" cm="1">
        <f t="array" aca="1" ref="AL202" ca="1">M.Omega+M.Alpha*OFFSET(Table12[[#This Row],[Return Squared]],-1,0)+M.Beta*OFFSET(Table12[[#This Row],[Variance]],-1,0)</f>
        <v>0.16671514126588408</v>
      </c>
      <c r="AM202">
        <f ca="1">-LN(Table12[[#This Row],[Variance]])-(Table12[[#This Row],[Return Squared]]^2/Table12[[#This Row],[Variance]])</f>
        <v>1.7914686367427755</v>
      </c>
      <c r="AO202" s="43">
        <v>29857</v>
      </c>
      <c r="AP202">
        <v>34.080002</v>
      </c>
      <c r="AQ202">
        <v>34.080002</v>
      </c>
      <c r="AR202">
        <v>34.080002</v>
      </c>
      <c r="AS202">
        <v>34.080002</v>
      </c>
      <c r="AT202">
        <v>34.080002</v>
      </c>
      <c r="AU202">
        <v>0</v>
      </c>
      <c r="AV202">
        <f ca="1">(Table6[[#This Row],[Close]]-OFFSET(Table6[[#This Row],[Close]],-1,0))/(OFFSET(Table6[[#This Row],[Close]],-1,0))</f>
        <v>1.3079756631383884E-2</v>
      </c>
      <c r="AX202" s="43">
        <v>42641</v>
      </c>
      <c r="AY202">
        <v>1255.670044</v>
      </c>
      <c r="AZ202">
        <f ca="1">OFFSET(Table13[[#This Row],[Close]],-1,0)</f>
        <v>1246.380005</v>
      </c>
      <c r="BA202">
        <f ca="1">(Table13[[#This Row],[Close]]-Table13[[#This Row],[Offset Close]])/Table13[[#This Row],[Offset Close]]</f>
        <v>7.4536168445673828E-3</v>
      </c>
      <c r="BB202">
        <f ca="1">Table13[[#This Row],[Return]]^2</f>
        <v>5.5556404065618626E-5</v>
      </c>
      <c r="BC202">
        <f ca="1">R.Omega+R.Alpha*OFFSET(Table13[[#This Row],[Return Squared]],-1,0)+R.Beta*OFFSET(Table13[[#This Row],[Variance]],-1,0)</f>
        <v>0.16674234413967082</v>
      </c>
      <c r="BD202">
        <f ca="1">-LN(Table13[[#This Row],[Variance]])-(Table13[[#This Row],[Return Squared]]^2/Table13[[#This Row],[Variance]])</f>
        <v>1.7913054889355944</v>
      </c>
      <c r="BF202" s="43">
        <v>32300</v>
      </c>
      <c r="BG202">
        <v>143.5</v>
      </c>
      <c r="BH202">
        <v>144.19000199999999</v>
      </c>
      <c r="BI202">
        <v>143.44000199999999</v>
      </c>
      <c r="BJ202">
        <v>144.179993</v>
      </c>
      <c r="BK202">
        <v>144.179993</v>
      </c>
      <c r="BL202">
        <v>1524600</v>
      </c>
      <c r="BM202">
        <f ca="1">(Table510[[#This Row],[Close]]-OFFSET(Table510[[#This Row],[Close]],-1,0))/(OFFSET(Table510[[#This Row],[Close]],-1,0))</f>
        <v>4.7386271777003211E-3</v>
      </c>
      <c r="BO202" s="43">
        <v>42641</v>
      </c>
      <c r="BP202">
        <v>112.540001</v>
      </c>
      <c r="BQ202">
        <f ca="1">OFFSET(Table14[[#This Row],[Close]],-1,0)</f>
        <v>112.510002</v>
      </c>
      <c r="BR202">
        <f ca="1">(Table14[[#This Row],[Close]]-Table14[[#This Row],[Offset Close]])/Table14[[#This Row],[Offset Close]]</f>
        <v>2.6663407223122851E-4</v>
      </c>
      <c r="BS202">
        <f ca="1">Table14[[#This Row],[Return]]^2</f>
        <v>7.1093728474607986E-8</v>
      </c>
      <c r="BT202">
        <f ca="1">Table14[[#This Row],[Return Squared]]</f>
        <v>7.1093728474607986E-8</v>
      </c>
      <c r="BU202">
        <f ca="1">-LN(Table14[[#This Row],[Variance]])-(Table14[[#This Row],[Return Squared]]^2/Table14[[#This Row],[Variance]])</f>
        <v>16.459266640042149</v>
      </c>
      <c r="BW202" s="43">
        <v>38163</v>
      </c>
      <c r="BX202">
        <v>100.239998</v>
      </c>
      <c r="BY202">
        <v>100.349998</v>
      </c>
      <c r="BZ202">
        <v>100.089996</v>
      </c>
      <c r="CA202">
        <v>100.260002</v>
      </c>
      <c r="CB202">
        <v>58.495842000000003</v>
      </c>
      <c r="CC202">
        <v>33200</v>
      </c>
      <c r="CD202">
        <f ca="1">(AGG[[#This Row],[Close]]-OFFSET(AGG[[#This Row],[Close]],-1,0))/(OFFSET(AGG[[#This Row],[Close]],-1,0))</f>
        <v>-2.9912254163806082E-4</v>
      </c>
      <c r="CF202" s="43">
        <v>42641</v>
      </c>
      <c r="CG202">
        <v>59.41</v>
      </c>
      <c r="CH202">
        <f ca="1">OFFSET(Table15[[#This Row],[Close]],-1,0)</f>
        <v>58.990001999999997</v>
      </c>
      <c r="CI202">
        <f ca="1">(Table15[[#This Row],[Close]]-Table15[[#This Row],[Offset Close]])/Table15[[#This Row],[Offset Close]]</f>
        <v>7.1198166767310785E-3</v>
      </c>
      <c r="CJ202">
        <f ca="1">Table15[[#This Row],[Return]]^2</f>
        <v>5.0691789510257978E-5</v>
      </c>
      <c r="CK202">
        <f ca="1">R.Omega+R.Alpha*OFFSET(Table15[[#This Row],[Return Squared]],-1,0)+R.Beta*OFFSET(Table15[[#This Row],[Variance]],-1,0)</f>
        <v>0.16673805885136306</v>
      </c>
      <c r="CL202">
        <f ca="1">-LN(Table15[[#This Row],[Variance]])-(Table15[[#This Row],[Return Squared]]^2/Table15[[#This Row],[Variance]])</f>
        <v>1.7913311924255353</v>
      </c>
      <c r="CN202" s="43">
        <v>37406</v>
      </c>
      <c r="CO202">
        <v>41.066665999999998</v>
      </c>
      <c r="CP202">
        <v>41.116664999999998</v>
      </c>
      <c r="CQ202">
        <v>40.849997999999999</v>
      </c>
      <c r="CR202">
        <v>41.076667999999998</v>
      </c>
      <c r="CS202">
        <v>24.924569999999999</v>
      </c>
      <c r="CT202">
        <v>806100</v>
      </c>
      <c r="CU202">
        <f ca="1">(EFA[[#This Row],[Close]]-OFFSET(EFA[[#This Row],[Close]],-1,0))/(OFFSET(EFA[[#This Row],[Close]],-1,0))</f>
        <v>-4.4432866913858091E-3</v>
      </c>
      <c r="CW202" s="43">
        <v>42641</v>
      </c>
      <c r="CX202">
        <v>12.39</v>
      </c>
      <c r="CY202">
        <f ca="1">OFFSET(Table16[[#This Row],[Close]],-1,0)</f>
        <v>13.1</v>
      </c>
      <c r="CZ202">
        <f ca="1">(Table16[[#This Row],[Close]]-Table16[[#This Row],[Offset Close]])/Table16[[#This Row],[Offset Close]]</f>
        <v>-5.4198473282442677E-2</v>
      </c>
      <c r="DA202">
        <f ca="1">Table16[[#This Row],[Return]]^2</f>
        <v>2.9374745061476527E-3</v>
      </c>
      <c r="DB202">
        <f ca="1">R.Omega+R.Alpha*OFFSET(Table15[[#This Row],[Return Squared]],-1,0)+R.Beta*OFFSET(Table15[[#This Row],[Variance]],-1,0)</f>
        <v>0.16673805885136306</v>
      </c>
      <c r="DC202">
        <f ca="1">-LN(Table16[[#This Row],[Variance]])-(Table16[[#This Row],[Return Squared]]^2/Table16[[#This Row],[Variance]])</f>
        <v>1.7912794574654656</v>
      </c>
      <c r="DE202" s="43">
        <v>33142</v>
      </c>
      <c r="DF202">
        <v>28.190000999999999</v>
      </c>
      <c r="DG202">
        <v>28.190000999999999</v>
      </c>
      <c r="DH202">
        <v>28.190000999999999</v>
      </c>
      <c r="DI202">
        <v>28.190000999999999</v>
      </c>
      <c r="DJ202">
        <v>28.190000999999999</v>
      </c>
      <c r="DK202">
        <v>0</v>
      </c>
      <c r="DL202">
        <f ca="1">(VIX_7[[#This Row],[Close]]-OFFSET(VIX_7[[#This Row],[Close]],-1,0))/(OFFSET(VIX_7[[#This Row],[Close]],-1,0))</f>
        <v>-2.1520236776127705E-2</v>
      </c>
      <c r="DN202">
        <v>5.2965537587632856E-3</v>
      </c>
      <c r="DO202">
        <v>8.2044200287977962E-3</v>
      </c>
      <c r="DP202">
        <v>7.4536168445673828E-3</v>
      </c>
      <c r="DQ202">
        <v>7.1198166767310785E-3</v>
      </c>
      <c r="DR202">
        <v>2.6663407223122851E-4</v>
      </c>
    </row>
    <row r="203" spans="6:122" x14ac:dyDescent="0.3">
      <c r="F203" s="43">
        <v>42642</v>
      </c>
      <c r="G203">
        <v>2151.1298830000001</v>
      </c>
      <c r="H203">
        <f ca="1">OFFSET(Table11[[#This Row],[Close]],-1,0)</f>
        <v>2171.3701169999999</v>
      </c>
      <c r="I203" s="159">
        <f ca="1">(Table11[[#This Row],[Close]]-Table11[[#This Row],[Offset Close]])/Table11[[#This Row],[Offset Close]]</f>
        <v>-9.3214113252899078E-3</v>
      </c>
      <c r="J203">
        <f ca="1">Table11[[#This Row],[SPX Return]]^2</f>
        <v>8.6888709095242958E-5</v>
      </c>
      <c r="K203" s="158">
        <f ca="1">Table11[[#This Row],[SPX Return]]-AVERAGE(Table11[SPX Return])</f>
        <v>-9.8740105661223928E-3</v>
      </c>
      <c r="L203">
        <f ca="1">Table11[[#This Row],[SPX Return]]/SQRT(Table11[[#This Row],[Variance]])</f>
        <v>-2.2829865290077696E-2</v>
      </c>
      <c r="M203">
        <f ca="1">_xlfn.RANK.EQ(Table11[[#This Row],[Residuals]],Table11[Residuals],1)</f>
        <v>126</v>
      </c>
      <c r="N203">
        <f ca="1">(Table11[[#This Row],[Rank]]-0.5)/COUNT(Table11[Rank])</f>
        <v>9.9840891010342089E-2</v>
      </c>
      <c r="O203">
        <f ca="1">_xlfn.NORM.S.INV(Table11[[#This Row],[Percentile]])</f>
        <v>-1.2824587053073726</v>
      </c>
      <c r="P203">
        <f ca="1">((Table11[[#This Row],[Residuals]]-AVERAGE(L204:L1460))^2)</f>
        <v>5.8986289042711911E-4</v>
      </c>
      <c r="Q203">
        <f ca="1">COUNT(Table11[SPX Return])-Table11[[#This Row],[Lag]]</f>
        <v>1071</v>
      </c>
      <c r="R203">
        <f t="shared" si="8"/>
        <v>187</v>
      </c>
      <c r="S203">
        <f t="shared" ca="1" si="6"/>
        <v>5.559347488384165E-2</v>
      </c>
      <c r="T203">
        <f t="shared" ca="1" si="7"/>
        <v>-5.7183300003078537E-2</v>
      </c>
      <c r="U203">
        <f ca="1">R.Omega+R.Alpha*OFFSET(Table11[[#This Row],[Return Squared]],-1,0)+R.Beta*OFFSET(Table11[[#This Row],[Variance]],-1,0)</f>
        <v>0.16670807902445237</v>
      </c>
      <c r="V203">
        <f ca="1">-LN(Table11[[#This Row],[Variance]])-(Table11[[#This Row],[Return Squared]]^2/Table11[[#This Row],[Variance]])</f>
        <v>1.791510980659295</v>
      </c>
      <c r="X203" s="43">
        <v>10498</v>
      </c>
      <c r="Y203">
        <v>21.129999000000002</v>
      </c>
      <c r="Z203">
        <v>21.129999000000002</v>
      </c>
      <c r="AA203">
        <v>21.129999000000002</v>
      </c>
      <c r="AB203">
        <v>21.129999000000002</v>
      </c>
      <c r="AC203">
        <v>21.129999000000002</v>
      </c>
      <c r="AD203">
        <v>0</v>
      </c>
      <c r="AE203">
        <f ca="1">(SPX[[#This Row],[Close]]-OFFSET(SPX[[#This Row],[Close]],-1,0))/(OFFSET(SPX[[#This Row],[Close]],-1,0))</f>
        <v>-1.2616869158878368E-2</v>
      </c>
      <c r="AG203" s="43">
        <v>42642</v>
      </c>
      <c r="AH203">
        <v>1539.5699460000001</v>
      </c>
      <c r="AI203">
        <f ca="1">OFFSET(Table12[[#This Row],[Close]],-1,0)</f>
        <v>1556.9499510000001</v>
      </c>
      <c r="AJ203">
        <f ca="1">(Table12[[#This Row],[Close]]-Table12[[#This Row],[Offset Close]])/Table12[[#This Row],[Offset Close]]</f>
        <v>-1.1162854007501737E-2</v>
      </c>
      <c r="AK203">
        <f ca="1">Table12[[#This Row],[Return]]^2</f>
        <v>1.2460930959279758E-4</v>
      </c>
      <c r="AL203" cm="1">
        <f t="array" aca="1" ref="AL203" ca="1">M.Omega+M.Alpha*OFFSET(Table12[[#This Row],[Return Squared]],-1,0)+M.Beta*OFFSET(Table12[[#This Row],[Variance]],-1,0)</f>
        <v>0.16671837701312087</v>
      </c>
      <c r="AM203">
        <f ca="1">-LN(Table12[[#This Row],[Variance]])-(Table12[[#This Row],[Return Squared]]^2/Table12[[#This Row],[Variance]])</f>
        <v>1.7914491621346718</v>
      </c>
      <c r="AO203" s="43">
        <v>29858</v>
      </c>
      <c r="AP203">
        <v>34.610000999999997</v>
      </c>
      <c r="AQ203">
        <v>34.610000999999997</v>
      </c>
      <c r="AR203">
        <v>34.610000999999997</v>
      </c>
      <c r="AS203">
        <v>34.610000999999997</v>
      </c>
      <c r="AT203">
        <v>34.610000999999997</v>
      </c>
      <c r="AU203">
        <v>0</v>
      </c>
      <c r="AV203">
        <f ca="1">(Table6[[#This Row],[Close]]-OFFSET(Table6[[#This Row],[Close]],-1,0))/(OFFSET(Table6[[#This Row],[Close]],-1,0))</f>
        <v>1.5551612937111816E-2</v>
      </c>
      <c r="AX203" s="43">
        <v>42642</v>
      </c>
      <c r="AY203">
        <v>1237.75</v>
      </c>
      <c r="AZ203">
        <f ca="1">OFFSET(Table13[[#This Row],[Close]],-1,0)</f>
        <v>1255.670044</v>
      </c>
      <c r="BA203">
        <f ca="1">(Table13[[#This Row],[Close]]-Table13[[#This Row],[Offset Close]])/Table13[[#This Row],[Offset Close]]</f>
        <v>-1.4271300080485126E-2</v>
      </c>
      <c r="BB203">
        <f ca="1">Table13[[#This Row],[Return]]^2</f>
        <v>2.0367000598725478E-4</v>
      </c>
      <c r="BC203">
        <f ca="1">R.Omega+R.Alpha*OFFSET(Table13[[#This Row],[Return Squared]],-1,0)+R.Beta*OFFSET(Table13[[#This Row],[Variance]],-1,0)</f>
        <v>0.16673447999878577</v>
      </c>
      <c r="BD203">
        <f ca="1">-LN(Table13[[#This Row],[Variance]])-(Table13[[#This Row],[Return Squared]]^2/Table13[[#This Row],[Variance]])</f>
        <v>1.791352423200957</v>
      </c>
      <c r="BF203" s="43">
        <v>32301</v>
      </c>
      <c r="BG203">
        <v>144.16999799999999</v>
      </c>
      <c r="BH203">
        <v>144.41000399999999</v>
      </c>
      <c r="BI203">
        <v>144</v>
      </c>
      <c r="BJ203">
        <v>144.21000699999999</v>
      </c>
      <c r="BK203">
        <v>144.21000699999999</v>
      </c>
      <c r="BL203">
        <v>1687100</v>
      </c>
      <c r="BM203">
        <f ca="1">(Table510[[#This Row],[Close]]-OFFSET(Table510[[#This Row],[Close]],-1,0))/(OFFSET(Table510[[#This Row],[Close]],-1,0))</f>
        <v>2.0817035273399003E-4</v>
      </c>
      <c r="BO203" s="43">
        <v>42642</v>
      </c>
      <c r="BP203">
        <v>112.540001</v>
      </c>
      <c r="BQ203">
        <f ca="1">OFFSET(Table14[[#This Row],[Close]],-1,0)</f>
        <v>112.540001</v>
      </c>
      <c r="BR203">
        <v>4.9999999999999998E-8</v>
      </c>
      <c r="BS203">
        <f>Table14[[#This Row],[Return]]^2</f>
        <v>2.4999999999999996E-15</v>
      </c>
      <c r="BT203">
        <f>Table14[[#This Row],[Return Squared]]</f>
        <v>2.4999999999999996E-15</v>
      </c>
      <c r="BU203">
        <f>-LN(Table14[[#This Row],[Variance]])-(Table14[[#This Row],[Return Squared]]^2/Table14[[#This Row],[Variance]])</f>
        <v>33.622485663036528</v>
      </c>
      <c r="BW203" s="43">
        <v>38166</v>
      </c>
      <c r="BX203">
        <v>100</v>
      </c>
      <c r="BY203">
        <v>100.050003</v>
      </c>
      <c r="BZ203">
        <v>99.800003000000004</v>
      </c>
      <c r="CA203">
        <v>99.93</v>
      </c>
      <c r="CB203">
        <v>58.303341000000003</v>
      </c>
      <c r="CC203">
        <v>77500</v>
      </c>
      <c r="CD203">
        <f ca="1">(AGG[[#This Row],[Close]]-OFFSET(AGG[[#This Row],[Close]],-1,0))/(OFFSET(AGG[[#This Row],[Close]],-1,0))</f>
        <v>-3.2914621326258628E-3</v>
      </c>
      <c r="CF203" s="43">
        <v>42642</v>
      </c>
      <c r="CG203">
        <v>58.669998</v>
      </c>
      <c r="CH203">
        <f ca="1">OFFSET(Table15[[#This Row],[Close]],-1,0)</f>
        <v>59.41</v>
      </c>
      <c r="CI203">
        <f ca="1">(Table15[[#This Row],[Close]]-Table15[[#This Row],[Offset Close]])/Table15[[#This Row],[Offset Close]]</f>
        <v>-1.2455849183639067E-2</v>
      </c>
      <c r="CJ203">
        <f ca="1">Table15[[#This Row],[Return]]^2</f>
        <v>1.5514817888556202E-4</v>
      </c>
      <c r="CK203">
        <f ca="1">R.Omega+R.Alpha*OFFSET(Table15[[#This Row],[Return Squared]],-1,0)+R.Beta*OFFSET(Table15[[#This Row],[Variance]],-1,0)</f>
        <v>0.1667302641433315</v>
      </c>
      <c r="CL203">
        <f ca="1">-LN(Table15[[#This Row],[Variance]])-(Table15[[#This Row],[Return Squared]]^2/Table15[[#This Row],[Variance]])</f>
        <v>1.7913778127823987</v>
      </c>
      <c r="CN203" s="43">
        <v>37407</v>
      </c>
      <c r="CO203">
        <v>41.116664999999998</v>
      </c>
      <c r="CP203">
        <v>41.183334000000002</v>
      </c>
      <c r="CQ203">
        <v>40.843333999999999</v>
      </c>
      <c r="CR203">
        <v>40.860000999999997</v>
      </c>
      <c r="CS203">
        <v>24.793099999999999</v>
      </c>
      <c r="CT203">
        <v>1322700</v>
      </c>
      <c r="CU203">
        <f ca="1">(EFA[[#This Row],[Close]]-OFFSET(EFA[[#This Row],[Close]],-1,0))/(OFFSET(EFA[[#This Row],[Close]],-1,0))</f>
        <v>-5.2746975484964133E-3</v>
      </c>
      <c r="CW203" s="43">
        <v>42642</v>
      </c>
      <c r="CX203">
        <v>14.02</v>
      </c>
      <c r="CY203">
        <f ca="1">OFFSET(Table16[[#This Row],[Close]],-1,0)</f>
        <v>12.39</v>
      </c>
      <c r="CZ203">
        <f ca="1">(Table16[[#This Row],[Close]]-Table16[[#This Row],[Offset Close]])/Table16[[#This Row],[Offset Close]]</f>
        <v>0.13155770782889417</v>
      </c>
      <c r="DA203">
        <f ca="1">Table16[[#This Row],[Return]]^2</f>
        <v>1.7307430489192682E-2</v>
      </c>
      <c r="DB203">
        <f ca="1">R.Omega+R.Alpha*OFFSET(Table15[[#This Row],[Return Squared]],-1,0)+R.Beta*OFFSET(Table15[[#This Row],[Variance]],-1,0)</f>
        <v>0.1667302641433315</v>
      </c>
      <c r="DC203">
        <f ca="1">-LN(Table16[[#This Row],[Variance]])-(Table16[[#This Row],[Return Squared]]^2/Table16[[#This Row],[Variance]])</f>
        <v>1.7895813598065711</v>
      </c>
      <c r="DE203" s="43">
        <v>33143</v>
      </c>
      <c r="DF203">
        <v>28.67</v>
      </c>
      <c r="DG203">
        <v>28.67</v>
      </c>
      <c r="DH203">
        <v>28.67</v>
      </c>
      <c r="DI203">
        <v>28.67</v>
      </c>
      <c r="DJ203">
        <v>28.67</v>
      </c>
      <c r="DK203">
        <v>0</v>
      </c>
      <c r="DL203">
        <f ca="1">(VIX_7[[#This Row],[Close]]-OFFSET(VIX_7[[#This Row],[Close]],-1,0))/(OFFSET(VIX_7[[#This Row],[Close]],-1,0))</f>
        <v>1.7027278572994835E-2</v>
      </c>
      <c r="DN203">
        <v>-9.3214113252899078E-3</v>
      </c>
      <c r="DO203">
        <v>-1.1162854007501737E-2</v>
      </c>
      <c r="DP203">
        <v>-1.4271300080485126E-2</v>
      </c>
      <c r="DQ203">
        <v>-1.2455849183639067E-2</v>
      </c>
      <c r="DR203">
        <v>4.9999999999999998E-8</v>
      </c>
    </row>
    <row r="204" spans="6:122" x14ac:dyDescent="0.3">
      <c r="F204" s="43">
        <v>42643</v>
      </c>
      <c r="G204">
        <v>2168.2700199999999</v>
      </c>
      <c r="H204">
        <f ca="1">OFFSET(Table11[[#This Row],[Close]],-1,0)</f>
        <v>2151.1298830000001</v>
      </c>
      <c r="I204" s="159">
        <f ca="1">(Table11[[#This Row],[Close]]-Table11[[#This Row],[Offset Close]])/Table11[[#This Row],[Offset Close]]</f>
        <v>7.9679693613367315E-3</v>
      </c>
      <c r="J204">
        <f ca="1">Table11[[#This Row],[SPX Return]]^2</f>
        <v>6.3488535743200887E-5</v>
      </c>
      <c r="K204" s="158">
        <f ca="1">Table11[[#This Row],[SPX Return]]-AVERAGE(Table11[SPX Return])</f>
        <v>7.4153701205042465E-3</v>
      </c>
      <c r="L204">
        <f ca="1">Table11[[#This Row],[SPX Return]]/SQRT(Table11[[#This Row],[Variance]])</f>
        <v>1.9514435060129516E-2</v>
      </c>
      <c r="M204">
        <f ca="1">_xlfn.RANK.EQ(Table11[[#This Row],[Residuals]],Table11[Residuals],1)</f>
        <v>1047</v>
      </c>
      <c r="N204">
        <f ca="1">(Table11[[#This Row],[Rank]]-0.5)/COUNT(Table11[Rank])</f>
        <v>0.83253778838504378</v>
      </c>
      <c r="O204">
        <f ca="1">_xlfn.NORM.S.INV(Table11[[#This Row],[Percentile]])</f>
        <v>0.96424237647398447</v>
      </c>
      <c r="P204">
        <f ca="1">((Table11[[#This Row],[Residuals]]-AVERAGE(L205:L1461))^2)</f>
        <v>3.2667305279540773E-4</v>
      </c>
      <c r="Q204">
        <f ca="1">COUNT(Table11[SPX Return])-Table11[[#This Row],[Lag]]</f>
        <v>1070</v>
      </c>
      <c r="R204">
        <f t="shared" si="8"/>
        <v>188</v>
      </c>
      <c r="S204">
        <f t="shared" ca="1" si="6"/>
        <v>5.559347488384165E-2</v>
      </c>
      <c r="T204">
        <f t="shared" ca="1" si="7"/>
        <v>-5.7183300003078537E-2</v>
      </c>
      <c r="U204">
        <f ca="1">R.Omega+R.Alpha*OFFSET(Table11[[#This Row],[Return Squared]],-1,0)+R.Beta*OFFSET(Table11[[#This Row],[Variance]],-1,0)</f>
        <v>0.16671832749439025</v>
      </c>
      <c r="V204">
        <f ca="1">-LN(Table11[[#This Row],[Variance]])-(Table11[[#This Row],[Return Squared]]^2/Table11[[#This Row],[Variance]])</f>
        <v>1.7914495281136582</v>
      </c>
      <c r="X204" s="43">
        <v>10499</v>
      </c>
      <c r="Y204">
        <v>21.139999</v>
      </c>
      <c r="Z204">
        <v>21.139999</v>
      </c>
      <c r="AA204">
        <v>21.139999</v>
      </c>
      <c r="AB204">
        <v>21.139999</v>
      </c>
      <c r="AC204">
        <v>21.139999</v>
      </c>
      <c r="AD204">
        <v>0</v>
      </c>
      <c r="AE204">
        <f ca="1">(SPX[[#This Row],[Close]]-OFFSET(SPX[[#This Row],[Close]],-1,0))/(OFFSET(SPX[[#This Row],[Close]],-1,0))</f>
        <v>4.7326078907992421E-4</v>
      </c>
      <c r="AG204" s="43">
        <v>42643</v>
      </c>
      <c r="AH204">
        <v>1552.26001</v>
      </c>
      <c r="AI204">
        <f ca="1">OFFSET(Table12[[#This Row],[Close]],-1,0)</f>
        <v>1539.5699460000001</v>
      </c>
      <c r="AJ204">
        <f ca="1">(Table12[[#This Row],[Close]]-Table12[[#This Row],[Offset Close]])/Table12[[#This Row],[Offset Close]]</f>
        <v>8.2426030937862264E-3</v>
      </c>
      <c r="AK204">
        <f ca="1">Table12[[#This Row],[Return]]^2</f>
        <v>6.7940505761694274E-5</v>
      </c>
      <c r="AL204" cm="1">
        <f t="array" aca="1" ref="AL204" ca="1">M.Omega+M.Alpha*OFFSET(Table12[[#This Row],[Return Squared]],-1,0)+M.Beta*OFFSET(Table12[[#This Row],[Variance]],-1,0)</f>
        <v>0.1667349662365826</v>
      </c>
      <c r="AM204">
        <f ca="1">-LN(Table12[[#This Row],[Variance]])-(Table12[[#This Row],[Return Squared]]^2/Table12[[#This Row],[Variance]])</f>
        <v>1.7913497280684603</v>
      </c>
      <c r="AO204" s="43">
        <v>29859</v>
      </c>
      <c r="AP204">
        <v>34.709999000000003</v>
      </c>
      <c r="AQ204">
        <v>34.709999000000003</v>
      </c>
      <c r="AR204">
        <v>34.709999000000003</v>
      </c>
      <c r="AS204">
        <v>34.709999000000003</v>
      </c>
      <c r="AT204">
        <v>34.709999000000003</v>
      </c>
      <c r="AU204">
        <v>0</v>
      </c>
      <c r="AV204">
        <f ca="1">(Table6[[#This Row],[Close]]-OFFSET(Table6[[#This Row],[Close]],-1,0))/(OFFSET(Table6[[#This Row],[Close]],-1,0))</f>
        <v>2.8892804712720602E-3</v>
      </c>
      <c r="AX204" s="43">
        <v>42643</v>
      </c>
      <c r="AY204">
        <v>1251.650024</v>
      </c>
      <c r="AZ204">
        <f ca="1">OFFSET(Table13[[#This Row],[Close]],-1,0)</f>
        <v>1237.75</v>
      </c>
      <c r="BA204">
        <f ca="1">(Table13[[#This Row],[Close]]-Table13[[#This Row],[Offset Close]])/Table13[[#This Row],[Offset Close]]</f>
        <v>1.1230073924459729E-2</v>
      </c>
      <c r="BB204">
        <f ca="1">Table13[[#This Row],[Return]]^2</f>
        <v>1.2611456034883036E-4</v>
      </c>
      <c r="BC204">
        <f ca="1">R.Omega+R.Alpha*OFFSET(Table13[[#This Row],[Return Squared]],-1,0)+R.Beta*OFFSET(Table13[[#This Row],[Variance]],-1,0)</f>
        <v>0.16676600350064663</v>
      </c>
      <c r="BD204">
        <f ca="1">-LN(Table13[[#This Row],[Variance]])-(Table13[[#This Row],[Return Squared]]^2/Table13[[#This Row],[Variance]])</f>
        <v>1.7911635304016984</v>
      </c>
      <c r="BF204" s="43">
        <v>32302</v>
      </c>
      <c r="BG204">
        <v>144.220001</v>
      </c>
      <c r="BH204">
        <v>145.78999300000001</v>
      </c>
      <c r="BI204">
        <v>144.220001</v>
      </c>
      <c r="BJ204">
        <v>145.729996</v>
      </c>
      <c r="BK204">
        <v>145.729996</v>
      </c>
      <c r="BL204">
        <v>3100300</v>
      </c>
      <c r="BM204">
        <f ca="1">(Table510[[#This Row],[Close]]-OFFSET(Table510[[#This Row],[Close]],-1,0))/(OFFSET(Table510[[#This Row],[Close]],-1,0))</f>
        <v>1.0540107663957118E-2</v>
      </c>
      <c r="BO204" s="43">
        <v>42643</v>
      </c>
      <c r="BP204">
        <v>112.41999800000001</v>
      </c>
      <c r="BQ204">
        <f ca="1">OFFSET(Table14[[#This Row],[Close]],-1,0)</f>
        <v>112.540001</v>
      </c>
      <c r="BR204">
        <f ca="1">(Table14[[#This Row],[Close]]-Table14[[#This Row],[Offset Close]])/Table14[[#This Row],[Offset Close]]</f>
        <v>-1.0663141899207641E-3</v>
      </c>
      <c r="BS204">
        <f ca="1">Table14[[#This Row],[Return]]^2</f>
        <v>1.1370259516263752E-6</v>
      </c>
      <c r="BT204">
        <f ca="1">Table14[[#This Row],[Return Squared]]</f>
        <v>1.1370259516263752E-6</v>
      </c>
      <c r="BU204">
        <f ca="1">-LN(Table14[[#This Row],[Variance]])-(Table14[[#This Row],[Return Squared]]^2/Table14[[#This Row],[Variance]])</f>
        <v>13.687093381780995</v>
      </c>
      <c r="BW204" s="43">
        <v>38167</v>
      </c>
      <c r="BX204">
        <v>99.410004000000001</v>
      </c>
      <c r="BY204">
        <v>100.099998</v>
      </c>
      <c r="BZ204">
        <v>99.410004000000001</v>
      </c>
      <c r="CA204">
        <v>99.75</v>
      </c>
      <c r="CB204">
        <v>58.198292000000002</v>
      </c>
      <c r="CC204">
        <v>225700</v>
      </c>
      <c r="CD204">
        <f ca="1">(AGG[[#This Row],[Close]]-OFFSET(AGG[[#This Row],[Close]],-1,0))/(OFFSET(AGG[[#This Row],[Close]],-1,0))</f>
        <v>-1.8012608826179007E-3</v>
      </c>
      <c r="CF204" s="43">
        <v>42643</v>
      </c>
      <c r="CG204">
        <v>59.130001</v>
      </c>
      <c r="CH204">
        <f ca="1">OFFSET(Table15[[#This Row],[Close]],-1,0)</f>
        <v>58.669998</v>
      </c>
      <c r="CI204">
        <f ca="1">(Table15[[#This Row],[Close]]-Table15[[#This Row],[Offset Close]])/Table15[[#This Row],[Offset Close]]</f>
        <v>7.8405150107555884E-3</v>
      </c>
      <c r="CJ204">
        <f ca="1">Table15[[#This Row],[Return]]^2</f>
        <v>6.1473675633883705E-5</v>
      </c>
      <c r="CK204">
        <f ca="1">R.Omega+R.Alpha*OFFSET(Table15[[#This Row],[Return Squared]],-1,0)+R.Beta*OFFSET(Table15[[#This Row],[Variance]],-1,0)</f>
        <v>0.16675092194505323</v>
      </c>
      <c r="CL204">
        <f ca="1">-LN(Table15[[#This Row],[Variance]])-(Table15[[#This Row],[Return Squared]]^2/Table15[[#This Row],[Variance]])</f>
        <v>1.7912540426332018</v>
      </c>
      <c r="CN204" s="43">
        <v>37410</v>
      </c>
      <c r="CO204">
        <v>41.033332999999999</v>
      </c>
      <c r="CP204">
        <v>41.183334000000002</v>
      </c>
      <c r="CQ204">
        <v>40.716667000000001</v>
      </c>
      <c r="CR204">
        <v>40.783332999999999</v>
      </c>
      <c r="CS204">
        <v>24.746578</v>
      </c>
      <c r="CT204">
        <v>555900</v>
      </c>
      <c r="CU204">
        <f ca="1">(EFA[[#This Row],[Close]]-OFFSET(EFA[[#This Row],[Close]],-1,0))/(OFFSET(EFA[[#This Row],[Close]],-1,0))</f>
        <v>-1.876358250700923E-3</v>
      </c>
      <c r="CW204" s="43">
        <v>42643</v>
      </c>
      <c r="CX204">
        <v>13.29</v>
      </c>
      <c r="CY204">
        <f ca="1">OFFSET(Table16[[#This Row],[Close]],-1,0)</f>
        <v>14.02</v>
      </c>
      <c r="CZ204">
        <f ca="1">(Table16[[#This Row],[Close]]-Table16[[#This Row],[Offset Close]])/Table16[[#This Row],[Offset Close]]</f>
        <v>-5.2068473609129848E-2</v>
      </c>
      <c r="DA204">
        <f ca="1">Table16[[#This Row],[Return]]^2</f>
        <v>2.7111259439846513E-3</v>
      </c>
      <c r="DB204">
        <f ca="1">R.Omega+R.Alpha*OFFSET(Table15[[#This Row],[Return Squared]],-1,0)+R.Beta*OFFSET(Table15[[#This Row],[Variance]],-1,0)</f>
        <v>0.16675092194505323</v>
      </c>
      <c r="DC204">
        <f ca="1">-LN(Table16[[#This Row],[Variance]])-(Table16[[#This Row],[Return Squared]]^2/Table16[[#This Row],[Variance]])</f>
        <v>1.7912099863558171</v>
      </c>
      <c r="DE204" s="43">
        <v>33144</v>
      </c>
      <c r="DF204">
        <v>29.110001</v>
      </c>
      <c r="DG204">
        <v>29.110001</v>
      </c>
      <c r="DH204">
        <v>29.110001</v>
      </c>
      <c r="DI204">
        <v>29.110001</v>
      </c>
      <c r="DJ204">
        <v>29.110001</v>
      </c>
      <c r="DK204">
        <v>0</v>
      </c>
      <c r="DL204">
        <f ca="1">(VIX_7[[#This Row],[Close]]-OFFSET(VIX_7[[#This Row],[Close]],-1,0))/(OFFSET(VIX_7[[#This Row],[Close]],-1,0))</f>
        <v>1.5347087547959496E-2</v>
      </c>
      <c r="DN204">
        <v>7.9679693613367315E-3</v>
      </c>
      <c r="DO204">
        <v>8.2426030937862264E-3</v>
      </c>
      <c r="DP204">
        <v>1.1230073924459729E-2</v>
      </c>
      <c r="DQ204">
        <v>7.8405150107555884E-3</v>
      </c>
      <c r="DR204">
        <v>-1.0663141899207641E-3</v>
      </c>
    </row>
    <row r="205" spans="6:122" x14ac:dyDescent="0.3">
      <c r="F205" s="43">
        <v>42646</v>
      </c>
      <c r="G205">
        <v>2161.1999510000001</v>
      </c>
      <c r="H205">
        <f ca="1">OFFSET(Table11[[#This Row],[Close]],-1,0)</f>
        <v>2168.2700199999999</v>
      </c>
      <c r="I205" s="159">
        <f ca="1">(Table11[[#This Row],[Close]]-Table11[[#This Row],[Offset Close]])/Table11[[#This Row],[Offset Close]]</f>
        <v>-3.260695824222057E-3</v>
      </c>
      <c r="J205">
        <f ca="1">Table11[[#This Row],[SPX Return]]^2</f>
        <v>1.0632137258099159E-5</v>
      </c>
      <c r="K205" s="158">
        <f ca="1">Table11[[#This Row],[SPX Return]]-AVERAGE(Table11[SPX Return])</f>
        <v>-3.813295065054542E-3</v>
      </c>
      <c r="L205">
        <f ca="1">Table11[[#This Row],[SPX Return]]/SQRT(Table11[[#This Row],[Variance]])</f>
        <v>-7.9857717051639212E-3</v>
      </c>
      <c r="M205">
        <f ca="1">_xlfn.RANK.EQ(Table11[[#This Row],[Residuals]],Table11[Residuals],1)</f>
        <v>288</v>
      </c>
      <c r="N205">
        <f ca="1">(Table11[[#This Row],[Rank]]-0.5)/COUNT(Table11[Rank])</f>
        <v>0.22871917263325378</v>
      </c>
      <c r="O205">
        <f ca="1">_xlfn.NORM.S.INV(Table11[[#This Row],[Percentile]])</f>
        <v>-0.74307157936749701</v>
      </c>
      <c r="P205">
        <f ca="1">((Table11[[#This Row],[Residuals]]-AVERAGE(L206:L1462))^2)</f>
        <v>8.9017975066418143E-5</v>
      </c>
      <c r="Q205">
        <f ca="1">COUNT(Table11[SPX Return])-Table11[[#This Row],[Lag]]</f>
        <v>1069</v>
      </c>
      <c r="R205">
        <f t="shared" si="8"/>
        <v>189</v>
      </c>
      <c r="S205">
        <f t="shared" ca="1" si="6"/>
        <v>5.559347488384165E-2</v>
      </c>
      <c r="T205">
        <f t="shared" ca="1" si="7"/>
        <v>-5.7183300003078537E-2</v>
      </c>
      <c r="U205">
        <f ca="1">R.Omega+R.Alpha*OFFSET(Table11[[#This Row],[Return Squared]],-1,0)+R.Beta*OFFSET(Table11[[#This Row],[Variance]],-1,0)</f>
        <v>0.16671965138000877</v>
      </c>
      <c r="V205">
        <f ca="1">-LN(Table11[[#This Row],[Variance]])-(Table11[[#This Row],[Return Squared]]^2/Table11[[#This Row],[Variance]])</f>
        <v>1.7914416107920939</v>
      </c>
      <c r="X205" s="43">
        <v>10502</v>
      </c>
      <c r="Y205">
        <v>21.360001</v>
      </c>
      <c r="Z205">
        <v>21.360001</v>
      </c>
      <c r="AA205">
        <v>21.360001</v>
      </c>
      <c r="AB205">
        <v>21.360001</v>
      </c>
      <c r="AC205">
        <v>21.360001</v>
      </c>
      <c r="AD205">
        <v>0</v>
      </c>
      <c r="AE205">
        <f ca="1">(SPX[[#This Row],[Close]]-OFFSET(SPX[[#This Row],[Close]],-1,0))/(OFFSET(SPX[[#This Row],[Close]],-1,0))</f>
        <v>1.0406906830979553E-2</v>
      </c>
      <c r="AG205" s="43">
        <v>42646</v>
      </c>
      <c r="AH205">
        <v>1542.079956</v>
      </c>
      <c r="AI205">
        <f ca="1">OFFSET(Table12[[#This Row],[Close]],-1,0)</f>
        <v>1552.26001</v>
      </c>
      <c r="AJ205">
        <f ca="1">(Table12[[#This Row],[Close]]-Table12[[#This Row],[Offset Close]])/Table12[[#This Row],[Offset Close]]</f>
        <v>-6.5582144321297874E-3</v>
      </c>
      <c r="AK205">
        <f ca="1">Table12[[#This Row],[Return]]^2</f>
        <v>4.3010176537795433E-5</v>
      </c>
      <c r="AL205" cm="1">
        <f t="array" aca="1" ref="AL205" ca="1">M.Omega+M.Alpha*OFFSET(Table12[[#This Row],[Return Squared]],-1,0)+M.Beta*OFFSET(Table12[[#This Row],[Variance]],-1,0)</f>
        <v>0.16673241149204804</v>
      </c>
      <c r="AM205">
        <f ca="1">-LN(Table12[[#This Row],[Variance]])-(Table12[[#This Row],[Return Squared]]^2/Table12[[#This Row],[Variance]])</f>
        <v>1.7913650669633141</v>
      </c>
      <c r="AO205" s="43">
        <v>29860</v>
      </c>
      <c r="AP205">
        <v>34.900002000000001</v>
      </c>
      <c r="AQ205">
        <v>34.900002000000001</v>
      </c>
      <c r="AR205">
        <v>34.900002000000001</v>
      </c>
      <c r="AS205">
        <v>34.900002000000001</v>
      </c>
      <c r="AT205">
        <v>34.900002000000001</v>
      </c>
      <c r="AU205">
        <v>0</v>
      </c>
      <c r="AV205">
        <f ca="1">(Table6[[#This Row],[Close]]-OFFSET(Table6[[#This Row],[Close]],-1,0))/(OFFSET(Table6[[#This Row],[Close]],-1,0))</f>
        <v>5.4740134103719576E-3</v>
      </c>
      <c r="AX205" s="43">
        <v>42646</v>
      </c>
      <c r="AY205">
        <v>1245.780029</v>
      </c>
      <c r="AZ205">
        <f ca="1">OFFSET(Table13[[#This Row],[Close]],-1,0)</f>
        <v>1251.650024</v>
      </c>
      <c r="BA205">
        <f ca="1">(Table13[[#This Row],[Close]]-Table13[[#This Row],[Offset Close]])/Table13[[#This Row],[Offset Close]]</f>
        <v>-4.6898053668714803E-3</v>
      </c>
      <c r="BB205">
        <f ca="1">Table13[[#This Row],[Return]]^2</f>
        <v>2.1994274379136541E-5</v>
      </c>
      <c r="BC205">
        <f ca="1">R.Omega+R.Alpha*OFFSET(Table13[[#This Row],[Return Squared]],-1,0)+R.Beta*OFFSET(Table13[[#This Row],[Variance]],-1,0)</f>
        <v>0.16676868109053963</v>
      </c>
      <c r="BD205">
        <f ca="1">-LN(Table13[[#This Row],[Variance]])-(Table13[[#This Row],[Return Squared]]^2/Table13[[#This Row],[Variance]])</f>
        <v>1.7911475670326678</v>
      </c>
      <c r="BF205" s="43">
        <v>32303</v>
      </c>
      <c r="BG205">
        <v>145.729996</v>
      </c>
      <c r="BH205">
        <v>146.550003</v>
      </c>
      <c r="BI205">
        <v>144.78999300000001</v>
      </c>
      <c r="BJ205">
        <v>146.550003</v>
      </c>
      <c r="BK205">
        <v>146.550003</v>
      </c>
      <c r="BL205">
        <v>2351600</v>
      </c>
      <c r="BM205">
        <f ca="1">(Table510[[#This Row],[Close]]-OFFSET(Table510[[#This Row],[Close]],-1,0))/(OFFSET(Table510[[#This Row],[Close]],-1,0))</f>
        <v>5.626892352347309E-3</v>
      </c>
      <c r="BO205" s="43">
        <v>42646</v>
      </c>
      <c r="BP205">
        <v>112.089996</v>
      </c>
      <c r="BQ205">
        <f ca="1">OFFSET(Table14[[#This Row],[Close]],-1,0)</f>
        <v>112.41999800000001</v>
      </c>
      <c r="BR205">
        <f ca="1">(Table14[[#This Row],[Close]]-Table14[[#This Row],[Offset Close]])/Table14[[#This Row],[Offset Close]]</f>
        <v>-2.9354385862914484E-3</v>
      </c>
      <c r="BS205">
        <f ca="1">Table14[[#This Row],[Return]]^2</f>
        <v>8.6167996938887373E-6</v>
      </c>
      <c r="BT205">
        <f ca="1">Table14[[#This Row],[Return Squared]]</f>
        <v>8.6167996938887373E-6</v>
      </c>
      <c r="BU205">
        <f ca="1">-LN(Table14[[#This Row],[Variance]])-(Table14[[#This Row],[Return Squared]]^2/Table14[[#This Row],[Variance]])</f>
        <v>11.661788190635093</v>
      </c>
      <c r="BW205" s="43">
        <v>38168</v>
      </c>
      <c r="BX205">
        <v>100.139999</v>
      </c>
      <c r="BY205">
        <v>100.550003</v>
      </c>
      <c r="BZ205">
        <v>100.089996</v>
      </c>
      <c r="CA205">
        <v>100.540001</v>
      </c>
      <c r="CB205">
        <v>58.659194999999997</v>
      </c>
      <c r="CC205">
        <v>23300</v>
      </c>
      <c r="CD205">
        <f ca="1">(AGG[[#This Row],[Close]]-OFFSET(AGG[[#This Row],[Close]],-1,0))/(OFFSET(AGG[[#This Row],[Close]],-1,0))</f>
        <v>7.9198095238095616E-3</v>
      </c>
      <c r="CF205" s="43">
        <v>42646</v>
      </c>
      <c r="CG205">
        <v>58.970001000000003</v>
      </c>
      <c r="CH205">
        <f ca="1">OFFSET(Table15[[#This Row],[Close]],-1,0)</f>
        <v>59.130001</v>
      </c>
      <c r="CI205">
        <f ca="1">(Table15[[#This Row],[Close]]-Table15[[#This Row],[Offset Close]])/Table15[[#This Row],[Offset Close]]</f>
        <v>-2.7059022035192692E-3</v>
      </c>
      <c r="CJ205">
        <f ca="1">Table15[[#This Row],[Return]]^2</f>
        <v>7.3219067350104368E-6</v>
      </c>
      <c r="CK205">
        <f ca="1">R.Omega+R.Alpha*OFFSET(Table15[[#This Row],[Return Squared]],-1,0)+R.Beta*OFFSET(Table15[[#This Row],[Variance]],-1,0)</f>
        <v>0.16674196378044553</v>
      </c>
      <c r="CL205">
        <f ca="1">-LN(Table15[[#This Row],[Variance]])-(Table15[[#This Row],[Return Squared]]^2/Table15[[#This Row],[Variance]])</f>
        <v>1.7913077882469344</v>
      </c>
      <c r="CN205" s="43">
        <v>37411</v>
      </c>
      <c r="CO205">
        <v>40.349997999999999</v>
      </c>
      <c r="CP205">
        <v>40.706665000000001</v>
      </c>
      <c r="CQ205">
        <v>40.349997999999999</v>
      </c>
      <c r="CR205">
        <v>40.549999</v>
      </c>
      <c r="CS205">
        <v>24.604994000000001</v>
      </c>
      <c r="CT205">
        <v>1016100</v>
      </c>
      <c r="CU205">
        <f ca="1">(EFA[[#This Row],[Close]]-OFFSET(EFA[[#This Row],[Close]],-1,0))/(OFFSET(EFA[[#This Row],[Close]],-1,0))</f>
        <v>-5.7213077705051537E-3</v>
      </c>
      <c r="CW205" s="43">
        <v>42646</v>
      </c>
      <c r="CX205">
        <v>13.57</v>
      </c>
      <c r="CY205">
        <f ca="1">OFFSET(Table16[[#This Row],[Close]],-1,0)</f>
        <v>13.29</v>
      </c>
      <c r="CZ205">
        <f ca="1">(Table16[[#This Row],[Close]]-Table16[[#This Row],[Offset Close]])/Table16[[#This Row],[Offset Close]]</f>
        <v>2.1068472535741244E-2</v>
      </c>
      <c r="DA205">
        <f ca="1">Table16[[#This Row],[Return]]^2</f>
        <v>4.4388053498928308E-4</v>
      </c>
      <c r="DB205">
        <f ca="1">R.Omega+R.Alpha*OFFSET(Table15[[#This Row],[Return Squared]],-1,0)+R.Beta*OFFSET(Table15[[#This Row],[Variance]],-1,0)</f>
        <v>0.16674196378044553</v>
      </c>
      <c r="DC205">
        <f ca="1">-LN(Table16[[#This Row],[Variance]])-(Table16[[#This Row],[Return Squared]]^2/Table16[[#This Row],[Variance]])</f>
        <v>1.7913066069227219</v>
      </c>
      <c r="DE205" s="43">
        <v>33147</v>
      </c>
      <c r="DF205">
        <v>28.059999000000001</v>
      </c>
      <c r="DG205">
        <v>28.059999000000001</v>
      </c>
      <c r="DH205">
        <v>28.059999000000001</v>
      </c>
      <c r="DI205">
        <v>28.059999000000001</v>
      </c>
      <c r="DJ205">
        <v>28.059999000000001</v>
      </c>
      <c r="DK205">
        <v>0</v>
      </c>
      <c r="DL205">
        <f ca="1">(VIX_7[[#This Row],[Close]]-OFFSET(VIX_7[[#This Row],[Close]],-1,0))/(OFFSET(VIX_7[[#This Row],[Close]],-1,0))</f>
        <v>-3.6070146476463505E-2</v>
      </c>
      <c r="DN205">
        <v>-3.260695824222057E-3</v>
      </c>
      <c r="DO205">
        <v>-6.5582144321297874E-3</v>
      </c>
      <c r="DP205">
        <v>-4.6898053668714803E-3</v>
      </c>
      <c r="DQ205">
        <v>-2.7059022035192692E-3</v>
      </c>
      <c r="DR205">
        <v>-2.9354385862914484E-3</v>
      </c>
    </row>
    <row r="206" spans="6:122" x14ac:dyDescent="0.3">
      <c r="F206" s="43">
        <v>42647</v>
      </c>
      <c r="G206">
        <v>2150.48999</v>
      </c>
      <c r="H206">
        <f ca="1">OFFSET(Table11[[#This Row],[Close]],-1,0)</f>
        <v>2161.1999510000001</v>
      </c>
      <c r="I206" s="159">
        <f ca="1">(Table11[[#This Row],[Close]]-Table11[[#This Row],[Offset Close]])/Table11[[#This Row],[Offset Close]]</f>
        <v>-4.9555623000289532E-3</v>
      </c>
      <c r="J206">
        <f ca="1">Table11[[#This Row],[SPX Return]]^2</f>
        <v>2.4557597709468249E-5</v>
      </c>
      <c r="K206" s="158">
        <f ca="1">Table11[[#This Row],[SPX Return]]-AVERAGE(Table11[SPX Return])</f>
        <v>-5.5081615408614382E-3</v>
      </c>
      <c r="L206">
        <f ca="1">Table11[[#This Row],[SPX Return]]/SQRT(Table11[[#This Row],[Variance]])</f>
        <v>-1.2137117269160303E-2</v>
      </c>
      <c r="M206">
        <f ca="1">_xlfn.RANK.EQ(Table11[[#This Row],[Residuals]],Table11[Residuals],1)</f>
        <v>231</v>
      </c>
      <c r="N206">
        <f ca="1">(Table11[[#This Row],[Rank]]-0.5)/COUNT(Table11[Rank])</f>
        <v>0.18337311058074782</v>
      </c>
      <c r="O206">
        <f ca="1">_xlfn.NORM.S.INV(Table11[[#This Row],[Percentile]])</f>
        <v>-0.90258494220833207</v>
      </c>
      <c r="P206">
        <f ca="1">((Table11[[#This Row],[Residuals]]-AVERAGE(L207:L1463))^2)</f>
        <v>1.8493314049443989E-4</v>
      </c>
      <c r="Q206">
        <f ca="1">COUNT(Table11[SPX Return])-Table11[[#This Row],[Lag]]</f>
        <v>1068</v>
      </c>
      <c r="R206">
        <f t="shared" si="8"/>
        <v>190</v>
      </c>
      <c r="S206">
        <f t="shared" ca="1" si="6"/>
        <v>5.559347488384165E-2</v>
      </c>
      <c r="T206">
        <f t="shared" ca="1" si="7"/>
        <v>-5.7183300003078537E-2</v>
      </c>
      <c r="U206">
        <f ca="1">R.Omega+R.Alpha*OFFSET(Table11[[#This Row],[Return Squared]],-1,0)+R.Beta*OFFSET(Table11[[#This Row],[Variance]],-1,0)</f>
        <v>0.16670736400032046</v>
      </c>
      <c r="V206">
        <f ca="1">-LN(Table11[[#This Row],[Variance]])-(Table11[[#This Row],[Return Squared]]^2/Table11[[#This Row],[Variance]])</f>
        <v>1.7915153114166231</v>
      </c>
      <c r="X206" s="43">
        <v>10503</v>
      </c>
      <c r="Y206">
        <v>21.26</v>
      </c>
      <c r="Z206">
        <v>21.26</v>
      </c>
      <c r="AA206">
        <v>21.26</v>
      </c>
      <c r="AB206">
        <v>21.26</v>
      </c>
      <c r="AC206">
        <v>21.26</v>
      </c>
      <c r="AD206">
        <v>0</v>
      </c>
      <c r="AE206">
        <f ca="1">(SPX[[#This Row],[Close]]-OFFSET(SPX[[#This Row],[Close]],-1,0))/(OFFSET(SPX[[#This Row],[Close]],-1,0))</f>
        <v>-4.6816945373737992E-3</v>
      </c>
      <c r="AG206" s="43">
        <v>42647</v>
      </c>
      <c r="AH206">
        <v>1533.9499510000001</v>
      </c>
      <c r="AI206">
        <f ca="1">OFFSET(Table12[[#This Row],[Close]],-1,0)</f>
        <v>1542.079956</v>
      </c>
      <c r="AJ206">
        <f ca="1">(Table12[[#This Row],[Close]]-Table12[[#This Row],[Offset Close]])/Table12[[#This Row],[Offset Close]]</f>
        <v>-5.2721034135534686E-3</v>
      </c>
      <c r="AK206">
        <f ca="1">Table12[[#This Row],[Return]]^2</f>
        <v>2.7795074403202136E-5</v>
      </c>
      <c r="AL206" cm="1">
        <f t="array" aca="1" ref="AL206" ca="1">M.Omega+M.Alpha*OFFSET(Table12[[#This Row],[Return Squared]],-1,0)+M.Beta*OFFSET(Table12[[#This Row],[Variance]],-1,0)</f>
        <v>0.16672439058856786</v>
      </c>
      <c r="AM206">
        <f ca="1">-LN(Table12[[#This Row],[Variance]])-(Table12[[#This Row],[Return Squared]]^2/Table12[[#This Row],[Variance]])</f>
        <v>1.7914131810259319</v>
      </c>
      <c r="AO206" s="43">
        <v>29861</v>
      </c>
      <c r="AP206">
        <v>35.509998000000003</v>
      </c>
      <c r="AQ206">
        <v>35.509998000000003</v>
      </c>
      <c r="AR206">
        <v>35.509998000000003</v>
      </c>
      <c r="AS206">
        <v>35.509998000000003</v>
      </c>
      <c r="AT206">
        <v>35.509998000000003</v>
      </c>
      <c r="AU206">
        <v>0</v>
      </c>
      <c r="AV206">
        <f ca="1">(Table6[[#This Row],[Close]]-OFFSET(Table6[[#This Row],[Close]],-1,0))/(OFFSET(Table6[[#This Row],[Close]],-1,0))</f>
        <v>1.747839441384566E-2</v>
      </c>
      <c r="AX206" s="43">
        <v>42647</v>
      </c>
      <c r="AY206">
        <v>1239.780029</v>
      </c>
      <c r="AZ206">
        <f ca="1">OFFSET(Table13[[#This Row],[Close]],-1,0)</f>
        <v>1245.780029</v>
      </c>
      <c r="BA206">
        <f ca="1">(Table13[[#This Row],[Close]]-Table13[[#This Row],[Offset Close]])/Table13[[#This Row],[Offset Close]]</f>
        <v>-4.816259580606907E-3</v>
      </c>
      <c r="BB206">
        <f ca="1">Table13[[#This Row],[Return]]^2</f>
        <v>2.3196356347787818E-5</v>
      </c>
      <c r="BC206">
        <f ca="1">R.Omega+R.Alpha*OFFSET(Table13[[#This Row],[Return Squared]],-1,0)+R.Beta*OFFSET(Table13[[#This Row],[Variance]],-1,0)</f>
        <v>0.16674452533197232</v>
      </c>
      <c r="BD206">
        <f ca="1">-LN(Table13[[#This Row],[Variance]])-(Table13[[#This Row],[Return Squared]]^2/Table13[[#This Row],[Variance]])</f>
        <v>1.791292423090824</v>
      </c>
      <c r="BF206" s="43">
        <v>32304</v>
      </c>
      <c r="BG206">
        <v>146.550003</v>
      </c>
      <c r="BH206">
        <v>147.08999600000001</v>
      </c>
      <c r="BI206">
        <v>146.53999300000001</v>
      </c>
      <c r="BJ206">
        <v>147.08999600000001</v>
      </c>
      <c r="BK206">
        <v>147.08999600000001</v>
      </c>
      <c r="BL206">
        <v>1557100</v>
      </c>
      <c r="BM206">
        <f ca="1">(Table510[[#This Row],[Close]]-OFFSET(Table510[[#This Row],[Close]],-1,0))/(OFFSET(Table510[[#This Row],[Close]],-1,0))</f>
        <v>3.684701391647257E-3</v>
      </c>
      <c r="BO206" s="43">
        <v>42647</v>
      </c>
      <c r="BP206">
        <v>111.709999</v>
      </c>
      <c r="BQ206">
        <f ca="1">OFFSET(Table14[[#This Row],[Close]],-1,0)</f>
        <v>112.089996</v>
      </c>
      <c r="BR206">
        <f ca="1">(Table14[[#This Row],[Close]]-Table14[[#This Row],[Offset Close]])/Table14[[#This Row],[Offset Close]]</f>
        <v>-3.3901062856671262E-3</v>
      </c>
      <c r="BS206">
        <f ca="1">Table14[[#This Row],[Return]]^2</f>
        <v>1.1492820628119758E-5</v>
      </c>
      <c r="BT206">
        <f ca="1">Table14[[#This Row],[Return Squared]]</f>
        <v>1.1492820628119758E-5</v>
      </c>
      <c r="BU206">
        <f ca="1">-LN(Table14[[#This Row],[Variance]])-(Table14[[#This Row],[Return Squared]]^2/Table14[[#This Row],[Variance]])</f>
        <v>11.373776517933566</v>
      </c>
      <c r="BW206" s="43">
        <v>38169</v>
      </c>
      <c r="BX206">
        <v>100.290001</v>
      </c>
      <c r="BY206">
        <v>100.400002</v>
      </c>
      <c r="BZ206">
        <v>100.019997</v>
      </c>
      <c r="CA206">
        <v>100.349998</v>
      </c>
      <c r="CB206">
        <v>58.733505000000001</v>
      </c>
      <c r="CC206">
        <v>316900</v>
      </c>
      <c r="CD206">
        <f ca="1">(AGG[[#This Row],[Close]]-OFFSET(AGG[[#This Row],[Close]],-1,0))/(OFFSET(AGG[[#This Row],[Close]],-1,0))</f>
        <v>-1.8898249264987013E-3</v>
      </c>
      <c r="CF206" s="43">
        <v>42647</v>
      </c>
      <c r="CG206">
        <v>58.959999000000003</v>
      </c>
      <c r="CH206">
        <f ca="1">OFFSET(Table15[[#This Row],[Close]],-1,0)</f>
        <v>58.970001000000003</v>
      </c>
      <c r="CI206">
        <f ca="1">(Table15[[#This Row],[Close]]-Table15[[#This Row],[Offset Close]])/Table15[[#This Row],[Offset Close]]</f>
        <v>-1.696116640730609E-4</v>
      </c>
      <c r="CJ206">
        <f ca="1">Table15[[#This Row],[Return]]^2</f>
        <v>2.876811658963286E-8</v>
      </c>
      <c r="CK206">
        <f ca="1">R.Omega+R.Alpha*OFFSET(Table15[[#This Row],[Return Squared]],-1,0)+R.Beta*OFFSET(Table15[[#This Row],[Variance]],-1,0)</f>
        <v>0.16672215512299543</v>
      </c>
      <c r="CL206">
        <f ca="1">-LN(Table15[[#This Row],[Variance]])-(Table15[[#This Row],[Return Squared]]^2/Table15[[#This Row],[Variance]])</f>
        <v>1.7914265938992178</v>
      </c>
      <c r="CN206" s="43">
        <v>37412</v>
      </c>
      <c r="CO206">
        <v>40.299999</v>
      </c>
      <c r="CP206">
        <v>40.546664999999997</v>
      </c>
      <c r="CQ206">
        <v>40.226664999999997</v>
      </c>
      <c r="CR206">
        <v>40.466667000000001</v>
      </c>
      <c r="CS206">
        <v>24.554431999999998</v>
      </c>
      <c r="CT206">
        <v>558300</v>
      </c>
      <c r="CU206">
        <f ca="1">(EFA[[#This Row],[Close]]-OFFSET(EFA[[#This Row],[Close]],-1,0))/(OFFSET(EFA[[#This Row],[Close]],-1,0))</f>
        <v>-2.0550432072760009E-3</v>
      </c>
      <c r="CW206" s="43">
        <v>42647</v>
      </c>
      <c r="CX206">
        <v>13.63</v>
      </c>
      <c r="CY206">
        <f ca="1">OFFSET(Table16[[#This Row],[Close]],-1,0)</f>
        <v>13.57</v>
      </c>
      <c r="CZ206">
        <f ca="1">(Table16[[#This Row],[Close]]-Table16[[#This Row],[Offset Close]])/Table16[[#This Row],[Offset Close]]</f>
        <v>4.4215180545320925E-3</v>
      </c>
      <c r="DA206">
        <f ca="1">Table16[[#This Row],[Return]]^2</f>
        <v>1.9549821906553259E-5</v>
      </c>
      <c r="DB206">
        <f ca="1">R.Omega+R.Alpha*OFFSET(Table15[[#This Row],[Return Squared]],-1,0)+R.Beta*OFFSET(Table15[[#This Row],[Variance]],-1,0)</f>
        <v>0.16672215512299543</v>
      </c>
      <c r="DC206">
        <f ca="1">-LN(Table16[[#This Row],[Variance]])-(Table16[[#This Row],[Return Squared]]^2/Table16[[#This Row],[Variance]])</f>
        <v>1.7914265916068126</v>
      </c>
      <c r="DE206" s="43">
        <v>33148</v>
      </c>
      <c r="DF206">
        <v>27.280000999999999</v>
      </c>
      <c r="DG206">
        <v>27.280000999999999</v>
      </c>
      <c r="DH206">
        <v>27.280000999999999</v>
      </c>
      <c r="DI206">
        <v>27.280000999999999</v>
      </c>
      <c r="DJ206">
        <v>27.280000999999999</v>
      </c>
      <c r="DK206">
        <v>0</v>
      </c>
      <c r="DL206">
        <f ca="1">(VIX_7[[#This Row],[Close]]-OFFSET(VIX_7[[#This Row],[Close]],-1,0))/(OFFSET(VIX_7[[#This Row],[Close]],-1,0))</f>
        <v>-2.7797506336333176E-2</v>
      </c>
      <c r="DN206">
        <v>-4.9555623000289532E-3</v>
      </c>
      <c r="DO206">
        <v>-5.2721034135534686E-3</v>
      </c>
      <c r="DP206">
        <v>-4.816259580606907E-3</v>
      </c>
      <c r="DQ206">
        <v>-1.696116640730609E-4</v>
      </c>
      <c r="DR206">
        <v>-3.3901062856671262E-3</v>
      </c>
    </row>
    <row r="207" spans="6:122" x14ac:dyDescent="0.3">
      <c r="F207" s="43">
        <v>42648</v>
      </c>
      <c r="G207">
        <v>2159.7299800000001</v>
      </c>
      <c r="H207">
        <f ca="1">OFFSET(Table11[[#This Row],[Close]],-1,0)</f>
        <v>2150.48999</v>
      </c>
      <c r="I207" s="159">
        <f ca="1">(Table11[[#This Row],[Close]]-Table11[[#This Row],[Offset Close]])/Table11[[#This Row],[Offset Close]]</f>
        <v>4.2966905416751246E-3</v>
      </c>
      <c r="J207">
        <f ca="1">Table11[[#This Row],[SPX Return]]^2</f>
        <v>1.8461549610920477E-5</v>
      </c>
      <c r="K207" s="158">
        <f ca="1">Table11[[#This Row],[SPX Return]]-AVERAGE(Table11[SPX Return])</f>
        <v>3.7440913008426396E-3</v>
      </c>
      <c r="L207">
        <f ca="1">Table11[[#This Row],[SPX Return]]/SQRT(Table11[[#This Row],[Variance]])</f>
        <v>1.0523576261037171E-2</v>
      </c>
      <c r="M207">
        <f ca="1">_xlfn.RANK.EQ(Table11[[#This Row],[Residuals]],Table11[Residuals],1)</f>
        <v>890</v>
      </c>
      <c r="N207">
        <f ca="1">(Table11[[#This Row],[Rank]]-0.5)/COUNT(Table11[Rank])</f>
        <v>0.70763723150357993</v>
      </c>
      <c r="O207">
        <f ca="1">_xlfn.NORM.S.INV(Table11[[#This Row],[Percentile]])</f>
        <v>0.5464952717645235</v>
      </c>
      <c r="P207">
        <f ca="1">((Table11[[#This Row],[Residuals]]-AVERAGE(L208:L1464))^2)</f>
        <v>8.2268195830724635E-5</v>
      </c>
      <c r="Q207">
        <f ca="1">COUNT(Table11[SPX Return])-Table11[[#This Row],[Lag]]</f>
        <v>1067</v>
      </c>
      <c r="R207">
        <f t="shared" si="8"/>
        <v>191</v>
      </c>
      <c r="S207">
        <f t="shared" ca="1" si="6"/>
        <v>5.559347488384165E-2</v>
      </c>
      <c r="T207">
        <f t="shared" ca="1" si="7"/>
        <v>-5.7183300003078537E-2</v>
      </c>
      <c r="U207">
        <f ca="1">R.Omega+R.Alpha*OFFSET(Table11[[#This Row],[Return Squared]],-1,0)+R.Beta*OFFSET(Table11[[#This Row],[Variance]],-1,0)</f>
        <v>0.16670224419965149</v>
      </c>
      <c r="V207">
        <f ca="1">-LN(Table11[[#This Row],[Variance]])-(Table11[[#This Row],[Return Squared]]^2/Table11[[#This Row],[Variance]])</f>
        <v>1.7915460247660631</v>
      </c>
      <c r="X207" s="43">
        <v>10504</v>
      </c>
      <c r="Y207">
        <v>21.190000999999999</v>
      </c>
      <c r="Z207">
        <v>21.190000999999999</v>
      </c>
      <c r="AA207">
        <v>21.190000999999999</v>
      </c>
      <c r="AB207">
        <v>21.190000999999999</v>
      </c>
      <c r="AC207">
        <v>21.190000999999999</v>
      </c>
      <c r="AD207">
        <v>0</v>
      </c>
      <c r="AE207">
        <f ca="1">(SPX[[#This Row],[Close]]-OFFSET(SPX[[#This Row],[Close]],-1,0))/(OFFSET(SPX[[#This Row],[Close]],-1,0))</f>
        <v>-3.2925211665100094E-3</v>
      </c>
      <c r="AG207" s="43">
        <v>42648</v>
      </c>
      <c r="AH207">
        <v>1541.9300539999999</v>
      </c>
      <c r="AI207">
        <f ca="1">OFFSET(Table12[[#This Row],[Close]],-1,0)</f>
        <v>1533.9499510000001</v>
      </c>
      <c r="AJ207">
        <f ca="1">(Table12[[#This Row],[Close]]-Table12[[#This Row],[Offset Close]])/Table12[[#This Row],[Offset Close]]</f>
        <v>5.2023229276793211E-3</v>
      </c>
      <c r="AK207">
        <f ca="1">Table12[[#This Row],[Return]]^2</f>
        <v>2.7064163843857942E-5</v>
      </c>
      <c r="AL207" cm="1">
        <f t="array" aca="1" ref="AL207" ca="1">M.Omega+M.Alpha*OFFSET(Table12[[#This Row],[Return Squared]],-1,0)+M.Beta*OFFSET(Table12[[#This Row],[Variance]],-1,0)</f>
        <v>0.16671497218059811</v>
      </c>
      <c r="AM207">
        <f ca="1">-LN(Table12[[#This Row],[Variance]])-(Table12[[#This Row],[Return Squared]]^2/Table12[[#This Row],[Variance]])</f>
        <v>1.7914696737444202</v>
      </c>
      <c r="AO207" s="43">
        <v>29864</v>
      </c>
      <c r="AP207">
        <v>35.790000999999997</v>
      </c>
      <c r="AQ207">
        <v>35.790000999999997</v>
      </c>
      <c r="AR207">
        <v>35.790000999999997</v>
      </c>
      <c r="AS207">
        <v>35.790000999999997</v>
      </c>
      <c r="AT207">
        <v>35.790000999999997</v>
      </c>
      <c r="AU207">
        <v>0</v>
      </c>
      <c r="AV207">
        <f ca="1">(Table6[[#This Row],[Close]]-OFFSET(Table6[[#This Row],[Close]],-1,0))/(OFFSET(Table6[[#This Row],[Close]],-1,0))</f>
        <v>7.8851877153018578E-3</v>
      </c>
      <c r="AX207" s="43">
        <v>42648</v>
      </c>
      <c r="AY207">
        <v>1248.369995</v>
      </c>
      <c r="AZ207">
        <f ca="1">OFFSET(Table13[[#This Row],[Close]],-1,0)</f>
        <v>1239.780029</v>
      </c>
      <c r="BA207">
        <f ca="1">(Table13[[#This Row],[Close]]-Table13[[#This Row],[Offset Close]])/Table13[[#This Row],[Offset Close]]</f>
        <v>6.9286210449192543E-3</v>
      </c>
      <c r="BB207">
        <f ca="1">Table13[[#This Row],[Return]]^2</f>
        <v>4.800578958409798E-5</v>
      </c>
      <c r="BC207">
        <f ca="1">R.Omega+R.Alpha*OFFSET(Table13[[#This Row],[Return Squared]],-1,0)+R.Beta*OFFSET(Table13[[#This Row],[Variance]],-1,0)</f>
        <v>0.16672791682146737</v>
      </c>
      <c r="BD207">
        <f ca="1">-LN(Table13[[#This Row],[Variance]])-(Table13[[#This Row],[Return Squared]]^2/Table13[[#This Row],[Variance]])</f>
        <v>1.7913920219889219</v>
      </c>
      <c r="BF207" s="43">
        <v>32307</v>
      </c>
      <c r="BG207">
        <v>147.08000200000001</v>
      </c>
      <c r="BH207">
        <v>147.33000200000001</v>
      </c>
      <c r="BI207">
        <v>146.949997</v>
      </c>
      <c r="BJ207">
        <v>147.320007</v>
      </c>
      <c r="BK207">
        <v>147.320007</v>
      </c>
      <c r="BL207">
        <v>1253100</v>
      </c>
      <c r="BM207">
        <f ca="1">(Table510[[#This Row],[Close]]-OFFSET(Table510[[#This Row],[Close]],-1,0))/(OFFSET(Table510[[#This Row],[Close]],-1,0))</f>
        <v>1.5637433289480162E-3</v>
      </c>
      <c r="BO207" s="43">
        <v>42648</v>
      </c>
      <c r="BP207">
        <v>111.55999799999999</v>
      </c>
      <c r="BQ207">
        <f ca="1">OFFSET(Table14[[#This Row],[Close]],-1,0)</f>
        <v>111.709999</v>
      </c>
      <c r="BR207">
        <f ca="1">(Table14[[#This Row],[Close]]-Table14[[#This Row],[Offset Close]])/Table14[[#This Row],[Offset Close]]</f>
        <v>-1.3427714738409688E-3</v>
      </c>
      <c r="BS207">
        <f ca="1">Table14[[#This Row],[Return]]^2</f>
        <v>1.8030352309610476E-6</v>
      </c>
      <c r="BT207">
        <f ca="1">Table14[[#This Row],[Return Squared]]</f>
        <v>1.8030352309610476E-6</v>
      </c>
      <c r="BU207">
        <f ca="1">-LN(Table14[[#This Row],[Variance]])-(Table14[[#This Row],[Return Squared]]^2/Table14[[#This Row],[Variance]])</f>
        <v>13.226037270709615</v>
      </c>
      <c r="BW207" s="43">
        <v>38170</v>
      </c>
      <c r="BX207">
        <v>100.989998</v>
      </c>
      <c r="BY207">
        <v>101.089996</v>
      </c>
      <c r="BZ207">
        <v>100.75</v>
      </c>
      <c r="CA207">
        <v>100.989998</v>
      </c>
      <c r="CB207">
        <v>59.108162</v>
      </c>
      <c r="CC207">
        <v>162500</v>
      </c>
      <c r="CD207">
        <f ca="1">(AGG[[#This Row],[Close]]-OFFSET(AGG[[#This Row],[Close]],-1,0))/(OFFSET(AGG[[#This Row],[Close]],-1,0))</f>
        <v>6.3776782536657407E-3</v>
      </c>
      <c r="CF207" s="43">
        <v>42648</v>
      </c>
      <c r="CG207">
        <v>59.200001</v>
      </c>
      <c r="CH207">
        <f ca="1">OFFSET(Table15[[#This Row],[Close]],-1,0)</f>
        <v>58.959999000000003</v>
      </c>
      <c r="CI207">
        <f ca="1">(Table15[[#This Row],[Close]]-Table15[[#This Row],[Offset Close]])/Table15[[#This Row],[Offset Close]]</f>
        <v>4.070590299704668E-3</v>
      </c>
      <c r="CJ207">
        <f ca="1">Table15[[#This Row],[Return]]^2</f>
        <v>1.6569705388049739E-5</v>
      </c>
      <c r="CK207">
        <f ca="1">R.Omega+R.Alpha*OFFSET(Table15[[#This Row],[Return Squared]],-1,0)+R.Beta*OFFSET(Table15[[#This Row],[Variance]],-1,0)</f>
        <v>0.16670646577812576</v>
      </c>
      <c r="CL207">
        <f ca="1">-LN(Table15[[#This Row],[Variance]])-(Table15[[#This Row],[Return Squared]]^2/Table15[[#This Row],[Variance]])</f>
        <v>1.7915207014192718</v>
      </c>
      <c r="CN207" s="43">
        <v>37413</v>
      </c>
      <c r="CO207">
        <v>40.463332999999999</v>
      </c>
      <c r="CP207">
        <v>40.526668999999998</v>
      </c>
      <c r="CQ207">
        <v>40.033332999999999</v>
      </c>
      <c r="CR207">
        <v>40.066665999999998</v>
      </c>
      <c r="CS207">
        <v>24.311713999999998</v>
      </c>
      <c r="CT207">
        <v>687000</v>
      </c>
      <c r="CU207">
        <f ca="1">(EFA[[#This Row],[Close]]-OFFSET(EFA[[#This Row],[Close]],-1,0))/(OFFSET(EFA[[#This Row],[Close]],-1,0))</f>
        <v>-9.8847033782150425E-3</v>
      </c>
      <c r="CW207" s="43">
        <v>42648</v>
      </c>
      <c r="CX207">
        <v>12.99</v>
      </c>
      <c r="CY207">
        <f ca="1">OFFSET(Table16[[#This Row],[Close]],-1,0)</f>
        <v>13.63</v>
      </c>
      <c r="CZ207">
        <f ca="1">(Table16[[#This Row],[Close]]-Table16[[#This Row],[Offset Close]])/Table16[[#This Row],[Offset Close]]</f>
        <v>-4.6955245781364674E-2</v>
      </c>
      <c r="DA207">
        <f ca="1">Table16[[#This Row],[Return]]^2</f>
        <v>2.204795106388365E-3</v>
      </c>
      <c r="DB207">
        <f ca="1">R.Omega+R.Alpha*OFFSET(Table15[[#This Row],[Return Squared]],-1,0)+R.Beta*OFFSET(Table15[[#This Row],[Variance]],-1,0)</f>
        <v>0.16670646577812576</v>
      </c>
      <c r="DC207">
        <f ca="1">-LN(Table16[[#This Row],[Variance]])-(Table16[[#This Row],[Return Squared]]^2/Table16[[#This Row],[Variance]])</f>
        <v>1.7914915433006389</v>
      </c>
      <c r="DE207" s="43">
        <v>33149</v>
      </c>
      <c r="DF207">
        <v>27.9</v>
      </c>
      <c r="DG207">
        <v>27.9</v>
      </c>
      <c r="DH207">
        <v>27.9</v>
      </c>
      <c r="DI207">
        <v>27.9</v>
      </c>
      <c r="DJ207">
        <v>27.9</v>
      </c>
      <c r="DK207">
        <v>0</v>
      </c>
      <c r="DL207">
        <f ca="1">(VIX_7[[#This Row],[Close]]-OFFSET(VIX_7[[#This Row],[Close]],-1,0))/(OFFSET(VIX_7[[#This Row],[Close]],-1,0))</f>
        <v>2.2727235237271437E-2</v>
      </c>
      <c r="DN207">
        <v>4.2966905416751246E-3</v>
      </c>
      <c r="DO207">
        <v>5.2023229276793211E-3</v>
      </c>
      <c r="DP207">
        <v>6.9286210449192543E-3</v>
      </c>
      <c r="DQ207">
        <v>4.070590299704668E-3</v>
      </c>
      <c r="DR207">
        <v>-1.3427714738409688E-3</v>
      </c>
    </row>
    <row r="208" spans="6:122" x14ac:dyDescent="0.3">
      <c r="F208" s="43">
        <v>42649</v>
      </c>
      <c r="G208">
        <v>2160.7700199999999</v>
      </c>
      <c r="H208">
        <f ca="1">OFFSET(Table11[[#This Row],[Close]],-1,0)</f>
        <v>2159.7299800000001</v>
      </c>
      <c r="I208" s="159">
        <f ca="1">(Table11[[#This Row],[Close]]-Table11[[#This Row],[Offset Close]])/Table11[[#This Row],[Offset Close]]</f>
        <v>4.8156019948376259E-4</v>
      </c>
      <c r="J208">
        <f ca="1">Table11[[#This Row],[SPX Return]]^2</f>
        <v>2.3190022572684122E-7</v>
      </c>
      <c r="K208" s="158">
        <f ca="1">Table11[[#This Row],[SPX Return]]-AVERAGE(Table11[SPX Return])</f>
        <v>-7.1039041348722198E-5</v>
      </c>
      <c r="L208">
        <f ca="1">Table11[[#This Row],[SPX Return]]/SQRT(Table11[[#This Row],[Variance]])</f>
        <v>1.1794689600389144E-3</v>
      </c>
      <c r="M208">
        <f ca="1">_xlfn.RANK.EQ(Table11[[#This Row],[Residuals]],Table11[Residuals],1)</f>
        <v>602</v>
      </c>
      <c r="N208">
        <f ca="1">(Table11[[#This Row],[Rank]]-0.5)/COUNT(Table11[Rank])</f>
        <v>0.47852028639618138</v>
      </c>
      <c r="O208">
        <f ca="1">_xlfn.NORM.S.INV(Table11[[#This Row],[Percentile]])</f>
        <v>-5.3867697690484703E-2</v>
      </c>
      <c r="P208">
        <f ca="1">((Table11[[#This Row],[Residuals]]-AVERAGE(L209:L1465))^2)</f>
        <v>7.5176219547545508E-8</v>
      </c>
      <c r="Q208">
        <f ca="1">COUNT(Table11[SPX Return])-Table11[[#This Row],[Lag]]</f>
        <v>1066</v>
      </c>
      <c r="R208">
        <f t="shared" si="8"/>
        <v>192</v>
      </c>
      <c r="S208">
        <f t="shared" ref="S208:S271" ca="1" si="9">-(1/$Q$16)+2/SQRT($Q$16)</f>
        <v>5.559347488384165E-2</v>
      </c>
      <c r="T208">
        <f t="shared" ref="T208:T271" ca="1" si="10">-(1/$Q$16)-2/SQRT($Q$16)</f>
        <v>-5.7183300003078537E-2</v>
      </c>
      <c r="U208">
        <f ca="1">R.Omega+R.Alpha*OFFSET(Table11[[#This Row],[Return Squared]],-1,0)+R.Beta*OFFSET(Table11[[#This Row],[Variance]],-1,0)</f>
        <v>0.16669713632715855</v>
      </c>
      <c r="V208">
        <f ca="1">-LN(Table11[[#This Row],[Variance]])-(Table11[[#This Row],[Return Squared]]^2/Table11[[#This Row],[Variance]])</f>
        <v>1.7915766679739484</v>
      </c>
      <c r="X208" s="43">
        <v>10505</v>
      </c>
      <c r="Y208">
        <v>21.26</v>
      </c>
      <c r="Z208">
        <v>21.26</v>
      </c>
      <c r="AA208">
        <v>21.26</v>
      </c>
      <c r="AB208">
        <v>21.26</v>
      </c>
      <c r="AC208">
        <v>21.26</v>
      </c>
      <c r="AD208">
        <v>0</v>
      </c>
      <c r="AE208">
        <f ca="1">(SPX[[#This Row],[Close]]-OFFSET(SPX[[#This Row],[Close]],-1,0))/(OFFSET(SPX[[#This Row],[Close]],-1,0))</f>
        <v>3.3033976732706532E-3</v>
      </c>
      <c r="AG208" s="43">
        <v>42649</v>
      </c>
      <c r="AH208">
        <v>1544.23999</v>
      </c>
      <c r="AI208">
        <f ca="1">OFFSET(Table12[[#This Row],[Close]],-1,0)</f>
        <v>1541.9300539999999</v>
      </c>
      <c r="AJ208">
        <f ca="1">(Table12[[#This Row],[Close]]-Table12[[#This Row],[Offset Close]])/Table12[[#This Row],[Offset Close]]</f>
        <v>1.4980809239743291E-3</v>
      </c>
      <c r="AK208">
        <f ca="1">Table12[[#This Row],[Return]]^2</f>
        <v>2.2442464547757795E-6</v>
      </c>
      <c r="AL208" cm="1">
        <f t="array" aca="1" ref="AL208" ca="1">M.Omega+M.Alpha*OFFSET(Table12[[#This Row],[Return Squared]],-1,0)+M.Beta*OFFSET(Table12[[#This Row],[Variance]],-1,0)</f>
        <v>0.16670819656737942</v>
      </c>
      <c r="AM208">
        <f ca="1">-LN(Table12[[#This Row],[Variance]])-(Table12[[#This Row],[Return Squared]]^2/Table12[[#This Row],[Variance]])</f>
        <v>1.7915103208335976</v>
      </c>
      <c r="AO208" s="43">
        <v>29865</v>
      </c>
      <c r="AP208">
        <v>35.810001</v>
      </c>
      <c r="AQ208">
        <v>35.810001</v>
      </c>
      <c r="AR208">
        <v>35.810001</v>
      </c>
      <c r="AS208">
        <v>35.810001</v>
      </c>
      <c r="AT208">
        <v>35.810001</v>
      </c>
      <c r="AU208">
        <v>0</v>
      </c>
      <c r="AV208">
        <f ca="1">(Table6[[#This Row],[Close]]-OFFSET(Table6[[#This Row],[Close]],-1,0))/(OFFSET(Table6[[#This Row],[Close]],-1,0))</f>
        <v>5.5881529592589636E-4</v>
      </c>
      <c r="AX208" s="43">
        <v>42649</v>
      </c>
      <c r="AY208">
        <v>1246.23999</v>
      </c>
      <c r="AZ208">
        <f ca="1">OFFSET(Table13[[#This Row],[Close]],-1,0)</f>
        <v>1248.369995</v>
      </c>
      <c r="BA208">
        <f ca="1">(Table13[[#This Row],[Close]]-Table13[[#This Row],[Offset Close]])/Table13[[#This Row],[Offset Close]]</f>
        <v>-1.7062289293487728E-3</v>
      </c>
      <c r="BB208">
        <f ca="1">Table13[[#This Row],[Return]]^2</f>
        <v>2.9112171593466595E-6</v>
      </c>
      <c r="BC208">
        <f ca="1">R.Omega+R.Alpha*OFFSET(Table13[[#This Row],[Return Squared]],-1,0)+R.Beta*OFFSET(Table13[[#This Row],[Variance]],-1,0)</f>
        <v>0.166722493222423</v>
      </c>
      <c r="BD208">
        <f ca="1">-LN(Table13[[#This Row],[Variance]])-(Table13[[#This Row],[Return Squared]]^2/Table13[[#This Row],[Variance]])</f>
        <v>1.7914245659290369</v>
      </c>
      <c r="BF208" s="43">
        <v>32308</v>
      </c>
      <c r="BG208">
        <v>147.320007</v>
      </c>
      <c r="BH208">
        <v>148.10000600000001</v>
      </c>
      <c r="BI208">
        <v>147.320007</v>
      </c>
      <c r="BJ208">
        <v>147.88999899999999</v>
      </c>
      <c r="BK208">
        <v>147.88999899999999</v>
      </c>
      <c r="BL208">
        <v>2271500</v>
      </c>
      <c r="BM208">
        <f ca="1">(Table510[[#This Row],[Close]]-OFFSET(Table510[[#This Row],[Close]],-1,0))/(OFFSET(Table510[[#This Row],[Close]],-1,0))</f>
        <v>3.869073940513626E-3</v>
      </c>
      <c r="BO208" s="43">
        <v>42649</v>
      </c>
      <c r="BP208">
        <v>111.55999799999999</v>
      </c>
      <c r="BQ208">
        <f ca="1">OFFSET(Table14[[#This Row],[Close]],-1,0)</f>
        <v>111.55999799999999</v>
      </c>
      <c r="BR208">
        <v>5.0000000000000003E-10</v>
      </c>
      <c r="BS208">
        <f>Table14[[#This Row],[Return]]^2</f>
        <v>2.5000000000000002E-19</v>
      </c>
      <c r="BT208">
        <f>Table14[[#This Row],[Return Squared]]</f>
        <v>2.5000000000000002E-19</v>
      </c>
      <c r="BU208">
        <f>-LN(Table14[[#This Row],[Variance]])-(Table14[[#This Row],[Return Squared]]^2/Table14[[#This Row],[Variance]])</f>
        <v>42.832826035012715</v>
      </c>
      <c r="BW208" s="43">
        <v>38174</v>
      </c>
      <c r="BX208">
        <v>100.989998</v>
      </c>
      <c r="BY208">
        <v>101.050003</v>
      </c>
      <c r="BZ208">
        <v>100.739998</v>
      </c>
      <c r="CA208">
        <v>100.91999800000001</v>
      </c>
      <c r="CB208">
        <v>59.067131000000003</v>
      </c>
      <c r="CC208">
        <v>27900</v>
      </c>
      <c r="CD208">
        <f ca="1">(AGG[[#This Row],[Close]]-OFFSET(AGG[[#This Row],[Close]],-1,0))/(OFFSET(AGG[[#This Row],[Close]],-1,0))</f>
        <v>-6.9313794817575083E-4</v>
      </c>
      <c r="CF208" s="43">
        <v>42649</v>
      </c>
      <c r="CG208">
        <v>58.880001</v>
      </c>
      <c r="CH208">
        <f ca="1">OFFSET(Table15[[#This Row],[Close]],-1,0)</f>
        <v>59.200001</v>
      </c>
      <c r="CI208">
        <f ca="1">(Table15[[#This Row],[Close]]-Table15[[#This Row],[Offset Close]])/Table15[[#This Row],[Offset Close]]</f>
        <v>-5.4054053140978877E-3</v>
      </c>
      <c r="CJ208">
        <f ca="1">Table15[[#This Row],[Return]]^2</f>
        <v>2.9218406609677684E-5</v>
      </c>
      <c r="CK208">
        <f ca="1">R.Omega+R.Alpha*OFFSET(Table15[[#This Row],[Return Squared]],-1,0)+R.Beta*OFFSET(Table15[[#This Row],[Variance]],-1,0)</f>
        <v>0.16669961847103484</v>
      </c>
      <c r="CL208">
        <f ca="1">-LN(Table15[[#This Row],[Variance]])-(Table15[[#This Row],[Return Squared]]^2/Table15[[#This Row],[Variance]])</f>
        <v>1.7915617728227764</v>
      </c>
      <c r="CN208" s="43">
        <v>37414</v>
      </c>
      <c r="CO208">
        <v>39.666668000000001</v>
      </c>
      <c r="CP208">
        <v>39.923332000000002</v>
      </c>
      <c r="CQ208">
        <v>39.433334000000002</v>
      </c>
      <c r="CR208">
        <v>39.75</v>
      </c>
      <c r="CS208">
        <v>24.119575999999999</v>
      </c>
      <c r="CT208">
        <v>854400</v>
      </c>
      <c r="CU208">
        <f ca="1">(EFA[[#This Row],[Close]]-OFFSET(EFA[[#This Row],[Close]],-1,0))/(OFFSET(EFA[[#This Row],[Close]],-1,0))</f>
        <v>-7.9034776689430042E-3</v>
      </c>
      <c r="CW208" s="43">
        <v>42649</v>
      </c>
      <c r="CX208">
        <v>12.84</v>
      </c>
      <c r="CY208">
        <f ca="1">OFFSET(Table16[[#This Row],[Close]],-1,0)</f>
        <v>12.99</v>
      </c>
      <c r="CZ208">
        <f ca="1">(Table16[[#This Row],[Close]]-Table16[[#This Row],[Offset Close]])/Table16[[#This Row],[Offset Close]]</f>
        <v>-1.1547344110854531E-2</v>
      </c>
      <c r="DA208">
        <f ca="1">Table16[[#This Row],[Return]]^2</f>
        <v>1.3334115601448682E-4</v>
      </c>
      <c r="DB208">
        <f ca="1">R.Omega+R.Alpha*OFFSET(Table15[[#This Row],[Return Squared]],-1,0)+R.Beta*OFFSET(Table15[[#This Row],[Variance]],-1,0)</f>
        <v>0.16669961847103484</v>
      </c>
      <c r="DC208">
        <f ca="1">-LN(Table16[[#This Row],[Variance]])-(Table16[[#This Row],[Return Squared]]^2/Table16[[#This Row],[Variance]])</f>
        <v>1.7915616712859597</v>
      </c>
      <c r="DE208" s="43">
        <v>33150</v>
      </c>
      <c r="DF208">
        <v>27.51</v>
      </c>
      <c r="DG208">
        <v>27.51</v>
      </c>
      <c r="DH208">
        <v>27.51</v>
      </c>
      <c r="DI208">
        <v>27.51</v>
      </c>
      <c r="DJ208">
        <v>27.51</v>
      </c>
      <c r="DK208">
        <v>0</v>
      </c>
      <c r="DL208">
        <f ca="1">(VIX_7[[#This Row],[Close]]-OFFSET(VIX_7[[#This Row],[Close]],-1,0))/(OFFSET(VIX_7[[#This Row],[Close]],-1,0))</f>
        <v>-1.3978494623655809E-2</v>
      </c>
      <c r="DN208">
        <v>4.8156019948376259E-4</v>
      </c>
      <c r="DO208">
        <v>1.4980809239743291E-3</v>
      </c>
      <c r="DP208">
        <v>-1.7062289293487728E-3</v>
      </c>
      <c r="DQ208">
        <v>-5.4054053140978877E-3</v>
      </c>
      <c r="DR208">
        <v>5.0000000000000003E-10</v>
      </c>
    </row>
    <row r="209" spans="6:122" x14ac:dyDescent="0.3">
      <c r="F209" s="43">
        <v>42650</v>
      </c>
      <c r="G209">
        <v>2153.73999</v>
      </c>
      <c r="H209">
        <f ca="1">OFFSET(Table11[[#This Row],[Close]],-1,0)</f>
        <v>2160.7700199999999</v>
      </c>
      <c r="I209" s="159">
        <f ca="1">(Table11[[#This Row],[Close]]-Table11[[#This Row],[Offset Close]])/Table11[[#This Row],[Offset Close]]</f>
        <v>-3.25348368171079E-3</v>
      </c>
      <c r="J209">
        <f ca="1">Table11[[#This Row],[SPX Return]]^2</f>
        <v>1.0585156067158398E-5</v>
      </c>
      <c r="K209" s="158">
        <f ca="1">Table11[[#This Row],[SPX Return]]-AVERAGE(Table11[SPX Return])</f>
        <v>-3.806082922543275E-3</v>
      </c>
      <c r="L209">
        <f ca="1">Table11[[#This Row],[SPX Return]]/SQRT(Table11[[#This Row],[Variance]])</f>
        <v>-7.9688409308315711E-3</v>
      </c>
      <c r="M209">
        <f ca="1">_xlfn.RANK.EQ(Table11[[#This Row],[Residuals]],Table11[Residuals],1)</f>
        <v>290</v>
      </c>
      <c r="N209">
        <f ca="1">(Table11[[#This Row],[Rank]]-0.5)/COUNT(Table11[Rank])</f>
        <v>0.23031026252983294</v>
      </c>
      <c r="O209">
        <f ca="1">_xlfn.NORM.S.INV(Table11[[#This Row],[Percentile]])</f>
        <v>-0.73782545124472554</v>
      </c>
      <c r="P209">
        <f ca="1">((Table11[[#This Row],[Residuals]]-AVERAGE(L210:L1466))^2)</f>
        <v>8.8950333368354223E-5</v>
      </c>
      <c r="Q209">
        <f ca="1">COUNT(Table11[SPX Return])-Table11[[#This Row],[Lag]]</f>
        <v>1065</v>
      </c>
      <c r="R209">
        <f t="shared" ref="R209:R272" si="11">R208+1</f>
        <v>193</v>
      </c>
      <c r="S209">
        <f t="shared" ca="1" si="9"/>
        <v>5.559347488384165E-2</v>
      </c>
      <c r="T209">
        <f t="shared" ca="1" si="10"/>
        <v>-5.7183300003078537E-2</v>
      </c>
      <c r="U209">
        <f ca="1">R.Omega+R.Alpha*OFFSET(Table11[[#This Row],[Return Squared]],-1,0)+R.Beta*OFFSET(Table11[[#This Row],[Variance]],-1,0)</f>
        <v>0.1666890034040672</v>
      </c>
      <c r="V209">
        <f ca="1">-LN(Table11[[#This Row],[Variance]])-(Table11[[#This Row],[Return Squared]]^2/Table11[[#This Row],[Variance]])</f>
        <v>1.7916254571114034</v>
      </c>
      <c r="X209" s="43">
        <v>10506</v>
      </c>
      <c r="Y209">
        <v>21.219999000000001</v>
      </c>
      <c r="Z209">
        <v>21.219999000000001</v>
      </c>
      <c r="AA209">
        <v>21.219999000000001</v>
      </c>
      <c r="AB209">
        <v>21.219999000000001</v>
      </c>
      <c r="AC209">
        <v>21.219999000000001</v>
      </c>
      <c r="AD209">
        <v>0</v>
      </c>
      <c r="AE209">
        <f ca="1">(SPX[[#This Row],[Close]]-OFFSET(SPX[[#This Row],[Close]],-1,0))/(OFFSET(SPX[[#This Row],[Close]],-1,0))</f>
        <v>-1.8815145813734795E-3</v>
      </c>
      <c r="AG209" s="43">
        <v>42650</v>
      </c>
      <c r="AH209">
        <v>1533.959961</v>
      </c>
      <c r="AI209">
        <f ca="1">OFFSET(Table12[[#This Row],[Close]],-1,0)</f>
        <v>1544.23999</v>
      </c>
      <c r="AJ209">
        <f ca="1">(Table12[[#This Row],[Close]]-Table12[[#This Row],[Offset Close]])/Table12[[#This Row],[Offset Close]]</f>
        <v>-6.6570151443882848E-3</v>
      </c>
      <c r="AK209">
        <f ca="1">Table12[[#This Row],[Return]]^2</f>
        <v>4.4315850632614976E-5</v>
      </c>
      <c r="AL209" cm="1">
        <f t="array" aca="1" ref="AL209" ca="1">M.Omega+M.Alpha*OFFSET(Table12[[#This Row],[Return Squared]],-1,0)+M.Beta*OFFSET(Table12[[#This Row],[Variance]],-1,0)</f>
        <v>0.16669724865877908</v>
      </c>
      <c r="AM209">
        <f ca="1">-LN(Table12[[#This Row],[Variance]])-(Table12[[#This Row],[Return Squared]]^2/Table12[[#This Row],[Variance]])</f>
        <v>1.7915759823267638</v>
      </c>
      <c r="AO209" s="43">
        <v>29866</v>
      </c>
      <c r="AP209">
        <v>36.419998</v>
      </c>
      <c r="AQ209">
        <v>36.419998</v>
      </c>
      <c r="AR209">
        <v>36.419998</v>
      </c>
      <c r="AS209">
        <v>36.419998</v>
      </c>
      <c r="AT209">
        <v>36.419998</v>
      </c>
      <c r="AU209">
        <v>0</v>
      </c>
      <c r="AV209">
        <f ca="1">(Table6[[#This Row],[Close]]-OFFSET(Table6[[#This Row],[Close]],-1,0))/(OFFSET(Table6[[#This Row],[Close]],-1,0))</f>
        <v>1.7034263696334439E-2</v>
      </c>
      <c r="AX209" s="43">
        <v>42650</v>
      </c>
      <c r="AY209">
        <v>1236.5600589999999</v>
      </c>
      <c r="AZ209">
        <f ca="1">OFFSET(Table13[[#This Row],[Close]],-1,0)</f>
        <v>1246.23999</v>
      </c>
      <c r="BA209">
        <f ca="1">(Table13[[#This Row],[Close]]-Table13[[#This Row],[Offset Close]])/Table13[[#This Row],[Offset Close]]</f>
        <v>-7.7673089273921662E-3</v>
      </c>
      <c r="BB209">
        <f ca="1">Table13[[#This Row],[Return]]^2</f>
        <v>6.0331087973546046E-5</v>
      </c>
      <c r="BC209">
        <f ca="1">R.Omega+R.Alpha*OFFSET(Table13[[#This Row],[Return Squared]],-1,0)+R.Beta*OFFSET(Table13[[#This Row],[Variance]],-1,0)</f>
        <v>0.16670742305998573</v>
      </c>
      <c r="BD209">
        <f ca="1">-LN(Table13[[#This Row],[Variance]])-(Table13[[#This Row],[Return Squared]]^2/Table13[[#This Row],[Variance]])</f>
        <v>1.7915149389290699</v>
      </c>
      <c r="BF209" s="43">
        <v>32309</v>
      </c>
      <c r="BG209">
        <v>147.88999899999999</v>
      </c>
      <c r="BH209">
        <v>148.13000500000001</v>
      </c>
      <c r="BI209">
        <v>147.69000199999999</v>
      </c>
      <c r="BJ209">
        <v>148.13000500000001</v>
      </c>
      <c r="BK209">
        <v>148.13000500000001</v>
      </c>
      <c r="BL209">
        <v>1502600</v>
      </c>
      <c r="BM209">
        <f ca="1">(Table510[[#This Row],[Close]]-OFFSET(Table510[[#This Row],[Close]],-1,0))/(OFFSET(Table510[[#This Row],[Close]],-1,0))</f>
        <v>1.6228683590701924E-3</v>
      </c>
      <c r="BO209" s="43">
        <v>42650</v>
      </c>
      <c r="BP209">
        <v>111.58000199999999</v>
      </c>
      <c r="BQ209">
        <f ca="1">OFFSET(Table14[[#This Row],[Close]],-1,0)</f>
        <v>111.55999799999999</v>
      </c>
      <c r="BR209">
        <f ca="1">(Table14[[#This Row],[Close]]-Table14[[#This Row],[Offset Close]])/Table14[[#This Row],[Offset Close]]</f>
        <v>1.7931158442652655E-4</v>
      </c>
      <c r="BS209">
        <f ca="1">Table14[[#This Row],[Return]]^2</f>
        <v>3.2152644309551356E-8</v>
      </c>
      <c r="BT209">
        <f ca="1">Table14[[#This Row],[Return Squared]]</f>
        <v>3.2152644309551356E-8</v>
      </c>
      <c r="BU209">
        <f ca="1">-LN(Table14[[#This Row],[Variance]])-(Table14[[#This Row],[Return Squared]]^2/Table14[[#This Row],[Variance]])</f>
        <v>17.252771108361731</v>
      </c>
      <c r="BW209" s="43">
        <v>38175</v>
      </c>
      <c r="BX209">
        <v>100.870003</v>
      </c>
      <c r="BY209">
        <v>100.949997</v>
      </c>
      <c r="BZ209">
        <v>100.75</v>
      </c>
      <c r="CA209">
        <v>100.860001</v>
      </c>
      <c r="CB209">
        <v>59.032058999999997</v>
      </c>
      <c r="CC209">
        <v>29700</v>
      </c>
      <c r="CD209">
        <f ca="1">(AGG[[#This Row],[Close]]-OFFSET(AGG[[#This Row],[Close]],-1,0))/(OFFSET(AGG[[#This Row],[Close]],-1,0))</f>
        <v>-5.9450060631203983E-4</v>
      </c>
      <c r="CF209" s="43">
        <v>42650</v>
      </c>
      <c r="CG209">
        <v>58.580002</v>
      </c>
      <c r="CH209">
        <f ca="1">OFFSET(Table15[[#This Row],[Close]],-1,0)</f>
        <v>58.880001</v>
      </c>
      <c r="CI209">
        <f ca="1">(Table15[[#This Row],[Close]]-Table15[[#This Row],[Offset Close]])/Table15[[#This Row],[Offset Close]]</f>
        <v>-5.0950916254230306E-3</v>
      </c>
      <c r="CJ209">
        <f ca="1">Table15[[#This Row],[Return]]^2</f>
        <v>2.59599586714559E-5</v>
      </c>
      <c r="CK209">
        <f ca="1">R.Omega+R.Alpha*OFFSET(Table15[[#This Row],[Return Squared]],-1,0)+R.Beta*OFFSET(Table15[[#This Row],[Variance]],-1,0)</f>
        <v>0.1666979875313766</v>
      </c>
      <c r="CL209">
        <f ca="1">-LN(Table15[[#This Row],[Variance]])-(Table15[[#This Row],[Return Squared]]^2/Table15[[#This Row],[Variance]])</f>
        <v>1.7915715576527647</v>
      </c>
      <c r="CN209" s="43">
        <v>37417</v>
      </c>
      <c r="CO209">
        <v>39.933334000000002</v>
      </c>
      <c r="CP209">
        <v>40.060001</v>
      </c>
      <c r="CQ209">
        <v>39.666668000000001</v>
      </c>
      <c r="CR209">
        <v>39.880001</v>
      </c>
      <c r="CS209">
        <v>24.198447999999999</v>
      </c>
      <c r="CT209">
        <v>1003200</v>
      </c>
      <c r="CU209">
        <f ca="1">(EFA[[#This Row],[Close]]-OFFSET(EFA[[#This Row],[Close]],-1,0))/(OFFSET(EFA[[#This Row],[Close]],-1,0))</f>
        <v>3.2704654088050321E-3</v>
      </c>
      <c r="CW209" s="43">
        <v>42650</v>
      </c>
      <c r="CX209">
        <v>13.48</v>
      </c>
      <c r="CY209">
        <f ca="1">OFFSET(Table16[[#This Row],[Close]],-1,0)</f>
        <v>12.84</v>
      </c>
      <c r="CZ209">
        <f ca="1">(Table16[[#This Row],[Close]]-Table16[[#This Row],[Offset Close]])/Table16[[#This Row],[Offset Close]]</f>
        <v>4.9844236760124658E-2</v>
      </c>
      <c r="DA209">
        <f ca="1">Table16[[#This Row],[Return]]^2</f>
        <v>2.4844479381993623E-3</v>
      </c>
      <c r="DB209">
        <f ca="1">R.Omega+R.Alpha*OFFSET(Table15[[#This Row],[Return Squared]],-1,0)+R.Beta*OFFSET(Table15[[#This Row],[Variance]],-1,0)</f>
        <v>0.1666979875313766</v>
      </c>
      <c r="DC209">
        <f ca="1">-LN(Table16[[#This Row],[Variance]])-(Table16[[#This Row],[Return Squared]]^2/Table16[[#This Row],[Variance]])</f>
        <v>1.7915345337646569</v>
      </c>
      <c r="DE209" s="43">
        <v>33151</v>
      </c>
      <c r="DF209">
        <v>27.85</v>
      </c>
      <c r="DG209">
        <v>27.85</v>
      </c>
      <c r="DH209">
        <v>27.85</v>
      </c>
      <c r="DI209">
        <v>27.85</v>
      </c>
      <c r="DJ209">
        <v>27.85</v>
      </c>
      <c r="DK209">
        <v>0</v>
      </c>
      <c r="DL209">
        <f ca="1">(VIX_7[[#This Row],[Close]]-OFFSET(VIX_7[[#This Row],[Close]],-1,0))/(OFFSET(VIX_7[[#This Row],[Close]],-1,0))</f>
        <v>1.235914213013449E-2</v>
      </c>
      <c r="DN209">
        <v>-3.25348368171079E-3</v>
      </c>
      <c r="DO209">
        <v>-6.6570151443882848E-3</v>
      </c>
      <c r="DP209">
        <v>-7.7673089273921662E-3</v>
      </c>
      <c r="DQ209">
        <v>-5.0950916254230306E-3</v>
      </c>
      <c r="DR209">
        <v>1.7931158442652655E-4</v>
      </c>
    </row>
    <row r="210" spans="6:122" x14ac:dyDescent="0.3">
      <c r="F210" s="43">
        <v>42653</v>
      </c>
      <c r="G210">
        <v>2163.6599120000001</v>
      </c>
      <c r="H210">
        <f ca="1">OFFSET(Table11[[#This Row],[Close]],-1,0)</f>
        <v>2153.73999</v>
      </c>
      <c r="I210" s="159">
        <f ca="1">(Table11[[#This Row],[Close]]-Table11[[#This Row],[Offset Close]])/Table11[[#This Row],[Offset Close]]</f>
        <v>4.6059050981358445E-3</v>
      </c>
      <c r="J210">
        <f ca="1">Table11[[#This Row],[SPX Return]]^2</f>
        <v>2.1214361773033762E-5</v>
      </c>
      <c r="K210" s="158">
        <f ca="1">Table11[[#This Row],[SPX Return]]-AVERAGE(Table11[SPX Return])</f>
        <v>4.0533058573033595E-3</v>
      </c>
      <c r="L210">
        <f ca="1">Table11[[#This Row],[SPX Return]]/SQRT(Table11[[#This Row],[Variance]])</f>
        <v>1.1281466417230162E-2</v>
      </c>
      <c r="M210">
        <f ca="1">_xlfn.RANK.EQ(Table11[[#This Row],[Residuals]],Table11[Residuals],1)</f>
        <v>905</v>
      </c>
      <c r="N210">
        <f ca="1">(Table11[[#This Row],[Rank]]-0.5)/COUNT(Table11[Rank])</f>
        <v>0.71957040572792363</v>
      </c>
      <c r="O210">
        <f ca="1">_xlfn.NORM.S.INV(Table11[[#This Row],[Percentile]])</f>
        <v>0.58156579450523582</v>
      </c>
      <c r="P210">
        <f ca="1">((Table11[[#This Row],[Residuals]]-AVERAGE(L211:L1467))^2)</f>
        <v>9.6593435352857702E-5</v>
      </c>
      <c r="Q210">
        <f ca="1">COUNT(Table11[SPX Return])-Table11[[#This Row],[Lag]]</f>
        <v>1064</v>
      </c>
      <c r="R210">
        <f t="shared" si="11"/>
        <v>194</v>
      </c>
      <c r="S210">
        <f t="shared" ca="1" si="9"/>
        <v>5.559347488384165E-2</v>
      </c>
      <c r="T210">
        <f t="shared" ca="1" si="10"/>
        <v>-5.7183300003078537E-2</v>
      </c>
      <c r="U210">
        <f ca="1">R.Omega+R.Alpha*OFFSET(Table11[[#This Row],[Return Squared]],-1,0)+R.Beta*OFFSET(Table11[[#This Row],[Variance]],-1,0)</f>
        <v>0.16668589867186362</v>
      </c>
      <c r="V210">
        <f ca="1">-LN(Table11[[#This Row],[Variance]])-(Table11[[#This Row],[Return Squared]]^2/Table11[[#This Row],[Variance]])</f>
        <v>1.7916440811540382</v>
      </c>
      <c r="X210" s="43">
        <v>10509</v>
      </c>
      <c r="Y210">
        <v>21.110001</v>
      </c>
      <c r="Z210">
        <v>21.110001</v>
      </c>
      <c r="AA210">
        <v>21.110001</v>
      </c>
      <c r="AB210">
        <v>21.110001</v>
      </c>
      <c r="AC210">
        <v>21.110001</v>
      </c>
      <c r="AD210">
        <v>0</v>
      </c>
      <c r="AE210">
        <f ca="1">(SPX[[#This Row],[Close]]-OFFSET(SPX[[#This Row],[Close]],-1,0))/(OFFSET(SPX[[#This Row],[Close]],-1,0))</f>
        <v>-5.1836948719932042E-3</v>
      </c>
      <c r="AG210" s="43">
        <v>42653</v>
      </c>
      <c r="AH210">
        <v>1545.8599850000001</v>
      </c>
      <c r="AI210">
        <f ca="1">OFFSET(Table12[[#This Row],[Close]],-1,0)</f>
        <v>1533.959961</v>
      </c>
      <c r="AJ210">
        <f ca="1">(Table12[[#This Row],[Close]]-Table12[[#This Row],[Offset Close]])/Table12[[#This Row],[Offset Close]]</f>
        <v>7.7577148703687907E-3</v>
      </c>
      <c r="AK210">
        <f ca="1">Table12[[#This Row],[Return]]^2</f>
        <v>6.018214000994106E-5</v>
      </c>
      <c r="AL210" cm="1">
        <f t="array" aca="1" ref="AL210" ca="1">M.Omega+M.Alpha*OFFSET(Table12[[#This Row],[Return Squared]],-1,0)+M.Beta*OFFSET(Table12[[#This Row],[Variance]],-1,0)</f>
        <v>0.16670010302380328</v>
      </c>
      <c r="AM210">
        <f ca="1">-LN(Table12[[#This Row],[Variance]])-(Table12[[#This Row],[Return Squared]]^2/Table12[[#This Row],[Variance]])</f>
        <v>1.7915588494793828</v>
      </c>
      <c r="AO210" s="43">
        <v>29867</v>
      </c>
      <c r="AP210">
        <v>36.689999</v>
      </c>
      <c r="AQ210">
        <v>36.689999</v>
      </c>
      <c r="AR210">
        <v>36.689999</v>
      </c>
      <c r="AS210">
        <v>36.689999</v>
      </c>
      <c r="AT210">
        <v>36.689999</v>
      </c>
      <c r="AU210">
        <v>0</v>
      </c>
      <c r="AV210">
        <f ca="1">(Table6[[#This Row],[Close]]-OFFSET(Table6[[#This Row],[Close]],-1,0))/(OFFSET(Table6[[#This Row],[Close]],-1,0))</f>
        <v>7.4135369255100073E-3</v>
      </c>
      <c r="AX210" s="43">
        <v>42653</v>
      </c>
      <c r="AY210">
        <v>1250.76001</v>
      </c>
      <c r="AZ210">
        <f ca="1">OFFSET(Table13[[#This Row],[Close]],-1,0)</f>
        <v>1236.5600589999999</v>
      </c>
      <c r="BA210">
        <f ca="1">(Table13[[#This Row],[Close]]-Table13[[#This Row],[Offset Close]])/Table13[[#This Row],[Offset Close]]</f>
        <v>1.1483430098400143E-2</v>
      </c>
      <c r="BB210">
        <f ca="1">Table13[[#This Row],[Return]]^2</f>
        <v>1.3186916682484233E-4</v>
      </c>
      <c r="BC210">
        <f ca="1">R.Omega+R.Alpha*OFFSET(Table13[[#This Row],[Return Squared]],-1,0)+R.Beta*OFFSET(Table13[[#This Row],[Variance]],-1,0)</f>
        <v>0.16671122891398318</v>
      </c>
      <c r="BD210">
        <f ca="1">-LN(Table13[[#This Row],[Variance]])-(Table13[[#This Row],[Return Squared]]^2/Table13[[#This Row],[Variance]])</f>
        <v>1.7914920271731023</v>
      </c>
      <c r="BF210" s="43">
        <v>32310</v>
      </c>
      <c r="BG210">
        <v>148.13000500000001</v>
      </c>
      <c r="BH210">
        <v>148.179993</v>
      </c>
      <c r="BI210">
        <v>147.16999799999999</v>
      </c>
      <c r="BJ210">
        <v>147.36999499999999</v>
      </c>
      <c r="BK210">
        <v>147.36999499999999</v>
      </c>
      <c r="BL210">
        <v>1615500</v>
      </c>
      <c r="BM210">
        <f ca="1">(Table510[[#This Row],[Close]]-OFFSET(Table510[[#This Row],[Close]],-1,0))/(OFFSET(Table510[[#This Row],[Close]],-1,0))</f>
        <v>-5.1306958370792091E-3</v>
      </c>
      <c r="BO210" s="43">
        <v>42653</v>
      </c>
      <c r="BP210">
        <v>111.529999</v>
      </c>
      <c r="BQ210">
        <f ca="1">OFFSET(Table14[[#This Row],[Close]],-1,0)</f>
        <v>111.58000199999999</v>
      </c>
      <c r="BR210">
        <f ca="1">(Table14[[#This Row],[Close]]-Table14[[#This Row],[Offset Close]])/Table14[[#This Row],[Offset Close]]</f>
        <v>-4.4813585861012609E-4</v>
      </c>
      <c r="BS210">
        <f ca="1">Table14[[#This Row],[Return]]^2</f>
        <v>2.0082574777223492E-7</v>
      </c>
      <c r="BT210">
        <f ca="1">Table14[[#This Row],[Return Squared]]</f>
        <v>2.0082574777223492E-7</v>
      </c>
      <c r="BU210">
        <f ca="1">-LN(Table14[[#This Row],[Variance]])-(Table14[[#This Row],[Return Squared]]^2/Table14[[#This Row],[Variance]])</f>
        <v>15.420828030565991</v>
      </c>
      <c r="BW210" s="43">
        <v>38176</v>
      </c>
      <c r="BX210">
        <v>100.94000200000001</v>
      </c>
      <c r="BY210">
        <v>101.019997</v>
      </c>
      <c r="BZ210">
        <v>100.790001</v>
      </c>
      <c r="CA210">
        <v>100.970001</v>
      </c>
      <c r="CB210">
        <v>59.096438999999997</v>
      </c>
      <c r="CC210">
        <v>74200</v>
      </c>
      <c r="CD210">
        <f ca="1">(AGG[[#This Row],[Close]]-OFFSET(AGG[[#This Row],[Close]],-1,0))/(OFFSET(AGG[[#This Row],[Close]],-1,0))</f>
        <v>1.0906206514909656E-3</v>
      </c>
      <c r="CF210" s="43">
        <v>42653</v>
      </c>
      <c r="CG210">
        <v>58.75</v>
      </c>
      <c r="CH210">
        <f ca="1">OFFSET(Table15[[#This Row],[Close]],-1,0)</f>
        <v>58.580002</v>
      </c>
      <c r="CI210">
        <f ca="1">(Table15[[#This Row],[Close]]-Table15[[#This Row],[Offset Close]])/Table15[[#This Row],[Offset Close]]</f>
        <v>2.9019800989422916E-3</v>
      </c>
      <c r="CJ210">
        <f ca="1">Table15[[#This Row],[Return]]^2</f>
        <v>8.4214884946571118E-6</v>
      </c>
      <c r="CK210">
        <f ca="1">R.Omega+R.Alpha*OFFSET(Table15[[#This Row],[Return Squared]],-1,0)+R.Beta*OFFSET(Table15[[#This Row],[Variance]],-1,0)</f>
        <v>0.16669603126163129</v>
      </c>
      <c r="CL210">
        <f ca="1">-LN(Table15[[#This Row],[Variance]])-(Table15[[#This Row],[Return Squared]]^2/Table15[[#This Row],[Variance]])</f>
        <v>1.7915832967520204</v>
      </c>
      <c r="CN210" s="43">
        <v>37418</v>
      </c>
      <c r="CO210">
        <v>40</v>
      </c>
      <c r="CP210">
        <v>40.146667000000001</v>
      </c>
      <c r="CQ210">
        <v>39.626666999999998</v>
      </c>
      <c r="CR210">
        <v>39.683334000000002</v>
      </c>
      <c r="CS210">
        <v>24.079115000000002</v>
      </c>
      <c r="CT210">
        <v>465900</v>
      </c>
      <c r="CU210">
        <f ca="1">(EFA[[#This Row],[Close]]-OFFSET(EFA[[#This Row],[Close]],-1,0))/(OFFSET(EFA[[#This Row],[Close]],-1,0))</f>
        <v>-4.9314692845669169E-3</v>
      </c>
      <c r="CW210" s="43">
        <v>42653</v>
      </c>
      <c r="CX210">
        <v>13.38</v>
      </c>
      <c r="CY210">
        <f ca="1">OFFSET(Table16[[#This Row],[Close]],-1,0)</f>
        <v>13.48</v>
      </c>
      <c r="CZ210">
        <f ca="1">(Table16[[#This Row],[Close]]-Table16[[#This Row],[Offset Close]])/Table16[[#This Row],[Offset Close]]</f>
        <v>-7.418397626112733E-3</v>
      </c>
      <c r="DA210">
        <f ca="1">Table16[[#This Row],[Return]]^2</f>
        <v>5.5032623339115029E-5</v>
      </c>
      <c r="DB210">
        <f ca="1">R.Omega+R.Alpha*OFFSET(Table15[[#This Row],[Return Squared]],-1,0)+R.Beta*OFFSET(Table15[[#This Row],[Variance]],-1,0)</f>
        <v>0.16669603126163129</v>
      </c>
      <c r="DC210">
        <f ca="1">-LN(Table16[[#This Row],[Variance]])-(Table16[[#This Row],[Return Squared]]^2/Table16[[#This Row],[Variance]])</f>
        <v>1.7915832790091375</v>
      </c>
      <c r="DE210" s="43">
        <v>33154</v>
      </c>
      <c r="DF210">
        <v>28.040001</v>
      </c>
      <c r="DG210">
        <v>28.040001</v>
      </c>
      <c r="DH210">
        <v>28.040001</v>
      </c>
      <c r="DI210">
        <v>28.040001</v>
      </c>
      <c r="DJ210">
        <v>28.040001</v>
      </c>
      <c r="DK210">
        <v>0</v>
      </c>
      <c r="DL210">
        <f ca="1">(VIX_7[[#This Row],[Close]]-OFFSET(VIX_7[[#This Row],[Close]],-1,0))/(OFFSET(VIX_7[[#This Row],[Close]],-1,0))</f>
        <v>6.8222980251346045E-3</v>
      </c>
      <c r="DN210">
        <v>4.6059050981358445E-3</v>
      </c>
      <c r="DO210">
        <v>7.7577148703687907E-3</v>
      </c>
      <c r="DP210">
        <v>1.1483430098400143E-2</v>
      </c>
      <c r="DQ210">
        <v>2.9019800989422916E-3</v>
      </c>
      <c r="DR210">
        <v>-4.4813585861012609E-4</v>
      </c>
    </row>
    <row r="211" spans="6:122" x14ac:dyDescent="0.3">
      <c r="F211" s="43">
        <v>42654</v>
      </c>
      <c r="G211">
        <v>2136.7299800000001</v>
      </c>
      <c r="H211">
        <f ca="1">OFFSET(Table11[[#This Row],[Close]],-1,0)</f>
        <v>2163.6599120000001</v>
      </c>
      <c r="I211" s="159">
        <f ca="1">(Table11[[#This Row],[Close]]-Table11[[#This Row],[Offset Close]])/Table11[[#This Row],[Offset Close]]</f>
        <v>-1.2446471763257408E-2</v>
      </c>
      <c r="J211">
        <f ca="1">Table11[[#This Row],[SPX Return]]^2</f>
        <v>1.5491465935356396E-4</v>
      </c>
      <c r="K211" s="158">
        <f ca="1">Table11[[#This Row],[SPX Return]]-AVERAGE(Table11[SPX Return])</f>
        <v>-1.2999071004089893E-2</v>
      </c>
      <c r="L211">
        <f ca="1">Table11[[#This Row],[SPX Return]]/SQRT(Table11[[#This Row],[Variance]])</f>
        <v>-3.0485701803514259E-2</v>
      </c>
      <c r="M211">
        <f ca="1">_xlfn.RANK.EQ(Table11[[#This Row],[Residuals]],Table11[Residuals],1)</f>
        <v>93</v>
      </c>
      <c r="N211">
        <f ca="1">(Table11[[#This Row],[Rank]]-0.5)/COUNT(Table11[Rank])</f>
        <v>7.3587907716786E-2</v>
      </c>
      <c r="O211">
        <f ca="1">_xlfn.NORM.S.INV(Table11[[#This Row],[Percentile]])</f>
        <v>-1.4495795023095221</v>
      </c>
      <c r="P211">
        <f ca="1">((Table11[[#This Row],[Residuals]]-AVERAGE(L212:L1468))^2)</f>
        <v>1.0220199435036885E-3</v>
      </c>
      <c r="Q211">
        <f ca="1">COUNT(Table11[SPX Return])-Table11[[#This Row],[Lag]]</f>
        <v>1063</v>
      </c>
      <c r="R211">
        <f t="shared" si="11"/>
        <v>195</v>
      </c>
      <c r="S211">
        <f t="shared" ca="1" si="9"/>
        <v>5.559347488384165E-2</v>
      </c>
      <c r="T211">
        <f t="shared" ca="1" si="10"/>
        <v>-5.7183300003078537E-2</v>
      </c>
      <c r="U211">
        <f ca="1">R.Omega+R.Alpha*OFFSET(Table11[[#This Row],[Return Squared]],-1,0)+R.Beta*OFFSET(Table11[[#This Row],[Variance]],-1,0)</f>
        <v>0.16668638266074759</v>
      </c>
      <c r="V211">
        <f ca="1">-LN(Table11[[#This Row],[Variance]])-(Table11[[#This Row],[Return Squared]]^2/Table11[[#This Row],[Variance]])</f>
        <v>1.7916410362857067</v>
      </c>
      <c r="X211" s="43">
        <v>10510</v>
      </c>
      <c r="Y211">
        <v>21.18</v>
      </c>
      <c r="Z211">
        <v>21.18</v>
      </c>
      <c r="AA211">
        <v>21.18</v>
      </c>
      <c r="AB211">
        <v>21.18</v>
      </c>
      <c r="AC211">
        <v>21.18</v>
      </c>
      <c r="AD211">
        <v>0</v>
      </c>
      <c r="AE211">
        <f ca="1">(SPX[[#This Row],[Close]]-OFFSET(SPX[[#This Row],[Close]],-1,0))/(OFFSET(SPX[[#This Row],[Close]],-1,0))</f>
        <v>3.3159164701128748E-3</v>
      </c>
      <c r="AG211" s="43">
        <v>42654</v>
      </c>
      <c r="AH211">
        <v>1521</v>
      </c>
      <c r="AI211">
        <f ca="1">OFFSET(Table12[[#This Row],[Close]],-1,0)</f>
        <v>1545.8599850000001</v>
      </c>
      <c r="AJ211">
        <f ca="1">(Table12[[#This Row],[Close]]-Table12[[#This Row],[Offset Close]])/Table12[[#This Row],[Offset Close]]</f>
        <v>-1.6081653733989402E-2</v>
      </c>
      <c r="AK211">
        <f ca="1">Table12[[#This Row],[Return]]^2</f>
        <v>2.5861958681993528E-4</v>
      </c>
      <c r="AL211" cm="1">
        <f t="array" aca="1" ref="AL211" ca="1">M.Omega+M.Alpha*OFFSET(Table12[[#This Row],[Return Squared]],-1,0)+M.Beta*OFFSET(Table12[[#This Row],[Variance]],-1,0)</f>
        <v>0.16670606765166457</v>
      </c>
      <c r="AM211">
        <f ca="1">-LN(Table12[[#This Row],[Variance]])-(Table12[[#This Row],[Return Squared]]^2/Table12[[#This Row],[Variance]])</f>
        <v>1.7915226900478458</v>
      </c>
      <c r="AO211" s="43">
        <v>29868</v>
      </c>
      <c r="AP211">
        <v>36.540000999999997</v>
      </c>
      <c r="AQ211">
        <v>36.540000999999997</v>
      </c>
      <c r="AR211">
        <v>36.540000999999997</v>
      </c>
      <c r="AS211">
        <v>36.540000999999997</v>
      </c>
      <c r="AT211">
        <v>36.540000999999997</v>
      </c>
      <c r="AU211">
        <v>0</v>
      </c>
      <c r="AV211">
        <f ca="1">(Table6[[#This Row],[Close]]-OFFSET(Table6[[#This Row],[Close]],-1,0))/(OFFSET(Table6[[#This Row],[Close]],-1,0))</f>
        <v>-4.0882530413806671E-3</v>
      </c>
      <c r="AX211" s="43">
        <v>42654</v>
      </c>
      <c r="AY211">
        <v>1227.619995</v>
      </c>
      <c r="AZ211">
        <f ca="1">OFFSET(Table13[[#This Row],[Close]],-1,0)</f>
        <v>1250.76001</v>
      </c>
      <c r="BA211">
        <f ca="1">(Table13[[#This Row],[Close]]-Table13[[#This Row],[Offset Close]])/Table13[[#This Row],[Offset Close]]</f>
        <v>-1.8500763387854037E-2</v>
      </c>
      <c r="BB211">
        <f ca="1">Table13[[#This Row],[Return]]^2</f>
        <v>3.4227824593336038E-4</v>
      </c>
      <c r="BC211">
        <f ca="1">R.Omega+R.Alpha*OFFSET(Table13[[#This Row],[Return Squared]],-1,0)+R.Beta*OFFSET(Table13[[#This Row],[Variance]],-1,0)</f>
        <v>0.16673177753149424</v>
      </c>
      <c r="BD211">
        <f ca="1">-LN(Table13[[#This Row],[Variance]])-(Table13[[#This Row],[Return Squared]]^2/Table13[[#This Row],[Variance]])</f>
        <v>1.7913681776769819</v>
      </c>
      <c r="BF211" s="43">
        <v>32311</v>
      </c>
      <c r="BG211">
        <v>147.36999499999999</v>
      </c>
      <c r="BH211">
        <v>147.770004</v>
      </c>
      <c r="BI211">
        <v>147.14999399999999</v>
      </c>
      <c r="BJ211">
        <v>147.14999399999999</v>
      </c>
      <c r="BK211">
        <v>147.14999399999999</v>
      </c>
      <c r="BL211">
        <v>3439200</v>
      </c>
      <c r="BM211">
        <f ca="1">(Table510[[#This Row],[Close]]-OFFSET(Table510[[#This Row],[Close]],-1,0))/(OFFSET(Table510[[#This Row],[Close]],-1,0))</f>
        <v>-1.4928479844217703E-3</v>
      </c>
      <c r="BO211" s="43">
        <v>42654</v>
      </c>
      <c r="BP211">
        <v>111.360001</v>
      </c>
      <c r="BQ211">
        <f ca="1">OFFSET(Table14[[#This Row],[Close]],-1,0)</f>
        <v>111.529999</v>
      </c>
      <c r="BR211">
        <f ca="1">(Table14[[#This Row],[Close]]-Table14[[#This Row],[Offset Close]])/Table14[[#This Row],[Offset Close]]</f>
        <v>-1.5242356453352675E-3</v>
      </c>
      <c r="BS211">
        <f ca="1">Table14[[#This Row],[Return]]^2</f>
        <v>2.3232943025106196E-6</v>
      </c>
      <c r="BT211">
        <f ca="1">Table14[[#This Row],[Return Squared]]</f>
        <v>2.3232943025106196E-6</v>
      </c>
      <c r="BU211">
        <f ca="1">-LN(Table14[[#This Row],[Variance]])-(Table14[[#This Row],[Return Squared]]^2/Table14[[#This Row],[Variance]])</f>
        <v>12.97252209820004</v>
      </c>
      <c r="BW211" s="43">
        <v>38177</v>
      </c>
      <c r="BX211">
        <v>100.970001</v>
      </c>
      <c r="BY211">
        <v>101.019997</v>
      </c>
      <c r="BZ211">
        <v>100.66999800000001</v>
      </c>
      <c r="CA211">
        <v>100.66999800000001</v>
      </c>
      <c r="CB211">
        <v>58.920814999999997</v>
      </c>
      <c r="CC211">
        <v>425600</v>
      </c>
      <c r="CD211">
        <f ca="1">(AGG[[#This Row],[Close]]-OFFSET(AGG[[#This Row],[Close]],-1,0))/(OFFSET(AGG[[#This Row],[Close]],-1,0))</f>
        <v>-2.9712092406534649E-3</v>
      </c>
      <c r="CF211" s="43">
        <v>42654</v>
      </c>
      <c r="CG211">
        <v>57.919998</v>
      </c>
      <c r="CH211">
        <f ca="1">OFFSET(Table15[[#This Row],[Close]],-1,0)</f>
        <v>58.75</v>
      </c>
      <c r="CI211">
        <f ca="1">(Table15[[#This Row],[Close]]-Table15[[#This Row],[Offset Close]])/Table15[[#This Row],[Offset Close]]</f>
        <v>-1.4127693617021283E-2</v>
      </c>
      <c r="CJ211">
        <f ca="1">Table15[[#This Row],[Return]]^2</f>
        <v>1.9959172693642392E-4</v>
      </c>
      <c r="CK211">
        <f ca="1">R.Omega+R.Alpha*OFFSET(Table15[[#This Row],[Return Squared]],-1,0)+R.Beta*OFFSET(Table15[[#This Row],[Variance]],-1,0)</f>
        <v>0.16669027725526536</v>
      </c>
      <c r="CL211">
        <f ca="1">-LN(Table15[[#This Row],[Variance]])-(Table15[[#This Row],[Return Squared]]^2/Table15[[#This Row],[Variance]])</f>
        <v>1.7916175767425042</v>
      </c>
      <c r="CN211" s="43">
        <v>37419</v>
      </c>
      <c r="CO211">
        <v>39.383335000000002</v>
      </c>
      <c r="CP211">
        <v>39.580002</v>
      </c>
      <c r="CQ211">
        <v>39.166668000000001</v>
      </c>
      <c r="CR211">
        <v>39.463332999999999</v>
      </c>
      <c r="CS211">
        <v>23.945629</v>
      </c>
      <c r="CT211">
        <v>522900</v>
      </c>
      <c r="CU211">
        <f ca="1">(EFA[[#This Row],[Close]]-OFFSET(EFA[[#This Row],[Close]],-1,0))/(OFFSET(EFA[[#This Row],[Close]],-1,0))</f>
        <v>-5.5439142285777562E-3</v>
      </c>
      <c r="CW211" s="43">
        <v>42654</v>
      </c>
      <c r="CX211">
        <v>15.36</v>
      </c>
      <c r="CY211">
        <f ca="1">OFFSET(Table16[[#This Row],[Close]],-1,0)</f>
        <v>13.38</v>
      </c>
      <c r="CZ211">
        <f ca="1">(Table16[[#This Row],[Close]]-Table16[[#This Row],[Offset Close]])/Table16[[#This Row],[Offset Close]]</f>
        <v>0.14798206278026896</v>
      </c>
      <c r="DA211">
        <f ca="1">Table16[[#This Row],[Return]]^2</f>
        <v>2.1898690904703463E-2</v>
      </c>
      <c r="DB211">
        <f ca="1">R.Omega+R.Alpha*OFFSET(Table15[[#This Row],[Return Squared]],-1,0)+R.Beta*OFFSET(Table15[[#This Row],[Variance]],-1,0)</f>
        <v>0.16669027725526536</v>
      </c>
      <c r="DC211">
        <f ca="1">-LN(Table16[[#This Row],[Variance]])-(Table16[[#This Row],[Return Squared]]^2/Table16[[#This Row],[Variance]])</f>
        <v>1.7887409073027627</v>
      </c>
      <c r="DE211" s="43">
        <v>33155</v>
      </c>
      <c r="DF211">
        <v>30.709999</v>
      </c>
      <c r="DG211">
        <v>30.709999</v>
      </c>
      <c r="DH211">
        <v>30.709999</v>
      </c>
      <c r="DI211">
        <v>30.709999</v>
      </c>
      <c r="DJ211">
        <v>30.709999</v>
      </c>
      <c r="DK211">
        <v>0</v>
      </c>
      <c r="DL211">
        <f ca="1">(VIX_7[[#This Row],[Close]]-OFFSET(VIX_7[[#This Row],[Close]],-1,0))/(OFFSET(VIX_7[[#This Row],[Close]],-1,0))</f>
        <v>9.5221037973572092E-2</v>
      </c>
      <c r="DN211">
        <v>-1.2446471763257408E-2</v>
      </c>
      <c r="DO211">
        <v>-1.6081653733989402E-2</v>
      </c>
      <c r="DP211">
        <v>-1.8500763387854037E-2</v>
      </c>
      <c r="DQ211">
        <v>-1.4127693617021283E-2</v>
      </c>
      <c r="DR211">
        <v>-1.5242356453352675E-3</v>
      </c>
    </row>
    <row r="212" spans="6:122" x14ac:dyDescent="0.3">
      <c r="F212" s="43">
        <v>42655</v>
      </c>
      <c r="G212">
        <v>2139.179932</v>
      </c>
      <c r="H212">
        <f ca="1">OFFSET(Table11[[#This Row],[Close]],-1,0)</f>
        <v>2136.7299800000001</v>
      </c>
      <c r="I212" s="159">
        <f ca="1">(Table11[[#This Row],[Close]]-Table11[[#This Row],[Offset Close]])/Table11[[#This Row],[Offset Close]]</f>
        <v>1.1465894253984957E-3</v>
      </c>
      <c r="J212">
        <f ca="1">Table11[[#This Row],[SPX Return]]^2</f>
        <v>1.3146673104356524E-6</v>
      </c>
      <c r="K212" s="158">
        <f ca="1">Table11[[#This Row],[SPX Return]]-AVERAGE(Table11[SPX Return])</f>
        <v>5.9399018456601088E-4</v>
      </c>
      <c r="L212">
        <f ca="1">Table11[[#This Row],[SPX Return]]/SQRT(Table11[[#This Row],[Variance]])</f>
        <v>2.8081085410722618E-3</v>
      </c>
      <c r="M212">
        <f ca="1">_xlfn.RANK.EQ(Table11[[#This Row],[Residuals]],Table11[Residuals],1)</f>
        <v>671</v>
      </c>
      <c r="N212">
        <f ca="1">(Table11[[#This Row],[Rank]]-0.5)/COUNT(Table11[Rank])</f>
        <v>0.53341288782816232</v>
      </c>
      <c r="O212">
        <f ca="1">_xlfn.NORM.S.INV(Table11[[#This Row],[Percentile]])</f>
        <v>8.3851848060882472E-2</v>
      </c>
      <c r="P212">
        <f ca="1">((Table11[[#This Row],[Residuals]]-AVERAGE(L213:L1469))^2)</f>
        <v>1.7583086116918054E-6</v>
      </c>
      <c r="Q212">
        <f ca="1">COUNT(Table11[SPX Return])-Table11[[#This Row],[Lag]]</f>
        <v>1062</v>
      </c>
      <c r="R212">
        <f t="shared" si="11"/>
        <v>196</v>
      </c>
      <c r="S212">
        <f t="shared" ca="1" si="9"/>
        <v>5.559347488384165E-2</v>
      </c>
      <c r="T212">
        <f t="shared" ca="1" si="10"/>
        <v>-5.7183300003078537E-2</v>
      </c>
      <c r="U212">
        <f ca="1">R.Omega+R.Alpha*OFFSET(Table11[[#This Row],[Return Squared]],-1,0)+R.Beta*OFFSET(Table11[[#This Row],[Variance]],-1,0)</f>
        <v>0.1667201465273615</v>
      </c>
      <c r="V212">
        <f ca="1">-LN(Table11[[#This Row],[Variance]])-(Table11[[#This Row],[Return Squared]]^2/Table11[[#This Row],[Variance]])</f>
        <v>1.7914386415242278</v>
      </c>
      <c r="X212" s="43">
        <v>10511</v>
      </c>
      <c r="Y212">
        <v>21.41</v>
      </c>
      <c r="Z212">
        <v>21.41</v>
      </c>
      <c r="AA212">
        <v>21.41</v>
      </c>
      <c r="AB212">
        <v>21.41</v>
      </c>
      <c r="AC212">
        <v>21.41</v>
      </c>
      <c r="AD212">
        <v>0</v>
      </c>
      <c r="AE212">
        <f ca="1">(SPX[[#This Row],[Close]]-OFFSET(SPX[[#This Row],[Close]],-1,0))/(OFFSET(SPX[[#This Row],[Close]],-1,0))</f>
        <v>1.0859301227573203E-2</v>
      </c>
      <c r="AG212" s="43">
        <v>42655</v>
      </c>
      <c r="AH212">
        <v>1526.0500489999999</v>
      </c>
      <c r="AI212">
        <f ca="1">OFFSET(Table12[[#This Row],[Close]],-1,0)</f>
        <v>1521</v>
      </c>
      <c r="AJ212">
        <f ca="1">(Table12[[#This Row],[Close]]-Table12[[#This Row],[Offset Close]])/Table12[[#This Row],[Offset Close]]</f>
        <v>3.3202163050624223E-3</v>
      </c>
      <c r="AK212">
        <f ca="1">Table12[[#This Row],[Return]]^2</f>
        <v>1.1023836312402364E-5</v>
      </c>
      <c r="AL212" cm="1">
        <f t="array" aca="1" ref="AL212" ca="1">M.Omega+M.Alpha*OFFSET(Table12[[#This Row],[Return Squared]],-1,0)+M.Beta*OFFSET(Table12[[#This Row],[Variance]],-1,0)</f>
        <v>0.16675985225286999</v>
      </c>
      <c r="AM212">
        <f ca="1">-LN(Table12[[#This Row],[Variance]])-(Table12[[#This Row],[Return Squared]]^2/Table12[[#This Row],[Variance]])</f>
        <v>1.7912005112278186</v>
      </c>
      <c r="AO212" s="43">
        <v>29871</v>
      </c>
      <c r="AP212">
        <v>36.529998999999997</v>
      </c>
      <c r="AQ212">
        <v>36.529998999999997</v>
      </c>
      <c r="AR212">
        <v>36.529998999999997</v>
      </c>
      <c r="AS212">
        <v>36.529998999999997</v>
      </c>
      <c r="AT212">
        <v>36.529998999999997</v>
      </c>
      <c r="AU212">
        <v>0</v>
      </c>
      <c r="AV212">
        <f ca="1">(Table6[[#This Row],[Close]]-OFFSET(Table6[[#This Row],[Close]],-1,0))/(OFFSET(Table6[[#This Row],[Close]],-1,0))</f>
        <v>-2.7372741451211423E-4</v>
      </c>
      <c r="AX212" s="43">
        <v>42655</v>
      </c>
      <c r="AY212">
        <v>1227.2299800000001</v>
      </c>
      <c r="AZ212">
        <f ca="1">OFFSET(Table13[[#This Row],[Close]],-1,0)</f>
        <v>1227.619995</v>
      </c>
      <c r="BA212">
        <f ca="1">(Table13[[#This Row],[Close]]-Table13[[#This Row],[Offset Close]])/Table13[[#This Row],[Offset Close]]</f>
        <v>-3.1770010393154964E-4</v>
      </c>
      <c r="BB212">
        <f ca="1">Table13[[#This Row],[Return]]^2</f>
        <v>1.0093335603811745E-7</v>
      </c>
      <c r="BC212">
        <f ca="1">R.Omega+R.Alpha*OFFSET(Table13[[#This Row],[Return Squared]],-1,0)+R.Beta*OFFSET(Table13[[#This Row],[Variance]],-1,0)</f>
        <v>0.1667987638335291</v>
      </c>
      <c r="BD212">
        <f ca="1">-LN(Table13[[#This Row],[Variance]])-(Table13[[#This Row],[Return Squared]]^2/Table13[[#This Row],[Variance]])</f>
        <v>1.7909672001548611</v>
      </c>
      <c r="BF212" s="43">
        <v>32314</v>
      </c>
      <c r="BG212">
        <v>147.16000399999999</v>
      </c>
      <c r="BH212">
        <v>147.279999</v>
      </c>
      <c r="BI212">
        <v>146.779999</v>
      </c>
      <c r="BJ212">
        <v>147.240005</v>
      </c>
      <c r="BK212">
        <v>147.240005</v>
      </c>
      <c r="BL212">
        <v>1167500</v>
      </c>
      <c r="BM212">
        <f ca="1">(Table510[[#This Row],[Close]]-OFFSET(Table510[[#This Row],[Close]],-1,0))/(OFFSET(Table510[[#This Row],[Close]],-1,0))</f>
        <v>6.1169557370151207E-4</v>
      </c>
      <c r="BO212" s="43">
        <v>42655</v>
      </c>
      <c r="BP212">
        <v>111.400002</v>
      </c>
      <c r="BQ212">
        <f ca="1">OFFSET(Table14[[#This Row],[Close]],-1,0)</f>
        <v>111.360001</v>
      </c>
      <c r="BR212">
        <f ca="1">(Table14[[#This Row],[Close]]-Table14[[#This Row],[Offset Close]])/Table14[[#This Row],[Offset Close]]</f>
        <v>3.5920437895832751E-4</v>
      </c>
      <c r="BS212">
        <f ca="1">Table14[[#This Row],[Return]]^2</f>
        <v>1.2902778586283776E-7</v>
      </c>
      <c r="BT212">
        <f ca="1">Table14[[#This Row],[Return Squared]]</f>
        <v>1.2902778586283776E-7</v>
      </c>
      <c r="BU212">
        <f ca="1">-LN(Table14[[#This Row],[Variance]])-(Table14[[#This Row],[Return Squared]]^2/Table14[[#This Row],[Variance]])</f>
        <v>15.863237932465408</v>
      </c>
      <c r="BW212" s="43">
        <v>38180</v>
      </c>
      <c r="BX212">
        <v>100.800003</v>
      </c>
      <c r="BY212">
        <v>100.970001</v>
      </c>
      <c r="BZ212">
        <v>100.800003</v>
      </c>
      <c r="CA212">
        <v>100.970001</v>
      </c>
      <c r="CB212">
        <v>59.096438999999997</v>
      </c>
      <c r="CC212">
        <v>52600</v>
      </c>
      <c r="CD212">
        <f ca="1">(AGG[[#This Row],[Close]]-OFFSET(AGG[[#This Row],[Close]],-1,0))/(OFFSET(AGG[[#This Row],[Close]],-1,0))</f>
        <v>2.9800636332583375E-3</v>
      </c>
      <c r="CF212" s="43">
        <v>42655</v>
      </c>
      <c r="CG212">
        <v>57.790000999999997</v>
      </c>
      <c r="CH212">
        <f ca="1">OFFSET(Table15[[#This Row],[Close]],-1,0)</f>
        <v>57.919998</v>
      </c>
      <c r="CI212">
        <f ca="1">(Table15[[#This Row],[Close]]-Table15[[#This Row],[Offset Close]])/Table15[[#This Row],[Offset Close]]</f>
        <v>-2.2444234200422975E-3</v>
      </c>
      <c r="CJ212">
        <f ca="1">Table15[[#This Row],[Return]]^2</f>
        <v>5.0374364884343632E-6</v>
      </c>
      <c r="CK212">
        <f ca="1">R.Omega+R.Alpha*OFFSET(Table15[[#This Row],[Return Squared]],-1,0)+R.Beta*OFFSET(Table15[[#This Row],[Variance]],-1,0)</f>
        <v>0.16673404201041964</v>
      </c>
      <c r="CL212">
        <f ca="1">-LN(Table15[[#This Row],[Variance]])-(Table15[[#This Row],[Return Squared]]^2/Table15[[#This Row],[Variance]])</f>
        <v>1.7913552987011949</v>
      </c>
      <c r="CN212" s="43">
        <v>37420</v>
      </c>
      <c r="CO212">
        <v>38.783332999999999</v>
      </c>
      <c r="CP212">
        <v>39.026668999999998</v>
      </c>
      <c r="CQ212">
        <v>38.783332999999999</v>
      </c>
      <c r="CR212">
        <v>38.799999</v>
      </c>
      <c r="CS212">
        <v>23.543133000000001</v>
      </c>
      <c r="CT212">
        <v>555900</v>
      </c>
      <c r="CU212">
        <f ca="1">(EFA[[#This Row],[Close]]-OFFSET(EFA[[#This Row],[Close]],-1,0))/(OFFSET(EFA[[#This Row],[Close]],-1,0))</f>
        <v>-1.6808869134292307E-2</v>
      </c>
      <c r="CW212" s="43">
        <v>42655</v>
      </c>
      <c r="CX212">
        <v>15.91</v>
      </c>
      <c r="CY212">
        <f ca="1">OFFSET(Table16[[#This Row],[Close]],-1,0)</f>
        <v>15.36</v>
      </c>
      <c r="CZ212">
        <f ca="1">(Table16[[#This Row],[Close]]-Table16[[#This Row],[Offset Close]])/Table16[[#This Row],[Offset Close]]</f>
        <v>3.5807291666666713E-2</v>
      </c>
      <c r="DA212">
        <f ca="1">Table16[[#This Row],[Return]]^2</f>
        <v>1.2821621365017395E-3</v>
      </c>
      <c r="DB212">
        <f ca="1">R.Omega+R.Alpha*OFFSET(Table15[[#This Row],[Return Squared]],-1,0)+R.Beta*OFFSET(Table15[[#This Row],[Variance]],-1,0)</f>
        <v>0.16673404201041964</v>
      </c>
      <c r="DC212">
        <f ca="1">-LN(Table16[[#This Row],[Variance]])-(Table16[[#This Row],[Return Squared]]^2/Table16[[#This Row],[Variance]])</f>
        <v>1.7913454392007073</v>
      </c>
      <c r="DE212" s="43">
        <v>33156</v>
      </c>
      <c r="DF212">
        <v>31.190000999999999</v>
      </c>
      <c r="DG212">
        <v>31.190000999999999</v>
      </c>
      <c r="DH212">
        <v>31.190000999999999</v>
      </c>
      <c r="DI212">
        <v>31.190000999999999</v>
      </c>
      <c r="DJ212">
        <v>31.190000999999999</v>
      </c>
      <c r="DK212">
        <v>0</v>
      </c>
      <c r="DL212">
        <f ca="1">(VIX_7[[#This Row],[Close]]-OFFSET(VIX_7[[#This Row],[Close]],-1,0))/(OFFSET(VIX_7[[#This Row],[Close]],-1,0))</f>
        <v>1.5630153553570579E-2</v>
      </c>
      <c r="DN212">
        <v>1.1465894253984957E-3</v>
      </c>
      <c r="DO212">
        <v>3.3202163050624223E-3</v>
      </c>
      <c r="DP212">
        <v>-3.1770010393154964E-4</v>
      </c>
      <c r="DQ212">
        <v>-2.2444234200422975E-3</v>
      </c>
      <c r="DR212">
        <v>3.5920437895832751E-4</v>
      </c>
    </row>
    <row r="213" spans="6:122" x14ac:dyDescent="0.3">
      <c r="F213" s="43">
        <v>42656</v>
      </c>
      <c r="G213">
        <v>2132.5500489999999</v>
      </c>
      <c r="H213">
        <f ca="1">OFFSET(Table11[[#This Row],[Close]],-1,0)</f>
        <v>2139.179932</v>
      </c>
      <c r="I213" s="159">
        <f ca="1">(Table11[[#This Row],[Close]]-Table11[[#This Row],[Offset Close]])/Table11[[#This Row],[Offset Close]]</f>
        <v>-3.0992638350910181E-3</v>
      </c>
      <c r="J213">
        <f ca="1">Table11[[#This Row],[SPX Return]]^2</f>
        <v>9.6054363195030856E-6</v>
      </c>
      <c r="K213" s="158">
        <f ca="1">Table11[[#This Row],[SPX Return]]-AVERAGE(Table11[SPX Return])</f>
        <v>-3.6518630759235027E-3</v>
      </c>
      <c r="L213">
        <f ca="1">Table11[[#This Row],[SPX Return]]/SQRT(Table11[[#This Row],[Variance]])</f>
        <v>-7.5907334095012564E-3</v>
      </c>
      <c r="M213">
        <f ca="1">_xlfn.RANK.EQ(Table11[[#This Row],[Residuals]],Table11[Residuals],1)</f>
        <v>299</v>
      </c>
      <c r="N213">
        <f ca="1">(Table11[[#This Row],[Rank]]-0.5)/COUNT(Table11[Rank])</f>
        <v>0.23747016706443913</v>
      </c>
      <c r="O213">
        <f ca="1">_xlfn.NORM.S.INV(Table11[[#This Row],[Percentile]])</f>
        <v>-0.71446395991266687</v>
      </c>
      <c r="P213">
        <f ca="1">((Table11[[#This Row],[Residuals]]-AVERAGE(L214:L1470))^2)</f>
        <v>8.247162484108861E-5</v>
      </c>
      <c r="Q213">
        <f ca="1">COUNT(Table11[SPX Return])-Table11[[#This Row],[Lag]]</f>
        <v>1061</v>
      </c>
      <c r="R213">
        <f t="shared" si="11"/>
        <v>197</v>
      </c>
      <c r="S213">
        <f t="shared" ca="1" si="9"/>
        <v>5.559347488384165E-2</v>
      </c>
      <c r="T213">
        <f t="shared" ca="1" si="10"/>
        <v>-5.7183300003078537E-2</v>
      </c>
      <c r="U213">
        <f ca="1">R.Omega+R.Alpha*OFFSET(Table11[[#This Row],[Return Squared]],-1,0)+R.Beta*OFFSET(Table11[[#This Row],[Variance]],-1,0)</f>
        <v>0.16670538123598044</v>
      </c>
      <c r="V213">
        <f ca="1">-LN(Table11[[#This Row],[Variance]])-(Table11[[#This Row],[Return Squared]]^2/Table11[[#This Row],[Variance]])</f>
        <v>1.7915272082332589</v>
      </c>
      <c r="X213" s="43">
        <v>10512</v>
      </c>
      <c r="Y213">
        <v>21.51</v>
      </c>
      <c r="Z213">
        <v>21.51</v>
      </c>
      <c r="AA213">
        <v>21.51</v>
      </c>
      <c r="AB213">
        <v>21.51</v>
      </c>
      <c r="AC213">
        <v>21.51</v>
      </c>
      <c r="AD213">
        <v>0</v>
      </c>
      <c r="AE213">
        <f ca="1">(SPX[[#This Row],[Close]]-OFFSET(SPX[[#This Row],[Close]],-1,0))/(OFFSET(SPX[[#This Row],[Close]],-1,0))</f>
        <v>4.6707146193368252E-3</v>
      </c>
      <c r="AG213" s="43">
        <v>42656</v>
      </c>
      <c r="AH213">
        <v>1519.599976</v>
      </c>
      <c r="AI213">
        <f ca="1">OFFSET(Table12[[#This Row],[Close]],-1,0)</f>
        <v>1526.0500489999999</v>
      </c>
      <c r="AJ213">
        <f ca="1">(Table12[[#This Row],[Close]]-Table12[[#This Row],[Offset Close]])/Table12[[#This Row],[Offset Close]]</f>
        <v>-4.226645780213186E-3</v>
      </c>
      <c r="AK213">
        <f ca="1">Table12[[#This Row],[Return]]^2</f>
        <v>1.786453455139393E-5</v>
      </c>
      <c r="AL213" cm="1">
        <f t="array" aca="1" ref="AL213" ca="1">M.Omega+M.Alpha*OFFSET(Table12[[#This Row],[Return Squared]],-1,0)+M.Beta*OFFSET(Table12[[#This Row],[Variance]],-1,0)</f>
        <v>0.16673560253608688</v>
      </c>
      <c r="AM213">
        <f ca="1">-LN(Table12[[#This Row],[Variance]])-(Table12[[#This Row],[Return Squared]]^2/Table12[[#This Row],[Variance]])</f>
        <v>1.7913459376126701</v>
      </c>
      <c r="AO213" s="43">
        <v>29872</v>
      </c>
      <c r="AP213">
        <v>36.509998000000003</v>
      </c>
      <c r="AQ213">
        <v>36.509998000000003</v>
      </c>
      <c r="AR213">
        <v>36.509998000000003</v>
      </c>
      <c r="AS213">
        <v>36.509998000000003</v>
      </c>
      <c r="AT213">
        <v>36.509998000000003</v>
      </c>
      <c r="AU213">
        <v>0</v>
      </c>
      <c r="AV213">
        <f ca="1">(Table6[[#This Row],[Close]]-OFFSET(Table6[[#This Row],[Close]],-1,0))/(OFFSET(Table6[[#This Row],[Close]],-1,0))</f>
        <v>-5.4752259916551044E-4</v>
      </c>
      <c r="AX213" s="43">
        <v>42656</v>
      </c>
      <c r="AY213">
        <v>1215.75</v>
      </c>
      <c r="AZ213">
        <f ca="1">OFFSET(Table13[[#This Row],[Close]],-1,0)</f>
        <v>1227.2299800000001</v>
      </c>
      <c r="BA213">
        <f ca="1">(Table13[[#This Row],[Close]]-Table13[[#This Row],[Offset Close]])/Table13[[#This Row],[Offset Close]]</f>
        <v>-9.354383601352427E-3</v>
      </c>
      <c r="BB213">
        <f ca="1">Table13[[#This Row],[Return]]^2</f>
        <v>8.7504492561251207E-5</v>
      </c>
      <c r="BC213">
        <f ca="1">R.Omega+R.Alpha*OFFSET(Table13[[#This Row],[Return Squared]],-1,0)+R.Beta*OFFSET(Table13[[#This Row],[Variance]],-1,0)</f>
        <v>0.16676010991680917</v>
      </c>
      <c r="BD213">
        <f ca="1">-LN(Table13[[#This Row],[Variance]])-(Table13[[#This Row],[Return Squared]]^2/Table13[[#This Row],[Variance]])</f>
        <v>1.7911989209215431</v>
      </c>
      <c r="BF213" s="43">
        <v>32315</v>
      </c>
      <c r="BG213">
        <v>147.25</v>
      </c>
      <c r="BH213">
        <v>147.61000100000001</v>
      </c>
      <c r="BI213">
        <v>147.11000100000001</v>
      </c>
      <c r="BJ213">
        <v>147.61000100000001</v>
      </c>
      <c r="BK213">
        <v>147.61000100000001</v>
      </c>
      <c r="BL213">
        <v>1550600</v>
      </c>
      <c r="BM213">
        <f ca="1">(Table510[[#This Row],[Close]]-OFFSET(Table510[[#This Row],[Close]],-1,0))/(OFFSET(Table510[[#This Row],[Close]],-1,0))</f>
        <v>2.5128768502827386E-3</v>
      </c>
      <c r="BO213" s="43">
        <v>42656</v>
      </c>
      <c r="BP213">
        <v>111.55999799999999</v>
      </c>
      <c r="BQ213">
        <f ca="1">OFFSET(Table14[[#This Row],[Close]],-1,0)</f>
        <v>111.400002</v>
      </c>
      <c r="BR213">
        <f ca="1">(Table14[[#This Row],[Close]]-Table14[[#This Row],[Offset Close]])/Table14[[#This Row],[Offset Close]]</f>
        <v>1.4362297767283028E-3</v>
      </c>
      <c r="BS213">
        <f ca="1">Table14[[#This Row],[Return]]^2</f>
        <v>2.0627559715610306E-6</v>
      </c>
      <c r="BT213">
        <f ca="1">Table14[[#This Row],[Return Squared]]</f>
        <v>2.0627559715610306E-6</v>
      </c>
      <c r="BU213">
        <f ca="1">-LN(Table14[[#This Row],[Variance]])-(Table14[[#This Row],[Return Squared]]^2/Table14[[#This Row],[Variance]])</f>
        <v>13.091465556258763</v>
      </c>
      <c r="BW213" s="43">
        <v>38181</v>
      </c>
      <c r="BX213">
        <v>100.889999</v>
      </c>
      <c r="BY213">
        <v>100.889999</v>
      </c>
      <c r="BZ213">
        <v>100.69000200000001</v>
      </c>
      <c r="CA213">
        <v>100.860001</v>
      </c>
      <c r="CB213">
        <v>59.032058999999997</v>
      </c>
      <c r="CC213">
        <v>52800</v>
      </c>
      <c r="CD213">
        <f ca="1">(AGG[[#This Row],[Close]]-OFFSET(AGG[[#This Row],[Close]],-1,0))/(OFFSET(AGG[[#This Row],[Close]],-1,0))</f>
        <v>-1.0894324939146969E-3</v>
      </c>
      <c r="CF213" s="43">
        <v>42656</v>
      </c>
      <c r="CG213">
        <v>57.57</v>
      </c>
      <c r="CH213">
        <f ca="1">OFFSET(Table15[[#This Row],[Close]],-1,0)</f>
        <v>57.790000999999997</v>
      </c>
      <c r="CI213">
        <f ca="1">(Table15[[#This Row],[Close]]-Table15[[#This Row],[Offset Close]])/Table15[[#This Row],[Offset Close]]</f>
        <v>-3.8069042428290727E-3</v>
      </c>
      <c r="CJ213">
        <f ca="1">Table15[[#This Row],[Return]]^2</f>
        <v>1.4492519914069995E-5</v>
      </c>
      <c r="CK213">
        <f ca="1">R.Omega+R.Alpha*OFFSET(Table15[[#This Row],[Return Squared]],-1,0)+R.Beta*OFFSET(Table15[[#This Row],[Variance]],-1,0)</f>
        <v>0.16671603876641564</v>
      </c>
      <c r="CL213">
        <f ca="1">-LN(Table15[[#This Row],[Variance]])-(Table15[[#This Row],[Return Squared]]^2/Table15[[#This Row],[Variance]])</f>
        <v>1.7914632792379486</v>
      </c>
      <c r="CN213" s="43">
        <v>37421</v>
      </c>
      <c r="CO213">
        <v>38.156666000000001</v>
      </c>
      <c r="CP213">
        <v>38.353332999999999</v>
      </c>
      <c r="CQ213">
        <v>37.666668000000001</v>
      </c>
      <c r="CR213">
        <v>38.353332999999999</v>
      </c>
      <c r="CS213">
        <v>23.272095</v>
      </c>
      <c r="CT213">
        <v>1286700</v>
      </c>
      <c r="CU213">
        <f ca="1">(EFA[[#This Row],[Close]]-OFFSET(EFA[[#This Row],[Close]],-1,0))/(OFFSET(EFA[[#This Row],[Close]],-1,0))</f>
        <v>-1.1512010605979667E-2</v>
      </c>
      <c r="CW213" s="43">
        <v>42656</v>
      </c>
      <c r="CX213">
        <v>16.690000999999999</v>
      </c>
      <c r="CY213">
        <f ca="1">OFFSET(Table16[[#This Row],[Close]],-1,0)</f>
        <v>15.91</v>
      </c>
      <c r="CZ213">
        <f ca="1">(Table16[[#This Row],[Close]]-Table16[[#This Row],[Offset Close]])/Table16[[#This Row],[Offset Close]]</f>
        <v>4.9025832809553652E-2</v>
      </c>
      <c r="DA213">
        <f ca="1">Table16[[#This Row],[Return]]^2</f>
        <v>2.4035322826703072E-3</v>
      </c>
      <c r="DB213">
        <f ca="1">R.Omega+R.Alpha*OFFSET(Table15[[#This Row],[Return Squared]],-1,0)+R.Beta*OFFSET(Table15[[#This Row],[Variance]],-1,0)</f>
        <v>0.16671603876641564</v>
      </c>
      <c r="DC213">
        <f ca="1">-LN(Table16[[#This Row],[Variance]])-(Table16[[#This Row],[Return Squared]]^2/Table16[[#This Row],[Variance]])</f>
        <v>1.7914286289580867</v>
      </c>
      <c r="DE213" s="43">
        <v>33157</v>
      </c>
      <c r="DF213">
        <v>33.979999999999997</v>
      </c>
      <c r="DG213">
        <v>33.979999999999997</v>
      </c>
      <c r="DH213">
        <v>33.979999999999997</v>
      </c>
      <c r="DI213">
        <v>33.979999999999997</v>
      </c>
      <c r="DJ213">
        <v>33.979999999999997</v>
      </c>
      <c r="DK213">
        <v>0</v>
      </c>
      <c r="DL213">
        <f ca="1">(VIX_7[[#This Row],[Close]]-OFFSET(VIX_7[[#This Row],[Close]],-1,0))/(OFFSET(VIX_7[[#This Row],[Close]],-1,0))</f>
        <v>8.9451712425401911E-2</v>
      </c>
      <c r="DN213">
        <v>-3.0992638350910181E-3</v>
      </c>
      <c r="DO213">
        <v>-4.226645780213186E-3</v>
      </c>
      <c r="DP213">
        <v>-9.354383601352427E-3</v>
      </c>
      <c r="DQ213">
        <v>-3.8069042428290727E-3</v>
      </c>
      <c r="DR213">
        <v>1.4362297767283028E-3</v>
      </c>
    </row>
    <row r="214" spans="6:122" x14ac:dyDescent="0.3">
      <c r="F214" s="43">
        <v>42657</v>
      </c>
      <c r="G214">
        <v>2132.9799800000001</v>
      </c>
      <c r="H214">
        <f ca="1">OFFSET(Table11[[#This Row],[Close]],-1,0)</f>
        <v>2132.5500489999999</v>
      </c>
      <c r="I214" s="159">
        <f ca="1">(Table11[[#This Row],[Close]]-Table11[[#This Row],[Offset Close]])/Table11[[#This Row],[Offset Close]]</f>
        <v>2.0160417815362803E-4</v>
      </c>
      <c r="J214">
        <f ca="1">Table11[[#This Row],[SPX Return]]^2</f>
        <v>4.0644244648999789E-8</v>
      </c>
      <c r="K214" s="158">
        <f ca="1">Table11[[#This Row],[SPX Return]]-AVERAGE(Table11[SPX Return])</f>
        <v>-3.5099506267885678E-4</v>
      </c>
      <c r="L214">
        <f ca="1">Table11[[#This Row],[SPX Return]]/SQRT(Table11[[#This Row],[Variance]])</f>
        <v>4.9378225923310385E-4</v>
      </c>
      <c r="M214">
        <f ca="1">_xlfn.RANK.EQ(Table11[[#This Row],[Residuals]],Table11[Residuals],1)</f>
        <v>577</v>
      </c>
      <c r="N214">
        <f ca="1">(Table11[[#This Row],[Rank]]-0.5)/COUNT(Table11[Rank])</f>
        <v>0.4586316626889419</v>
      </c>
      <c r="O214">
        <f ca="1">_xlfn.NORM.S.INV(Table11[[#This Row],[Percentile]])</f>
        <v>-0.10388157957564179</v>
      </c>
      <c r="P214">
        <f ca="1">((Table11[[#This Row],[Residuals]]-AVERAGE(L215:L1471))^2)</f>
        <v>9.9563396132055422E-7</v>
      </c>
      <c r="Q214">
        <f ca="1">COUNT(Table11[SPX Return])-Table11[[#This Row],[Lag]]</f>
        <v>1060</v>
      </c>
      <c r="R214">
        <f t="shared" si="11"/>
        <v>198</v>
      </c>
      <c r="S214">
        <f t="shared" ca="1" si="9"/>
        <v>5.559347488384165E-2</v>
      </c>
      <c r="T214">
        <f t="shared" ca="1" si="10"/>
        <v>-5.7183300003078537E-2</v>
      </c>
      <c r="U214">
        <f ca="1">R.Omega+R.Alpha*OFFSET(Table11[[#This Row],[Return Squared]],-1,0)+R.Beta*OFFSET(Table11[[#This Row],[Variance]],-1,0)</f>
        <v>0.16669711822426597</v>
      </c>
      <c r="V214">
        <f ca="1">-LN(Table11[[#This Row],[Variance]])-(Table11[[#This Row],[Return Squared]]^2/Table11[[#This Row],[Variance]])</f>
        <v>1.7915767765717687</v>
      </c>
      <c r="X214" s="43">
        <v>10516</v>
      </c>
      <c r="Y214">
        <v>21.65</v>
      </c>
      <c r="Z214">
        <v>21.65</v>
      </c>
      <c r="AA214">
        <v>21.65</v>
      </c>
      <c r="AB214">
        <v>21.65</v>
      </c>
      <c r="AC214">
        <v>21.65</v>
      </c>
      <c r="AD214">
        <v>0</v>
      </c>
      <c r="AE214">
        <f ca="1">(SPX[[#This Row],[Close]]-OFFSET(SPX[[#This Row],[Close]],-1,0))/(OFFSET(SPX[[#This Row],[Close]],-1,0))</f>
        <v>6.5086006508599257E-3</v>
      </c>
      <c r="AG214" s="43">
        <v>42657</v>
      </c>
      <c r="AH214">
        <v>1519.8199460000001</v>
      </c>
      <c r="AI214">
        <f ca="1">OFFSET(Table12[[#This Row],[Close]],-1,0)</f>
        <v>1519.599976</v>
      </c>
      <c r="AJ214">
        <f ca="1">(Table12[[#This Row],[Close]]-Table12[[#This Row],[Offset Close]])/Table12[[#This Row],[Offset Close]]</f>
        <v>1.4475520102278749E-4</v>
      </c>
      <c r="AK214">
        <f ca="1">Table12[[#This Row],[Return]]^2</f>
        <v>2.0954068223147616E-8</v>
      </c>
      <c r="AL214" cm="1">
        <f t="array" aca="1" ref="AL214" ca="1">M.Omega+M.Alpha*OFFSET(Table12[[#This Row],[Return Squared]],-1,0)+M.Beta*OFFSET(Table12[[#This Row],[Variance]],-1,0)</f>
        <v>0.16672033790889845</v>
      </c>
      <c r="AM214">
        <f ca="1">-LN(Table12[[#This Row],[Variance]])-(Table12[[#This Row],[Return Squared]]^2/Table12[[#This Row],[Variance]])</f>
        <v>1.7914374936143731</v>
      </c>
      <c r="AO214" s="43">
        <v>29873</v>
      </c>
      <c r="AP214">
        <v>36.049999</v>
      </c>
      <c r="AQ214">
        <v>36.049999</v>
      </c>
      <c r="AR214">
        <v>36.049999</v>
      </c>
      <c r="AS214">
        <v>36.049999</v>
      </c>
      <c r="AT214">
        <v>36.049999</v>
      </c>
      <c r="AU214">
        <v>0</v>
      </c>
      <c r="AV214">
        <f ca="1">(Table6[[#This Row],[Close]]-OFFSET(Table6[[#This Row],[Close]],-1,0))/(OFFSET(Table6[[#This Row],[Close]],-1,0))</f>
        <v>-1.2599261166763234E-2</v>
      </c>
      <c r="AX214" s="43">
        <v>42657</v>
      </c>
      <c r="AY214">
        <v>1212.410034</v>
      </c>
      <c r="AZ214">
        <f ca="1">OFFSET(Table13[[#This Row],[Close]],-1,0)</f>
        <v>1215.75</v>
      </c>
      <c r="BA214">
        <f ca="1">(Table13[[#This Row],[Close]]-Table13[[#This Row],[Offset Close]])/Table13[[#This Row],[Offset Close]]</f>
        <v>-2.7472473781616318E-3</v>
      </c>
      <c r="BB214">
        <f ca="1">Table13[[#This Row],[Return]]^2</f>
        <v>7.5473681568159596E-6</v>
      </c>
      <c r="BC214">
        <f ca="1">R.Omega+R.Alpha*OFFSET(Table13[[#This Row],[Return Squared]],-1,0)+R.Beta*OFFSET(Table13[[#This Row],[Variance]],-1,0)</f>
        <v>0.16675490306490653</v>
      </c>
      <c r="BD214">
        <f ca="1">-LN(Table13[[#This Row],[Variance]])-(Table13[[#This Row],[Return Squared]]^2/Table13[[#This Row],[Variance]])</f>
        <v>1.791230190589493</v>
      </c>
      <c r="BF214" s="43">
        <v>32316</v>
      </c>
      <c r="BG214">
        <v>147.61000100000001</v>
      </c>
      <c r="BH214">
        <v>148.83000200000001</v>
      </c>
      <c r="BI214">
        <v>147.61000100000001</v>
      </c>
      <c r="BJ214">
        <v>148.63000500000001</v>
      </c>
      <c r="BK214">
        <v>148.63000500000001</v>
      </c>
      <c r="BL214">
        <v>2175100</v>
      </c>
      <c r="BM214">
        <f ca="1">(Table510[[#This Row],[Close]]-OFFSET(Table510[[#This Row],[Close]],-1,0))/(OFFSET(Table510[[#This Row],[Close]],-1,0))</f>
        <v>6.9101279932922708E-3</v>
      </c>
      <c r="BO214" s="43">
        <v>42657</v>
      </c>
      <c r="BP214">
        <v>111.370003</v>
      </c>
      <c r="BQ214">
        <f ca="1">OFFSET(Table14[[#This Row],[Close]],-1,0)</f>
        <v>111.55999799999999</v>
      </c>
      <c r="BR214">
        <f ca="1">(Table14[[#This Row],[Close]]-Table14[[#This Row],[Offset Close]])/Table14[[#This Row],[Offset Close]]</f>
        <v>-1.703074609234003E-3</v>
      </c>
      <c r="BS214">
        <f ca="1">Table14[[#This Row],[Return]]^2</f>
        <v>2.9004631246175523E-6</v>
      </c>
      <c r="BT214">
        <f ca="1">Table14[[#This Row],[Return Squared]]</f>
        <v>2.9004631246175523E-6</v>
      </c>
      <c r="BU214">
        <f ca="1">-LN(Table14[[#This Row],[Variance]])-(Table14[[#This Row],[Return Squared]]^2/Table14[[#This Row],[Variance]])</f>
        <v>12.750637235115128</v>
      </c>
      <c r="BW214" s="43">
        <v>38182</v>
      </c>
      <c r="BX214">
        <v>100.989998</v>
      </c>
      <c r="BY214">
        <v>100.989998</v>
      </c>
      <c r="BZ214">
        <v>100.739998</v>
      </c>
      <c r="CA214">
        <v>100.91999800000001</v>
      </c>
      <c r="CB214">
        <v>59.067131000000003</v>
      </c>
      <c r="CC214">
        <v>39000</v>
      </c>
      <c r="CD214">
        <f ca="1">(AGG[[#This Row],[Close]]-OFFSET(AGG[[#This Row],[Close]],-1,0))/(OFFSET(AGG[[#This Row],[Close]],-1,0))</f>
        <v>5.9485424752285943E-4</v>
      </c>
      <c r="CF214" s="43">
        <v>42657</v>
      </c>
      <c r="CG214">
        <v>57.669998</v>
      </c>
      <c r="CH214">
        <f ca="1">OFFSET(Table15[[#This Row],[Close]],-1,0)</f>
        <v>57.57</v>
      </c>
      <c r="CI214">
        <f ca="1">(Table15[[#This Row],[Close]]-Table15[[#This Row],[Offset Close]])/Table15[[#This Row],[Offset Close]]</f>
        <v>1.7369810665276944E-3</v>
      </c>
      <c r="CJ214">
        <f ca="1">Table15[[#This Row],[Return]]^2</f>
        <v>3.017103225475687E-6</v>
      </c>
      <c r="CK214">
        <f ca="1">R.Omega+R.Alpha*OFFSET(Table15[[#This Row],[Return Squared]],-1,0)+R.Beta*OFFSET(Table15[[#This Row],[Variance]],-1,0)</f>
        <v>0.16670580026646925</v>
      </c>
      <c r="CL214">
        <f ca="1">-LN(Table15[[#This Row],[Variance]])-(Table15[[#This Row],[Return Squared]]^2/Table15[[#This Row],[Variance]])</f>
        <v>1.791524695136216</v>
      </c>
      <c r="CN214" s="43">
        <v>37424</v>
      </c>
      <c r="CO214">
        <v>38.486668000000002</v>
      </c>
      <c r="CP214">
        <v>39</v>
      </c>
      <c r="CQ214">
        <v>38.383335000000002</v>
      </c>
      <c r="CR214">
        <v>38.959999000000003</v>
      </c>
      <c r="CS214">
        <v>23.640217</v>
      </c>
      <c r="CT214">
        <v>717600</v>
      </c>
      <c r="CU214">
        <f ca="1">(EFA[[#This Row],[Close]]-OFFSET(EFA[[#This Row],[Close]],-1,0))/(OFFSET(EFA[[#This Row],[Close]],-1,0))</f>
        <v>1.5817816928713969E-2</v>
      </c>
      <c r="CW214" s="43">
        <v>42657</v>
      </c>
      <c r="CX214">
        <v>16.120000999999998</v>
      </c>
      <c r="CY214">
        <f ca="1">OFFSET(Table16[[#This Row],[Close]],-1,0)</f>
        <v>16.690000999999999</v>
      </c>
      <c r="CZ214">
        <f ca="1">(Table16[[#This Row],[Close]]-Table16[[#This Row],[Offset Close]])/Table16[[#This Row],[Offset Close]]</f>
        <v>-3.4152184892020099E-2</v>
      </c>
      <c r="DA214">
        <f ca="1">Table16[[#This Row],[Return]]^2</f>
        <v>1.1663717328987259E-3</v>
      </c>
      <c r="DB214">
        <f ca="1">R.Omega+R.Alpha*OFFSET(Table15[[#This Row],[Return Squared]],-1,0)+R.Beta*OFFSET(Table15[[#This Row],[Variance]],-1,0)</f>
        <v>0.16670580026646925</v>
      </c>
      <c r="DC214">
        <f ca="1">-LN(Table16[[#This Row],[Variance]])-(Table16[[#This Row],[Return Squared]]^2/Table16[[#This Row],[Variance]])</f>
        <v>1.7915165345688318</v>
      </c>
      <c r="DE214" s="43">
        <v>33158</v>
      </c>
      <c r="DF214">
        <v>31.940000999999999</v>
      </c>
      <c r="DG214">
        <v>31.940000999999999</v>
      </c>
      <c r="DH214">
        <v>31.940000999999999</v>
      </c>
      <c r="DI214">
        <v>31.940000999999999</v>
      </c>
      <c r="DJ214">
        <v>31.940000999999999</v>
      </c>
      <c r="DK214">
        <v>0</v>
      </c>
      <c r="DL214">
        <f ca="1">(VIX_7[[#This Row],[Close]]-OFFSET(VIX_7[[#This Row],[Close]],-1,0))/(OFFSET(VIX_7[[#This Row],[Close]],-1,0))</f>
        <v>-6.0035285462036445E-2</v>
      </c>
      <c r="DN214">
        <v>2.0160417815362803E-4</v>
      </c>
      <c r="DO214">
        <v>1.4475520102278749E-4</v>
      </c>
      <c r="DP214">
        <v>-2.7472473781616318E-3</v>
      </c>
      <c r="DQ214">
        <v>1.7369810665276944E-3</v>
      </c>
      <c r="DR214">
        <v>-1.703074609234003E-3</v>
      </c>
    </row>
    <row r="215" spans="6:122" x14ac:dyDescent="0.3">
      <c r="F215" s="43">
        <v>42660</v>
      </c>
      <c r="G215">
        <v>2126.5</v>
      </c>
      <c r="H215">
        <f ca="1">OFFSET(Table11[[#This Row],[Close]],-1,0)</f>
        <v>2132.9799800000001</v>
      </c>
      <c r="I215" s="159">
        <f ca="1">(Table11[[#This Row],[Close]]-Table11[[#This Row],[Offset Close]])/Table11[[#This Row],[Offset Close]]</f>
        <v>-3.0379938212078618E-3</v>
      </c>
      <c r="J215">
        <f ca="1">Table11[[#This Row],[SPX Return]]^2</f>
        <v>9.2294064576971464E-6</v>
      </c>
      <c r="K215" s="158">
        <f ca="1">Table11[[#This Row],[SPX Return]]-AVERAGE(Table11[SPX Return])</f>
        <v>-3.5905930620403464E-3</v>
      </c>
      <c r="L215">
        <f ca="1">Table11[[#This Row],[SPX Return]]/SQRT(Table11[[#This Row],[Variance]])</f>
        <v>-7.441037445040391E-3</v>
      </c>
      <c r="M215">
        <f ca="1">_xlfn.RANK.EQ(Table11[[#This Row],[Residuals]],Table11[Residuals],1)</f>
        <v>302</v>
      </c>
      <c r="N215">
        <f ca="1">(Table11[[#This Row],[Rank]]-0.5)/COUNT(Table11[Rank])</f>
        <v>0.23985680190930789</v>
      </c>
      <c r="O215">
        <f ca="1">_xlfn.NORM.S.INV(Table11[[#This Row],[Percentile]])</f>
        <v>-0.70676326964368186</v>
      </c>
      <c r="P215">
        <f ca="1">((Table11[[#This Row],[Residuals]]-AVERAGE(L216:L1472))^2)</f>
        <v>7.9942862220605407E-5</v>
      </c>
      <c r="Q215">
        <f ca="1">COUNT(Table11[SPX Return])-Table11[[#This Row],[Lag]]</f>
        <v>1059</v>
      </c>
      <c r="R215">
        <f t="shared" si="11"/>
        <v>199</v>
      </c>
      <c r="S215">
        <f t="shared" ca="1" si="9"/>
        <v>5.559347488384165E-2</v>
      </c>
      <c r="T215">
        <f t="shared" ca="1" si="10"/>
        <v>-5.7183300003078537E-2</v>
      </c>
      <c r="U215">
        <f ca="1">R.Omega+R.Alpha*OFFSET(Table11[[#This Row],[Return Squared]],-1,0)+R.Beta*OFFSET(Table11[[#This Row],[Variance]],-1,0)</f>
        <v>0.16668894291804714</v>
      </c>
      <c r="V215">
        <f ca="1">-LN(Table11[[#This Row],[Variance]])-(Table11[[#This Row],[Return Squared]]^2/Table11[[#This Row],[Variance]])</f>
        <v>1.7916258201401176</v>
      </c>
      <c r="X215" s="43">
        <v>10517</v>
      </c>
      <c r="Y215">
        <v>21.719999000000001</v>
      </c>
      <c r="Z215">
        <v>21.719999000000001</v>
      </c>
      <c r="AA215">
        <v>21.719999000000001</v>
      </c>
      <c r="AB215">
        <v>21.719999000000001</v>
      </c>
      <c r="AC215">
        <v>21.719999000000001</v>
      </c>
      <c r="AD215">
        <v>0</v>
      </c>
      <c r="AE215">
        <f ca="1">(SPX[[#This Row],[Close]]-OFFSET(SPX[[#This Row],[Close]],-1,0))/(OFFSET(SPX[[#This Row],[Close]],-1,0))</f>
        <v>3.2332101616629476E-3</v>
      </c>
      <c r="AG215" s="43">
        <v>42660</v>
      </c>
      <c r="AH215">
        <v>1518.1899410000001</v>
      </c>
      <c r="AI215">
        <f ca="1">OFFSET(Table12[[#This Row],[Close]],-1,0)</f>
        <v>1519.8199460000001</v>
      </c>
      <c r="AJ215">
        <f ca="1">(Table12[[#This Row],[Close]]-Table12[[#This Row],[Offset Close]])/Table12[[#This Row],[Offset Close]]</f>
        <v>-1.0724987550597542E-3</v>
      </c>
      <c r="AK215">
        <f ca="1">Table12[[#This Row],[Return]]^2</f>
        <v>1.1502535796047225E-6</v>
      </c>
      <c r="AL215" cm="1">
        <f t="array" aca="1" ref="AL215" ca="1">M.Omega+M.Alpha*OFFSET(Table12[[#This Row],[Return Squared]],-1,0)+M.Beta*OFFSET(Table12[[#This Row],[Variance]],-1,0)</f>
        <v>0.16670519177474577</v>
      </c>
      <c r="AM215">
        <f ca="1">-LN(Table12[[#This Row],[Variance]])-(Table12[[#This Row],[Return Squared]]^2/Table12[[#This Row],[Variance]])</f>
        <v>1.7915283452828386</v>
      </c>
      <c r="AO215" s="43">
        <v>29874</v>
      </c>
      <c r="AP215">
        <v>36.080002</v>
      </c>
      <c r="AQ215">
        <v>36.080002</v>
      </c>
      <c r="AR215">
        <v>36.080002</v>
      </c>
      <c r="AS215">
        <v>36.080002</v>
      </c>
      <c r="AT215">
        <v>36.080002</v>
      </c>
      <c r="AU215">
        <v>0</v>
      </c>
      <c r="AV215">
        <f ca="1">(Table6[[#This Row],[Close]]-OFFSET(Table6[[#This Row],[Close]],-1,0))/(OFFSET(Table6[[#This Row],[Close]],-1,0))</f>
        <v>8.3226077204608714E-4</v>
      </c>
      <c r="AX215" s="43">
        <v>42660</v>
      </c>
      <c r="AY215">
        <v>1210.1400149999999</v>
      </c>
      <c r="AZ215">
        <f ca="1">OFFSET(Table13[[#This Row],[Close]],-1,0)</f>
        <v>1212.410034</v>
      </c>
      <c r="BA215">
        <f ca="1">(Table13[[#This Row],[Close]]-Table13[[#This Row],[Offset Close]])/Table13[[#This Row],[Offset Close]]</f>
        <v>-1.872319542350511E-3</v>
      </c>
      <c r="BB215">
        <f ca="1">Table13[[#This Row],[Return]]^2</f>
        <v>3.505580468667627E-6</v>
      </c>
      <c r="BC215">
        <f ca="1">R.Omega+R.Alpha*OFFSET(Table13[[#This Row],[Return Squared]],-1,0)+R.Beta*OFFSET(Table13[[#This Row],[Variance]],-1,0)</f>
        <v>0.16673126898747356</v>
      </c>
      <c r="BD215">
        <f ca="1">-LN(Table13[[#This Row],[Variance]])-(Table13[[#This Row],[Return Squared]]^2/Table13[[#This Row],[Variance]])</f>
        <v>1.7913719303323785</v>
      </c>
      <c r="BF215" s="43">
        <v>32317</v>
      </c>
      <c r="BG215">
        <v>148.63000500000001</v>
      </c>
      <c r="BH215">
        <v>148.949997</v>
      </c>
      <c r="BI215">
        <v>148.61000100000001</v>
      </c>
      <c r="BJ215">
        <v>148.949997</v>
      </c>
      <c r="BK215">
        <v>148.949997</v>
      </c>
      <c r="BL215">
        <v>1857700</v>
      </c>
      <c r="BM215">
        <f ca="1">(Table510[[#This Row],[Close]]-OFFSET(Table510[[#This Row],[Close]],-1,0))/(OFFSET(Table510[[#This Row],[Close]],-1,0))</f>
        <v>2.1529434786736698E-3</v>
      </c>
      <c r="BO215" s="43">
        <v>42660</v>
      </c>
      <c r="BP215">
        <v>111.55999799999999</v>
      </c>
      <c r="BQ215">
        <f ca="1">OFFSET(Table14[[#This Row],[Close]],-1,0)</f>
        <v>111.370003</v>
      </c>
      <c r="BR215">
        <f ca="1">(Table14[[#This Row],[Close]]-Table14[[#This Row],[Offset Close]])/Table14[[#This Row],[Offset Close]]</f>
        <v>1.7059800204907612E-3</v>
      </c>
      <c r="BS215">
        <f ca="1">Table14[[#This Row],[Return]]^2</f>
        <v>2.9103678303136581E-6</v>
      </c>
      <c r="BT215">
        <f ca="1">Table14[[#This Row],[Return Squared]]</f>
        <v>2.9103678303136581E-6</v>
      </c>
      <c r="BU215">
        <f ca="1">-LN(Table14[[#This Row],[Variance]])-(Table14[[#This Row],[Return Squared]]^2/Table14[[#This Row],[Variance]])</f>
        <v>12.74722817223148</v>
      </c>
      <c r="BW215" s="43">
        <v>38183</v>
      </c>
      <c r="BX215">
        <v>100.709999</v>
      </c>
      <c r="BY215">
        <v>100.900002</v>
      </c>
      <c r="BZ215">
        <v>100.699997</v>
      </c>
      <c r="CA215">
        <v>100.730003</v>
      </c>
      <c r="CB215">
        <v>58.95599</v>
      </c>
      <c r="CC215">
        <v>24600</v>
      </c>
      <c r="CD215">
        <f ca="1">(AGG[[#This Row],[Close]]-OFFSET(AGG[[#This Row],[Close]],-1,0))/(OFFSET(AGG[[#This Row],[Close]],-1,0))</f>
        <v>-1.8826298430962151E-3</v>
      </c>
      <c r="CF215" s="43">
        <v>42660</v>
      </c>
      <c r="CG215">
        <v>57.5</v>
      </c>
      <c r="CH215">
        <f ca="1">OFFSET(Table15[[#This Row],[Close]],-1,0)</f>
        <v>57.669998</v>
      </c>
      <c r="CI215">
        <f ca="1">(Table15[[#This Row],[Close]]-Table15[[#This Row],[Offset Close]])/Table15[[#This Row],[Offset Close]]</f>
        <v>-2.9477719073269198E-3</v>
      </c>
      <c r="CJ215">
        <f ca="1">Table15[[#This Row],[Return]]^2</f>
        <v>8.6893592176257862E-6</v>
      </c>
      <c r="CK215">
        <f ca="1">R.Omega+R.Alpha*OFFSET(Table15[[#This Row],[Return Squared]],-1,0)+R.Beta*OFFSET(Table15[[#This Row],[Variance]],-1,0)</f>
        <v>0.16669576446233464</v>
      </c>
      <c r="CL215">
        <f ca="1">-LN(Table15[[#This Row],[Variance]])-(Table15[[#This Row],[Return Squared]]^2/Table15[[#This Row],[Variance]])</f>
        <v>1.7915848972395936</v>
      </c>
      <c r="CN215" s="43">
        <v>37425</v>
      </c>
      <c r="CO215">
        <v>38.733333999999999</v>
      </c>
      <c r="CP215">
        <v>39.090000000000003</v>
      </c>
      <c r="CQ215">
        <v>38.666668000000001</v>
      </c>
      <c r="CR215">
        <v>39.053333000000002</v>
      </c>
      <c r="CS215">
        <v>23.696850000000001</v>
      </c>
      <c r="CT215">
        <v>552300</v>
      </c>
      <c r="CU215">
        <f ca="1">(EFA[[#This Row],[Close]]-OFFSET(EFA[[#This Row],[Close]],-1,0))/(OFFSET(EFA[[#This Row],[Close]],-1,0))</f>
        <v>2.3956366117976204E-3</v>
      </c>
      <c r="CW215" s="43">
        <v>42660</v>
      </c>
      <c r="CX215">
        <v>16.209999</v>
      </c>
      <c r="CY215">
        <f ca="1">OFFSET(Table16[[#This Row],[Close]],-1,0)</f>
        <v>16.120000999999998</v>
      </c>
      <c r="CZ215">
        <f ca="1">(Table16[[#This Row],[Close]]-Table16[[#This Row],[Offset Close]])/Table16[[#This Row],[Offset Close]]</f>
        <v>5.5830021350495801E-3</v>
      </c>
      <c r="DA215">
        <f ca="1">Table16[[#This Row],[Return]]^2</f>
        <v>3.1169912839968171E-5</v>
      </c>
      <c r="DB215">
        <f ca="1">R.Omega+R.Alpha*OFFSET(Table15[[#This Row],[Return Squared]],-1,0)+R.Beta*OFFSET(Table15[[#This Row],[Variance]],-1,0)</f>
        <v>0.16669576446233464</v>
      </c>
      <c r="DC215">
        <f ca="1">-LN(Table16[[#This Row],[Variance]])-(Table16[[#This Row],[Return Squared]]^2/Table16[[#This Row],[Variance]])</f>
        <v>1.791584891864181</v>
      </c>
      <c r="DE215" s="43">
        <v>33161</v>
      </c>
      <c r="DF215">
        <v>31.639999</v>
      </c>
      <c r="DG215">
        <v>31.639999</v>
      </c>
      <c r="DH215">
        <v>31.639999</v>
      </c>
      <c r="DI215">
        <v>31.639999</v>
      </c>
      <c r="DJ215">
        <v>31.639999</v>
      </c>
      <c r="DK215">
        <v>0</v>
      </c>
      <c r="DL215">
        <f ca="1">(VIX_7[[#This Row],[Close]]-OFFSET(VIX_7[[#This Row],[Close]],-1,0))/(OFFSET(VIX_7[[#This Row],[Close]],-1,0))</f>
        <v>-9.3926734692337428E-3</v>
      </c>
      <c r="DN215">
        <v>-3.0379938212078618E-3</v>
      </c>
      <c r="DO215">
        <v>-1.0724987550597542E-3</v>
      </c>
      <c r="DP215">
        <v>-1.872319542350511E-3</v>
      </c>
      <c r="DQ215">
        <v>-2.9477719073269198E-3</v>
      </c>
      <c r="DR215">
        <v>1.7059800204907612E-3</v>
      </c>
    </row>
    <row r="216" spans="6:122" x14ac:dyDescent="0.3">
      <c r="F216" s="43">
        <v>42661</v>
      </c>
      <c r="G216">
        <v>2139.6000979999999</v>
      </c>
      <c r="H216">
        <f ca="1">OFFSET(Table11[[#This Row],[Close]],-1,0)</f>
        <v>2126.5</v>
      </c>
      <c r="I216" s="159">
        <f ca="1">(Table11[[#This Row],[Close]]-Table11[[#This Row],[Offset Close]])/Table11[[#This Row],[Offset Close]]</f>
        <v>6.1604034798964915E-3</v>
      </c>
      <c r="J216">
        <f ca="1">Table11[[#This Row],[SPX Return]]^2</f>
        <v>3.7950571035120801E-5</v>
      </c>
      <c r="K216" s="158">
        <f ca="1">Table11[[#This Row],[SPX Return]]-AVERAGE(Table11[SPX Return])</f>
        <v>5.6078042390640065E-3</v>
      </c>
      <c r="L216">
        <f ca="1">Table11[[#This Row],[SPX Return]]/SQRT(Table11[[#This Row],[Variance]])</f>
        <v>1.5088991844115157E-2</v>
      </c>
      <c r="M216">
        <f ca="1">_xlfn.RANK.EQ(Table11[[#This Row],[Residuals]],Table11[Residuals],1)</f>
        <v>977</v>
      </c>
      <c r="N216">
        <f ca="1">(Table11[[#This Row],[Rank]]-0.5)/COUNT(Table11[Rank])</f>
        <v>0.77684964200477324</v>
      </c>
      <c r="O216">
        <f ca="1">_xlfn.NORM.S.INV(Table11[[#This Row],[Percentile]])</f>
        <v>0.76159674858326643</v>
      </c>
      <c r="P216">
        <f ca="1">((Table11[[#This Row],[Residuals]]-AVERAGE(L217:L1473))^2)</f>
        <v>1.8500918631155573E-4</v>
      </c>
      <c r="Q216">
        <f ca="1">COUNT(Table11[SPX Return])-Table11[[#This Row],[Lag]]</f>
        <v>1058</v>
      </c>
      <c r="R216">
        <f t="shared" si="11"/>
        <v>200</v>
      </c>
      <c r="S216">
        <f t="shared" ca="1" si="9"/>
        <v>5.559347488384165E-2</v>
      </c>
      <c r="T216">
        <f t="shared" ca="1" si="10"/>
        <v>-5.7183300003078537E-2</v>
      </c>
      <c r="U216">
        <f ca="1">R.Omega+R.Alpha*OFFSET(Table11[[#This Row],[Return Squared]],-1,0)+R.Beta*OFFSET(Table11[[#This Row],[Variance]],-1,0)</f>
        <v>0.16668551739424722</v>
      </c>
      <c r="V216">
        <f ca="1">-LN(Table11[[#This Row],[Variance]])-(Table11[[#This Row],[Return Squared]]^2/Table11[[#This Row],[Variance]])</f>
        <v>1.7916463626178902</v>
      </c>
      <c r="X216" s="43">
        <v>10518</v>
      </c>
      <c r="Y216">
        <v>21.790001</v>
      </c>
      <c r="Z216">
        <v>21.790001</v>
      </c>
      <c r="AA216">
        <v>21.790001</v>
      </c>
      <c r="AB216">
        <v>21.790001</v>
      </c>
      <c r="AC216">
        <v>21.790001</v>
      </c>
      <c r="AD216">
        <v>0</v>
      </c>
      <c r="AE216">
        <f ca="1">(SPX[[#This Row],[Close]]-OFFSET(SPX[[#This Row],[Close]],-1,0))/(OFFSET(SPX[[#This Row],[Close]],-1,0))</f>
        <v>3.2229283251808062E-3</v>
      </c>
      <c r="AG216" s="43">
        <v>42661</v>
      </c>
      <c r="AH216">
        <v>1527.170044</v>
      </c>
      <c r="AI216">
        <f ca="1">OFFSET(Table12[[#This Row],[Close]],-1,0)</f>
        <v>1518.1899410000001</v>
      </c>
      <c r="AJ216">
        <f ca="1">(Table12[[#This Row],[Close]]-Table12[[#This Row],[Offset Close]])/Table12[[#This Row],[Offset Close]]</f>
        <v>5.9150062567829061E-3</v>
      </c>
      <c r="AK216">
        <f ca="1">Table12[[#This Row],[Return]]^2</f>
        <v>3.4987299017780929E-5</v>
      </c>
      <c r="AL216" cm="1">
        <f t="array" aca="1" ref="AL216" ca="1">M.Omega+M.Alpha*OFFSET(Table12[[#This Row],[Return Squared]],-1,0)+M.Beta*OFFSET(Table12[[#This Row],[Variance]],-1,0)</f>
        <v>0.16669487180571674</v>
      </c>
      <c r="AM216">
        <f ca="1">-LN(Table12[[#This Row],[Variance]])-(Table12[[#This Row],[Return Squared]]^2/Table12[[#This Row],[Variance]])</f>
        <v>1.7915902453682531</v>
      </c>
      <c r="AO216" s="43">
        <v>29875</v>
      </c>
      <c r="AP216">
        <v>35.939999</v>
      </c>
      <c r="AQ216">
        <v>35.939999</v>
      </c>
      <c r="AR216">
        <v>35.939999</v>
      </c>
      <c r="AS216">
        <v>35.939999</v>
      </c>
      <c r="AT216">
        <v>35.939999</v>
      </c>
      <c r="AU216">
        <v>0</v>
      </c>
      <c r="AV216">
        <f ca="1">(Table6[[#This Row],[Close]]-OFFSET(Table6[[#This Row],[Close]],-1,0))/(OFFSET(Table6[[#This Row],[Close]],-1,0))</f>
        <v>-3.8803490088498357E-3</v>
      </c>
      <c r="AX216" s="43">
        <v>42661</v>
      </c>
      <c r="AY216">
        <v>1217.3000489999999</v>
      </c>
      <c r="AZ216">
        <f ca="1">OFFSET(Table13[[#This Row],[Close]],-1,0)</f>
        <v>1210.1400149999999</v>
      </c>
      <c r="BA216">
        <f ca="1">(Table13[[#This Row],[Close]]-Table13[[#This Row],[Offset Close]])/Table13[[#This Row],[Offset Close]]</f>
        <v>5.9166988210037795E-3</v>
      </c>
      <c r="BB216">
        <f ca="1">Table13[[#This Row],[Return]]^2</f>
        <v>3.5007324938467516E-5</v>
      </c>
      <c r="BC216">
        <f ca="1">R.Omega+R.Alpha*OFFSET(Table13[[#This Row],[Return Squared]],-1,0)+R.Beta*OFFSET(Table13[[#This Row],[Variance]],-1,0)</f>
        <v>0.16671371468634844</v>
      </c>
      <c r="BD216">
        <f ca="1">-LN(Table13[[#This Row],[Variance]])-(Table13[[#This Row],[Return Squared]]^2/Table13[[#This Row],[Variance]])</f>
        <v>1.791477213594757</v>
      </c>
      <c r="BF216" s="43">
        <v>32318</v>
      </c>
      <c r="BG216">
        <v>148.96000699999999</v>
      </c>
      <c r="BH216">
        <v>149.229996</v>
      </c>
      <c r="BI216">
        <v>148.820007</v>
      </c>
      <c r="BJ216">
        <v>149.229996</v>
      </c>
      <c r="BK216">
        <v>149.229996</v>
      </c>
      <c r="BL216">
        <v>1798800</v>
      </c>
      <c r="BM216">
        <f ca="1">(Table510[[#This Row],[Close]]-OFFSET(Table510[[#This Row],[Close]],-1,0))/(OFFSET(Table510[[#This Row],[Close]],-1,0))</f>
        <v>1.8798187689792545E-3</v>
      </c>
      <c r="BO216" s="43">
        <v>42661</v>
      </c>
      <c r="BP216">
        <v>111.739998</v>
      </c>
      <c r="BQ216">
        <f ca="1">OFFSET(Table14[[#This Row],[Close]],-1,0)</f>
        <v>111.55999799999999</v>
      </c>
      <c r="BR216">
        <f ca="1">(Table14[[#This Row],[Close]]-Table14[[#This Row],[Offset Close]])/Table14[[#This Row],[Offset Close]]</f>
        <v>1.6134815635260842E-3</v>
      </c>
      <c r="BS216">
        <f ca="1">Table14[[#This Row],[Return]]^2</f>
        <v>2.6033227558385776E-6</v>
      </c>
      <c r="BT216">
        <f ca="1">Table14[[#This Row],[Return Squared]]</f>
        <v>2.6033227558385776E-6</v>
      </c>
      <c r="BU216">
        <f ca="1">-LN(Table14[[#This Row],[Variance]])-(Table14[[#This Row],[Return Squared]]^2/Table14[[#This Row],[Variance]])</f>
        <v>12.858719342524452</v>
      </c>
      <c r="BW216" s="43">
        <v>38184</v>
      </c>
      <c r="BX216">
        <v>101.010002</v>
      </c>
      <c r="BY216">
        <v>101.400002</v>
      </c>
      <c r="BZ216">
        <v>101.010002</v>
      </c>
      <c r="CA216">
        <v>101.400002</v>
      </c>
      <c r="CB216">
        <v>59.348075999999999</v>
      </c>
      <c r="CC216">
        <v>58800</v>
      </c>
      <c r="CD216">
        <f ca="1">(AGG[[#This Row],[Close]]-OFFSET(AGG[[#This Row],[Close]],-1,0))/(OFFSET(AGG[[#This Row],[Close]],-1,0))</f>
        <v>6.6514343298491145E-3</v>
      </c>
      <c r="CF216" s="43">
        <v>42661</v>
      </c>
      <c r="CG216">
        <v>58.07</v>
      </c>
      <c r="CH216">
        <f ca="1">OFFSET(Table15[[#This Row],[Close]],-1,0)</f>
        <v>57.5</v>
      </c>
      <c r="CI216">
        <f ca="1">(Table15[[#This Row],[Close]]-Table15[[#This Row],[Offset Close]])/Table15[[#This Row],[Offset Close]]</f>
        <v>9.9130434782608752E-3</v>
      </c>
      <c r="CJ216">
        <f ca="1">Table15[[#This Row],[Return]]^2</f>
        <v>9.826843100189047E-5</v>
      </c>
      <c r="CK216">
        <f ca="1">R.Omega+R.Alpha*OFFSET(Table15[[#This Row],[Return Squared]],-1,0)+R.Beta*OFFSET(Table15[[#This Row],[Variance]],-1,0)</f>
        <v>0.16669015746343846</v>
      </c>
      <c r="CL216">
        <f ca="1">-LN(Table15[[#This Row],[Variance]])-(Table15[[#This Row],[Return Squared]]^2/Table15[[#This Row],[Variance]])</f>
        <v>1.7916184764472647</v>
      </c>
      <c r="CN216" s="43">
        <v>37426</v>
      </c>
      <c r="CO216">
        <v>38.206665000000001</v>
      </c>
      <c r="CP216">
        <v>38.299999</v>
      </c>
      <c r="CQ216">
        <v>37.979999999999997</v>
      </c>
      <c r="CR216">
        <v>38</v>
      </c>
      <c r="CS216">
        <v>23.057694999999999</v>
      </c>
      <c r="CT216">
        <v>2799300</v>
      </c>
      <c r="CU216">
        <f ca="1">(EFA[[#This Row],[Close]]-OFFSET(EFA[[#This Row],[Close]],-1,0))/(OFFSET(EFA[[#This Row],[Close]],-1,0))</f>
        <v>-2.697165437838563E-2</v>
      </c>
      <c r="CW216" s="43">
        <v>42661</v>
      </c>
      <c r="CX216">
        <v>15.28</v>
      </c>
      <c r="CY216">
        <f ca="1">OFFSET(Table16[[#This Row],[Close]],-1,0)</f>
        <v>16.209999</v>
      </c>
      <c r="CZ216">
        <f ca="1">(Table16[[#This Row],[Close]]-Table16[[#This Row],[Offset Close]])/Table16[[#This Row],[Offset Close]]</f>
        <v>-5.7371934446140339E-2</v>
      </c>
      <c r="DA216">
        <f ca="1">Table16[[#This Row],[Return]]^2</f>
        <v>3.2915388620922245E-3</v>
      </c>
      <c r="DB216">
        <f ca="1">R.Omega+R.Alpha*OFFSET(Table15[[#This Row],[Return Squared]],-1,0)+R.Beta*OFFSET(Table15[[#This Row],[Variance]],-1,0)</f>
        <v>0.16669015746343846</v>
      </c>
      <c r="DC216">
        <f ca="1">-LN(Table16[[#This Row],[Variance]])-(Table16[[#This Row],[Return Squared]]^2/Table16[[#This Row],[Variance]])</f>
        <v>1.7915535381715988</v>
      </c>
      <c r="DE216" s="43">
        <v>33162</v>
      </c>
      <c r="DF216">
        <v>31.450001</v>
      </c>
      <c r="DG216">
        <v>31.450001</v>
      </c>
      <c r="DH216">
        <v>31.450001</v>
      </c>
      <c r="DI216">
        <v>31.450001</v>
      </c>
      <c r="DJ216">
        <v>31.450001</v>
      </c>
      <c r="DK216">
        <v>0</v>
      </c>
      <c r="DL216">
        <f ca="1">(VIX_7[[#This Row],[Close]]-OFFSET(VIX_7[[#This Row],[Close]],-1,0))/(OFFSET(VIX_7[[#This Row],[Close]],-1,0))</f>
        <v>-6.0049938686786691E-3</v>
      </c>
      <c r="DN216">
        <v>6.1604034798964915E-3</v>
      </c>
      <c r="DO216">
        <v>5.9150062567829061E-3</v>
      </c>
      <c r="DP216">
        <v>5.9166988210037795E-3</v>
      </c>
      <c r="DQ216">
        <v>9.9130434782608752E-3</v>
      </c>
      <c r="DR216">
        <v>1.6134815635260842E-3</v>
      </c>
    </row>
    <row r="217" spans="6:122" x14ac:dyDescent="0.3">
      <c r="F217" s="43">
        <v>42662</v>
      </c>
      <c r="G217">
        <v>2144.290039</v>
      </c>
      <c r="H217">
        <f ca="1">OFFSET(Table11[[#This Row],[Close]],-1,0)</f>
        <v>2139.6000979999999</v>
      </c>
      <c r="I217" s="159">
        <f ca="1">(Table11[[#This Row],[Close]]-Table11[[#This Row],[Offset Close]])/Table11[[#This Row],[Offset Close]]</f>
        <v>2.1919708287469379E-3</v>
      </c>
      <c r="J217">
        <f ca="1">Table11[[#This Row],[SPX Return]]^2</f>
        <v>4.8047361140775377E-6</v>
      </c>
      <c r="K217" s="158">
        <f ca="1">Table11[[#This Row],[SPX Return]]-AVERAGE(Table11[SPX Return])</f>
        <v>1.6393715879144532E-3</v>
      </c>
      <c r="L217">
        <f ca="1">Table11[[#This Row],[SPX Return]]/SQRT(Table11[[#This Row],[Variance]])</f>
        <v>5.3688294279016051E-3</v>
      </c>
      <c r="M217">
        <f ca="1">_xlfn.RANK.EQ(Table11[[#This Row],[Residuals]],Table11[Residuals],1)</f>
        <v>764</v>
      </c>
      <c r="N217">
        <f ca="1">(Table11[[#This Row],[Rank]]-0.5)/COUNT(Table11[Rank])</f>
        <v>0.60739856801909309</v>
      </c>
      <c r="O217">
        <f ca="1">_xlfn.NORM.S.INV(Table11[[#This Row],[Percentile]])</f>
        <v>0.27254517085369928</v>
      </c>
      <c r="P217">
        <f ca="1">((Table11[[#This Row],[Residuals]]-AVERAGE(L218:L1474))^2)</f>
        <v>1.5095723817238915E-5</v>
      </c>
      <c r="Q217">
        <f ca="1">COUNT(Table11[SPX Return])-Table11[[#This Row],[Lag]]</f>
        <v>1057</v>
      </c>
      <c r="R217">
        <f t="shared" si="11"/>
        <v>201</v>
      </c>
      <c r="S217">
        <f t="shared" ca="1" si="9"/>
        <v>5.559347488384165E-2</v>
      </c>
      <c r="T217">
        <f t="shared" ca="1" si="10"/>
        <v>-5.7183300003078537E-2</v>
      </c>
      <c r="U217">
        <f ca="1">R.Omega+R.Alpha*OFFSET(Table11[[#This Row],[Return Squared]],-1,0)+R.Beta*OFFSET(Table11[[#This Row],[Variance]],-1,0)</f>
        <v>0.16669029981873162</v>
      </c>
      <c r="V217">
        <f ca="1">-LN(Table11[[#This Row],[Variance]])-(Table11[[#This Row],[Return Squared]]^2/Table11[[#This Row],[Variance]])</f>
        <v>1.7916176802296875</v>
      </c>
      <c r="X217" s="43">
        <v>10519</v>
      </c>
      <c r="Y217">
        <v>21.84</v>
      </c>
      <c r="Z217">
        <v>21.84</v>
      </c>
      <c r="AA217">
        <v>21.84</v>
      </c>
      <c r="AB217">
        <v>21.84</v>
      </c>
      <c r="AC217">
        <v>21.84</v>
      </c>
      <c r="AD217">
        <v>0</v>
      </c>
      <c r="AE217">
        <f ca="1">(SPX[[#This Row],[Close]]-OFFSET(SPX[[#This Row],[Close]],-1,0))/(OFFSET(SPX[[#This Row],[Close]],-1,0))</f>
        <v>2.2945845665633372E-3</v>
      </c>
      <c r="AG217" s="43">
        <v>42662</v>
      </c>
      <c r="AH217">
        <v>1534.030029</v>
      </c>
      <c r="AI217">
        <f ca="1">OFFSET(Table12[[#This Row],[Close]],-1,0)</f>
        <v>1527.170044</v>
      </c>
      <c r="AJ217">
        <f ca="1">(Table12[[#This Row],[Close]]-Table12[[#This Row],[Offset Close]])/Table12[[#This Row],[Offset Close]]</f>
        <v>4.4919588535355347E-3</v>
      </c>
      <c r="AK217">
        <f ca="1">Table12[[#This Row],[Return]]^2</f>
        <v>2.0177694341856275E-5</v>
      </c>
      <c r="AL217" cm="1">
        <f t="array" aca="1" ref="AL217" ca="1">M.Omega+M.Alpha*OFFSET(Table12[[#This Row],[Return Squared]],-1,0)+M.Beta*OFFSET(Table12[[#This Row],[Variance]],-1,0)</f>
        <v>0.16669610708875596</v>
      </c>
      <c r="AM217">
        <f ca="1">-LN(Table12[[#This Row],[Variance]])-(Table12[[#This Row],[Return Squared]]^2/Table12[[#This Row],[Variance]])</f>
        <v>1.7915828398525697</v>
      </c>
      <c r="AO217" s="43">
        <v>29878</v>
      </c>
      <c r="AP217">
        <v>35.849997999999999</v>
      </c>
      <c r="AQ217">
        <v>35.849997999999999</v>
      </c>
      <c r="AR217">
        <v>35.849997999999999</v>
      </c>
      <c r="AS217">
        <v>35.849997999999999</v>
      </c>
      <c r="AT217">
        <v>35.849997999999999</v>
      </c>
      <c r="AU217">
        <v>0</v>
      </c>
      <c r="AV217">
        <f ca="1">(Table6[[#This Row],[Close]]-OFFSET(Table6[[#This Row],[Close]],-1,0))/(OFFSET(Table6[[#This Row],[Close]],-1,0))</f>
        <v>-2.5042015165331775E-3</v>
      </c>
      <c r="AX217" s="43">
        <v>42662</v>
      </c>
      <c r="AY217">
        <v>1222.6400149999999</v>
      </c>
      <c r="AZ217">
        <f ca="1">OFFSET(Table13[[#This Row],[Close]],-1,0)</f>
        <v>1217.3000489999999</v>
      </c>
      <c r="BA217">
        <f ca="1">(Table13[[#This Row],[Close]]-Table13[[#This Row],[Offset Close]])/Table13[[#This Row],[Offset Close]]</f>
        <v>4.3867294710016099E-3</v>
      </c>
      <c r="BB217">
        <f ca="1">Table13[[#This Row],[Return]]^2</f>
        <v>1.9243395451754064E-5</v>
      </c>
      <c r="BC217">
        <f ca="1">R.Omega+R.Alpha*OFFSET(Table13[[#This Row],[Return Squared]],-1,0)+R.Beta*OFFSET(Table13[[#This Row],[Variance]],-1,0)</f>
        <v>0.16670930211167831</v>
      </c>
      <c r="BD217">
        <f ca="1">-LN(Table13[[#This Row],[Variance]])-(Table13[[#This Row],[Return Squared]]^2/Table13[[#This Row],[Variance]])</f>
        <v>1.7915036870511858</v>
      </c>
      <c r="BF217" s="43">
        <v>32321</v>
      </c>
      <c r="BG217">
        <v>149.240005</v>
      </c>
      <c r="BH217">
        <v>149.259995</v>
      </c>
      <c r="BI217">
        <v>148.66000399999999</v>
      </c>
      <c r="BJ217">
        <v>148.740005</v>
      </c>
      <c r="BK217">
        <v>148.740005</v>
      </c>
      <c r="BL217">
        <v>2644100</v>
      </c>
      <c r="BM217">
        <f ca="1">(Table510[[#This Row],[Close]]-OFFSET(Table510[[#This Row],[Close]],-1,0))/(OFFSET(Table510[[#This Row],[Close]],-1,0))</f>
        <v>-3.2834618584322915E-3</v>
      </c>
      <c r="BO217" s="43">
        <v>42662</v>
      </c>
      <c r="BP217">
        <v>111.800003</v>
      </c>
      <c r="BQ217">
        <f ca="1">OFFSET(Table14[[#This Row],[Close]],-1,0)</f>
        <v>111.739998</v>
      </c>
      <c r="BR217">
        <f ca="1">(Table14[[#This Row],[Close]]-Table14[[#This Row],[Offset Close]])/Table14[[#This Row],[Offset Close]]</f>
        <v>5.3700555820668499E-4</v>
      </c>
      <c r="BS217">
        <f ca="1">Table14[[#This Row],[Return]]^2</f>
        <v>2.8837496954487333E-7</v>
      </c>
      <c r="BT217">
        <f ca="1">Table14[[#This Row],[Return Squared]]</f>
        <v>2.8837496954487333E-7</v>
      </c>
      <c r="BU217">
        <f ca="1">-LN(Table14[[#This Row],[Variance]])-(Table14[[#This Row],[Return Squared]]^2/Table14[[#This Row],[Variance]])</f>
        <v>15.059003937686985</v>
      </c>
      <c r="BW217" s="43">
        <v>38187</v>
      </c>
      <c r="BX217">
        <v>101.489998</v>
      </c>
      <c r="BY217">
        <v>101.489998</v>
      </c>
      <c r="BZ217">
        <v>101.230003</v>
      </c>
      <c r="CA217">
        <v>101.25</v>
      </c>
      <c r="CB217">
        <v>59.260303</v>
      </c>
      <c r="CC217">
        <v>13000</v>
      </c>
      <c r="CD217">
        <f ca="1">(AGG[[#This Row],[Close]]-OFFSET(AGG[[#This Row],[Close]],-1,0))/(OFFSET(AGG[[#This Row],[Close]],-1,0))</f>
        <v>-1.4793096355165815E-3</v>
      </c>
      <c r="CF217" s="43">
        <v>42662</v>
      </c>
      <c r="CG217">
        <v>58.23</v>
      </c>
      <c r="CH217">
        <f ca="1">OFFSET(Table15[[#This Row],[Close]],-1,0)</f>
        <v>58.07</v>
      </c>
      <c r="CI217">
        <f ca="1">(Table15[[#This Row],[Close]]-Table15[[#This Row],[Offset Close]])/Table15[[#This Row],[Offset Close]]</f>
        <v>2.7552953332184707E-3</v>
      </c>
      <c r="CJ217">
        <f ca="1">Table15[[#This Row],[Return]]^2</f>
        <v>7.5916523732554834E-6</v>
      </c>
      <c r="CK217">
        <f ca="1">R.Omega+R.Alpha*OFFSET(Table15[[#This Row],[Return Squared]],-1,0)+R.Beta*OFFSET(Table15[[#This Row],[Variance]],-1,0)</f>
        <v>0.16670862733215719</v>
      </c>
      <c r="CL217">
        <f ca="1">-LN(Table15[[#This Row],[Variance]])-(Table15[[#This Row],[Return Squared]]^2/Table15[[#This Row],[Variance]])</f>
        <v>1.7915077365766354</v>
      </c>
      <c r="CN217" s="43">
        <v>37427</v>
      </c>
      <c r="CO217">
        <v>38.083331999999999</v>
      </c>
      <c r="CP217">
        <v>38.150002000000001</v>
      </c>
      <c r="CQ217">
        <v>37.823334000000003</v>
      </c>
      <c r="CR217">
        <v>37.823334000000003</v>
      </c>
      <c r="CS217">
        <v>22.950503999999999</v>
      </c>
      <c r="CT217">
        <v>568200</v>
      </c>
      <c r="CU217">
        <f ca="1">(EFA[[#This Row],[Close]]-OFFSET(EFA[[#This Row],[Close]],-1,0))/(OFFSET(EFA[[#This Row],[Close]],-1,0))</f>
        <v>-4.6491052631578243E-3</v>
      </c>
      <c r="CW217" s="43">
        <v>42662</v>
      </c>
      <c r="CX217">
        <v>14.41</v>
      </c>
      <c r="CY217">
        <f ca="1">OFFSET(Table16[[#This Row],[Close]],-1,0)</f>
        <v>15.28</v>
      </c>
      <c r="CZ217">
        <f ca="1">(Table16[[#This Row],[Close]]-Table16[[#This Row],[Offset Close]])/Table16[[#This Row],[Offset Close]]</f>
        <v>-5.6937172774869059E-2</v>
      </c>
      <c r="DA217">
        <f ca="1">Table16[[#This Row],[Return]]^2</f>
        <v>3.2418416435952904E-3</v>
      </c>
      <c r="DB217">
        <f ca="1">R.Omega+R.Alpha*OFFSET(Table15[[#This Row],[Return Squared]],-1,0)+R.Beta*OFFSET(Table15[[#This Row],[Variance]],-1,0)</f>
        <v>0.16670862733215719</v>
      </c>
      <c r="DC217">
        <f ca="1">-LN(Table16[[#This Row],[Variance]])-(Table16[[#This Row],[Return Squared]]^2/Table16[[#This Row],[Variance]])</f>
        <v>1.7914446955704371</v>
      </c>
      <c r="DE217" s="43">
        <v>33163</v>
      </c>
      <c r="DF217">
        <v>31.370000999999998</v>
      </c>
      <c r="DG217">
        <v>31.370000999999998</v>
      </c>
      <c r="DH217">
        <v>31.370000999999998</v>
      </c>
      <c r="DI217">
        <v>31.370000999999998</v>
      </c>
      <c r="DJ217">
        <v>31.370000999999998</v>
      </c>
      <c r="DK217">
        <v>0</v>
      </c>
      <c r="DL217">
        <f ca="1">(VIX_7[[#This Row],[Close]]-OFFSET(VIX_7[[#This Row],[Close]],-1,0))/(OFFSET(VIX_7[[#This Row],[Close]],-1,0))</f>
        <v>-2.5437201098976706E-3</v>
      </c>
      <c r="DN217">
        <v>2.1919708287469379E-3</v>
      </c>
      <c r="DO217">
        <v>4.4919588535355347E-3</v>
      </c>
      <c r="DP217">
        <v>4.3867294710016099E-3</v>
      </c>
      <c r="DQ217">
        <v>2.7552953332184707E-3</v>
      </c>
      <c r="DR217">
        <v>5.3700555820668499E-4</v>
      </c>
    </row>
    <row r="218" spans="6:122" x14ac:dyDescent="0.3">
      <c r="F218" s="43">
        <v>42663</v>
      </c>
      <c r="G218">
        <v>2141.3400879999999</v>
      </c>
      <c r="H218">
        <f ca="1">OFFSET(Table11[[#This Row],[Close]],-1,0)</f>
        <v>2144.290039</v>
      </c>
      <c r="I218" s="159">
        <f ca="1">(Table11[[#This Row],[Close]]-Table11[[#This Row],[Offset Close]])/Table11[[#This Row],[Offset Close]]</f>
        <v>-1.3757238742645931E-3</v>
      </c>
      <c r="J218">
        <f ca="1">Table11[[#This Row],[SPX Return]]^2</f>
        <v>1.892616178221582E-6</v>
      </c>
      <c r="K218" s="158">
        <f ca="1">Table11[[#This Row],[SPX Return]]-AVERAGE(Table11[SPX Return])</f>
        <v>-1.9283231150970779E-3</v>
      </c>
      <c r="L218">
        <f ca="1">Table11[[#This Row],[SPX Return]]/SQRT(Table11[[#This Row],[Variance]])</f>
        <v>-3.3696325445324261E-3</v>
      </c>
      <c r="M218">
        <f ca="1">_xlfn.RANK.EQ(Table11[[#This Row],[Residuals]],Table11[Residuals],1)</f>
        <v>426</v>
      </c>
      <c r="N218">
        <f ca="1">(Table11[[#This Row],[Rank]]-0.5)/COUNT(Table11[Rank])</f>
        <v>0.33850437549721557</v>
      </c>
      <c r="O218">
        <f ca="1">_xlfn.NORM.S.INV(Table11[[#This Row],[Percentile]])</f>
        <v>-0.41654841027301753</v>
      </c>
      <c r="P218">
        <f ca="1">((Table11[[#This Row],[Residuals]]-AVERAGE(L219:L1475))^2)</f>
        <v>2.3597642966571116E-5</v>
      </c>
      <c r="Q218">
        <f ca="1">COUNT(Table11[SPX Return])-Table11[[#This Row],[Lag]]</f>
        <v>1056</v>
      </c>
      <c r="R218">
        <f t="shared" si="11"/>
        <v>202</v>
      </c>
      <c r="S218">
        <f t="shared" ca="1" si="9"/>
        <v>5.559347488384165E-2</v>
      </c>
      <c r="T218">
        <f t="shared" ca="1" si="10"/>
        <v>-5.7183300003078537E-2</v>
      </c>
      <c r="U218">
        <f ca="1">R.Omega+R.Alpha*OFFSET(Table11[[#This Row],[Return Squared]],-1,0)+R.Beta*OFFSET(Table11[[#This Row],[Variance]],-1,0)</f>
        <v>0.16668536105714046</v>
      </c>
      <c r="V218">
        <f ca="1">-LN(Table11[[#This Row],[Variance]])-(Table11[[#This Row],[Return Squared]]^2/Table11[[#This Row],[Variance]])</f>
        <v>1.7916473091538967</v>
      </c>
      <c r="X218" s="43">
        <v>10520</v>
      </c>
      <c r="Y218">
        <v>21.959999</v>
      </c>
      <c r="Z218">
        <v>21.959999</v>
      </c>
      <c r="AA218">
        <v>21.959999</v>
      </c>
      <c r="AB218">
        <v>21.959999</v>
      </c>
      <c r="AC218">
        <v>21.959999</v>
      </c>
      <c r="AD218">
        <v>0</v>
      </c>
      <c r="AE218">
        <f ca="1">(SPX[[#This Row],[Close]]-OFFSET(SPX[[#This Row],[Close]],-1,0))/(OFFSET(SPX[[#This Row],[Close]],-1,0))</f>
        <v>5.4944597069597053E-3</v>
      </c>
      <c r="AG218" s="43">
        <v>42663</v>
      </c>
      <c r="AH218">
        <v>1527.920044</v>
      </c>
      <c r="AI218">
        <f ca="1">OFFSET(Table12[[#This Row],[Close]],-1,0)</f>
        <v>1534.030029</v>
      </c>
      <c r="AJ218">
        <f ca="1">(Table12[[#This Row],[Close]]-Table12[[#This Row],[Offset Close]])/Table12[[#This Row],[Offset Close]]</f>
        <v>-3.9829631001311065E-3</v>
      </c>
      <c r="AK218">
        <f ca="1">Table12[[#This Row],[Return]]^2</f>
        <v>1.5863995057005994E-5</v>
      </c>
      <c r="AL218" cm="1">
        <f t="array" aca="1" ref="AL218" ca="1">M.Omega+M.Alpha*OFFSET(Table12[[#This Row],[Return Squared]],-1,0)+M.Beta*OFFSET(Table12[[#This Row],[Variance]],-1,0)</f>
        <v>0.16669326938571444</v>
      </c>
      <c r="AM218">
        <f ca="1">-LN(Table12[[#This Row],[Variance]])-(Table12[[#This Row],[Return Squared]]^2/Table12[[#This Row],[Variance]])</f>
        <v>1.79159986414134</v>
      </c>
      <c r="AO218" s="43">
        <v>29879</v>
      </c>
      <c r="AP218">
        <v>36.159999999999997</v>
      </c>
      <c r="AQ218">
        <v>36.159999999999997</v>
      </c>
      <c r="AR218">
        <v>36.159999999999997</v>
      </c>
      <c r="AS218">
        <v>36.159999999999997</v>
      </c>
      <c r="AT218">
        <v>36.159999999999997</v>
      </c>
      <c r="AU218">
        <v>0</v>
      </c>
      <c r="AV218">
        <f ca="1">(Table6[[#This Row],[Close]]-OFFSET(Table6[[#This Row],[Close]],-1,0))/(OFFSET(Table6[[#This Row],[Close]],-1,0))</f>
        <v>8.6471971351294707E-3</v>
      </c>
      <c r="AX218" s="43">
        <v>42663</v>
      </c>
      <c r="AY218">
        <v>1219.790039</v>
      </c>
      <c r="AZ218">
        <f ca="1">OFFSET(Table13[[#This Row],[Close]],-1,0)</f>
        <v>1222.6400149999999</v>
      </c>
      <c r="BA218">
        <f ca="1">(Table13[[#This Row],[Close]]-Table13[[#This Row],[Offset Close]])/Table13[[#This Row],[Offset Close]]</f>
        <v>-2.3310017380708497E-3</v>
      </c>
      <c r="BB218">
        <f ca="1">Table13[[#This Row],[Return]]^2</f>
        <v>5.4335691028893226E-6</v>
      </c>
      <c r="BC218">
        <f ca="1">R.Omega+R.Alpha*OFFSET(Table13[[#This Row],[Return Squared]],-1,0)+R.Beta*OFFSET(Table13[[#This Row],[Variance]],-1,0)</f>
        <v>0.16670227232703755</v>
      </c>
      <c r="BD218">
        <f ca="1">-LN(Table13[[#This Row],[Variance]])-(Table13[[#This Row],[Return Squared]]^2/Table13[[#This Row],[Variance]])</f>
        <v>1.791545857905211</v>
      </c>
      <c r="BF218" s="43">
        <v>32322</v>
      </c>
      <c r="BG218">
        <v>148.75</v>
      </c>
      <c r="BH218">
        <v>149.5</v>
      </c>
      <c r="BI218">
        <v>148.679993</v>
      </c>
      <c r="BJ218">
        <v>149.490005</v>
      </c>
      <c r="BK218">
        <v>149.490005</v>
      </c>
      <c r="BL218">
        <v>1523700</v>
      </c>
      <c r="BM218">
        <f ca="1">(Table510[[#This Row],[Close]]-OFFSET(Table510[[#This Row],[Close]],-1,0))/(OFFSET(Table510[[#This Row],[Close]],-1,0))</f>
        <v>5.0423556191221052E-3</v>
      </c>
      <c r="BO218" s="43">
        <v>42663</v>
      </c>
      <c r="BP218">
        <v>111.760002</v>
      </c>
      <c r="BQ218">
        <f ca="1">OFFSET(Table14[[#This Row],[Close]],-1,0)</f>
        <v>111.800003</v>
      </c>
      <c r="BR218">
        <f ca="1">(Table14[[#This Row],[Close]]-Table14[[#This Row],[Offset Close]])/Table14[[#This Row],[Offset Close]]</f>
        <v>-3.5779068807362848E-4</v>
      </c>
      <c r="BS218">
        <f ca="1">Table14[[#This Row],[Return]]^2</f>
        <v>1.2801417647220051E-7</v>
      </c>
      <c r="BT218">
        <f ca="1">Table14[[#This Row],[Return Squared]]</f>
        <v>1.2801417647220051E-7</v>
      </c>
      <c r="BU218">
        <f ca="1">-LN(Table14[[#This Row],[Variance]])-(Table14[[#This Row],[Return Squared]]^2/Table14[[#This Row],[Variance]])</f>
        <v>15.871124697456288</v>
      </c>
      <c r="BW218" s="43">
        <v>38188</v>
      </c>
      <c r="BX218">
        <v>101.25</v>
      </c>
      <c r="BY218">
        <v>101.349998</v>
      </c>
      <c r="BZ218">
        <v>100.800003</v>
      </c>
      <c r="CA218">
        <v>100.980003</v>
      </c>
      <c r="CB218">
        <v>59.102283</v>
      </c>
      <c r="CC218">
        <v>62300</v>
      </c>
      <c r="CD218">
        <f ca="1">(AGG[[#This Row],[Close]]-OFFSET(AGG[[#This Row],[Close]],-1,0))/(OFFSET(AGG[[#This Row],[Close]],-1,0))</f>
        <v>-2.6666370370370725E-3</v>
      </c>
      <c r="CF218" s="43">
        <v>42663</v>
      </c>
      <c r="CG218">
        <v>58.32</v>
      </c>
      <c r="CH218">
        <f ca="1">OFFSET(Table15[[#This Row],[Close]],-1,0)</f>
        <v>58.23</v>
      </c>
      <c r="CI218">
        <f ca="1">(Table15[[#This Row],[Close]]-Table15[[#This Row],[Offset Close]])/Table15[[#This Row],[Offset Close]]</f>
        <v>1.5455950540958856E-3</v>
      </c>
      <c r="CJ218">
        <f ca="1">Table15[[#This Row],[Return]]^2</f>
        <v>2.3888640712456636E-6</v>
      </c>
      <c r="CK218">
        <f ca="1">R.Omega+R.Alpha*OFFSET(Table15[[#This Row],[Return Squared]],-1,0)+R.Beta*OFFSET(Table15[[#This Row],[Variance]],-1,0)</f>
        <v>0.16669888704560315</v>
      </c>
      <c r="CL218">
        <f ca="1">-LN(Table15[[#This Row],[Variance]])-(Table15[[#This Row],[Return Squared]]^2/Table15[[#This Row],[Variance]])</f>
        <v>1.7915661656045454</v>
      </c>
      <c r="CN218" s="43">
        <v>37428</v>
      </c>
      <c r="CO218">
        <v>37.866664999999998</v>
      </c>
      <c r="CP218">
        <v>38.189999</v>
      </c>
      <c r="CQ218">
        <v>37.773335000000003</v>
      </c>
      <c r="CR218">
        <v>37.866664999999998</v>
      </c>
      <c r="CS218">
        <v>22.976794999999999</v>
      </c>
      <c r="CT218">
        <v>1515000</v>
      </c>
      <c r="CU218">
        <f ca="1">(EFA[[#This Row],[Close]]-OFFSET(EFA[[#This Row],[Close]],-1,0))/(OFFSET(EFA[[#This Row],[Close]],-1,0))</f>
        <v>1.1456155610183624E-3</v>
      </c>
      <c r="CW218" s="43">
        <v>42663</v>
      </c>
      <c r="CX218">
        <v>13.75</v>
      </c>
      <c r="CY218">
        <f ca="1">OFFSET(Table16[[#This Row],[Close]],-1,0)</f>
        <v>14.41</v>
      </c>
      <c r="CZ218">
        <f ca="1">(Table16[[#This Row],[Close]]-Table16[[#This Row],[Offset Close]])/Table16[[#This Row],[Offset Close]]</f>
        <v>-4.5801526717557259E-2</v>
      </c>
      <c r="DA218">
        <f ca="1">Table16[[#This Row],[Return]]^2</f>
        <v>2.0977798496591114E-3</v>
      </c>
      <c r="DB218">
        <f ca="1">R.Omega+R.Alpha*OFFSET(Table15[[#This Row],[Return Squared]],-1,0)+R.Beta*OFFSET(Table15[[#This Row],[Variance]],-1,0)</f>
        <v>0.16669888704560315</v>
      </c>
      <c r="DC218">
        <f ca="1">-LN(Table16[[#This Row],[Variance]])-(Table16[[#This Row],[Return Squared]]^2/Table16[[#This Row],[Variance]])</f>
        <v>1.7915397666605035</v>
      </c>
      <c r="DE218" s="43">
        <v>33164</v>
      </c>
      <c r="DF218">
        <v>29.6</v>
      </c>
      <c r="DG218">
        <v>29.6</v>
      </c>
      <c r="DH218">
        <v>29.6</v>
      </c>
      <c r="DI218">
        <v>29.6</v>
      </c>
      <c r="DJ218">
        <v>29.6</v>
      </c>
      <c r="DK218">
        <v>0</v>
      </c>
      <c r="DL218">
        <f ca="1">(VIX_7[[#This Row],[Close]]-OFFSET(VIX_7[[#This Row],[Close]],-1,0))/(OFFSET(VIX_7[[#This Row],[Close]],-1,0))</f>
        <v>-5.6423364474868752E-2</v>
      </c>
      <c r="DN218">
        <v>-1.3757238742645931E-3</v>
      </c>
      <c r="DO218">
        <v>-3.9829631001311065E-3</v>
      </c>
      <c r="DP218">
        <v>-2.3310017380708497E-3</v>
      </c>
      <c r="DQ218">
        <v>1.5455950540958856E-3</v>
      </c>
      <c r="DR218">
        <v>-3.5779068807362848E-4</v>
      </c>
    </row>
    <row r="219" spans="6:122" x14ac:dyDescent="0.3">
      <c r="F219" s="43">
        <v>42664</v>
      </c>
      <c r="G219">
        <v>2141.1599120000001</v>
      </c>
      <c r="H219">
        <f ca="1">OFFSET(Table11[[#This Row],[Close]],-1,0)</f>
        <v>2141.3400879999999</v>
      </c>
      <c r="I219" s="159">
        <f ca="1">(Table11[[#This Row],[Close]]-Table11[[#This Row],[Offset Close]])/Table11[[#This Row],[Offset Close]]</f>
        <v>-8.4141702203002281E-5</v>
      </c>
      <c r="J219">
        <f ca="1">Table11[[#This Row],[SPX Return]]^2</f>
        <v>7.0798260496187189E-9</v>
      </c>
      <c r="K219" s="158">
        <f ca="1">Table11[[#This Row],[SPX Return]]-AVERAGE(Table11[SPX Return])</f>
        <v>-6.3674094303548705E-4</v>
      </c>
      <c r="L219">
        <f ca="1">Table11[[#This Row],[SPX Return]]/SQRT(Table11[[#This Row],[Variance]])</f>
        <v>-2.0609526583258321E-4</v>
      </c>
      <c r="M219">
        <f ca="1">_xlfn.RANK.EQ(Table11[[#This Row],[Residuals]],Table11[Residuals],1)</f>
        <v>551</v>
      </c>
      <c r="N219">
        <f ca="1">(Table11[[#This Row],[Rank]]-0.5)/COUNT(Table11[Rank])</f>
        <v>0.43794749403341288</v>
      </c>
      <c r="O219">
        <f ca="1">_xlfn.NORM.S.INV(Table11[[#This Row],[Percentile]])</f>
        <v>-0.15617511920667987</v>
      </c>
      <c r="P219">
        <f ca="1">((Table11[[#This Row],[Residuals]]-AVERAGE(L220:L1476))^2)</f>
        <v>2.8757737452824935E-6</v>
      </c>
      <c r="Q219">
        <f ca="1">COUNT(Table11[SPX Return])-Table11[[#This Row],[Lag]]</f>
        <v>1055</v>
      </c>
      <c r="R219">
        <f t="shared" si="11"/>
        <v>203</v>
      </c>
      <c r="S219">
        <f t="shared" ca="1" si="9"/>
        <v>5.559347488384165E-2</v>
      </c>
      <c r="T219">
        <f t="shared" ca="1" si="10"/>
        <v>-5.7183300003078537E-2</v>
      </c>
      <c r="U219">
        <f ca="1">R.Omega+R.Alpha*OFFSET(Table11[[#This Row],[Return Squared]],-1,0)+R.Beta*OFFSET(Table11[[#This Row],[Variance]],-1,0)</f>
        <v>0.16668117589404266</v>
      </c>
      <c r="V219">
        <f ca="1">-LN(Table11[[#This Row],[Variance]])-(Table11[[#This Row],[Return Squared]]^2/Table11[[#This Row],[Variance]])</f>
        <v>1.7916724176528971</v>
      </c>
      <c r="X219" s="43">
        <v>10523</v>
      </c>
      <c r="Y219">
        <v>21.809999000000001</v>
      </c>
      <c r="Z219">
        <v>21.809999000000001</v>
      </c>
      <c r="AA219">
        <v>21.809999000000001</v>
      </c>
      <c r="AB219">
        <v>21.809999000000001</v>
      </c>
      <c r="AC219">
        <v>21.809999000000001</v>
      </c>
      <c r="AD219">
        <v>0</v>
      </c>
      <c r="AE219">
        <f ca="1">(SPX[[#This Row],[Close]]-OFFSET(SPX[[#This Row],[Close]],-1,0))/(OFFSET(SPX[[#This Row],[Close]],-1,0))</f>
        <v>-6.8306014039435326E-3</v>
      </c>
      <c r="AG219" s="43">
        <v>42664</v>
      </c>
      <c r="AH219">
        <v>1526.76001</v>
      </c>
      <c r="AI219">
        <f ca="1">OFFSET(Table12[[#This Row],[Close]],-1,0)</f>
        <v>1527.920044</v>
      </c>
      <c r="AJ219">
        <f ca="1">(Table12[[#This Row],[Close]]-Table12[[#This Row],[Offset Close]])/Table12[[#This Row],[Offset Close]]</f>
        <v>-7.592242830738046E-4</v>
      </c>
      <c r="AK219">
        <f ca="1">Table12[[#This Row],[Return]]^2</f>
        <v>5.764215120089326E-7</v>
      </c>
      <c r="AL219" cm="1">
        <f t="array" aca="1" ref="AL219" ca="1">M.Omega+M.Alpha*OFFSET(Table12[[#This Row],[Return Squared]],-1,0)+M.Beta*OFFSET(Table12[[#This Row],[Variance]],-1,0)</f>
        <v>0.16669020456876416</v>
      </c>
      <c r="AM219">
        <f ca="1">-LN(Table12[[#This Row],[Variance]])-(Table12[[#This Row],[Return Squared]]^2/Table12[[#This Row],[Variance]])</f>
        <v>1.7916182517851289</v>
      </c>
      <c r="AO219" s="43">
        <v>29880</v>
      </c>
      <c r="AP219">
        <v>36.369999</v>
      </c>
      <c r="AQ219">
        <v>36.369999</v>
      </c>
      <c r="AR219">
        <v>36.369999</v>
      </c>
      <c r="AS219">
        <v>36.369999</v>
      </c>
      <c r="AT219">
        <v>36.369999</v>
      </c>
      <c r="AU219">
        <v>0</v>
      </c>
      <c r="AV219">
        <f ca="1">(Table6[[#This Row],[Close]]-OFFSET(Table6[[#This Row],[Close]],-1,0))/(OFFSET(Table6[[#This Row],[Close]],-1,0))</f>
        <v>5.8074944690266429E-3</v>
      </c>
      <c r="AX219" s="43">
        <v>42664</v>
      </c>
      <c r="AY219">
        <v>1218.099976</v>
      </c>
      <c r="AZ219">
        <f ca="1">OFFSET(Table13[[#This Row],[Close]],-1,0)</f>
        <v>1219.790039</v>
      </c>
      <c r="BA219">
        <f ca="1">(Table13[[#This Row],[Close]]-Table13[[#This Row],[Offset Close]])/Table13[[#This Row],[Offset Close]]</f>
        <v>-1.3855359905919097E-3</v>
      </c>
      <c r="BB219">
        <f ca="1">Table13[[#This Row],[Return]]^2</f>
        <v>1.9197099812255044E-6</v>
      </c>
      <c r="BC219">
        <f ca="1">R.Omega+R.Alpha*OFFSET(Table13[[#This Row],[Return Squared]],-1,0)+R.Beta*OFFSET(Table13[[#This Row],[Variance]],-1,0)</f>
        <v>0.1666938990212018</v>
      </c>
      <c r="BD219">
        <f ca="1">-LN(Table13[[#This Row],[Variance]])-(Table13[[#This Row],[Return Squared]]^2/Table13[[#This Row],[Variance]])</f>
        <v>1.7915960884261026</v>
      </c>
      <c r="BF219" s="43">
        <v>32323</v>
      </c>
      <c r="BG219">
        <v>149.490005</v>
      </c>
      <c r="BH219">
        <v>149.91000399999999</v>
      </c>
      <c r="BI219">
        <v>149.220001</v>
      </c>
      <c r="BJ219">
        <v>149.55999800000001</v>
      </c>
      <c r="BK219">
        <v>149.55999800000001</v>
      </c>
      <c r="BL219">
        <v>1595900</v>
      </c>
      <c r="BM219">
        <f ca="1">(Table510[[#This Row],[Close]]-OFFSET(Table510[[#This Row],[Close]],-1,0))/(OFFSET(Table510[[#This Row],[Close]],-1,0))</f>
        <v>4.6821190486956541E-4</v>
      </c>
      <c r="BO219" s="43">
        <v>42664</v>
      </c>
      <c r="BP219">
        <v>111.83000199999999</v>
      </c>
      <c r="BQ219">
        <f ca="1">OFFSET(Table14[[#This Row],[Close]],-1,0)</f>
        <v>111.760002</v>
      </c>
      <c r="BR219">
        <f ca="1">(Table14[[#This Row],[Close]]-Table14[[#This Row],[Offset Close]])/Table14[[#This Row],[Offset Close]]</f>
        <v>6.2634215056647173E-4</v>
      </c>
      <c r="BS219">
        <f ca="1">Table14[[#This Row],[Return]]^2</f>
        <v>3.9230448957623272E-7</v>
      </c>
      <c r="BT219">
        <f ca="1">Table14[[#This Row],[Return Squared]]</f>
        <v>3.9230448957623272E-7</v>
      </c>
      <c r="BU219">
        <f ca="1">-LN(Table14[[#This Row],[Variance]])-(Table14[[#This Row],[Return Squared]]^2/Table14[[#This Row],[Variance]])</f>
        <v>14.751227147249654</v>
      </c>
      <c r="BW219" s="43">
        <v>38189</v>
      </c>
      <c r="BX219">
        <v>100.75</v>
      </c>
      <c r="BY219">
        <v>101</v>
      </c>
      <c r="BZ219">
        <v>100.599998</v>
      </c>
      <c r="CA219">
        <v>100.739998</v>
      </c>
      <c r="CB219">
        <v>58.961765</v>
      </c>
      <c r="CC219">
        <v>32900</v>
      </c>
      <c r="CD219">
        <f ca="1">(AGG[[#This Row],[Close]]-OFFSET(AGG[[#This Row],[Close]],-1,0))/(OFFSET(AGG[[#This Row],[Close]],-1,0))</f>
        <v>-2.3767577032058167E-3</v>
      </c>
      <c r="CF219" s="43">
        <v>42664</v>
      </c>
      <c r="CG219">
        <v>58.189999</v>
      </c>
      <c r="CH219">
        <f ca="1">OFFSET(Table15[[#This Row],[Close]],-1,0)</f>
        <v>58.32</v>
      </c>
      <c r="CI219">
        <f ca="1">(Table15[[#This Row],[Close]]-Table15[[#This Row],[Offset Close]])/Table15[[#This Row],[Offset Close]]</f>
        <v>-2.2290980795610432E-3</v>
      </c>
      <c r="CJ219">
        <f ca="1">Table15[[#This Row],[Return]]^2</f>
        <v>4.9688782483027311E-6</v>
      </c>
      <c r="CK219">
        <f ca="1">R.Omega+R.Alpha*OFFSET(Table15[[#This Row],[Return Squared]],-1,0)+R.Beta*OFFSET(Table15[[#This Row],[Variance]],-1,0)</f>
        <v>0.16669076814793982</v>
      </c>
      <c r="CL219">
        <f ca="1">-LN(Table15[[#This Row],[Variance]])-(Table15[[#This Row],[Return Squared]]^2/Table15[[#This Row],[Variance]])</f>
        <v>1.7916148706471564</v>
      </c>
      <c r="CN219" s="43">
        <v>37431</v>
      </c>
      <c r="CO219">
        <v>37.783332999999999</v>
      </c>
      <c r="CP219">
        <v>37.973331000000002</v>
      </c>
      <c r="CQ219">
        <v>37.233333999999999</v>
      </c>
      <c r="CR219">
        <v>37.869999</v>
      </c>
      <c r="CS219">
        <v>22.978819000000001</v>
      </c>
      <c r="CT219">
        <v>1017600</v>
      </c>
      <c r="CU219">
        <f ca="1">(EFA[[#This Row],[Close]]-OFFSET(EFA[[#This Row],[Close]],-1,0))/(OFFSET(EFA[[#This Row],[Close]],-1,0))</f>
        <v>8.8045778523204794E-5</v>
      </c>
      <c r="CW219" s="43">
        <v>42664</v>
      </c>
      <c r="CX219">
        <v>13.34</v>
      </c>
      <c r="CY219">
        <f ca="1">OFFSET(Table16[[#This Row],[Close]],-1,0)</f>
        <v>13.75</v>
      </c>
      <c r="CZ219">
        <f ca="1">(Table16[[#This Row],[Close]]-Table16[[#This Row],[Offset Close]])/Table16[[#This Row],[Offset Close]]</f>
        <v>-2.9818181818181827E-2</v>
      </c>
      <c r="DA219">
        <f ca="1">Table16[[#This Row],[Return]]^2</f>
        <v>8.8912396694214931E-4</v>
      </c>
      <c r="DB219">
        <f ca="1">R.Omega+R.Alpha*OFFSET(Table15[[#This Row],[Return Squared]],-1,0)+R.Beta*OFFSET(Table15[[#This Row],[Variance]],-1,0)</f>
        <v>0.16669076814793982</v>
      </c>
      <c r="DC219">
        <f ca="1">-LN(Table16[[#This Row],[Variance]])-(Table16[[#This Row],[Return Squared]]^2/Table16[[#This Row],[Variance]])</f>
        <v>1.7916101282325188</v>
      </c>
      <c r="DE219" s="43">
        <v>33165</v>
      </c>
      <c r="DF219">
        <v>27.860001</v>
      </c>
      <c r="DG219">
        <v>27.860001</v>
      </c>
      <c r="DH219">
        <v>27.860001</v>
      </c>
      <c r="DI219">
        <v>27.860001</v>
      </c>
      <c r="DJ219">
        <v>27.860001</v>
      </c>
      <c r="DK219">
        <v>0</v>
      </c>
      <c r="DL219">
        <f ca="1">(VIX_7[[#This Row],[Close]]-OFFSET(VIX_7[[#This Row],[Close]],-1,0))/(OFFSET(VIX_7[[#This Row],[Close]],-1,0))</f>
        <v>-5.878375000000003E-2</v>
      </c>
      <c r="DN219">
        <v>-8.4141702203002281E-5</v>
      </c>
      <c r="DO219">
        <v>-7.592242830738046E-4</v>
      </c>
      <c r="DP219">
        <v>-1.3855359905919097E-3</v>
      </c>
      <c r="DQ219">
        <v>-2.2290980795610432E-3</v>
      </c>
      <c r="DR219">
        <v>6.2634215056647173E-4</v>
      </c>
    </row>
    <row r="220" spans="6:122" x14ac:dyDescent="0.3">
      <c r="F220" s="43">
        <v>42667</v>
      </c>
      <c r="G220">
        <v>2151.330078</v>
      </c>
      <c r="H220">
        <f ca="1">OFFSET(Table11[[#This Row],[Close]],-1,0)</f>
        <v>2141.1599120000001</v>
      </c>
      <c r="I220" s="159">
        <f ca="1">(Table11[[#This Row],[Close]]-Table11[[#This Row],[Offset Close]])/Table11[[#This Row],[Offset Close]]</f>
        <v>4.7498395346381216E-3</v>
      </c>
      <c r="J220">
        <f ca="1">Table11[[#This Row],[SPX Return]]^2</f>
        <v>2.2560975604811287E-5</v>
      </c>
      <c r="K220" s="158">
        <f ca="1">Table11[[#This Row],[SPX Return]]-AVERAGE(Table11[SPX Return])</f>
        <v>4.1972402938056366E-3</v>
      </c>
      <c r="L220">
        <f ca="1">Table11[[#This Row],[SPX Return]]/SQRT(Table11[[#This Row],[Variance]])</f>
        <v>1.1634295517161285E-2</v>
      </c>
      <c r="M220">
        <f ca="1">_xlfn.RANK.EQ(Table11[[#This Row],[Residuals]],Table11[Residuals],1)</f>
        <v>920</v>
      </c>
      <c r="N220">
        <f ca="1">(Table11[[#This Row],[Rank]]-0.5)/COUNT(Table11[Rank])</f>
        <v>0.73150357995226734</v>
      </c>
      <c r="O220">
        <f ca="1">_xlfn.NORM.S.INV(Table11[[#This Row],[Percentile]])</f>
        <v>0.61736676232211474</v>
      </c>
      <c r="P220">
        <f ca="1">((Table11[[#This Row],[Residuals]]-AVERAGE(L221:L1477))^2)</f>
        <v>1.0310806432908552E-4</v>
      </c>
      <c r="Q220">
        <f ca="1">COUNT(Table11[SPX Return])-Table11[[#This Row],[Lag]]</f>
        <v>1054</v>
      </c>
      <c r="R220">
        <f t="shared" si="11"/>
        <v>204</v>
      </c>
      <c r="S220">
        <f t="shared" ca="1" si="9"/>
        <v>5.559347488384165E-2</v>
      </c>
      <c r="T220">
        <f t="shared" ca="1" si="10"/>
        <v>-5.7183300003078537E-2</v>
      </c>
      <c r="U220">
        <f ca="1">R.Omega+R.Alpha*OFFSET(Table11[[#This Row],[Return Squared]],-1,0)+R.Beta*OFFSET(Table11[[#This Row],[Variance]],-1,0)</f>
        <v>0.16667777489578617</v>
      </c>
      <c r="V220">
        <f ca="1">-LN(Table11[[#This Row],[Variance]])-(Table11[[#This Row],[Return Squared]]^2/Table11[[#This Row],[Variance]])</f>
        <v>1.7916928190205268</v>
      </c>
      <c r="X220" s="43">
        <v>10524</v>
      </c>
      <c r="Y220">
        <v>21.950001</v>
      </c>
      <c r="Z220">
        <v>21.950001</v>
      </c>
      <c r="AA220">
        <v>21.950001</v>
      </c>
      <c r="AB220">
        <v>21.950001</v>
      </c>
      <c r="AC220">
        <v>21.950001</v>
      </c>
      <c r="AD220">
        <v>0</v>
      </c>
      <c r="AE220">
        <f ca="1">(SPX[[#This Row],[Close]]-OFFSET(SPX[[#This Row],[Close]],-1,0))/(OFFSET(SPX[[#This Row],[Close]],-1,0))</f>
        <v>6.4191658147255788E-3</v>
      </c>
      <c r="AG220" s="43">
        <v>42667</v>
      </c>
      <c r="AH220">
        <v>1534.73999</v>
      </c>
      <c r="AI220">
        <f ca="1">OFFSET(Table12[[#This Row],[Close]],-1,0)</f>
        <v>1526.76001</v>
      </c>
      <c r="AJ220">
        <f ca="1">(Table12[[#This Row],[Close]]-Table12[[#This Row],[Offset Close]])/Table12[[#This Row],[Offset Close]]</f>
        <v>5.2267415623494544E-3</v>
      </c>
      <c r="AK220">
        <f ca="1">Table12[[#This Row],[Return]]^2</f>
        <v>2.7318827359591216E-5</v>
      </c>
      <c r="AL220" cm="1">
        <f t="array" aca="1" ref="AL220" ca="1">M.Omega+M.Alpha*OFFSET(Table12[[#This Row],[Return Squared]],-1,0)+M.Beta*OFFSET(Table12[[#This Row],[Variance]],-1,0)</f>
        <v>0.1666842373035127</v>
      </c>
      <c r="AM220">
        <f ca="1">-LN(Table12[[#This Row],[Variance]])-(Table12[[#This Row],[Return Squared]]^2/Table12[[#This Row],[Variance]])</f>
        <v>1.7916540464862414</v>
      </c>
      <c r="AO220" s="43">
        <v>29881</v>
      </c>
      <c r="AP220">
        <v>36.229999999999997</v>
      </c>
      <c r="AQ220">
        <v>36.229999999999997</v>
      </c>
      <c r="AR220">
        <v>36.229999999999997</v>
      </c>
      <c r="AS220">
        <v>36.229999999999997</v>
      </c>
      <c r="AT220">
        <v>36.229999999999997</v>
      </c>
      <c r="AU220">
        <v>0</v>
      </c>
      <c r="AV220">
        <f ca="1">(Table6[[#This Row],[Close]]-OFFSET(Table6[[#This Row],[Close]],-1,0))/(OFFSET(Table6[[#This Row],[Close]],-1,0))</f>
        <v>-3.8492989785345634E-3</v>
      </c>
      <c r="AX220" s="43">
        <v>42667</v>
      </c>
      <c r="AY220">
        <v>1226.4499510000001</v>
      </c>
      <c r="AZ220">
        <f ca="1">OFFSET(Table13[[#This Row],[Close]],-1,0)</f>
        <v>1218.099976</v>
      </c>
      <c r="BA220">
        <f ca="1">(Table13[[#This Row],[Close]]-Table13[[#This Row],[Offset Close]])/Table13[[#This Row],[Offset Close]]</f>
        <v>6.8549176295198333E-3</v>
      </c>
      <c r="BB220">
        <f ca="1">Table13[[#This Row],[Return]]^2</f>
        <v>4.6989895707501808E-5</v>
      </c>
      <c r="BC220">
        <f ca="1">R.Omega+R.Alpha*OFFSET(Table13[[#This Row],[Return Squared]],-1,0)+R.Beta*OFFSET(Table13[[#This Row],[Variance]],-1,0)</f>
        <v>0.16668715924233635</v>
      </c>
      <c r="BD220">
        <f ca="1">-LN(Table13[[#This Row],[Variance]])-(Table13[[#This Row],[Return Squared]]^2/Table13[[#This Row],[Variance]])</f>
        <v>1.7916365080857661</v>
      </c>
      <c r="BF220" s="43">
        <v>32324</v>
      </c>
      <c r="BG220">
        <v>149.550003</v>
      </c>
      <c r="BH220">
        <v>151.300003</v>
      </c>
      <c r="BI220">
        <v>149.550003</v>
      </c>
      <c r="BJ220">
        <v>151.300003</v>
      </c>
      <c r="BK220">
        <v>151.300003</v>
      </c>
      <c r="BL220">
        <v>2274100</v>
      </c>
      <c r="BM220">
        <f ca="1">(Table510[[#This Row],[Close]]-OFFSET(Table510[[#This Row],[Close]],-1,0))/(OFFSET(Table510[[#This Row],[Close]],-1,0))</f>
        <v>1.1634160358841381E-2</v>
      </c>
      <c r="BO220" s="43">
        <v>42667</v>
      </c>
      <c r="BP220">
        <v>111.660004</v>
      </c>
      <c r="BQ220">
        <f ca="1">OFFSET(Table14[[#This Row],[Close]],-1,0)</f>
        <v>111.83000199999999</v>
      </c>
      <c r="BR220">
        <f ca="1">(Table14[[#This Row],[Close]]-Table14[[#This Row],[Offset Close]])/Table14[[#This Row],[Offset Close]]</f>
        <v>-1.5201466239801423E-3</v>
      </c>
      <c r="BS220">
        <f ca="1">Table14[[#This Row],[Return]]^2</f>
        <v>2.3108457583982242E-6</v>
      </c>
      <c r="BT220">
        <f ca="1">Table14[[#This Row],[Return Squared]]</f>
        <v>2.3108457583982242E-6</v>
      </c>
      <c r="BU220">
        <f ca="1">-LN(Table14[[#This Row],[Variance]])-(Table14[[#This Row],[Return Squared]]^2/Table14[[#This Row],[Variance]])</f>
        <v>12.977894660417025</v>
      </c>
      <c r="BW220" s="43">
        <v>38190</v>
      </c>
      <c r="BX220">
        <v>100.989998</v>
      </c>
      <c r="BY220">
        <v>101</v>
      </c>
      <c r="BZ220">
        <v>100.800003</v>
      </c>
      <c r="CA220">
        <v>100.959999</v>
      </c>
      <c r="CB220">
        <v>59.090564999999998</v>
      </c>
      <c r="CC220">
        <v>35000</v>
      </c>
      <c r="CD220">
        <f ca="1">(AGG[[#This Row],[Close]]-OFFSET(AGG[[#This Row],[Close]],-1,0))/(OFFSET(AGG[[#This Row],[Close]],-1,0))</f>
        <v>2.1838495569554838E-3</v>
      </c>
      <c r="CF220" s="43">
        <v>42667</v>
      </c>
      <c r="CG220">
        <v>58.18</v>
      </c>
      <c r="CH220">
        <f ca="1">OFFSET(Table15[[#This Row],[Close]],-1,0)</f>
        <v>58.189999</v>
      </c>
      <c r="CI220">
        <f ca="1">(Table15[[#This Row],[Close]]-Table15[[#This Row],[Offset Close]])/Table15[[#This Row],[Offset Close]]</f>
        <v>-1.7183365134617953E-4</v>
      </c>
      <c r="CJ220">
        <f ca="1">Table15[[#This Row],[Return]]^2</f>
        <v>2.9526803734960384E-8</v>
      </c>
      <c r="CK220">
        <f ca="1">R.Omega+R.Alpha*OFFSET(Table15[[#This Row],[Return Squared]],-1,0)+R.Beta*OFFSET(Table15[[#This Row],[Variance]],-1,0)</f>
        <v>0.16668572992311975</v>
      </c>
      <c r="CL220">
        <f ca="1">-LN(Table15[[#This Row],[Variance]])-(Table15[[#This Row],[Return Squared]]^2/Table15[[#This Row],[Variance]])</f>
        <v>1.7916450962301718</v>
      </c>
      <c r="CN220" s="43">
        <v>37432</v>
      </c>
      <c r="CO220">
        <v>38.216667000000001</v>
      </c>
      <c r="CP220">
        <v>38.380001</v>
      </c>
      <c r="CQ220">
        <v>37.796664999999997</v>
      </c>
      <c r="CR220">
        <v>37.900002000000001</v>
      </c>
      <c r="CS220">
        <v>22.997022999999999</v>
      </c>
      <c r="CT220">
        <v>1889700</v>
      </c>
      <c r="CU220">
        <f ca="1">(EFA[[#This Row],[Close]]-OFFSET(EFA[[#This Row],[Close]],-1,0))/(OFFSET(EFA[[#This Row],[Close]],-1,0))</f>
        <v>7.9226302593777913E-4</v>
      </c>
      <c r="CW220" s="43">
        <v>42667</v>
      </c>
      <c r="CX220">
        <v>13.02</v>
      </c>
      <c r="CY220">
        <f ca="1">OFFSET(Table16[[#This Row],[Close]],-1,0)</f>
        <v>13.34</v>
      </c>
      <c r="CZ220">
        <f ca="1">(Table16[[#This Row],[Close]]-Table16[[#This Row],[Offset Close]])/Table16[[#This Row],[Offset Close]]</f>
        <v>-2.3988005997001519E-2</v>
      </c>
      <c r="DA220">
        <f ca="1">Table16[[#This Row],[Return]]^2</f>
        <v>5.7542443171218081E-4</v>
      </c>
      <c r="DB220">
        <f ca="1">R.Omega+R.Alpha*OFFSET(Table15[[#This Row],[Return Squared]],-1,0)+R.Beta*OFFSET(Table15[[#This Row],[Variance]],-1,0)</f>
        <v>0.16668572992311975</v>
      </c>
      <c r="DC220">
        <f ca="1">-LN(Table16[[#This Row],[Variance]])-(Table16[[#This Row],[Return Squared]]^2/Table16[[#This Row],[Variance]])</f>
        <v>1.791643109777727</v>
      </c>
      <c r="DE220" s="43">
        <v>33168</v>
      </c>
      <c r="DF220">
        <v>27.27</v>
      </c>
      <c r="DG220">
        <v>27.27</v>
      </c>
      <c r="DH220">
        <v>27.27</v>
      </c>
      <c r="DI220">
        <v>27.27</v>
      </c>
      <c r="DJ220">
        <v>27.27</v>
      </c>
      <c r="DK220">
        <v>0</v>
      </c>
      <c r="DL220">
        <f ca="1">(VIX_7[[#This Row],[Close]]-OFFSET(VIX_7[[#This Row],[Close]],-1,0))/(OFFSET(VIX_7[[#This Row],[Close]],-1,0))</f>
        <v>-2.11773502807843E-2</v>
      </c>
      <c r="DN220">
        <v>4.7498395346381216E-3</v>
      </c>
      <c r="DO220">
        <v>5.2267415623494544E-3</v>
      </c>
      <c r="DP220">
        <v>6.8549176295198333E-3</v>
      </c>
      <c r="DQ220">
        <v>-1.7183365134617953E-4</v>
      </c>
      <c r="DR220">
        <v>-1.5201466239801423E-3</v>
      </c>
    </row>
    <row r="221" spans="6:122" x14ac:dyDescent="0.3">
      <c r="F221" s="43">
        <v>42668</v>
      </c>
      <c r="G221">
        <v>2143.1599120000001</v>
      </c>
      <c r="H221">
        <f ca="1">OFFSET(Table11[[#This Row],[Close]],-1,0)</f>
        <v>2151.330078</v>
      </c>
      <c r="I221" s="159">
        <f ca="1">(Table11[[#This Row],[Close]]-Table11[[#This Row],[Offset Close]])/Table11[[#This Row],[Offset Close]]</f>
        <v>-3.7977277794560178E-3</v>
      </c>
      <c r="J221">
        <f ca="1">Table11[[#This Row],[SPX Return]]^2</f>
        <v>1.4422736286851936E-5</v>
      </c>
      <c r="K221" s="158">
        <f ca="1">Table11[[#This Row],[SPX Return]]-AVERAGE(Table11[SPX Return])</f>
        <v>-4.3503270202885028E-3</v>
      </c>
      <c r="L221">
        <f ca="1">Table11[[#This Row],[SPX Return]]/SQRT(Table11[[#This Row],[Variance]])</f>
        <v>-9.3020943485171131E-3</v>
      </c>
      <c r="M221">
        <f ca="1">_xlfn.RANK.EQ(Table11[[#This Row],[Residuals]],Table11[Residuals],1)</f>
        <v>261</v>
      </c>
      <c r="N221">
        <f ca="1">(Table11[[#This Row],[Rank]]-0.5)/COUNT(Table11[Rank])</f>
        <v>0.20723945902943516</v>
      </c>
      <c r="O221">
        <f ca="1">_xlfn.NORM.S.INV(Table11[[#This Row],[Percentile]])</f>
        <v>-0.81603709818552894</v>
      </c>
      <c r="P221">
        <f ca="1">((Table11[[#This Row],[Residuals]]-AVERAGE(L222:L1478))^2)</f>
        <v>1.1647643663391758E-4</v>
      </c>
      <c r="Q221">
        <f ca="1">COUNT(Table11[SPX Return])-Table11[[#This Row],[Lag]]</f>
        <v>1053</v>
      </c>
      <c r="R221">
        <f t="shared" si="11"/>
        <v>205</v>
      </c>
      <c r="S221">
        <f t="shared" ca="1" si="9"/>
        <v>5.559347488384165E-2</v>
      </c>
      <c r="T221">
        <f t="shared" ca="1" si="10"/>
        <v>-5.7183300003078537E-2</v>
      </c>
      <c r="U221">
        <f ca="1">R.Omega+R.Alpha*OFFSET(Table11[[#This Row],[Return Squared]],-1,0)+R.Beta*OFFSET(Table11[[#This Row],[Variance]],-1,0)</f>
        <v>0.16668103267095133</v>
      </c>
      <c r="V221">
        <f ca="1">-LN(Table11[[#This Row],[Variance]])-(Table11[[#This Row],[Return Squared]]^2/Table11[[#This Row],[Variance]])</f>
        <v>1.7916732756690266</v>
      </c>
      <c r="X221" s="43">
        <v>10525</v>
      </c>
      <c r="Y221">
        <v>21.99</v>
      </c>
      <c r="Z221">
        <v>21.99</v>
      </c>
      <c r="AA221">
        <v>21.99</v>
      </c>
      <c r="AB221">
        <v>21.99</v>
      </c>
      <c r="AC221">
        <v>21.99</v>
      </c>
      <c r="AD221">
        <v>0</v>
      </c>
      <c r="AE221">
        <f ca="1">(SPX[[#This Row],[Close]]-OFFSET(SPX[[#This Row],[Close]],-1,0))/(OFFSET(SPX[[#This Row],[Close]],-1,0))</f>
        <v>1.8222778213084418E-3</v>
      </c>
      <c r="AG221" s="43">
        <v>42668</v>
      </c>
      <c r="AH221">
        <v>1522.660034</v>
      </c>
      <c r="AI221">
        <f ca="1">OFFSET(Table12[[#This Row],[Close]],-1,0)</f>
        <v>1534.73999</v>
      </c>
      <c r="AJ221">
        <f ca="1">(Table12[[#This Row],[Close]]-Table12[[#This Row],[Offset Close]])/Table12[[#This Row],[Offset Close]]</f>
        <v>-7.8710114278054601E-3</v>
      </c>
      <c r="AK221">
        <f ca="1">Table12[[#This Row],[Return]]^2</f>
        <v>6.195282089664415E-5</v>
      </c>
      <c r="AL221" cm="1">
        <f t="array" aca="1" ref="AL221" ca="1">M.Omega+M.Alpha*OFFSET(Table12[[#This Row],[Return Squared]],-1,0)+M.Beta*OFFSET(Table12[[#This Row],[Variance]],-1,0)</f>
        <v>0.1666867458192986</v>
      </c>
      <c r="AM221">
        <f ca="1">-LN(Table12[[#This Row],[Variance]])-(Table12[[#This Row],[Return Squared]]^2/Table12[[#This Row],[Variance]])</f>
        <v>1.7916389785426452</v>
      </c>
      <c r="AO221" s="43">
        <v>29882</v>
      </c>
      <c r="AP221">
        <v>36.07</v>
      </c>
      <c r="AQ221">
        <v>36.07</v>
      </c>
      <c r="AR221">
        <v>36.07</v>
      </c>
      <c r="AS221">
        <v>36.07</v>
      </c>
      <c r="AT221">
        <v>36.07</v>
      </c>
      <c r="AU221">
        <v>0</v>
      </c>
      <c r="AV221">
        <f ca="1">(Table6[[#This Row],[Close]]-OFFSET(Table6[[#This Row],[Close]],-1,0))/(OFFSET(Table6[[#This Row],[Close]],-1,0))</f>
        <v>-4.4162296439413913E-3</v>
      </c>
      <c r="AX221" s="43">
        <v>42668</v>
      </c>
      <c r="AY221">
        <v>1216.099976</v>
      </c>
      <c r="AZ221">
        <f ca="1">OFFSET(Table13[[#This Row],[Close]],-1,0)</f>
        <v>1226.4499510000001</v>
      </c>
      <c r="BA221">
        <f ca="1">(Table13[[#This Row],[Close]]-Table13[[#This Row],[Offset Close]])/Table13[[#This Row],[Offset Close]]</f>
        <v>-8.4389705357003075E-3</v>
      </c>
      <c r="BB221">
        <f ca="1">Table13[[#This Row],[Return]]^2</f>
        <v>7.1216223702417935E-5</v>
      </c>
      <c r="BC221">
        <f ca="1">R.Omega+R.Alpha*OFFSET(Table13[[#This Row],[Return Squared]],-1,0)+R.Beta*OFFSET(Table13[[#This Row],[Variance]],-1,0)</f>
        <v>0.16669370894356211</v>
      </c>
      <c r="BD221">
        <f ca="1">-LN(Table13[[#This Row],[Variance]])-(Table13[[#This Row],[Return Squared]]^2/Table13[[#This Row],[Variance]])</f>
        <v>1.7915971983028174</v>
      </c>
      <c r="BF221" s="43">
        <v>32325</v>
      </c>
      <c r="BG221">
        <v>151.28999300000001</v>
      </c>
      <c r="BH221">
        <v>151.30999800000001</v>
      </c>
      <c r="BI221">
        <v>150.770004</v>
      </c>
      <c r="BJ221">
        <v>151.029999</v>
      </c>
      <c r="BK221">
        <v>151.029999</v>
      </c>
      <c r="BL221">
        <v>2383300</v>
      </c>
      <c r="BM221">
        <f ca="1">(Table510[[#This Row],[Close]]-OFFSET(Table510[[#This Row],[Close]],-1,0))/(OFFSET(Table510[[#This Row],[Close]],-1,0))</f>
        <v>-1.7845604404912016E-3</v>
      </c>
      <c r="BO221" s="43">
        <v>42668</v>
      </c>
      <c r="BP221">
        <v>111.660004</v>
      </c>
      <c r="BQ221">
        <f ca="1">OFFSET(Table14[[#This Row],[Close]],-1,0)</f>
        <v>111.660004</v>
      </c>
      <c r="BR221">
        <v>7.7999999999999997E-8</v>
      </c>
      <c r="BS221">
        <f>Table14[[#This Row],[Return]]^2</f>
        <v>6.0839999999999995E-15</v>
      </c>
      <c r="BT221">
        <f>Table14[[#This Row],[Return Squared]]</f>
        <v>6.0839999999999995E-15</v>
      </c>
      <c r="BU221">
        <f>-LN(Table14[[#This Row],[Variance]])-(Table14[[#This Row],[Return Squared]]^2/Table14[[#This Row],[Variance]])</f>
        <v>32.733114020513632</v>
      </c>
      <c r="BW221" s="43">
        <v>38191</v>
      </c>
      <c r="BX221">
        <v>101.139999</v>
      </c>
      <c r="BY221">
        <v>101.19000200000001</v>
      </c>
      <c r="BZ221">
        <v>100.849998</v>
      </c>
      <c r="CA221">
        <v>101.19000200000001</v>
      </c>
      <c r="CB221">
        <v>59.225155000000001</v>
      </c>
      <c r="CC221">
        <v>41200</v>
      </c>
      <c r="CD221">
        <f ca="1">(AGG[[#This Row],[Close]]-OFFSET(AGG[[#This Row],[Close]],-1,0))/(OFFSET(AGG[[#This Row],[Close]],-1,0))</f>
        <v>2.278159689760007E-3</v>
      </c>
      <c r="CF221" s="43">
        <v>42668</v>
      </c>
      <c r="CG221">
        <v>58.139999000000003</v>
      </c>
      <c r="CH221">
        <f ca="1">OFFSET(Table15[[#This Row],[Close]],-1,0)</f>
        <v>58.18</v>
      </c>
      <c r="CI221">
        <f ca="1">(Table15[[#This Row],[Close]]-Table15[[#This Row],[Offset Close]])/Table15[[#This Row],[Offset Close]]</f>
        <v>-6.875386730834758E-4</v>
      </c>
      <c r="CJ221">
        <f ca="1">Table15[[#This Row],[Return]]^2</f>
        <v>4.7270942698538661E-7</v>
      </c>
      <c r="CK221">
        <f ca="1">R.Omega+R.Alpha*OFFSET(Table15[[#This Row],[Return Squared]],-1,0)+R.Beta*OFFSET(Table15[[#This Row],[Variance]],-1,0)</f>
        <v>0.16668096832788454</v>
      </c>
      <c r="CL221">
        <f ca="1">-LN(Table15[[#This Row],[Variance]])-(Table15[[#This Row],[Return Squared]]^2/Table15[[#This Row],[Variance]])</f>
        <v>1.7916736629408716</v>
      </c>
      <c r="CN221" s="43">
        <v>37433</v>
      </c>
      <c r="CO221">
        <v>37.400002000000001</v>
      </c>
      <c r="CP221">
        <v>38.060001</v>
      </c>
      <c r="CQ221">
        <v>37.400002000000001</v>
      </c>
      <c r="CR221">
        <v>37.906666000000001</v>
      </c>
      <c r="CS221">
        <v>23.001072000000001</v>
      </c>
      <c r="CT221">
        <v>816000</v>
      </c>
      <c r="CU221">
        <f ca="1">(EFA[[#This Row],[Close]]-OFFSET(EFA[[#This Row],[Close]],-1,0))/(OFFSET(EFA[[#This Row],[Close]],-1,0))</f>
        <v>1.758311252859741E-4</v>
      </c>
      <c r="CW221" s="43">
        <v>42668</v>
      </c>
      <c r="CX221">
        <v>13.46</v>
      </c>
      <c r="CY221">
        <f ca="1">OFFSET(Table16[[#This Row],[Close]],-1,0)</f>
        <v>13.02</v>
      </c>
      <c r="CZ221">
        <f ca="1">(Table16[[#This Row],[Close]]-Table16[[#This Row],[Offset Close]])/Table16[[#This Row],[Offset Close]]</f>
        <v>3.379416282642099E-2</v>
      </c>
      <c r="DA221">
        <f ca="1">Table16[[#This Row],[Return]]^2</f>
        <v>1.1420454411386542E-3</v>
      </c>
      <c r="DB221">
        <f ca="1">R.Omega+R.Alpha*OFFSET(Table15[[#This Row],[Return Squared]],-1,0)+R.Beta*OFFSET(Table15[[#This Row],[Variance]],-1,0)</f>
        <v>0.16668096832788454</v>
      </c>
      <c r="DC221">
        <f ca="1">-LN(Table16[[#This Row],[Variance]])-(Table16[[#This Row],[Return Squared]]^2/Table16[[#This Row],[Variance]])</f>
        <v>1.7916658380069319</v>
      </c>
      <c r="DE221" s="43">
        <v>33169</v>
      </c>
      <c r="DF221">
        <v>27.57</v>
      </c>
      <c r="DG221">
        <v>27.57</v>
      </c>
      <c r="DH221">
        <v>27.57</v>
      </c>
      <c r="DI221">
        <v>27.57</v>
      </c>
      <c r="DJ221">
        <v>27.57</v>
      </c>
      <c r="DK221">
        <v>0</v>
      </c>
      <c r="DL221">
        <f ca="1">(VIX_7[[#This Row],[Close]]-OFFSET(VIX_7[[#This Row],[Close]],-1,0))/(OFFSET(VIX_7[[#This Row],[Close]],-1,0))</f>
        <v>1.1001100110011028E-2</v>
      </c>
      <c r="DN221">
        <v>-3.7977277794560178E-3</v>
      </c>
      <c r="DO221">
        <v>-7.8710114278054601E-3</v>
      </c>
      <c r="DP221">
        <v>-8.4389705357003075E-3</v>
      </c>
      <c r="DQ221">
        <v>-6.875386730834758E-4</v>
      </c>
      <c r="DR221">
        <v>7.7999999999999997E-8</v>
      </c>
    </row>
    <row r="222" spans="6:122" x14ac:dyDescent="0.3">
      <c r="F222" s="43">
        <v>42669</v>
      </c>
      <c r="G222">
        <v>2139.429932</v>
      </c>
      <c r="H222">
        <f ca="1">OFFSET(Table11[[#This Row],[Close]],-1,0)</f>
        <v>2143.1599120000001</v>
      </c>
      <c r="I222" s="159">
        <f ca="1">(Table11[[#This Row],[Close]]-Table11[[#This Row],[Offset Close]])/Table11[[#This Row],[Offset Close]]</f>
        <v>-1.7404114266579603E-3</v>
      </c>
      <c r="J222">
        <f ca="1">Table11[[#This Row],[SPX Return]]^2</f>
        <v>3.0290319340415971E-6</v>
      </c>
      <c r="K222" s="158">
        <f ca="1">Table11[[#This Row],[SPX Return]]-AVERAGE(Table11[SPX Return])</f>
        <v>-2.2930106674904451E-3</v>
      </c>
      <c r="L222">
        <f ca="1">Table11[[#This Row],[SPX Return]]/SQRT(Table11[[#This Row],[Variance]])</f>
        <v>-4.262933073426906E-3</v>
      </c>
      <c r="M222">
        <f ca="1">_xlfn.RANK.EQ(Table11[[#This Row],[Residuals]],Table11[Residuals],1)</f>
        <v>390</v>
      </c>
      <c r="N222">
        <f ca="1">(Table11[[#This Row],[Rank]]-0.5)/COUNT(Table11[Rank])</f>
        <v>0.30986475735879077</v>
      </c>
      <c r="O222">
        <f ca="1">_xlfn.NORM.S.INV(Table11[[#This Row],[Percentile]])</f>
        <v>-0.49623373165411172</v>
      </c>
      <c r="P222">
        <f ca="1">((Table11[[#This Row],[Residuals]]-AVERAGE(L223:L1479))^2)</f>
        <v>3.3163060768742246E-5</v>
      </c>
      <c r="Q222">
        <f ca="1">COUNT(Table11[SPX Return])-Table11[[#This Row],[Lag]]</f>
        <v>1052</v>
      </c>
      <c r="R222">
        <f t="shared" si="11"/>
        <v>206</v>
      </c>
      <c r="S222">
        <f t="shared" ca="1" si="9"/>
        <v>5.559347488384165E-2</v>
      </c>
      <c r="T222">
        <f t="shared" ca="1" si="10"/>
        <v>-5.7183300003078537E-2</v>
      </c>
      <c r="U222">
        <f ca="1">R.Omega+R.Alpha*OFFSET(Table11[[#This Row],[Return Squared]],-1,0)+R.Beta*OFFSET(Table11[[#This Row],[Variance]],-1,0)</f>
        <v>0.16668127855373743</v>
      </c>
      <c r="V222">
        <f ca="1">-LN(Table11[[#This Row],[Variance]])-(Table11[[#This Row],[Return Squared]]^2/Table11[[#This Row],[Variance]])</f>
        <v>1.7916718016934909</v>
      </c>
      <c r="X222" s="43">
        <v>10526</v>
      </c>
      <c r="Y222">
        <v>21.91</v>
      </c>
      <c r="Z222">
        <v>21.91</v>
      </c>
      <c r="AA222">
        <v>21.91</v>
      </c>
      <c r="AB222">
        <v>21.91</v>
      </c>
      <c r="AC222">
        <v>21.91</v>
      </c>
      <c r="AD222">
        <v>0</v>
      </c>
      <c r="AE222">
        <f ca="1">(SPX[[#This Row],[Close]]-OFFSET(SPX[[#This Row],[Close]],-1,0))/(OFFSET(SPX[[#This Row],[Close]],-1,0))</f>
        <v>-3.6380172805820054E-3</v>
      </c>
      <c r="AG222" s="43">
        <v>42669</v>
      </c>
      <c r="AH222">
        <v>1514.8599850000001</v>
      </c>
      <c r="AI222">
        <f ca="1">OFFSET(Table12[[#This Row],[Close]],-1,0)</f>
        <v>1522.660034</v>
      </c>
      <c r="AJ222">
        <f ca="1">(Table12[[#This Row],[Close]]-Table12[[#This Row],[Offset Close]])/Table12[[#This Row],[Offset Close]]</f>
        <v>-5.1226464383578516E-3</v>
      </c>
      <c r="AK222">
        <f ca="1">Table12[[#This Row],[Return]]^2</f>
        <v>2.6241506532420383E-5</v>
      </c>
      <c r="AL222" cm="1">
        <f t="array" aca="1" ref="AL222" ca="1">M.Omega+M.Alpha*OFFSET(Table12[[#This Row],[Return Squared]],-1,0)+M.Beta*OFFSET(Table12[[#This Row],[Variance]],-1,0)</f>
        <v>0.16669716027873296</v>
      </c>
      <c r="AM222">
        <f ca="1">-LN(Table12[[#This Row],[Variance]])-(Table12[[#This Row],[Return Squared]]^2/Table12[[#This Row],[Variance]])</f>
        <v>1.7915765201601586</v>
      </c>
      <c r="AO222" s="43">
        <v>29885</v>
      </c>
      <c r="AP222">
        <v>36</v>
      </c>
      <c r="AQ222">
        <v>36</v>
      </c>
      <c r="AR222">
        <v>36</v>
      </c>
      <c r="AS222">
        <v>36</v>
      </c>
      <c r="AT222">
        <v>36</v>
      </c>
      <c r="AU222">
        <v>0</v>
      </c>
      <c r="AV222">
        <f ca="1">(Table6[[#This Row],[Close]]-OFFSET(Table6[[#This Row],[Close]],-1,0))/(OFFSET(Table6[[#This Row],[Close]],-1,0))</f>
        <v>-1.9406709176601133E-3</v>
      </c>
      <c r="AX222" s="43">
        <v>42669</v>
      </c>
      <c r="AY222">
        <v>1204.75</v>
      </c>
      <c r="AZ222">
        <f ca="1">OFFSET(Table13[[#This Row],[Close]],-1,0)</f>
        <v>1216.099976</v>
      </c>
      <c r="BA222">
        <f ca="1">(Table13[[#This Row],[Close]]-Table13[[#This Row],[Offset Close]])/Table13[[#This Row],[Offset Close]]</f>
        <v>-9.3330945020921284E-3</v>
      </c>
      <c r="BB222">
        <f ca="1">Table13[[#This Row],[Return]]^2</f>
        <v>8.7106652984982318E-5</v>
      </c>
      <c r="BC222">
        <f ca="1">R.Omega+R.Alpha*OFFSET(Table13[[#This Row],[Return Squared]],-1,0)+R.Beta*OFFSET(Table13[[#This Row],[Variance]],-1,0)</f>
        <v>0.16670435031641889</v>
      </c>
      <c r="BD222">
        <f ca="1">-LN(Table13[[#This Row],[Variance]])-(Table13[[#This Row],[Return Squared]]^2/Table13[[#This Row],[Variance]])</f>
        <v>1.7915333473716006</v>
      </c>
      <c r="BF222" s="43">
        <v>32329</v>
      </c>
      <c r="BG222">
        <v>151.029999</v>
      </c>
      <c r="BH222">
        <v>151.279999</v>
      </c>
      <c r="BI222">
        <v>150.720001</v>
      </c>
      <c r="BJ222">
        <v>151.279999</v>
      </c>
      <c r="BK222">
        <v>151.279999</v>
      </c>
      <c r="BL222">
        <v>1717900</v>
      </c>
      <c r="BM222">
        <f ca="1">(Table510[[#This Row],[Close]]-OFFSET(Table510[[#This Row],[Close]],-1,0))/(OFFSET(Table510[[#This Row],[Close]],-1,0))</f>
        <v>1.6553002824293206E-3</v>
      </c>
      <c r="BO222" s="43">
        <v>42669</v>
      </c>
      <c r="BP222">
        <v>111.44000200000001</v>
      </c>
      <c r="BQ222">
        <f ca="1">OFFSET(Table14[[#This Row],[Close]],-1,0)</f>
        <v>111.660004</v>
      </c>
      <c r="BR222">
        <f ca="1">(Table14[[#This Row],[Close]]-Table14[[#This Row],[Offset Close]])/Table14[[#This Row],[Offset Close]]</f>
        <v>-1.9702847225403449E-3</v>
      </c>
      <c r="BS222">
        <f ca="1">Table14[[#This Row],[Return]]^2</f>
        <v>3.8820218878758843E-6</v>
      </c>
      <c r="BT222">
        <f ca="1">Table14[[#This Row],[Return Squared]]</f>
        <v>3.8820218878758843E-6</v>
      </c>
      <c r="BU222">
        <f ca="1">-LN(Table14[[#This Row],[Variance]])-(Table14[[#This Row],[Return Squared]]^2/Table14[[#This Row],[Variance]])</f>
        <v>12.459150552912677</v>
      </c>
      <c r="BW222" s="43">
        <v>38194</v>
      </c>
      <c r="BX222">
        <v>101</v>
      </c>
      <c r="BY222">
        <v>101.010002</v>
      </c>
      <c r="BZ222">
        <v>100.709999</v>
      </c>
      <c r="CA222">
        <v>100.720001</v>
      </c>
      <c r="CB222">
        <v>58.950108</v>
      </c>
      <c r="CC222">
        <v>81000</v>
      </c>
      <c r="CD222">
        <f ca="1">(AGG[[#This Row],[Close]]-OFFSET(AGG[[#This Row],[Close]],-1,0))/(OFFSET(AGG[[#This Row],[Close]],-1,0))</f>
        <v>-4.644737530492494E-3</v>
      </c>
      <c r="CF222" s="43">
        <v>42669</v>
      </c>
      <c r="CG222">
        <v>57.880001</v>
      </c>
      <c r="CH222">
        <f ca="1">OFFSET(Table15[[#This Row],[Close]],-1,0)</f>
        <v>58.139999000000003</v>
      </c>
      <c r="CI222">
        <f ca="1">(Table15[[#This Row],[Close]]-Table15[[#This Row],[Offset Close]])/Table15[[#This Row],[Offset Close]]</f>
        <v>-4.4719299014780349E-3</v>
      </c>
      <c r="CJ222">
        <f ca="1">Table15[[#This Row],[Return]]^2</f>
        <v>1.9998157043733348E-5</v>
      </c>
      <c r="CK222">
        <f ca="1">R.Omega+R.Alpha*OFFSET(Table15[[#This Row],[Return Squared]],-1,0)+R.Beta*OFFSET(Table15[[#This Row],[Variance]],-1,0)</f>
        <v>0.16667774600687571</v>
      </c>
      <c r="CL222">
        <f ca="1">-LN(Table15[[#This Row],[Variance]])-(Table15[[#This Row],[Return Squared]]^2/Table15[[#This Row],[Variance]])</f>
        <v>1.7916929929968366</v>
      </c>
      <c r="CN222" s="43">
        <v>37434</v>
      </c>
      <c r="CO222">
        <v>38.466667000000001</v>
      </c>
      <c r="CP222">
        <v>38.843333999999999</v>
      </c>
      <c r="CQ222">
        <v>38.18</v>
      </c>
      <c r="CR222">
        <v>38.843333999999999</v>
      </c>
      <c r="CS222">
        <v>23.569429</v>
      </c>
      <c r="CT222">
        <v>768300</v>
      </c>
      <c r="CU222">
        <f ca="1">(EFA[[#This Row],[Close]]-OFFSET(EFA[[#This Row],[Close]],-1,0))/(OFFSET(EFA[[#This Row],[Close]],-1,0))</f>
        <v>2.470984918589246E-2</v>
      </c>
      <c r="CW222" s="43">
        <v>42669</v>
      </c>
      <c r="CX222">
        <v>14.24</v>
      </c>
      <c r="CY222">
        <f ca="1">OFFSET(Table16[[#This Row],[Close]],-1,0)</f>
        <v>13.46</v>
      </c>
      <c r="CZ222">
        <f ca="1">(Table16[[#This Row],[Close]]-Table16[[#This Row],[Offset Close]])/Table16[[#This Row],[Offset Close]]</f>
        <v>5.7949479940564583E-2</v>
      </c>
      <c r="DA222">
        <f ca="1">Table16[[#This Row],[Return]]^2</f>
        <v>3.3581422253818969E-3</v>
      </c>
      <c r="DB222">
        <f ca="1">R.Omega+R.Alpha*OFFSET(Table15[[#This Row],[Return Squared]],-1,0)+R.Beta*OFFSET(Table15[[#This Row],[Variance]],-1,0)</f>
        <v>0.16667774600687571</v>
      </c>
      <c r="DC222">
        <f ca="1">-LN(Table16[[#This Row],[Variance]])-(Table16[[#This Row],[Return Squared]]^2/Table16[[#This Row],[Variance]])</f>
        <v>1.7916253371786499</v>
      </c>
      <c r="DE222" s="43">
        <v>33170</v>
      </c>
      <c r="DF222">
        <v>28.280000999999999</v>
      </c>
      <c r="DG222">
        <v>28.280000999999999</v>
      </c>
      <c r="DH222">
        <v>28.280000999999999</v>
      </c>
      <c r="DI222">
        <v>28.280000999999999</v>
      </c>
      <c r="DJ222">
        <v>28.280000999999999</v>
      </c>
      <c r="DK222">
        <v>0</v>
      </c>
      <c r="DL222">
        <f ca="1">(VIX_7[[#This Row],[Close]]-OFFSET(VIX_7[[#This Row],[Close]],-1,0))/(OFFSET(VIX_7[[#This Row],[Close]],-1,0))</f>
        <v>2.5752665941240416E-2</v>
      </c>
      <c r="DN222">
        <v>-1.7404114266579603E-3</v>
      </c>
      <c r="DO222">
        <v>-5.1226464383578516E-3</v>
      </c>
      <c r="DP222">
        <v>-9.3330945020921284E-3</v>
      </c>
      <c r="DQ222">
        <v>-4.4719299014780349E-3</v>
      </c>
      <c r="DR222">
        <v>-1.9702847225403449E-3</v>
      </c>
    </row>
    <row r="223" spans="6:122" x14ac:dyDescent="0.3">
      <c r="F223" s="43">
        <v>42670</v>
      </c>
      <c r="G223">
        <v>2133.040039</v>
      </c>
      <c r="H223">
        <f ca="1">OFFSET(Table11[[#This Row],[Close]],-1,0)</f>
        <v>2139.429932</v>
      </c>
      <c r="I223" s="159">
        <f ca="1">(Table11[[#This Row],[Close]]-Table11[[#This Row],[Offset Close]])/Table11[[#This Row],[Offset Close]]</f>
        <v>-2.9867269333876127E-3</v>
      </c>
      <c r="J223">
        <f ca="1">Table11[[#This Row],[SPX Return]]^2</f>
        <v>8.9205377746229737E-6</v>
      </c>
      <c r="K223" s="158">
        <f ca="1">Table11[[#This Row],[SPX Return]]-AVERAGE(Table11[SPX Return])</f>
        <v>-3.5393261742200973E-3</v>
      </c>
      <c r="L223">
        <f ca="1">Table11[[#This Row],[SPX Return]]/SQRT(Table11[[#This Row],[Variance]])</f>
        <v>-7.3156950413500099E-3</v>
      </c>
      <c r="M223">
        <f ca="1">_xlfn.RANK.EQ(Table11[[#This Row],[Residuals]],Table11[Residuals],1)</f>
        <v>309</v>
      </c>
      <c r="N223">
        <f ca="1">(Table11[[#This Row],[Rank]]-0.5)/COUNT(Table11[Rank])</f>
        <v>0.24542561654733491</v>
      </c>
      <c r="O223">
        <f ca="1">_xlfn.NORM.S.INV(Table11[[#This Row],[Percentile]])</f>
        <v>-0.6889555613675078</v>
      </c>
      <c r="P223">
        <f ca="1">((Table11[[#This Row],[Residuals]]-AVERAGE(L224:L1480))^2)</f>
        <v>7.7790488684129064E-5</v>
      </c>
      <c r="Q223">
        <f ca="1">COUNT(Table11[SPX Return])-Table11[[#This Row],[Lag]]</f>
        <v>1051</v>
      </c>
      <c r="R223">
        <f t="shared" si="11"/>
        <v>207</v>
      </c>
      <c r="S223">
        <f t="shared" ca="1" si="9"/>
        <v>5.559347488384165E-2</v>
      </c>
      <c r="T223">
        <f t="shared" ca="1" si="10"/>
        <v>-5.7183300003078537E-2</v>
      </c>
      <c r="U223">
        <f ca="1">R.Omega+R.Alpha*OFFSET(Table11[[#This Row],[Return Squared]],-1,0)+R.Beta*OFFSET(Table11[[#This Row],[Variance]],-1,0)</f>
        <v>0.16667860224559952</v>
      </c>
      <c r="V223">
        <f ca="1">-LN(Table11[[#This Row],[Variance]])-(Table11[[#This Row],[Return Squared]]^2/Table11[[#This Row],[Variance]])</f>
        <v>1.7916878578411584</v>
      </c>
      <c r="X223" s="43">
        <v>10527</v>
      </c>
      <c r="Y223">
        <v>21.65</v>
      </c>
      <c r="Z223">
        <v>21.65</v>
      </c>
      <c r="AA223">
        <v>21.65</v>
      </c>
      <c r="AB223">
        <v>21.65</v>
      </c>
      <c r="AC223">
        <v>21.65</v>
      </c>
      <c r="AD223">
        <v>0</v>
      </c>
      <c r="AE223">
        <f ca="1">(SPX[[#This Row],[Close]]-OFFSET(SPX[[#This Row],[Close]],-1,0))/(OFFSET(SPX[[#This Row],[Close]],-1,0))</f>
        <v>-1.186672752167967E-2</v>
      </c>
      <c r="AG223" s="43">
        <v>42670</v>
      </c>
      <c r="AH223">
        <v>1501.0500489999999</v>
      </c>
      <c r="AI223">
        <f ca="1">OFFSET(Table12[[#This Row],[Close]],-1,0)</f>
        <v>1514.8599850000001</v>
      </c>
      <c r="AJ223">
        <f ca="1">(Table12[[#This Row],[Close]]-Table12[[#This Row],[Offset Close]])/Table12[[#This Row],[Offset Close]]</f>
        <v>-9.1163118286473888E-3</v>
      </c>
      <c r="AK223">
        <f ca="1">Table12[[#This Row],[Return]]^2</f>
        <v>8.3107141357136299E-5</v>
      </c>
      <c r="AL223" cm="1">
        <f t="array" aca="1" ref="AL223" ca="1">M.Omega+M.Alpha*OFFSET(Table12[[#This Row],[Return Squared]],-1,0)+M.Beta*OFFSET(Table12[[#This Row],[Variance]],-1,0)</f>
        <v>0.16669552257174597</v>
      </c>
      <c r="AM223">
        <f ca="1">-LN(Table12[[#This Row],[Variance]])-(Table12[[#This Row],[Return Squared]]^2/Table12[[#This Row],[Variance]])</f>
        <v>1.7915863073501801</v>
      </c>
      <c r="AO223" s="43">
        <v>29886</v>
      </c>
      <c r="AP223">
        <v>36.349997999999999</v>
      </c>
      <c r="AQ223">
        <v>36.349997999999999</v>
      </c>
      <c r="AR223">
        <v>36.349997999999999</v>
      </c>
      <c r="AS223">
        <v>36.349997999999999</v>
      </c>
      <c r="AT223">
        <v>36.349997999999999</v>
      </c>
      <c r="AU223">
        <v>0</v>
      </c>
      <c r="AV223">
        <f ca="1">(Table6[[#This Row],[Close]]-OFFSET(Table6[[#This Row],[Close]],-1,0))/(OFFSET(Table6[[#This Row],[Close]],-1,0))</f>
        <v>9.7221666666666498E-3</v>
      </c>
      <c r="AX223" s="43">
        <v>42670</v>
      </c>
      <c r="AY223">
        <v>1189.9499510000001</v>
      </c>
      <c r="AZ223">
        <f ca="1">OFFSET(Table13[[#This Row],[Close]],-1,0)</f>
        <v>1204.75</v>
      </c>
      <c r="BA223">
        <f ca="1">(Table13[[#This Row],[Close]]-Table13[[#This Row],[Offset Close]])/Table13[[#This Row],[Offset Close]]</f>
        <v>-1.2284747042954923E-2</v>
      </c>
      <c r="BB223">
        <f ca="1">Table13[[#This Row],[Return]]^2</f>
        <v>1.5091500990938972E-4</v>
      </c>
      <c r="BC223">
        <f ca="1">R.Omega+R.Alpha*OFFSET(Table13[[#This Row],[Return Squared]],-1,0)+R.Beta*OFFSET(Table13[[#This Row],[Variance]],-1,0)</f>
        <v>0.16671577188473927</v>
      </c>
      <c r="BD223">
        <f ca="1">-LN(Table13[[#This Row],[Variance]])-(Table13[[#This Row],[Return Squared]]^2/Table13[[#This Row],[Variance]])</f>
        <v>1.7914647447031087</v>
      </c>
      <c r="BF223" s="43">
        <v>32330</v>
      </c>
      <c r="BG223">
        <v>151.28999300000001</v>
      </c>
      <c r="BH223">
        <v>151.64999399999999</v>
      </c>
      <c r="BI223">
        <v>150.929993</v>
      </c>
      <c r="BJ223">
        <v>151.009995</v>
      </c>
      <c r="BK223">
        <v>151.009995</v>
      </c>
      <c r="BL223">
        <v>1896300</v>
      </c>
      <c r="BM223">
        <f ca="1">(Table510[[#This Row],[Close]]-OFFSET(Table510[[#This Row],[Close]],-1,0))/(OFFSET(Table510[[#This Row],[Close]],-1,0))</f>
        <v>-1.7847964158170051E-3</v>
      </c>
      <c r="BO223" s="43">
        <v>42670</v>
      </c>
      <c r="BP223">
        <v>111.160004</v>
      </c>
      <c r="BQ223">
        <f ca="1">OFFSET(Table14[[#This Row],[Close]],-1,0)</f>
        <v>111.44000200000001</v>
      </c>
      <c r="BR223">
        <f ca="1">(Table14[[#This Row],[Close]]-Table14[[#This Row],[Offset Close]])/Table14[[#This Row],[Offset Close]]</f>
        <v>-2.5125448221008304E-3</v>
      </c>
      <c r="BS223">
        <f ca="1">Table14[[#This Row],[Return]]^2</f>
        <v>6.3128814830656933E-6</v>
      </c>
      <c r="BT223">
        <f ca="1">Table14[[#This Row],[Return Squared]]</f>
        <v>6.3128814830656933E-6</v>
      </c>
      <c r="BU223">
        <f ca="1">-LN(Table14[[#This Row],[Variance]])-(Table14[[#This Row],[Return Squared]]^2/Table14[[#This Row],[Variance]])</f>
        <v>11.972912019346408</v>
      </c>
      <c r="BW223" s="43">
        <v>38195</v>
      </c>
      <c r="BX223">
        <v>100.889999</v>
      </c>
      <c r="BY223">
        <v>100.889999</v>
      </c>
      <c r="BZ223">
        <v>100.290001</v>
      </c>
      <c r="CA223">
        <v>100.489998</v>
      </c>
      <c r="CB223">
        <v>58.815483</v>
      </c>
      <c r="CC223">
        <v>20500</v>
      </c>
      <c r="CD223">
        <f ca="1">(AGG[[#This Row],[Close]]-OFFSET(AGG[[#This Row],[Close]],-1,0))/(OFFSET(AGG[[#This Row],[Close]],-1,0))</f>
        <v>-2.2835881425378106E-3</v>
      </c>
      <c r="CF223" s="43">
        <v>42670</v>
      </c>
      <c r="CG223">
        <v>57.810001</v>
      </c>
      <c r="CH223">
        <f ca="1">OFFSET(Table15[[#This Row],[Close]],-1,0)</f>
        <v>57.880001</v>
      </c>
      <c r="CI223">
        <f ca="1">(Table15[[#This Row],[Close]]-Table15[[#This Row],[Offset Close]])/Table15[[#This Row],[Offset Close]]</f>
        <v>-1.2093987351520655E-3</v>
      </c>
      <c r="CJ223">
        <f ca="1">Table15[[#This Row],[Return]]^2</f>
        <v>1.4626453005874158E-6</v>
      </c>
      <c r="CK223">
        <f ca="1">R.Omega+R.Alpha*OFFSET(Table15[[#This Row],[Return Squared]],-1,0)+R.Beta*OFFSET(Table15[[#This Row],[Variance]],-1,0)</f>
        <v>0.16668037174407371</v>
      </c>
      <c r="CL223">
        <f ca="1">-LN(Table15[[#This Row],[Variance]])-(Table15[[#This Row],[Return Squared]]^2/Table15[[#This Row],[Variance]])</f>
        <v>1.7916772421315172</v>
      </c>
      <c r="CN223" s="43">
        <v>37435</v>
      </c>
      <c r="CO223">
        <v>39.266666000000001</v>
      </c>
      <c r="CP223">
        <v>39.799999</v>
      </c>
      <c r="CQ223">
        <v>39.266666000000001</v>
      </c>
      <c r="CR223">
        <v>39.516666000000001</v>
      </c>
      <c r="CS223">
        <v>23.977986999999999</v>
      </c>
      <c r="CT223">
        <v>912600</v>
      </c>
      <c r="CU223">
        <f ca="1">(EFA[[#This Row],[Close]]-OFFSET(EFA[[#This Row],[Close]],-1,0))/(OFFSET(EFA[[#This Row],[Close]],-1,0))</f>
        <v>1.7334557327133713E-2</v>
      </c>
      <c r="CW223" s="43">
        <v>42670</v>
      </c>
      <c r="CX223">
        <v>15.36</v>
      </c>
      <c r="CY223">
        <f ca="1">OFFSET(Table16[[#This Row],[Close]],-1,0)</f>
        <v>14.24</v>
      </c>
      <c r="CZ223">
        <f ca="1">(Table16[[#This Row],[Close]]-Table16[[#This Row],[Offset Close]])/Table16[[#This Row],[Offset Close]]</f>
        <v>7.8651685393258369E-2</v>
      </c>
      <c r="DA223">
        <f ca="1">Table16[[#This Row],[Return]]^2</f>
        <v>6.1860876152000921E-3</v>
      </c>
      <c r="DB223">
        <f ca="1">R.Omega+R.Alpha*OFFSET(Table15[[#This Row],[Return Squared]],-1,0)+R.Beta*OFFSET(Table15[[#This Row],[Variance]],-1,0)</f>
        <v>0.16668037174407371</v>
      </c>
      <c r="DC223">
        <f ca="1">-LN(Table16[[#This Row],[Variance]])-(Table16[[#This Row],[Return Squared]]^2/Table16[[#This Row],[Variance]])</f>
        <v>1.7914476549435165</v>
      </c>
      <c r="DE223" s="43">
        <v>33171</v>
      </c>
      <c r="DF223">
        <v>29.040001</v>
      </c>
      <c r="DG223">
        <v>29.040001</v>
      </c>
      <c r="DH223">
        <v>29.040001</v>
      </c>
      <c r="DI223">
        <v>29.040001</v>
      </c>
      <c r="DJ223">
        <v>29.040001</v>
      </c>
      <c r="DK223">
        <v>0</v>
      </c>
      <c r="DL223">
        <f ca="1">(VIX_7[[#This Row],[Close]]-OFFSET(VIX_7[[#This Row],[Close]],-1,0))/(OFFSET(VIX_7[[#This Row],[Close]],-1,0))</f>
        <v>2.6874115032739978E-2</v>
      </c>
      <c r="DN223">
        <v>-2.9867269333876127E-3</v>
      </c>
      <c r="DO223">
        <v>-9.1163118286473888E-3</v>
      </c>
      <c r="DP223">
        <v>-1.2284747042954923E-2</v>
      </c>
      <c r="DQ223">
        <v>-1.2093987351520655E-3</v>
      </c>
      <c r="DR223">
        <v>-2.5125448221008304E-3</v>
      </c>
    </row>
    <row r="224" spans="6:122" x14ac:dyDescent="0.3">
      <c r="F224" s="43">
        <v>42671</v>
      </c>
      <c r="G224">
        <v>2126.4099120000001</v>
      </c>
      <c r="H224">
        <f ca="1">OFFSET(Table11[[#This Row],[Close]],-1,0)</f>
        <v>2133.040039</v>
      </c>
      <c r="I224" s="159">
        <f ca="1">(Table11[[#This Row],[Close]]-Table11[[#This Row],[Offset Close]])/Table11[[#This Row],[Offset Close]]</f>
        <v>-3.1082993655891251E-3</v>
      </c>
      <c r="J224">
        <f ca="1">Table11[[#This Row],[SPX Return]]^2</f>
        <v>9.6615249461217578E-6</v>
      </c>
      <c r="K224" s="158">
        <f ca="1">Table11[[#This Row],[SPX Return]]-AVERAGE(Table11[SPX Return])</f>
        <v>-3.6608986064216101E-3</v>
      </c>
      <c r="L224">
        <f ca="1">Table11[[#This Row],[SPX Return]]/SQRT(Table11[[#This Row],[Variance]])</f>
        <v>-7.6134839525496285E-3</v>
      </c>
      <c r="M224">
        <f ca="1">_xlfn.RANK.EQ(Table11[[#This Row],[Residuals]],Table11[Residuals],1)</f>
        <v>298</v>
      </c>
      <c r="N224">
        <f ca="1">(Table11[[#This Row],[Rank]]-0.5)/COUNT(Table11[Rank])</f>
        <v>0.23667462211614956</v>
      </c>
      <c r="O224">
        <f ca="1">_xlfn.NORM.S.INV(Table11[[#This Row],[Percentile]])</f>
        <v>-0.71704027801197212</v>
      </c>
      <c r="P224">
        <f ca="1">((Table11[[#This Row],[Residuals]]-AVERAGE(L225:L1481))^2)</f>
        <v>8.3290672133539008E-5</v>
      </c>
      <c r="Q224">
        <f ca="1">COUNT(Table11[SPX Return])-Table11[[#This Row],[Lag]]</f>
        <v>1050</v>
      </c>
      <c r="R224">
        <f t="shared" si="11"/>
        <v>208</v>
      </c>
      <c r="S224">
        <f t="shared" ca="1" si="9"/>
        <v>5.559347488384165E-2</v>
      </c>
      <c r="T224">
        <f t="shared" ca="1" si="10"/>
        <v>-5.7183300003078537E-2</v>
      </c>
      <c r="U224">
        <f ca="1">R.Omega+R.Alpha*OFFSET(Table11[[#This Row],[Return Squared]],-1,0)+R.Beta*OFFSET(Table11[[#This Row],[Variance]],-1,0)</f>
        <v>0.1666782017063631</v>
      </c>
      <c r="V224">
        <f ca="1">-LN(Table11[[#This Row],[Variance]])-(Table11[[#This Row],[Return Squared]]^2/Table11[[#This Row],[Variance]])</f>
        <v>1.7916902608247629</v>
      </c>
      <c r="X224" s="43">
        <v>10530</v>
      </c>
      <c r="Y224">
        <v>22</v>
      </c>
      <c r="Z224">
        <v>22</v>
      </c>
      <c r="AA224">
        <v>22</v>
      </c>
      <c r="AB224">
        <v>22</v>
      </c>
      <c r="AC224">
        <v>22</v>
      </c>
      <c r="AD224">
        <v>0</v>
      </c>
      <c r="AE224">
        <f ca="1">(SPX[[#This Row],[Close]]-OFFSET(SPX[[#This Row],[Close]],-1,0))/(OFFSET(SPX[[#This Row],[Close]],-1,0))</f>
        <v>1.6166281755196372E-2</v>
      </c>
      <c r="AG224" s="43">
        <v>42671</v>
      </c>
      <c r="AH224">
        <v>1499.709961</v>
      </c>
      <c r="AI224">
        <f ca="1">OFFSET(Table12[[#This Row],[Close]],-1,0)</f>
        <v>1501.0500489999999</v>
      </c>
      <c r="AJ224">
        <f ca="1">(Table12[[#This Row],[Close]]-Table12[[#This Row],[Offset Close]])/Table12[[#This Row],[Offset Close]]</f>
        <v>-8.9276703391248712E-4</v>
      </c>
      <c r="AK224">
        <f ca="1">Table12[[#This Row],[Return]]^2</f>
        <v>7.9703297684089993E-7</v>
      </c>
      <c r="AL224" cm="1">
        <f t="array" aca="1" ref="AL224" ca="1">M.Omega+M.Alpha*OFFSET(Table12[[#This Row],[Return Squared]],-1,0)+M.Beta*OFFSET(Table12[[#This Row],[Variance]],-1,0)</f>
        <v>0.16670859258556125</v>
      </c>
      <c r="AM224">
        <f ca="1">-LN(Table12[[#This Row],[Variance]])-(Table12[[#This Row],[Return Squared]]^2/Table12[[#This Row],[Variance]])</f>
        <v>1.7915079453456599</v>
      </c>
      <c r="AO224" s="43">
        <v>29887</v>
      </c>
      <c r="AP224">
        <v>36.5</v>
      </c>
      <c r="AQ224">
        <v>36.5</v>
      </c>
      <c r="AR224">
        <v>36.5</v>
      </c>
      <c r="AS224">
        <v>36.5</v>
      </c>
      <c r="AT224">
        <v>36.5</v>
      </c>
      <c r="AU224">
        <v>0</v>
      </c>
      <c r="AV224">
        <f ca="1">(Table6[[#This Row],[Close]]-OFFSET(Table6[[#This Row],[Close]],-1,0))/(OFFSET(Table6[[#This Row],[Close]],-1,0))</f>
        <v>4.1266027029767827E-3</v>
      </c>
      <c r="AX224" s="43">
        <v>42671</v>
      </c>
      <c r="AY224">
        <v>1187.6099850000001</v>
      </c>
      <c r="AZ224">
        <f ca="1">OFFSET(Table13[[#This Row],[Close]],-1,0)</f>
        <v>1189.9499510000001</v>
      </c>
      <c r="BA224">
        <f ca="1">(Table13[[#This Row],[Close]]-Table13[[#This Row],[Offset Close]])/Table13[[#This Row],[Offset Close]]</f>
        <v>-1.9664406877226755E-3</v>
      </c>
      <c r="BB224">
        <f ca="1">Table13[[#This Row],[Return]]^2</f>
        <v>3.8668889783312295E-6</v>
      </c>
      <c r="BC224">
        <f ca="1">R.Omega+R.Alpha*OFFSET(Table13[[#This Row],[Return Squared]],-1,0)+R.Beta*OFFSET(Table13[[#This Row],[Variance]],-1,0)</f>
        <v>0.16673971907179463</v>
      </c>
      <c r="BD224">
        <f ca="1">-LN(Table13[[#This Row],[Variance]])-(Table13[[#This Row],[Return Squared]]^2/Table13[[#This Row],[Variance]])</f>
        <v>1.7913212507393192</v>
      </c>
      <c r="BF224" s="43">
        <v>32331</v>
      </c>
      <c r="BG224">
        <v>151.020004</v>
      </c>
      <c r="BH224">
        <v>151.16000399999999</v>
      </c>
      <c r="BI224">
        <v>150.61000100000001</v>
      </c>
      <c r="BJ224">
        <v>151.14999399999999</v>
      </c>
      <c r="BK224">
        <v>151.14999399999999</v>
      </c>
      <c r="BL224">
        <v>1561000</v>
      </c>
      <c r="BM224">
        <f ca="1">(Table510[[#This Row],[Close]]-OFFSET(Table510[[#This Row],[Close]],-1,0))/(OFFSET(Table510[[#This Row],[Close]],-1,0))</f>
        <v>9.2708432974909294E-4</v>
      </c>
      <c r="BO224" s="43">
        <v>42671</v>
      </c>
      <c r="BP224">
        <v>111.160004</v>
      </c>
      <c r="BQ224">
        <f ca="1">OFFSET(Table14[[#This Row],[Close]],-1,0)</f>
        <v>111.160004</v>
      </c>
      <c r="BR224">
        <v>8.6000000000000003E-10</v>
      </c>
      <c r="BS224">
        <f>Table14[[#This Row],[Return]]^2</f>
        <v>7.3960000000000009E-19</v>
      </c>
      <c r="BT224">
        <f>Table14[[#This Row],[Return Squared]]</f>
        <v>7.3960000000000009E-19</v>
      </c>
      <c r="BU224">
        <f>-LN(Table14[[#This Row],[Variance]])-(Table14[[#This Row],[Return Squared]]^2/Table14[[#This Row],[Variance]])</f>
        <v>41.74817745336199</v>
      </c>
      <c r="BW224" s="43">
        <v>38196</v>
      </c>
      <c r="BX224">
        <v>100.489998</v>
      </c>
      <c r="BY224">
        <v>100.639999</v>
      </c>
      <c r="BZ224">
        <v>100.269997</v>
      </c>
      <c r="CA224">
        <v>100.639999</v>
      </c>
      <c r="CB224">
        <v>58.903278</v>
      </c>
      <c r="CC224">
        <v>30800</v>
      </c>
      <c r="CD224">
        <f ca="1">(AGG[[#This Row],[Close]]-OFFSET(AGG[[#This Row],[Close]],-1,0))/(OFFSET(AGG[[#This Row],[Close]],-1,0))</f>
        <v>1.4926958203343099E-3</v>
      </c>
      <c r="CF224" s="43">
        <v>42671</v>
      </c>
      <c r="CG224">
        <v>57.790000999999997</v>
      </c>
      <c r="CH224">
        <f ca="1">OFFSET(Table15[[#This Row],[Close]],-1,0)</f>
        <v>57.810001</v>
      </c>
      <c r="CI224">
        <f ca="1">(Table15[[#This Row],[Close]]-Table15[[#This Row],[Offset Close]])/Table15[[#This Row],[Offset Close]]</f>
        <v>-3.4596090043318155E-4</v>
      </c>
      <c r="CJ224">
        <f ca="1">Table15[[#This Row],[Return]]^2</f>
        <v>1.1968894462853777E-7</v>
      </c>
      <c r="CK224">
        <f ca="1">R.Omega+R.Alpha*OFFSET(Table15[[#This Row],[Return Squared]],-1,0)+R.Beta*OFFSET(Table15[[#This Row],[Variance]],-1,0)</f>
        <v>0.16667757588217655</v>
      </c>
      <c r="CL224">
        <f ca="1">-LN(Table15[[#This Row],[Variance]])-(Table15[[#This Row],[Return Squared]]^2/Table15[[#This Row],[Variance]])</f>
        <v>1.7916940160770141</v>
      </c>
      <c r="CN224" s="43">
        <v>37438</v>
      </c>
      <c r="CO224">
        <v>39.599997999999999</v>
      </c>
      <c r="CP224">
        <v>39.703335000000003</v>
      </c>
      <c r="CQ224">
        <v>39.196666999999998</v>
      </c>
      <c r="CR224">
        <v>39.200001</v>
      </c>
      <c r="CS224">
        <v>23.785841000000001</v>
      </c>
      <c r="CT224">
        <v>614100</v>
      </c>
      <c r="CU224">
        <f ca="1">(EFA[[#This Row],[Close]]-OFFSET(EFA[[#This Row],[Close]],-1,0))/(OFFSET(EFA[[#This Row],[Close]],-1,0))</f>
        <v>-8.0134543739089834E-3</v>
      </c>
      <c r="CW224" s="43">
        <v>42671</v>
      </c>
      <c r="CX224">
        <v>16.190000999999999</v>
      </c>
      <c r="CY224">
        <f ca="1">OFFSET(Table16[[#This Row],[Close]],-1,0)</f>
        <v>15.36</v>
      </c>
      <c r="CZ224">
        <f ca="1">(Table16[[#This Row],[Close]]-Table16[[#This Row],[Offset Close]])/Table16[[#This Row],[Offset Close]]</f>
        <v>5.4036523437499956E-2</v>
      </c>
      <c r="DA224">
        <f ca="1">Table16[[#This Row],[Return]]^2</f>
        <v>2.9199458652114821E-3</v>
      </c>
      <c r="DB224">
        <f ca="1">R.Omega+R.Alpha*OFFSET(Table15[[#This Row],[Return Squared]],-1,0)+R.Beta*OFFSET(Table15[[#This Row],[Variance]],-1,0)</f>
        <v>0.16667757588217655</v>
      </c>
      <c r="DC224">
        <f ca="1">-LN(Table16[[#This Row],[Variance]])-(Table16[[#This Row],[Return Squared]]^2/Table16[[#This Row],[Variance]])</f>
        <v>1.7916428629222101</v>
      </c>
      <c r="DE224" s="43">
        <v>33172</v>
      </c>
      <c r="DF224">
        <v>30.75</v>
      </c>
      <c r="DG224">
        <v>30.75</v>
      </c>
      <c r="DH224">
        <v>30.75</v>
      </c>
      <c r="DI224">
        <v>30.75</v>
      </c>
      <c r="DJ224">
        <v>30.75</v>
      </c>
      <c r="DK224">
        <v>0</v>
      </c>
      <c r="DL224">
        <f ca="1">(VIX_7[[#This Row],[Close]]-OFFSET(VIX_7[[#This Row],[Close]],-1,0))/(OFFSET(VIX_7[[#This Row],[Close]],-1,0))</f>
        <v>5.8884261057704501E-2</v>
      </c>
      <c r="DN224">
        <v>-3.1082993655891251E-3</v>
      </c>
      <c r="DO224">
        <v>-8.9276703391248712E-4</v>
      </c>
      <c r="DP224">
        <v>-1.9664406877226755E-3</v>
      </c>
      <c r="DQ224">
        <v>-3.4596090043318155E-4</v>
      </c>
      <c r="DR224">
        <v>8.6000000000000003E-10</v>
      </c>
    </row>
    <row r="225" spans="6:122" x14ac:dyDescent="0.3">
      <c r="F225" s="43">
        <v>42674</v>
      </c>
      <c r="G225">
        <v>2126.1499020000001</v>
      </c>
      <c r="H225">
        <f ca="1">OFFSET(Table11[[#This Row],[Close]],-1,0)</f>
        <v>2126.4099120000001</v>
      </c>
      <c r="I225" s="159">
        <f ca="1">(Table11[[#This Row],[Close]]-Table11[[#This Row],[Offset Close]])/Table11[[#This Row],[Offset Close]]</f>
        <v>-1.2227651805639517E-4</v>
      </c>
      <c r="J225">
        <f ca="1">Table11[[#This Row],[SPX Return]]^2</f>
        <v>1.4951546867995932E-8</v>
      </c>
      <c r="K225" s="158">
        <f ca="1">Table11[[#This Row],[SPX Return]]-AVERAGE(Table11[SPX Return])</f>
        <v>-6.7487575888887992E-4</v>
      </c>
      <c r="L225">
        <f ca="1">Table11[[#This Row],[SPX Return]]/SQRT(Table11[[#This Row],[Variance]])</f>
        <v>-2.9950479801583638E-4</v>
      </c>
      <c r="M225">
        <f ca="1">_xlfn.RANK.EQ(Table11[[#This Row],[Residuals]],Table11[Residuals],1)</f>
        <v>546</v>
      </c>
      <c r="N225">
        <f ca="1">(Table11[[#This Row],[Rank]]-0.5)/COUNT(Table11[Rank])</f>
        <v>0.43396976929196501</v>
      </c>
      <c r="O225">
        <f ca="1">_xlfn.NORM.S.INV(Table11[[#This Row],[Percentile]])</f>
        <v>-0.16627627163683087</v>
      </c>
      <c r="P225">
        <f ca="1">((Table11[[#This Row],[Residuals]]-AVERAGE(L226:L1482))^2)</f>
        <v>3.2910407017287978E-6</v>
      </c>
      <c r="Q225">
        <f ca="1">COUNT(Table11[SPX Return])-Table11[[#This Row],[Lag]]</f>
        <v>1049</v>
      </c>
      <c r="R225">
        <f t="shared" si="11"/>
        <v>209</v>
      </c>
      <c r="S225">
        <f t="shared" ca="1" si="9"/>
        <v>5.559347488384165E-2</v>
      </c>
      <c r="T225">
        <f t="shared" ca="1" si="10"/>
        <v>-5.7183300003078537E-2</v>
      </c>
      <c r="U225">
        <f ca="1">R.Omega+R.Alpha*OFFSET(Table11[[#This Row],[Return Squared]],-1,0)+R.Beta*OFFSET(Table11[[#This Row],[Variance]],-1,0)</f>
        <v>0.16667810657569049</v>
      </c>
      <c r="V225">
        <f ca="1">-LN(Table11[[#This Row],[Variance]])-(Table11[[#This Row],[Return Squared]]^2/Table11[[#This Row],[Variance]])</f>
        <v>1.7916908321294902</v>
      </c>
      <c r="X225" s="43">
        <v>10531</v>
      </c>
      <c r="Y225">
        <v>21.76</v>
      </c>
      <c r="Z225">
        <v>21.76</v>
      </c>
      <c r="AA225">
        <v>21.76</v>
      </c>
      <c r="AB225">
        <v>21.76</v>
      </c>
      <c r="AC225">
        <v>21.76</v>
      </c>
      <c r="AD225">
        <v>0</v>
      </c>
      <c r="AE225">
        <f ca="1">(SPX[[#This Row],[Close]]-OFFSET(SPX[[#This Row],[Close]],-1,0))/(OFFSET(SPX[[#This Row],[Close]],-1,0))</f>
        <v>-1.0909090909090839E-2</v>
      </c>
      <c r="AG225" s="43">
        <v>42674</v>
      </c>
      <c r="AH225">
        <v>1509.459961</v>
      </c>
      <c r="AI225">
        <f ca="1">OFFSET(Table12[[#This Row],[Close]],-1,0)</f>
        <v>1499.709961</v>
      </c>
      <c r="AJ225">
        <f ca="1">(Table12[[#This Row],[Close]]-Table12[[#This Row],[Offset Close]])/Table12[[#This Row],[Offset Close]]</f>
        <v>6.5012570787345726E-3</v>
      </c>
      <c r="AK225">
        <f ca="1">Table12[[#This Row],[Return]]^2</f>
        <v>4.2266343603796388E-5</v>
      </c>
      <c r="AL225" cm="1">
        <f t="array" aca="1" ref="AL225" ca="1">M.Omega+M.Alpha*OFFSET(Table12[[#This Row],[Return Squared]],-1,0)+M.Beta*OFFSET(Table12[[#This Row],[Variance]],-1,0)</f>
        <v>0.16669716406813689</v>
      </c>
      <c r="AM225">
        <f ca="1">-LN(Table12[[#This Row],[Variance]])-(Table12[[#This Row],[Return Squared]]^2/Table12[[#This Row],[Variance]])</f>
        <v>1.7915764908421368</v>
      </c>
      <c r="AO225" s="43">
        <v>29888</v>
      </c>
      <c r="AP225">
        <v>36.5</v>
      </c>
      <c r="AQ225">
        <v>36.5</v>
      </c>
      <c r="AR225">
        <v>36.5</v>
      </c>
      <c r="AS225">
        <v>36.5</v>
      </c>
      <c r="AT225">
        <v>36.5</v>
      </c>
      <c r="AU225">
        <v>0</v>
      </c>
      <c r="AV225">
        <f ca="1">(Table6[[#This Row],[Close]]-OFFSET(Table6[[#This Row],[Close]],-1,0))/(OFFSET(Table6[[#This Row],[Close]],-1,0))</f>
        <v>0</v>
      </c>
      <c r="AX225" s="43">
        <v>42674</v>
      </c>
      <c r="AY225">
        <v>1191.3900149999999</v>
      </c>
      <c r="AZ225">
        <f ca="1">OFFSET(Table13[[#This Row],[Close]],-1,0)</f>
        <v>1187.6099850000001</v>
      </c>
      <c r="BA225">
        <f ca="1">(Table13[[#This Row],[Close]]-Table13[[#This Row],[Offset Close]])/Table13[[#This Row],[Offset Close]]</f>
        <v>3.1828883621249585E-3</v>
      </c>
      <c r="BB225">
        <f ca="1">Table13[[#This Row],[Return]]^2</f>
        <v>1.0130778325750501E-5</v>
      </c>
      <c r="BC225">
        <f ca="1">R.Omega+R.Alpha*OFFSET(Table13[[#This Row],[Return Squared]],-1,0)+R.Beta*OFFSET(Table13[[#This Row],[Variance]],-1,0)</f>
        <v>0.16671972007250063</v>
      </c>
      <c r="BD225">
        <f ca="1">-LN(Table13[[#This Row],[Variance]])-(Table13[[#This Row],[Return Squared]]^2/Table13[[#This Row],[Variance]])</f>
        <v>1.7914411988306518</v>
      </c>
      <c r="BF225" s="43">
        <v>32332</v>
      </c>
      <c r="BG225">
        <v>151.16000399999999</v>
      </c>
      <c r="BH225">
        <v>151.16000399999999</v>
      </c>
      <c r="BI225">
        <v>150.800003</v>
      </c>
      <c r="BJ225">
        <v>151.16000399999999</v>
      </c>
      <c r="BK225">
        <v>151.16000399999999</v>
      </c>
      <c r="BL225">
        <v>1360700</v>
      </c>
      <c r="BM225">
        <f ca="1">(Table510[[#This Row],[Close]]-OFFSET(Table510[[#This Row],[Close]],-1,0))/(OFFSET(Table510[[#This Row],[Close]],-1,0))</f>
        <v>6.6225606333759294E-5</v>
      </c>
      <c r="BO225" s="43">
        <v>42674</v>
      </c>
      <c r="BP225">
        <v>111.300003</v>
      </c>
      <c r="BQ225">
        <f ca="1">OFFSET(Table14[[#This Row],[Close]],-1,0)</f>
        <v>111.160004</v>
      </c>
      <c r="BR225">
        <f ca="1">(Table14[[#This Row],[Close]]-Table14[[#This Row],[Offset Close]])/Table14[[#This Row],[Offset Close]]</f>
        <v>1.2594368024672173E-3</v>
      </c>
      <c r="BS225">
        <f ca="1">Table14[[#This Row],[Return]]^2</f>
        <v>1.5861810594088486E-6</v>
      </c>
      <c r="BT225">
        <f ca="1">Table14[[#This Row],[Return Squared]]</f>
        <v>1.5861810594088486E-6</v>
      </c>
      <c r="BU225">
        <f ca="1">-LN(Table14[[#This Row],[Variance]])-(Table14[[#This Row],[Return Squared]]^2/Table14[[#This Row],[Variance]])</f>
        <v>13.354179694046806</v>
      </c>
      <c r="BW225" s="43">
        <v>38197</v>
      </c>
      <c r="BX225">
        <v>100.589996</v>
      </c>
      <c r="BY225">
        <v>100.699997</v>
      </c>
      <c r="BZ225">
        <v>100.389999</v>
      </c>
      <c r="CA225">
        <v>100.410004</v>
      </c>
      <c r="CB225">
        <v>58.768681000000001</v>
      </c>
      <c r="CC225">
        <v>48200</v>
      </c>
      <c r="CD225">
        <f ca="1">(AGG[[#This Row],[Close]]-OFFSET(AGG[[#This Row],[Close]],-1,0))/(OFFSET(AGG[[#This Row],[Close]],-1,0))</f>
        <v>-2.285323949575977E-3</v>
      </c>
      <c r="CF225" s="43">
        <v>42674</v>
      </c>
      <c r="CG225">
        <v>57.82</v>
      </c>
      <c r="CH225">
        <f ca="1">OFFSET(Table15[[#This Row],[Close]],-1,0)</f>
        <v>57.790000999999997</v>
      </c>
      <c r="CI225">
        <f ca="1">(Table15[[#This Row],[Close]]-Table15[[#This Row],[Offset Close]])/Table15[[#This Row],[Offset Close]]</f>
        <v>5.1910364216819561E-4</v>
      </c>
      <c r="CJ225">
        <f ca="1">Table15[[#This Row],[Return]]^2</f>
        <v>2.6946859131228608E-7</v>
      </c>
      <c r="CK225">
        <f ca="1">R.Omega+R.Alpha*OFFSET(Table15[[#This Row],[Return Squared]],-1,0)+R.Beta*OFFSET(Table15[[#This Row],[Variance]],-1,0)</f>
        <v>0.16667528303975954</v>
      </c>
      <c r="CL225">
        <f ca="1">-LN(Table15[[#This Row],[Variance]])-(Table15[[#This Row],[Return Squared]]^2/Table15[[#This Row],[Variance]])</f>
        <v>1.79170777232537</v>
      </c>
      <c r="CN225" s="43">
        <v>37439</v>
      </c>
      <c r="CO225">
        <v>38.849997999999999</v>
      </c>
      <c r="CP225">
        <v>39.066665999999998</v>
      </c>
      <c r="CQ225">
        <v>38.340000000000003</v>
      </c>
      <c r="CR225">
        <v>38.483333999999999</v>
      </c>
      <c r="CS225">
        <v>23.350985000000001</v>
      </c>
      <c r="CT225">
        <v>779100</v>
      </c>
      <c r="CU225">
        <f ca="1">(EFA[[#This Row],[Close]]-OFFSET(EFA[[#This Row],[Close]],-1,0))/(OFFSET(EFA[[#This Row],[Close]],-1,0))</f>
        <v>-1.8282320962185718E-2</v>
      </c>
      <c r="CW225" s="43">
        <v>42674</v>
      </c>
      <c r="CX225">
        <v>17.059999000000001</v>
      </c>
      <c r="CY225">
        <f ca="1">OFFSET(Table16[[#This Row],[Close]],-1,0)</f>
        <v>16.190000999999999</v>
      </c>
      <c r="CZ225">
        <f ca="1">(Table16[[#This Row],[Close]]-Table16[[#This Row],[Offset Close]])/Table16[[#This Row],[Offset Close]]</f>
        <v>5.3736747761782264E-2</v>
      </c>
      <c r="DA225">
        <f ca="1">Table16[[#This Row],[Return]]^2</f>
        <v>2.887638060013411E-3</v>
      </c>
      <c r="DB225">
        <f ca="1">R.Omega+R.Alpha*OFFSET(Table15[[#This Row],[Return Squared]],-1,0)+R.Beta*OFFSET(Table15[[#This Row],[Variance]],-1,0)</f>
        <v>0.16667528303975954</v>
      </c>
      <c r="DC225">
        <f ca="1">-LN(Table16[[#This Row],[Variance]])-(Table16[[#This Row],[Return Squared]]^2/Table16[[#This Row],[Variance]])</f>
        <v>1.7916577441907784</v>
      </c>
      <c r="DE225" s="43">
        <v>33175</v>
      </c>
      <c r="DF225">
        <v>31.540001</v>
      </c>
      <c r="DG225">
        <v>31.540001</v>
      </c>
      <c r="DH225">
        <v>31.540001</v>
      </c>
      <c r="DI225">
        <v>31.540001</v>
      </c>
      <c r="DJ225">
        <v>31.540001</v>
      </c>
      <c r="DK225">
        <v>0</v>
      </c>
      <c r="DL225">
        <f ca="1">(VIX_7[[#This Row],[Close]]-OFFSET(VIX_7[[#This Row],[Close]],-1,0))/(OFFSET(VIX_7[[#This Row],[Close]],-1,0))</f>
        <v>2.5691089430894314E-2</v>
      </c>
      <c r="DN225">
        <v>-1.2227651805639517E-4</v>
      </c>
      <c r="DO225">
        <v>6.5012570787345726E-3</v>
      </c>
      <c r="DP225">
        <v>3.1828883621249585E-3</v>
      </c>
      <c r="DQ225">
        <v>5.1910364216819561E-4</v>
      </c>
      <c r="DR225">
        <v>1.2594368024672173E-3</v>
      </c>
    </row>
    <row r="226" spans="6:122" x14ac:dyDescent="0.3">
      <c r="F226" s="43">
        <v>42675</v>
      </c>
      <c r="G226">
        <v>2111.719971</v>
      </c>
      <c r="H226">
        <f ca="1">OFFSET(Table11[[#This Row],[Close]],-1,0)</f>
        <v>2126.1499020000001</v>
      </c>
      <c r="I226" s="159">
        <f ca="1">(Table11[[#This Row],[Close]]-Table11[[#This Row],[Offset Close]])/Table11[[#This Row],[Offset Close]]</f>
        <v>-6.7868831762174231E-3</v>
      </c>
      <c r="J226">
        <f ca="1">Table11[[#This Row],[SPX Return]]^2</f>
        <v>4.6061783247623096E-5</v>
      </c>
      <c r="K226" s="158">
        <f ca="1">Table11[[#This Row],[SPX Return]]-AVERAGE(Table11[SPX Return])</f>
        <v>-7.3394824170499081E-3</v>
      </c>
      <c r="L226">
        <f ca="1">Table11[[#This Row],[SPX Return]]/SQRT(Table11[[#This Row],[Variance]])</f>
        <v>-1.6623953796246396E-2</v>
      </c>
      <c r="M226">
        <f ca="1">_xlfn.RANK.EQ(Table11[[#This Row],[Residuals]],Table11[Residuals],1)</f>
        <v>176</v>
      </c>
      <c r="N226">
        <f ca="1">(Table11[[#This Row],[Rank]]-0.5)/COUNT(Table11[Rank])</f>
        <v>0.13961813842482101</v>
      </c>
      <c r="O226">
        <f ca="1">_xlfn.NORM.S.INV(Table11[[#This Row],[Percentile]])</f>
        <v>-1.0820365738509405</v>
      </c>
      <c r="P226">
        <f ca="1">((Table11[[#This Row],[Residuals]]-AVERAGE(L227:L1483))^2)</f>
        <v>3.2963655582754367E-4</v>
      </c>
      <c r="Q226">
        <f ca="1">COUNT(Table11[SPX Return])-Table11[[#This Row],[Lag]]</f>
        <v>1048</v>
      </c>
      <c r="R226">
        <f t="shared" si="11"/>
        <v>210</v>
      </c>
      <c r="S226">
        <f t="shared" ca="1" si="9"/>
        <v>5.559347488384165E-2</v>
      </c>
      <c r="T226">
        <f t="shared" ca="1" si="10"/>
        <v>-5.7183300003078537E-2</v>
      </c>
      <c r="U226">
        <f ca="1">R.Omega+R.Alpha*OFFSET(Table11[[#This Row],[Return Squared]],-1,0)+R.Beta*OFFSET(Table11[[#This Row],[Variance]],-1,0)</f>
        <v>0.16667562834086985</v>
      </c>
      <c r="V226">
        <f ca="1">-LN(Table11[[#This Row],[Variance]])-(Table11[[#This Row],[Return Squared]]^2/Table11[[#This Row],[Variance]])</f>
        <v>1.7917056878989501</v>
      </c>
      <c r="X226" s="43">
        <v>10532</v>
      </c>
      <c r="Y226">
        <v>21.68</v>
      </c>
      <c r="Z226">
        <v>21.68</v>
      </c>
      <c r="AA226">
        <v>21.68</v>
      </c>
      <c r="AB226">
        <v>21.68</v>
      </c>
      <c r="AC226">
        <v>21.68</v>
      </c>
      <c r="AD226">
        <v>0</v>
      </c>
      <c r="AE226">
        <f ca="1">(SPX[[#This Row],[Close]]-OFFSET(SPX[[#This Row],[Close]],-1,0))/(OFFSET(SPX[[#This Row],[Close]],-1,0))</f>
        <v>-3.6764705882353786E-3</v>
      </c>
      <c r="AG226" s="43">
        <v>42675</v>
      </c>
      <c r="AH226">
        <v>1494.01001</v>
      </c>
      <c r="AI226">
        <f ca="1">OFFSET(Table12[[#This Row],[Close]],-1,0)</f>
        <v>1509.459961</v>
      </c>
      <c r="AJ226">
        <f ca="1">(Table12[[#This Row],[Close]]-Table12[[#This Row],[Offset Close]])/Table12[[#This Row],[Offset Close]]</f>
        <v>-1.0235416241027445E-2</v>
      </c>
      <c r="AK226">
        <f ca="1">Table12[[#This Row],[Return]]^2</f>
        <v>1.0476374562708839E-4</v>
      </c>
      <c r="AL226" cm="1">
        <f t="array" aca="1" ref="AL226" ca="1">M.Omega+M.Alpha*OFFSET(Table12[[#This Row],[Return Squared]],-1,0)+M.Beta*OFFSET(Table12[[#This Row],[Variance]],-1,0)</f>
        <v>0.16669953143359656</v>
      </c>
      <c r="AM226">
        <f ca="1">-LN(Table12[[#This Row],[Variance]])-(Table12[[#This Row],[Return Squared]]^2/Table12[[#This Row],[Variance]])</f>
        <v>1.791562234225921</v>
      </c>
      <c r="AO226" s="43">
        <v>29889</v>
      </c>
      <c r="AP226">
        <v>37.099997999999999</v>
      </c>
      <c r="AQ226">
        <v>37.099997999999999</v>
      </c>
      <c r="AR226">
        <v>37.099997999999999</v>
      </c>
      <c r="AS226">
        <v>37.099997999999999</v>
      </c>
      <c r="AT226">
        <v>37.099997999999999</v>
      </c>
      <c r="AU226">
        <v>0</v>
      </c>
      <c r="AV226">
        <f ca="1">(Table6[[#This Row],[Close]]-OFFSET(Table6[[#This Row],[Close]],-1,0))/(OFFSET(Table6[[#This Row],[Close]],-1,0))</f>
        <v>1.6438301369862997E-2</v>
      </c>
      <c r="AX226" s="43">
        <v>42675</v>
      </c>
      <c r="AY226">
        <v>1177.9399410000001</v>
      </c>
      <c r="AZ226">
        <f ca="1">OFFSET(Table13[[#This Row],[Close]],-1,0)</f>
        <v>1191.3900149999999</v>
      </c>
      <c r="BA226">
        <f ca="1">(Table13[[#This Row],[Close]]-Table13[[#This Row],[Offset Close]])/Table13[[#This Row],[Offset Close]]</f>
        <v>-1.1289396277171132E-2</v>
      </c>
      <c r="BB226">
        <f ca="1">Table13[[#This Row],[Return]]^2</f>
        <v>1.274504683030054E-4</v>
      </c>
      <c r="BC226">
        <f ca="1">R.Omega+R.Alpha*OFFSET(Table13[[#This Row],[Return Squared]],-1,0)+R.Beta*OFFSET(Table13[[#This Row],[Variance]],-1,0)</f>
        <v>0.1667072867453317</v>
      </c>
      <c r="BD226">
        <f ca="1">-LN(Table13[[#This Row],[Variance]])-(Table13[[#This Row],[Return Squared]]^2/Table13[[#This Row],[Variance]])</f>
        <v>1.7915156810130906</v>
      </c>
      <c r="BF226" s="43">
        <v>32335</v>
      </c>
      <c r="BG226">
        <v>151.16000399999999</v>
      </c>
      <c r="BH226">
        <v>151.25</v>
      </c>
      <c r="BI226">
        <v>151</v>
      </c>
      <c r="BJ226">
        <v>151.11000100000001</v>
      </c>
      <c r="BK226">
        <v>151.11000100000001</v>
      </c>
      <c r="BL226">
        <v>1233000</v>
      </c>
      <c r="BM226">
        <f ca="1">(Table510[[#This Row],[Close]]-OFFSET(Table510[[#This Row],[Close]],-1,0))/(OFFSET(Table510[[#This Row],[Close]],-1,0))</f>
        <v>-3.3079517515741385E-4</v>
      </c>
      <c r="BO226" s="43">
        <v>42675</v>
      </c>
      <c r="BP226">
        <v>111.029999</v>
      </c>
      <c r="BQ226">
        <f ca="1">OFFSET(Table14[[#This Row],[Close]],-1,0)</f>
        <v>111.300003</v>
      </c>
      <c r="BR226">
        <f ca="1">(Table14[[#This Row],[Close]]-Table14[[#This Row],[Offset Close]])/Table14[[#This Row],[Offset Close]]</f>
        <v>-2.425911884297075E-3</v>
      </c>
      <c r="BS226">
        <f ca="1">Table14[[#This Row],[Return]]^2</f>
        <v>5.8850484703737849E-6</v>
      </c>
      <c r="BT226">
        <f ca="1">Table14[[#This Row],[Return Squared]]</f>
        <v>5.8850484703737849E-6</v>
      </c>
      <c r="BU226">
        <f ca="1">-LN(Table14[[#This Row],[Variance]])-(Table14[[#This Row],[Return Squared]]^2/Table14[[#This Row],[Variance]])</f>
        <v>12.043089695980255</v>
      </c>
      <c r="BW226" s="43">
        <v>38198</v>
      </c>
      <c r="BX226">
        <v>100.709999</v>
      </c>
      <c r="BY226">
        <v>101.16999800000001</v>
      </c>
      <c r="BZ226">
        <v>100.709999</v>
      </c>
      <c r="CA226">
        <v>101.150002</v>
      </c>
      <c r="CB226">
        <v>59.201771000000001</v>
      </c>
      <c r="CC226">
        <v>31300</v>
      </c>
      <c r="CD226">
        <f ca="1">(AGG[[#This Row],[Close]]-OFFSET(AGG[[#This Row],[Close]],-1,0))/(OFFSET(AGG[[#This Row],[Close]],-1,0))</f>
        <v>7.3697636741454561E-3</v>
      </c>
      <c r="CF226" s="43">
        <v>42675</v>
      </c>
      <c r="CG226">
        <v>57.57</v>
      </c>
      <c r="CH226">
        <f ca="1">OFFSET(Table15[[#This Row],[Close]],-1,0)</f>
        <v>57.82</v>
      </c>
      <c r="CI226">
        <f ca="1">(Table15[[#This Row],[Close]]-Table15[[#This Row],[Offset Close]])/Table15[[#This Row],[Offset Close]]</f>
        <v>-4.3237634036665511E-3</v>
      </c>
      <c r="CJ226">
        <f ca="1">Table15[[#This Row],[Return]]^2</f>
        <v>1.8694929970886158E-5</v>
      </c>
      <c r="CK226">
        <f ca="1">R.Omega+R.Alpha*OFFSET(Table15[[#This Row],[Return Squared]],-1,0)+R.Beta*OFFSET(Table15[[#This Row],[Variance]],-1,0)</f>
        <v>0.16667371549497928</v>
      </c>
      <c r="CL226">
        <f ca="1">-LN(Table15[[#This Row],[Variance]])-(Table15[[#This Row],[Return Squared]]^2/Table15[[#This Row],[Variance]])</f>
        <v>1.791717175055588</v>
      </c>
      <c r="CN226" s="43">
        <v>37440</v>
      </c>
      <c r="CO226">
        <v>38.033332999999999</v>
      </c>
      <c r="CP226">
        <v>38.303333000000002</v>
      </c>
      <c r="CQ226">
        <v>37.843333999999999</v>
      </c>
      <c r="CR226">
        <v>38.116664999999998</v>
      </c>
      <c r="CS226">
        <v>23.128489999999999</v>
      </c>
      <c r="CT226">
        <v>733500</v>
      </c>
      <c r="CU226">
        <f ca="1">(EFA[[#This Row],[Close]]-OFFSET(EFA[[#This Row],[Close]],-1,0))/(OFFSET(EFA[[#This Row],[Close]],-1,0))</f>
        <v>-9.5279946378866685E-3</v>
      </c>
      <c r="CW226" s="43">
        <v>42675</v>
      </c>
      <c r="CX226">
        <v>18.559999000000001</v>
      </c>
      <c r="CY226">
        <f ca="1">OFFSET(Table16[[#This Row],[Close]],-1,0)</f>
        <v>17.059999000000001</v>
      </c>
      <c r="CZ226">
        <f ca="1">(Table16[[#This Row],[Close]]-Table16[[#This Row],[Offset Close]])/Table16[[#This Row],[Offset Close]]</f>
        <v>8.7924975845543707E-2</v>
      </c>
      <c r="DA226">
        <f ca="1">Table16[[#This Row],[Return]]^2</f>
        <v>7.7308013774394441E-3</v>
      </c>
      <c r="DB226">
        <f ca="1">R.Omega+R.Alpha*OFFSET(Table15[[#This Row],[Return Squared]],-1,0)+R.Beta*OFFSET(Table15[[#This Row],[Variance]],-1,0)</f>
        <v>0.16667371549497928</v>
      </c>
      <c r="DC226">
        <f ca="1">-LN(Table16[[#This Row],[Variance]])-(Table16[[#This Row],[Return Squared]]^2/Table16[[#This Row],[Variance]])</f>
        <v>1.7913586005781454</v>
      </c>
      <c r="DE226" s="43">
        <v>33176</v>
      </c>
      <c r="DF226">
        <v>30.52</v>
      </c>
      <c r="DG226">
        <v>30.52</v>
      </c>
      <c r="DH226">
        <v>30.52</v>
      </c>
      <c r="DI226">
        <v>30.52</v>
      </c>
      <c r="DJ226">
        <v>30.52</v>
      </c>
      <c r="DK226">
        <v>0</v>
      </c>
      <c r="DL226">
        <f ca="1">(VIX_7[[#This Row],[Close]]-OFFSET(VIX_7[[#This Row],[Close]],-1,0))/(OFFSET(VIX_7[[#This Row],[Close]],-1,0))</f>
        <v>-3.2339916539634875E-2</v>
      </c>
      <c r="DN226">
        <v>-6.7868831762174231E-3</v>
      </c>
      <c r="DO226">
        <v>-1.0235416241027445E-2</v>
      </c>
      <c r="DP226">
        <v>-1.1289396277171132E-2</v>
      </c>
      <c r="DQ226">
        <v>-4.3237634036665511E-3</v>
      </c>
      <c r="DR226">
        <v>-2.425911884297075E-3</v>
      </c>
    </row>
    <row r="227" spans="6:122" x14ac:dyDescent="0.3">
      <c r="F227" s="43">
        <v>42676</v>
      </c>
      <c r="G227">
        <v>2097.9399410000001</v>
      </c>
      <c r="H227">
        <f ca="1">OFFSET(Table11[[#This Row],[Close]],-1,0)</f>
        <v>2111.719971</v>
      </c>
      <c r="I227" s="159">
        <f ca="1">(Table11[[#This Row],[Close]]-Table11[[#This Row],[Offset Close]])/Table11[[#This Row],[Offset Close]]</f>
        <v>-6.525500629458174E-3</v>
      </c>
      <c r="J227">
        <f ca="1">Table11[[#This Row],[SPX Return]]^2</f>
        <v>4.2582158465059027E-5</v>
      </c>
      <c r="K227" s="158">
        <f ca="1">Table11[[#This Row],[SPX Return]]-AVERAGE(Table11[SPX Return])</f>
        <v>-7.078099870290659E-3</v>
      </c>
      <c r="L227">
        <f ca="1">Table11[[#This Row],[SPX Return]]/SQRT(Table11[[#This Row],[Variance]])</f>
        <v>-1.5983248371691749E-2</v>
      </c>
      <c r="M227">
        <f ca="1">_xlfn.RANK.EQ(Table11[[#This Row],[Residuals]],Table11[Residuals],1)</f>
        <v>187</v>
      </c>
      <c r="N227">
        <f ca="1">(Table11[[#This Row],[Rank]]-0.5)/COUNT(Table11[Rank])</f>
        <v>0.14836913285600636</v>
      </c>
      <c r="O227">
        <f ca="1">_xlfn.NORM.S.INV(Table11[[#This Row],[Percentile]])</f>
        <v>-1.0434535877494888</v>
      </c>
      <c r="P227">
        <f ca="1">((Table11[[#This Row],[Residuals]]-AVERAGE(L228:L1484))^2)</f>
        <v>3.0736875874875607E-4</v>
      </c>
      <c r="Q227">
        <f ca="1">COUNT(Table11[SPX Return])-Table11[[#This Row],[Lag]]</f>
        <v>1047</v>
      </c>
      <c r="R227">
        <f t="shared" si="11"/>
        <v>211</v>
      </c>
      <c r="S227">
        <f t="shared" ca="1" si="9"/>
        <v>5.559347488384165E-2</v>
      </c>
      <c r="T227">
        <f t="shared" ca="1" si="10"/>
        <v>-5.7183300003078537E-2</v>
      </c>
      <c r="U227">
        <f ca="1">R.Omega+R.Alpha*OFFSET(Table11[[#This Row],[Return Squared]],-1,0)+R.Beta*OFFSET(Table11[[#This Row],[Variance]],-1,0)</f>
        <v>0.16668540528442061</v>
      </c>
      <c r="V227">
        <f ca="1">-LN(Table11[[#This Row],[Variance]])-(Table11[[#This Row],[Return Squared]]^2/Table11[[#This Row],[Variance]])</f>
        <v>1.7916470329632836</v>
      </c>
      <c r="X227" s="43">
        <v>10533</v>
      </c>
      <c r="Y227">
        <v>21.99</v>
      </c>
      <c r="Z227">
        <v>21.99</v>
      </c>
      <c r="AA227">
        <v>21.99</v>
      </c>
      <c r="AB227">
        <v>21.99</v>
      </c>
      <c r="AC227">
        <v>21.99</v>
      </c>
      <c r="AD227">
        <v>0</v>
      </c>
      <c r="AE227">
        <f ca="1">(SPX[[#This Row],[Close]]-OFFSET(SPX[[#This Row],[Close]],-1,0))/(OFFSET(SPX[[#This Row],[Close]],-1,0))</f>
        <v>1.4298892988929831E-2</v>
      </c>
      <c r="AG227" s="43">
        <v>42676</v>
      </c>
      <c r="AH227">
        <v>1479.3000489999999</v>
      </c>
      <c r="AI227">
        <f ca="1">OFFSET(Table12[[#This Row],[Close]],-1,0)</f>
        <v>1494.01001</v>
      </c>
      <c r="AJ227">
        <f ca="1">(Table12[[#This Row],[Close]]-Table12[[#This Row],[Offset Close]])/Table12[[#This Row],[Offset Close]]</f>
        <v>-9.8459587964875965E-3</v>
      </c>
      <c r="AK227">
        <f ca="1">Table12[[#This Row],[Return]]^2</f>
        <v>9.6942904622131484E-5</v>
      </c>
      <c r="AL227" cm="1">
        <f t="array" aca="1" ref="AL227" ca="1">M.Omega+M.Alpha*OFFSET(Table12[[#This Row],[Return Squared]],-1,0)+M.Beta*OFFSET(Table12[[#This Row],[Variance]],-1,0)</f>
        <v>0.16671681293992416</v>
      </c>
      <c r="AM227">
        <f ca="1">-LN(Table12[[#This Row],[Variance]])-(Table12[[#This Row],[Return Squared]]^2/Table12[[#This Row],[Variance]])</f>
        <v>1.7914585804725098</v>
      </c>
      <c r="AO227" s="43">
        <v>29892</v>
      </c>
      <c r="AP227">
        <v>37.639999000000003</v>
      </c>
      <c r="AQ227">
        <v>37.639999000000003</v>
      </c>
      <c r="AR227">
        <v>37.639999000000003</v>
      </c>
      <c r="AS227">
        <v>37.639999000000003</v>
      </c>
      <c r="AT227">
        <v>37.639999000000003</v>
      </c>
      <c r="AU227">
        <v>0</v>
      </c>
      <c r="AV227">
        <f ca="1">(Table6[[#This Row],[Close]]-OFFSET(Table6[[#This Row],[Close]],-1,0))/(OFFSET(Table6[[#This Row],[Close]],-1,0))</f>
        <v>1.4555283803519442E-2</v>
      </c>
      <c r="AX227" s="43">
        <v>42676</v>
      </c>
      <c r="AY227">
        <v>1162.5200199999999</v>
      </c>
      <c r="AZ227">
        <f ca="1">OFFSET(Table13[[#This Row],[Close]],-1,0)</f>
        <v>1177.9399410000001</v>
      </c>
      <c r="BA227">
        <f ca="1">(Table13[[#This Row],[Close]]-Table13[[#This Row],[Offset Close]])/Table13[[#This Row],[Offset Close]]</f>
        <v>-1.3090583367866424E-2</v>
      </c>
      <c r="BB227">
        <f ca="1">Table13[[#This Row],[Return]]^2</f>
        <v>1.7136337291106106E-4</v>
      </c>
      <c r="BC227">
        <f ca="1">R.Omega+R.Alpha*OFFSET(Table13[[#This Row],[Return Squared]],-1,0)+R.Beta*OFFSET(Table13[[#This Row],[Variance]],-1,0)</f>
        <v>0.16672791333880774</v>
      </c>
      <c r="BD227">
        <f ca="1">-LN(Table13[[#This Row],[Variance]])-(Table13[[#This Row],[Return Squared]]^2/Table13[[#This Row],[Variance]])</f>
        <v>1.7913918805717488</v>
      </c>
      <c r="BF227" s="43">
        <v>32336</v>
      </c>
      <c r="BG227">
        <v>151.11999499999999</v>
      </c>
      <c r="BH227">
        <v>151.279999</v>
      </c>
      <c r="BI227">
        <v>150.270004</v>
      </c>
      <c r="BJ227">
        <v>150.729996</v>
      </c>
      <c r="BK227">
        <v>150.729996</v>
      </c>
      <c r="BL227">
        <v>1616500</v>
      </c>
      <c r="BM227">
        <f ca="1">(Table510[[#This Row],[Close]]-OFFSET(Table510[[#This Row],[Close]],-1,0))/(OFFSET(Table510[[#This Row],[Close]],-1,0))</f>
        <v>-2.514757444810097E-3</v>
      </c>
      <c r="BO227" s="43">
        <v>42676</v>
      </c>
      <c r="BP227">
        <v>111.160004</v>
      </c>
      <c r="BQ227">
        <f ca="1">OFFSET(Table14[[#This Row],[Close]],-1,0)</f>
        <v>111.029999</v>
      </c>
      <c r="BR227">
        <f ca="1">(Table14[[#This Row],[Close]]-Table14[[#This Row],[Offset Close]])/Table14[[#This Row],[Offset Close]]</f>
        <v>1.1708997673682501E-3</v>
      </c>
      <c r="BS227">
        <f ca="1">Table14[[#This Row],[Return]]^2</f>
        <v>1.3710062652230221E-6</v>
      </c>
      <c r="BT227">
        <f ca="1">Table14[[#This Row],[Return Squared]]</f>
        <v>1.3710062652230221E-6</v>
      </c>
      <c r="BU227">
        <f ca="1">-LN(Table14[[#This Row],[Variance]])-(Table14[[#This Row],[Return Squared]]^2/Table14[[#This Row],[Variance]])</f>
        <v>13.499964216568419</v>
      </c>
      <c r="BW227" s="43">
        <v>38201</v>
      </c>
      <c r="BX227">
        <v>101.08000199999999</v>
      </c>
      <c r="BY227">
        <v>101.08000199999999</v>
      </c>
      <c r="BZ227">
        <v>100.760002</v>
      </c>
      <c r="CA227">
        <v>100.800003</v>
      </c>
      <c r="CB227">
        <v>59.185329000000003</v>
      </c>
      <c r="CC227">
        <v>28200</v>
      </c>
      <c r="CD227">
        <f ca="1">(AGG[[#This Row],[Close]]-OFFSET(AGG[[#This Row],[Close]],-1,0))/(OFFSET(AGG[[#This Row],[Close]],-1,0))</f>
        <v>-3.4601976577320961E-3</v>
      </c>
      <c r="CF227" s="43">
        <v>42676</v>
      </c>
      <c r="CG227">
        <v>57.18</v>
      </c>
      <c r="CH227">
        <f ca="1">OFFSET(Table15[[#This Row],[Close]],-1,0)</f>
        <v>57.57</v>
      </c>
      <c r="CI227">
        <f ca="1">(Table15[[#This Row],[Close]]-Table15[[#This Row],[Offset Close]])/Table15[[#This Row],[Offset Close]]</f>
        <v>-6.7743616466909946E-3</v>
      </c>
      <c r="CJ227">
        <f ca="1">Table15[[#This Row],[Return]]^2</f>
        <v>4.5891975720157927E-5</v>
      </c>
      <c r="CK227">
        <f ca="1">R.Omega+R.Alpha*OFFSET(Table15[[#This Row],[Return Squared]],-1,0)+R.Beta*OFFSET(Table15[[#This Row],[Variance]],-1,0)</f>
        <v>0.16667722457897802</v>
      </c>
      <c r="CL227">
        <f ca="1">-LN(Table15[[#This Row],[Variance]])-(Table15[[#This Row],[Return Squared]]^2/Table15[[#This Row],[Variance]])</f>
        <v>1.7916961111249132</v>
      </c>
      <c r="CN227" s="43">
        <v>37442</v>
      </c>
      <c r="CO227">
        <v>39.043334999999999</v>
      </c>
      <c r="CP227">
        <v>39.596668000000001</v>
      </c>
      <c r="CQ227">
        <v>38.956665000000001</v>
      </c>
      <c r="CR227">
        <v>39.596668000000001</v>
      </c>
      <c r="CS227">
        <v>24.026533000000001</v>
      </c>
      <c r="CT227">
        <v>402900</v>
      </c>
      <c r="CU227">
        <f ca="1">(EFA[[#This Row],[Close]]-OFFSET(EFA[[#This Row],[Close]],-1,0))/(OFFSET(EFA[[#This Row],[Close]],-1,0))</f>
        <v>3.8828239563980835E-2</v>
      </c>
      <c r="CW227" s="43">
        <v>42676</v>
      </c>
      <c r="CX227">
        <v>19.32</v>
      </c>
      <c r="CY227">
        <f ca="1">OFFSET(Table16[[#This Row],[Close]],-1,0)</f>
        <v>18.559999000000001</v>
      </c>
      <c r="CZ227">
        <f ca="1">(Table16[[#This Row],[Close]]-Table16[[#This Row],[Offset Close]])/Table16[[#This Row],[Offset Close]]</f>
        <v>4.0948331947647139E-2</v>
      </c>
      <c r="DA227">
        <f ca="1">Table16[[#This Row],[Return]]^2</f>
        <v>1.6767658892946993E-3</v>
      </c>
      <c r="DB227">
        <f ca="1">R.Omega+R.Alpha*OFFSET(Table15[[#This Row],[Return Squared]],-1,0)+R.Beta*OFFSET(Table15[[#This Row],[Variance]],-1,0)</f>
        <v>0.16667722457897802</v>
      </c>
      <c r="DC227">
        <f ca="1">-LN(Table16[[#This Row],[Variance]])-(Table16[[#This Row],[Return Squared]]^2/Table16[[#This Row],[Variance]])</f>
        <v>1.7916792555660259</v>
      </c>
      <c r="DE227" s="43">
        <v>33177</v>
      </c>
      <c r="DF227">
        <v>30.040001</v>
      </c>
      <c r="DG227">
        <v>30.040001</v>
      </c>
      <c r="DH227">
        <v>30.040001</v>
      </c>
      <c r="DI227">
        <v>30.040001</v>
      </c>
      <c r="DJ227">
        <v>30.040001</v>
      </c>
      <c r="DK227">
        <v>0</v>
      </c>
      <c r="DL227">
        <f ca="1">(VIX_7[[#This Row],[Close]]-OFFSET(VIX_7[[#This Row],[Close]],-1,0))/(OFFSET(VIX_7[[#This Row],[Close]],-1,0))</f>
        <v>-1.5727359108781109E-2</v>
      </c>
      <c r="DN227">
        <v>-6.525500629458174E-3</v>
      </c>
      <c r="DO227">
        <v>-9.8459587964875965E-3</v>
      </c>
      <c r="DP227">
        <v>-1.3090583367866424E-2</v>
      </c>
      <c r="DQ227">
        <v>-6.7743616466909946E-3</v>
      </c>
      <c r="DR227">
        <v>1.1708997673682501E-3</v>
      </c>
    </row>
    <row r="228" spans="6:122" x14ac:dyDescent="0.3">
      <c r="F228" s="43">
        <v>42677</v>
      </c>
      <c r="G228">
        <v>2088.6599120000001</v>
      </c>
      <c r="H228">
        <f ca="1">OFFSET(Table11[[#This Row],[Close]],-1,0)</f>
        <v>2097.9399410000001</v>
      </c>
      <c r="I228" s="159">
        <f ca="1">(Table11[[#This Row],[Close]]-Table11[[#This Row],[Offset Close]])/Table11[[#This Row],[Offset Close]]</f>
        <v>-4.4234006982948292E-3</v>
      </c>
      <c r="J228">
        <f ca="1">Table11[[#This Row],[SPX Return]]^2</f>
        <v>1.9566473737675182E-5</v>
      </c>
      <c r="K228" s="158">
        <f ca="1">Table11[[#This Row],[SPX Return]]-AVERAGE(Table11[SPX Return])</f>
        <v>-4.9759999391273142E-3</v>
      </c>
      <c r="L228">
        <f ca="1">Table11[[#This Row],[SPX Return]]/SQRT(Table11[[#This Row],[Variance]])</f>
        <v>-1.083427144032514E-2</v>
      </c>
      <c r="M228">
        <f ca="1">_xlfn.RANK.EQ(Table11[[#This Row],[Residuals]],Table11[Residuals],1)</f>
        <v>246</v>
      </c>
      <c r="N228">
        <f ca="1">(Table11[[#This Row],[Rank]]-0.5)/COUNT(Table11[Rank])</f>
        <v>0.19530628480509149</v>
      </c>
      <c r="O228">
        <f ca="1">_xlfn.NORM.S.INV(Table11[[#This Row],[Percentile]])</f>
        <v>-0.85850699502640115</v>
      </c>
      <c r="P228">
        <f ca="1">((Table11[[#This Row],[Residuals]]-AVERAGE(L229:L1485))^2)</f>
        <v>1.5363126997272451E-4</v>
      </c>
      <c r="Q228">
        <f ca="1">COUNT(Table11[SPX Return])-Table11[[#This Row],[Lag]]</f>
        <v>1046</v>
      </c>
      <c r="R228">
        <f t="shared" si="11"/>
        <v>212</v>
      </c>
      <c r="S228">
        <f t="shared" ca="1" si="9"/>
        <v>5.559347488384165E-2</v>
      </c>
      <c r="T228">
        <f t="shared" ca="1" si="10"/>
        <v>-5.7183300003078537E-2</v>
      </c>
      <c r="U228">
        <f ca="1">R.Omega+R.Alpha*OFFSET(Table11[[#This Row],[Return Squared]],-1,0)+R.Beta*OFFSET(Table11[[#This Row],[Variance]],-1,0)</f>
        <v>0.16669137923871047</v>
      </c>
      <c r="V228">
        <f ca="1">-LN(Table11[[#This Row],[Variance]])-(Table11[[#This Row],[Return Squared]]^2/Table11[[#This Row],[Variance]])</f>
        <v>1.7916112024907669</v>
      </c>
      <c r="X228" s="43">
        <v>10534</v>
      </c>
      <c r="Y228">
        <v>21.950001</v>
      </c>
      <c r="Z228">
        <v>21.950001</v>
      </c>
      <c r="AA228">
        <v>21.950001</v>
      </c>
      <c r="AB228">
        <v>21.950001</v>
      </c>
      <c r="AC228">
        <v>21.950001</v>
      </c>
      <c r="AD228">
        <v>0</v>
      </c>
      <c r="AE228">
        <f ca="1">(SPX[[#This Row],[Close]]-OFFSET(SPX[[#This Row],[Close]],-1,0))/(OFFSET(SPX[[#This Row],[Close]],-1,0))</f>
        <v>-1.8189631650749488E-3</v>
      </c>
      <c r="AG228" s="43">
        <v>42677</v>
      </c>
      <c r="AH228">
        <v>1476.6800539999999</v>
      </c>
      <c r="AI228">
        <f ca="1">OFFSET(Table12[[#This Row],[Close]],-1,0)</f>
        <v>1479.3000489999999</v>
      </c>
      <c r="AJ228">
        <f ca="1">(Table12[[#This Row],[Close]]-Table12[[#This Row],[Offset Close]])/Table12[[#This Row],[Offset Close]]</f>
        <v>-1.7711045178232245E-3</v>
      </c>
      <c r="AK228">
        <f ca="1">Table12[[#This Row],[Return]]^2</f>
        <v>3.1368112130538367E-6</v>
      </c>
      <c r="AL228" cm="1">
        <f t="array" aca="1" ref="AL228" ca="1">M.Omega+M.Alpha*OFFSET(Table12[[#This Row],[Return Squared]],-1,0)+M.Beta*OFFSET(Table12[[#This Row],[Variance]],-1,0)</f>
        <v>0.16672695478410224</v>
      </c>
      <c r="AM228">
        <f ca="1">-LN(Table12[[#This Row],[Variance]])-(Table12[[#This Row],[Return Squared]]^2/Table12[[#This Row],[Variance]])</f>
        <v>1.7913978058724804</v>
      </c>
      <c r="AO228" s="43">
        <v>29893</v>
      </c>
      <c r="AP228">
        <v>37.970001000000003</v>
      </c>
      <c r="AQ228">
        <v>37.970001000000003</v>
      </c>
      <c r="AR228">
        <v>37.970001000000003</v>
      </c>
      <c r="AS228">
        <v>37.970001000000003</v>
      </c>
      <c r="AT228">
        <v>37.970001000000003</v>
      </c>
      <c r="AU228">
        <v>0</v>
      </c>
      <c r="AV228">
        <f ca="1">(Table6[[#This Row],[Close]]-OFFSET(Table6[[#This Row],[Close]],-1,0))/(OFFSET(Table6[[#This Row],[Close]],-1,0))</f>
        <v>8.7673222308002809E-3</v>
      </c>
      <c r="AX228" s="43">
        <v>42677</v>
      </c>
      <c r="AY228">
        <v>1156.8900149999999</v>
      </c>
      <c r="AZ228">
        <f ca="1">OFFSET(Table13[[#This Row],[Close]],-1,0)</f>
        <v>1162.5200199999999</v>
      </c>
      <c r="BA228">
        <f ca="1">(Table13[[#This Row],[Close]]-Table13[[#This Row],[Offset Close]])/Table13[[#This Row],[Offset Close]]</f>
        <v>-4.8429316511899578E-3</v>
      </c>
      <c r="BB228">
        <f ca="1">Table13[[#This Row],[Return]]^2</f>
        <v>2.345398697809749E-5</v>
      </c>
      <c r="BC228">
        <f ca="1">R.Omega+R.Alpha*OFFSET(Table13[[#This Row],[Return Squared]],-1,0)+R.Beta*OFFSET(Table13[[#This Row],[Variance]],-1,0)</f>
        <v>0.16675333018039298</v>
      </c>
      <c r="BD228">
        <f ca="1">-LN(Table13[[#This Row],[Variance]])-(Table13[[#This Row],[Return Squared]]^2/Table13[[#This Row],[Variance]])</f>
        <v>1.7912396199901925</v>
      </c>
      <c r="BF228" s="43">
        <v>32337</v>
      </c>
      <c r="BG228">
        <v>150.729996</v>
      </c>
      <c r="BH228">
        <v>150.86999499999999</v>
      </c>
      <c r="BI228">
        <v>150.259995</v>
      </c>
      <c r="BJ228">
        <v>150.679993</v>
      </c>
      <c r="BK228">
        <v>150.679993</v>
      </c>
      <c r="BL228">
        <v>2189300</v>
      </c>
      <c r="BM228">
        <f ca="1">(Table510[[#This Row],[Close]]-OFFSET(Table510[[#This Row],[Close]],-1,0))/(OFFSET(Table510[[#This Row],[Close]],-1,0))</f>
        <v>-3.3173887963218544E-4</v>
      </c>
      <c r="BO228" s="43">
        <v>42677</v>
      </c>
      <c r="BP228">
        <v>111.010002</v>
      </c>
      <c r="BQ228">
        <f ca="1">OFFSET(Table14[[#This Row],[Close]],-1,0)</f>
        <v>111.160004</v>
      </c>
      <c r="BR228">
        <f ca="1">(Table14[[#This Row],[Close]]-Table14[[#This Row],[Offset Close]])/Table14[[#This Row],[Offset Close]]</f>
        <v>-1.3494242047706352E-3</v>
      </c>
      <c r="BS228">
        <f ca="1">Table14[[#This Row],[Return]]^2</f>
        <v>1.8209456844208614E-6</v>
      </c>
      <c r="BT228">
        <f ca="1">Table14[[#This Row],[Return Squared]]</f>
        <v>1.8209456844208614E-6</v>
      </c>
      <c r="BU228">
        <f ca="1">-LN(Table14[[#This Row],[Variance]])-(Table14[[#This Row],[Return Squared]]^2/Table14[[#This Row],[Variance]])</f>
        <v>13.216152764054119</v>
      </c>
      <c r="BW228" s="43">
        <v>38202</v>
      </c>
      <c r="BX228">
        <v>100.879997</v>
      </c>
      <c r="BY228">
        <v>101.07</v>
      </c>
      <c r="BZ228">
        <v>100.800003</v>
      </c>
      <c r="CA228">
        <v>100.94000200000001</v>
      </c>
      <c r="CB228">
        <v>59.267474999999997</v>
      </c>
      <c r="CC228">
        <v>77400</v>
      </c>
      <c r="CD228">
        <f ca="1">(AGG[[#This Row],[Close]]-OFFSET(AGG[[#This Row],[Close]],-1,0))/(OFFSET(AGG[[#This Row],[Close]],-1,0))</f>
        <v>1.3888789269183165E-3</v>
      </c>
      <c r="CF228" s="43">
        <v>42677</v>
      </c>
      <c r="CG228">
        <v>57.119999</v>
      </c>
      <c r="CH228">
        <f ca="1">OFFSET(Table15[[#This Row],[Close]],-1,0)</f>
        <v>57.18</v>
      </c>
      <c r="CI228">
        <f ca="1">(Table15[[#This Row],[Close]]-Table15[[#This Row],[Offset Close]])/Table15[[#This Row],[Offset Close]]</f>
        <v>-1.0493354319692156E-3</v>
      </c>
      <c r="CJ228">
        <f ca="1">Table15[[#This Row],[Return]]^2</f>
        <v>1.1011048487860203E-6</v>
      </c>
      <c r="CK228">
        <f ca="1">R.Omega+R.Alpha*OFFSET(Table15[[#This Row],[Return Squared]],-1,0)+R.Beta*OFFSET(Table15[[#This Row],[Variance]],-1,0)</f>
        <v>0.16668648019921445</v>
      </c>
      <c r="CL228">
        <f ca="1">-LN(Table15[[#This Row],[Variance]])-(Table15[[#This Row],[Return Squared]]^2/Table15[[#This Row],[Variance]])</f>
        <v>1.7916405950913039</v>
      </c>
      <c r="CN228" s="43">
        <v>37445</v>
      </c>
      <c r="CO228">
        <v>39.566665999999998</v>
      </c>
      <c r="CP228">
        <v>39.68</v>
      </c>
      <c r="CQ228">
        <v>39.400002000000001</v>
      </c>
      <c r="CR228">
        <v>39.566665999999998</v>
      </c>
      <c r="CS228">
        <v>24.008327000000001</v>
      </c>
      <c r="CT228">
        <v>524700</v>
      </c>
      <c r="CU228">
        <f ca="1">(EFA[[#This Row],[Close]]-OFFSET(EFA[[#This Row],[Close]],-1,0))/(OFFSET(EFA[[#This Row],[Close]],-1,0))</f>
        <v>-7.5769001573574809E-4</v>
      </c>
      <c r="CW228" s="43">
        <v>42677</v>
      </c>
      <c r="CX228">
        <v>22.08</v>
      </c>
      <c r="CY228">
        <f ca="1">OFFSET(Table16[[#This Row],[Close]],-1,0)</f>
        <v>19.32</v>
      </c>
      <c r="CZ228">
        <f ca="1">(Table16[[#This Row],[Close]]-Table16[[#This Row],[Offset Close]])/Table16[[#This Row],[Offset Close]]</f>
        <v>0.14285714285714274</v>
      </c>
      <c r="DA228">
        <f ca="1">Table16[[#This Row],[Return]]^2</f>
        <v>2.040816326530609E-2</v>
      </c>
      <c r="DB228">
        <f ca="1">R.Omega+R.Alpha*OFFSET(Table15[[#This Row],[Return Squared]],-1,0)+R.Beta*OFFSET(Table15[[#This Row],[Variance]],-1,0)</f>
        <v>0.16668648019921445</v>
      </c>
      <c r="DC228">
        <f ca="1">-LN(Table16[[#This Row],[Variance]])-(Table16[[#This Row],[Return Squared]]^2/Table16[[#This Row],[Variance]])</f>
        <v>1.7891419333752896</v>
      </c>
      <c r="DE228" s="43">
        <v>33178</v>
      </c>
      <c r="DF228">
        <v>30.25</v>
      </c>
      <c r="DG228">
        <v>30.25</v>
      </c>
      <c r="DH228">
        <v>30.25</v>
      </c>
      <c r="DI228">
        <v>30.25</v>
      </c>
      <c r="DJ228">
        <v>30.25</v>
      </c>
      <c r="DK228">
        <v>0</v>
      </c>
      <c r="DL228">
        <f ca="1">(VIX_7[[#This Row],[Close]]-OFFSET(VIX_7[[#This Row],[Close]],-1,0))/(OFFSET(VIX_7[[#This Row],[Close]],-1,0))</f>
        <v>6.9906455728812999E-3</v>
      </c>
      <c r="DN228">
        <v>-4.4234006982948292E-3</v>
      </c>
      <c r="DO228">
        <v>-1.7711045178232245E-3</v>
      </c>
      <c r="DP228">
        <v>-4.8429316511899578E-3</v>
      </c>
      <c r="DQ228">
        <v>-1.0493354319692156E-3</v>
      </c>
      <c r="DR228">
        <v>-1.3494242047706352E-3</v>
      </c>
    </row>
    <row r="229" spans="6:122" x14ac:dyDescent="0.3">
      <c r="F229" s="43">
        <v>42678</v>
      </c>
      <c r="G229">
        <v>2085.179932</v>
      </c>
      <c r="H229">
        <f ca="1">OFFSET(Table11[[#This Row],[Close]],-1,0)</f>
        <v>2088.6599120000001</v>
      </c>
      <c r="I229" s="159">
        <f ca="1">(Table11[[#This Row],[Close]]-Table11[[#This Row],[Offset Close]])/Table11[[#This Row],[Offset Close]]</f>
        <v>-1.6661305078948E-3</v>
      </c>
      <c r="J229">
        <f ca="1">Table11[[#This Row],[SPX Return]]^2</f>
        <v>2.7759908693377845E-6</v>
      </c>
      <c r="K229" s="158">
        <f ca="1">Table11[[#This Row],[SPX Return]]-AVERAGE(Table11[SPX Return])</f>
        <v>-2.218729748727285E-3</v>
      </c>
      <c r="L229">
        <f ca="1">Table11[[#This Row],[SPX Return]]/SQRT(Table11[[#This Row],[Variance]])</f>
        <v>-4.0808862988044045E-3</v>
      </c>
      <c r="M229">
        <f ca="1">_xlfn.RANK.EQ(Table11[[#This Row],[Residuals]],Table11[Residuals],1)</f>
        <v>396</v>
      </c>
      <c r="N229">
        <f ca="1">(Table11[[#This Row],[Rank]]-0.5)/COUNT(Table11[Rank])</f>
        <v>0.31463802704852822</v>
      </c>
      <c r="O229">
        <f ca="1">_xlfn.NORM.S.INV(Table11[[#This Row],[Percentile]])</f>
        <v>-0.48274606056182617</v>
      </c>
      <c r="P229">
        <f ca="1">((Table11[[#This Row],[Residuals]]-AVERAGE(L230:L1486))^2)</f>
        <v>3.1886651854380342E-5</v>
      </c>
      <c r="Q229">
        <f ca="1">COUNT(Table11[SPX Return])-Table11[[#This Row],[Lag]]</f>
        <v>1045</v>
      </c>
      <c r="R229">
        <f t="shared" si="11"/>
        <v>213</v>
      </c>
      <c r="S229">
        <f t="shared" ca="1" si="9"/>
        <v>5.559347488384165E-2</v>
      </c>
      <c r="T229">
        <f t="shared" ca="1" si="10"/>
        <v>-5.7183300003078537E-2</v>
      </c>
      <c r="U229">
        <f ca="1">R.Omega+R.Alpha*OFFSET(Table11[[#This Row],[Return Squared]],-1,0)+R.Beta*OFFSET(Table11[[#This Row],[Variance]],-1,0)</f>
        <v>0.16668980708553155</v>
      </c>
      <c r="V229">
        <f ca="1">-LN(Table11[[#This Row],[Variance]])-(Table11[[#This Row],[Return Squared]]^2/Table11[[#This Row],[Variance]])</f>
        <v>1.7916206363063649</v>
      </c>
      <c r="X229" s="43">
        <v>10537</v>
      </c>
      <c r="Y229">
        <v>22.24</v>
      </c>
      <c r="Z229">
        <v>22.24</v>
      </c>
      <c r="AA229">
        <v>22.24</v>
      </c>
      <c r="AB229">
        <v>22.24</v>
      </c>
      <c r="AC229">
        <v>22.24</v>
      </c>
      <c r="AD229">
        <v>0</v>
      </c>
      <c r="AE229">
        <f ca="1">(SPX[[#This Row],[Close]]-OFFSET(SPX[[#This Row],[Close]],-1,0))/(OFFSET(SPX[[#This Row],[Close]],-1,0))</f>
        <v>1.3211798942514768E-2</v>
      </c>
      <c r="AG229" s="43">
        <v>42678</v>
      </c>
      <c r="AH229">
        <v>1478.829956</v>
      </c>
      <c r="AI229">
        <f ca="1">OFFSET(Table12[[#This Row],[Close]],-1,0)</f>
        <v>1476.6800539999999</v>
      </c>
      <c r="AJ229">
        <f ca="1">(Table12[[#This Row],[Close]]-Table12[[#This Row],[Offset Close]])/Table12[[#This Row],[Offset Close]]</f>
        <v>1.4559023765347825E-3</v>
      </c>
      <c r="AK229">
        <f ca="1">Table12[[#This Row],[Return]]^2</f>
        <v>2.1196517299996276E-6</v>
      </c>
      <c r="AL229" cm="1">
        <f t="array" aca="1" ref="AL229" ca="1">M.Omega+M.Alpha*OFFSET(Table12[[#This Row],[Return Squared]],-1,0)+M.Beta*OFFSET(Table12[[#This Row],[Variance]],-1,0)</f>
        <v>0.16671060255167464</v>
      </c>
      <c r="AM229">
        <f ca="1">-LN(Table12[[#This Row],[Variance]])-(Table12[[#This Row],[Return Squared]]^2/Table12[[#This Row],[Variance]])</f>
        <v>1.7914958886314674</v>
      </c>
      <c r="AO229" s="43">
        <v>29894</v>
      </c>
      <c r="AP229">
        <v>38.020000000000003</v>
      </c>
      <c r="AQ229">
        <v>38.020000000000003</v>
      </c>
      <c r="AR229">
        <v>38.020000000000003</v>
      </c>
      <c r="AS229">
        <v>38.020000000000003</v>
      </c>
      <c r="AT229">
        <v>38.020000000000003</v>
      </c>
      <c r="AU229">
        <v>0</v>
      </c>
      <c r="AV229">
        <f ca="1">(Table6[[#This Row],[Close]]-OFFSET(Table6[[#This Row],[Close]],-1,0))/(OFFSET(Table6[[#This Row],[Close]],-1,0))</f>
        <v>1.316802704324387E-3</v>
      </c>
      <c r="AX229" s="43">
        <v>42678</v>
      </c>
      <c r="AY229">
        <v>1163.4399410000001</v>
      </c>
      <c r="AZ229">
        <f ca="1">OFFSET(Table13[[#This Row],[Close]],-1,0)</f>
        <v>1156.8900149999999</v>
      </c>
      <c r="BA229">
        <f ca="1">(Table13[[#This Row],[Close]]-Table13[[#This Row],[Offset Close]])/Table13[[#This Row],[Offset Close]]</f>
        <v>5.6616669822326555E-3</v>
      </c>
      <c r="BB229">
        <f ca="1">Table13[[#This Row],[Return]]^2</f>
        <v>3.2054473017703425E-5</v>
      </c>
      <c r="BC229">
        <f ca="1">R.Omega+R.Alpha*OFFSET(Table13[[#This Row],[Return Squared]],-1,0)+R.Beta*OFFSET(Table13[[#This Row],[Variance]],-1,0)</f>
        <v>0.16673414462301939</v>
      </c>
      <c r="BD229">
        <f ca="1">-LN(Table13[[#This Row],[Variance]])-(Table13[[#This Row],[Return Squared]]^2/Table13[[#This Row],[Variance]])</f>
        <v>1.7913546772643258</v>
      </c>
      <c r="BF229" s="43">
        <v>32338</v>
      </c>
      <c r="BG229">
        <v>150.69000199999999</v>
      </c>
      <c r="BH229">
        <v>151.16000399999999</v>
      </c>
      <c r="BI229">
        <v>150.69000199999999</v>
      </c>
      <c r="BJ229">
        <v>151.14999399999999</v>
      </c>
      <c r="BK229">
        <v>151.14999399999999</v>
      </c>
      <c r="BL229">
        <v>1724100</v>
      </c>
      <c r="BM229">
        <f ca="1">(Table510[[#This Row],[Close]]-OFFSET(Table510[[#This Row],[Close]],-1,0))/(OFFSET(Table510[[#This Row],[Close]],-1,0))</f>
        <v>3.1191997732571992E-3</v>
      </c>
      <c r="BO229" s="43">
        <v>42678</v>
      </c>
      <c r="BP229">
        <v>111.239998</v>
      </c>
      <c r="BQ229">
        <f ca="1">OFFSET(Table14[[#This Row],[Close]],-1,0)</f>
        <v>111.010002</v>
      </c>
      <c r="BR229">
        <f ca="1">(Table14[[#This Row],[Close]]-Table14[[#This Row],[Offset Close]])/Table14[[#This Row],[Offset Close]]</f>
        <v>2.0718493456112169E-3</v>
      </c>
      <c r="BS229">
        <f ca="1">Table14[[#This Row],[Return]]^2</f>
        <v>4.2925597109096278E-6</v>
      </c>
      <c r="BT229">
        <f ca="1">Table14[[#This Row],[Return Squared]]</f>
        <v>4.2925597109096278E-6</v>
      </c>
      <c r="BU229">
        <f ca="1">-LN(Table14[[#This Row],[Variance]])-(Table14[[#This Row],[Return Squared]]^2/Table14[[#This Row],[Variance]])</f>
        <v>12.358623041191231</v>
      </c>
      <c r="BW229" s="43">
        <v>38203</v>
      </c>
      <c r="BX229">
        <v>100.790001</v>
      </c>
      <c r="BY229">
        <v>101.199997</v>
      </c>
      <c r="BZ229">
        <v>100.790001</v>
      </c>
      <c r="CA229">
        <v>101.160004</v>
      </c>
      <c r="CB229">
        <v>59.396698000000001</v>
      </c>
      <c r="CC229">
        <v>213200</v>
      </c>
      <c r="CD229">
        <f ca="1">(AGG[[#This Row],[Close]]-OFFSET(AGG[[#This Row],[Close]],-1,0))/(OFFSET(AGG[[#This Row],[Close]],-1,0))</f>
        <v>2.1795323522976928E-3</v>
      </c>
      <c r="CF229" s="43">
        <v>42678</v>
      </c>
      <c r="CG229">
        <v>56.57</v>
      </c>
      <c r="CH229">
        <f ca="1">OFFSET(Table15[[#This Row],[Close]],-1,0)</f>
        <v>57.119999</v>
      </c>
      <c r="CI229">
        <f ca="1">(Table15[[#This Row],[Close]]-Table15[[#This Row],[Offset Close]])/Table15[[#This Row],[Offset Close]]</f>
        <v>-9.6288342021854673E-3</v>
      </c>
      <c r="CJ229">
        <f ca="1">Table15[[#This Row],[Return]]^2</f>
        <v>9.2714448093176639E-5</v>
      </c>
      <c r="CK229">
        <f ca="1">R.Omega+R.Alpha*OFFSET(Table15[[#This Row],[Return Squared]],-1,0)+R.Beta*OFFSET(Table15[[#This Row],[Variance]],-1,0)</f>
        <v>0.1666817614156621</v>
      </c>
      <c r="CL229">
        <f ca="1">-LN(Table15[[#This Row],[Variance]])-(Table15[[#This Row],[Return Squared]]^2/Table15[[#This Row],[Variance]])</f>
        <v>1.7916688532640181</v>
      </c>
      <c r="CN229" s="43">
        <v>37446</v>
      </c>
      <c r="CO229">
        <v>39.560001</v>
      </c>
      <c r="CP229">
        <v>39.603332999999999</v>
      </c>
      <c r="CQ229">
        <v>38.883335000000002</v>
      </c>
      <c r="CR229">
        <v>39.083331999999999</v>
      </c>
      <c r="CS229">
        <v>23.715052</v>
      </c>
      <c r="CT229">
        <v>740700</v>
      </c>
      <c r="CU229">
        <f ca="1">(EFA[[#This Row],[Close]]-OFFSET(EFA[[#This Row],[Close]],-1,0))/(OFFSET(EFA[[#This Row],[Close]],-1,0))</f>
        <v>-1.2215686810710795E-2</v>
      </c>
      <c r="CW229" s="43">
        <v>42678</v>
      </c>
      <c r="CX229">
        <v>22.51</v>
      </c>
      <c r="CY229">
        <f ca="1">OFFSET(Table16[[#This Row],[Close]],-1,0)</f>
        <v>22.08</v>
      </c>
      <c r="CZ229">
        <f ca="1">(Table16[[#This Row],[Close]]-Table16[[#This Row],[Offset Close]])/Table16[[#This Row],[Offset Close]]</f>
        <v>1.9474637681159569E-2</v>
      </c>
      <c r="DA229">
        <f ca="1">Table16[[#This Row],[Return]]^2</f>
        <v>3.7926151281244018E-4</v>
      </c>
      <c r="DB229">
        <f ca="1">R.Omega+R.Alpha*OFFSET(Table15[[#This Row],[Return Squared]],-1,0)+R.Beta*OFFSET(Table15[[#This Row],[Variance]],-1,0)</f>
        <v>0.1666817614156621</v>
      </c>
      <c r="DC229">
        <f ca="1">-LN(Table16[[#This Row],[Variance]])-(Table16[[#This Row],[Return Squared]]^2/Table16[[#This Row],[Variance]])</f>
        <v>1.791668041877547</v>
      </c>
      <c r="DE229" s="43">
        <v>33179</v>
      </c>
      <c r="DF229">
        <v>30.030000999999999</v>
      </c>
      <c r="DG229">
        <v>30.030000999999999</v>
      </c>
      <c r="DH229">
        <v>30.030000999999999</v>
      </c>
      <c r="DI229">
        <v>30.030000999999999</v>
      </c>
      <c r="DJ229">
        <v>30.030000999999999</v>
      </c>
      <c r="DK229">
        <v>0</v>
      </c>
      <c r="DL229">
        <f ca="1">(VIX_7[[#This Row],[Close]]-OFFSET(VIX_7[[#This Row],[Close]],-1,0))/(OFFSET(VIX_7[[#This Row],[Close]],-1,0))</f>
        <v>-7.2726942148760793E-3</v>
      </c>
      <c r="DN229">
        <v>-1.6661305078948E-3</v>
      </c>
      <c r="DO229">
        <v>1.4559023765347825E-3</v>
      </c>
      <c r="DP229">
        <v>5.6616669822326555E-3</v>
      </c>
      <c r="DQ229">
        <v>-9.6288342021854673E-3</v>
      </c>
      <c r="DR229">
        <v>2.0718493456112169E-3</v>
      </c>
    </row>
    <row r="230" spans="6:122" x14ac:dyDescent="0.3">
      <c r="F230" s="43">
        <v>42681</v>
      </c>
      <c r="G230">
        <v>2131.5200199999999</v>
      </c>
      <c r="H230">
        <f ca="1">OFFSET(Table11[[#This Row],[Close]],-1,0)</f>
        <v>2085.179932</v>
      </c>
      <c r="I230" s="159">
        <f ca="1">(Table11[[#This Row],[Close]]-Table11[[#This Row],[Offset Close]])/Table11[[#This Row],[Offset Close]]</f>
        <v>2.2223544015960692E-2</v>
      </c>
      <c r="J230">
        <f ca="1">Table11[[#This Row],[SPX Return]]^2</f>
        <v>4.9388590862934234E-4</v>
      </c>
      <c r="K230" s="158">
        <f ca="1">Table11[[#This Row],[SPX Return]]-AVERAGE(Table11[SPX Return])</f>
        <v>2.1670944775128209E-2</v>
      </c>
      <c r="L230">
        <f ca="1">Table11[[#This Row],[SPX Return]]/SQRT(Table11[[#This Row],[Variance]])</f>
        <v>5.4433429542103937E-2</v>
      </c>
      <c r="M230">
        <f ca="1">_xlfn.RANK.EQ(Table11[[#This Row],[Residuals]],Table11[Residuals],1)</f>
        <v>1235</v>
      </c>
      <c r="N230">
        <f ca="1">(Table11[[#This Row],[Rank]]-0.5)/COUNT(Table11[Rank])</f>
        <v>0.9821002386634845</v>
      </c>
      <c r="O230">
        <f ca="1">_xlfn.NORM.S.INV(Table11[[#This Row],[Percentile]])</f>
        <v>2.0991971780816838</v>
      </c>
      <c r="P230">
        <f ca="1">((Table11[[#This Row],[Residuals]]-AVERAGE(L231:L1487))^2)</f>
        <v>2.8003334615916389E-3</v>
      </c>
      <c r="Q230">
        <f ca="1">COUNT(Table11[SPX Return])-Table11[[#This Row],[Lag]]</f>
        <v>1044</v>
      </c>
      <c r="R230">
        <f t="shared" si="11"/>
        <v>214</v>
      </c>
      <c r="S230">
        <f t="shared" ca="1" si="9"/>
        <v>5.559347488384165E-2</v>
      </c>
      <c r="T230">
        <f t="shared" ca="1" si="10"/>
        <v>-5.7183300003078537E-2</v>
      </c>
      <c r="U230">
        <f ca="1">R.Omega+R.Alpha*OFFSET(Table11[[#This Row],[Return Squared]],-1,0)+R.Beta*OFFSET(Table11[[#This Row],[Variance]],-1,0)</f>
        <v>0.16668450895758921</v>
      </c>
      <c r="V230">
        <f ca="1">-LN(Table11[[#This Row],[Variance]])-(Table11[[#This Row],[Return Squared]]^2/Table11[[#This Row],[Variance]])</f>
        <v>1.7916509578292792</v>
      </c>
      <c r="X230" s="43">
        <v>10539</v>
      </c>
      <c r="Y230">
        <v>22.24</v>
      </c>
      <c r="Z230">
        <v>22.24</v>
      </c>
      <c r="AA230">
        <v>22.24</v>
      </c>
      <c r="AB230">
        <v>22.24</v>
      </c>
      <c r="AC230">
        <v>22.24</v>
      </c>
      <c r="AD230">
        <v>0</v>
      </c>
      <c r="AE230">
        <f ca="1">(SPX[[#This Row],[Close]]-OFFSET(SPX[[#This Row],[Close]],-1,0))/(OFFSET(SPX[[#This Row],[Close]],-1,0))</f>
        <v>0</v>
      </c>
      <c r="AG230" s="43">
        <v>42681</v>
      </c>
      <c r="AH230">
        <v>1509.8000489999999</v>
      </c>
      <c r="AI230">
        <f ca="1">OFFSET(Table12[[#This Row],[Close]],-1,0)</f>
        <v>1478.829956</v>
      </c>
      <c r="AJ230">
        <f ca="1">(Table12[[#This Row],[Close]]-Table12[[#This Row],[Offset Close]])/Table12[[#This Row],[Offset Close]]</f>
        <v>2.0942294869228294E-2</v>
      </c>
      <c r="AK230">
        <f ca="1">Table12[[#This Row],[Return]]^2</f>
        <v>4.3857971438970573E-4</v>
      </c>
      <c r="AL230" cm="1">
        <f t="array" aca="1" ref="AL230" ca="1">M.Omega+M.Alpha*OFFSET(Table12[[#This Row],[Return Squared]],-1,0)+M.Beta*OFFSET(Table12[[#This Row],[Variance]],-1,0)</f>
        <v>0.16669890169910453</v>
      </c>
      <c r="AM230">
        <f ca="1">-LN(Table12[[#This Row],[Variance]])-(Table12[[#This Row],[Return Squared]]^2/Table12[[#This Row],[Variance]])</f>
        <v>1.7915649238449469</v>
      </c>
      <c r="AO230" s="43">
        <v>29895</v>
      </c>
      <c r="AP230">
        <v>37.860000999999997</v>
      </c>
      <c r="AQ230">
        <v>37.860000999999997</v>
      </c>
      <c r="AR230">
        <v>37.860000999999997</v>
      </c>
      <c r="AS230">
        <v>37.860000999999997</v>
      </c>
      <c r="AT230">
        <v>37.860000999999997</v>
      </c>
      <c r="AU230">
        <v>0</v>
      </c>
      <c r="AV230">
        <f ca="1">(Table6[[#This Row],[Close]]-OFFSET(Table6[[#This Row],[Close]],-1,0))/(OFFSET(Table6[[#This Row],[Close]],-1,0))</f>
        <v>-4.2082851130985323E-3</v>
      </c>
      <c r="AX230" s="43">
        <v>42681</v>
      </c>
      <c r="AY230">
        <v>1192.25</v>
      </c>
      <c r="AZ230">
        <f ca="1">OFFSET(Table13[[#This Row],[Close]],-1,0)</f>
        <v>1163.4399410000001</v>
      </c>
      <c r="BA230">
        <f ca="1">(Table13[[#This Row],[Close]]-Table13[[#This Row],[Offset Close]])/Table13[[#This Row],[Offset Close]]</f>
        <v>2.4762824435300961E-2</v>
      </c>
      <c r="BB230">
        <f ca="1">Table13[[#This Row],[Return]]^2</f>
        <v>6.1319747401353839E-4</v>
      </c>
      <c r="BC230">
        <f ca="1">R.Omega+R.Alpha*OFFSET(Table13[[#This Row],[Return Squared]],-1,0)+R.Beta*OFFSET(Table13[[#This Row],[Variance]],-1,0)</f>
        <v>0.1667228648543678</v>
      </c>
      <c r="BD230">
        <f ca="1">-LN(Table13[[#This Row],[Variance]])-(Table13[[#This Row],[Return Squared]]^2/Table13[[#This Row],[Variance]])</f>
        <v>1.7914200816309378</v>
      </c>
      <c r="BF230" s="43">
        <v>32339</v>
      </c>
      <c r="BG230">
        <v>151.16000399999999</v>
      </c>
      <c r="BH230">
        <v>151.41999799999999</v>
      </c>
      <c r="BI230">
        <v>150.979996</v>
      </c>
      <c r="BJ230">
        <v>151.41999799999999</v>
      </c>
      <c r="BK230">
        <v>151.41999799999999</v>
      </c>
      <c r="BL230">
        <v>1997100</v>
      </c>
      <c r="BM230">
        <f ca="1">(Table510[[#This Row],[Close]]-OFFSET(Table510[[#This Row],[Close]],-1,0))/(OFFSET(Table510[[#This Row],[Close]],-1,0))</f>
        <v>1.7863315297253677E-3</v>
      </c>
      <c r="BO230" s="43">
        <v>42681</v>
      </c>
      <c r="BP230">
        <v>111.110001</v>
      </c>
      <c r="BQ230">
        <f ca="1">OFFSET(Table14[[#This Row],[Close]],-1,0)</f>
        <v>111.239998</v>
      </c>
      <c r="BR230">
        <f ca="1">(Table14[[#This Row],[Close]]-Table14[[#This Row],[Offset Close]])/Table14[[#This Row],[Offset Close]]</f>
        <v>-1.1686174248223471E-3</v>
      </c>
      <c r="BS230">
        <f ca="1">Table14[[#This Row],[Return]]^2</f>
        <v>1.365666685598414E-6</v>
      </c>
      <c r="BT230">
        <f ca="1">Table14[[#This Row],[Return Squared]]</f>
        <v>1.365666685598414E-6</v>
      </c>
      <c r="BU230">
        <f ca="1">-LN(Table14[[#This Row],[Variance]])-(Table14[[#This Row],[Return Squared]]^2/Table14[[#This Row],[Variance]])</f>
        <v>13.503866468538323</v>
      </c>
      <c r="BW230" s="43">
        <v>38204</v>
      </c>
      <c r="BX230">
        <v>101.160004</v>
      </c>
      <c r="BY230">
        <v>101.279999</v>
      </c>
      <c r="BZ230">
        <v>101.099998</v>
      </c>
      <c r="CA230">
        <v>101.230003</v>
      </c>
      <c r="CB230">
        <v>59.437820000000002</v>
      </c>
      <c r="CC230">
        <v>281500</v>
      </c>
      <c r="CD230">
        <f ca="1">(AGG[[#This Row],[Close]]-OFFSET(AGG[[#This Row],[Close]],-1,0))/(OFFSET(AGG[[#This Row],[Close]],-1,0))</f>
        <v>6.9196319921058626E-4</v>
      </c>
      <c r="CF230" s="43">
        <v>42681</v>
      </c>
      <c r="CG230">
        <v>57.349997999999999</v>
      </c>
      <c r="CH230">
        <f ca="1">OFFSET(Table15[[#This Row],[Close]],-1,0)</f>
        <v>56.57</v>
      </c>
      <c r="CI230">
        <f ca="1">(Table15[[#This Row],[Close]]-Table15[[#This Row],[Offset Close]])/Table15[[#This Row],[Offset Close]]</f>
        <v>1.3788191621000513E-2</v>
      </c>
      <c r="CJ230">
        <f ca="1">Table15[[#This Row],[Return]]^2</f>
        <v>1.9011422817742876E-4</v>
      </c>
      <c r="CK230">
        <f ca="1">R.Omega+R.Alpha*OFFSET(Table15[[#This Row],[Return Squared]],-1,0)+R.Beta*OFFSET(Table15[[#This Row],[Variance]],-1,0)</f>
        <v>0.16670136160298654</v>
      </c>
      <c r="CL230">
        <f ca="1">-LN(Table15[[#This Row],[Variance]])-(Table15[[#This Row],[Return Squared]]^2/Table15[[#This Row],[Variance]])</f>
        <v>1.79155110445904</v>
      </c>
      <c r="CN230" s="43">
        <v>37447</v>
      </c>
      <c r="CO230">
        <v>39</v>
      </c>
      <c r="CP230">
        <v>39.056666999999997</v>
      </c>
      <c r="CQ230">
        <v>37.923332000000002</v>
      </c>
      <c r="CR230">
        <v>37.986668000000002</v>
      </c>
      <c r="CS230">
        <v>23.049613999999998</v>
      </c>
      <c r="CT230">
        <v>2103300</v>
      </c>
      <c r="CU230">
        <f ca="1">(EFA[[#This Row],[Close]]-OFFSET(EFA[[#This Row],[Close]],-1,0))/(OFFSET(EFA[[#This Row],[Close]],-1,0))</f>
        <v>-2.8059634219518362E-2</v>
      </c>
      <c r="CW230" s="43">
        <v>42681</v>
      </c>
      <c r="CX230">
        <v>18.709999</v>
      </c>
      <c r="CY230">
        <f ca="1">OFFSET(Table16[[#This Row],[Close]],-1,0)</f>
        <v>22.51</v>
      </c>
      <c r="CZ230">
        <f ca="1">(Table16[[#This Row],[Close]]-Table16[[#This Row],[Offset Close]])/Table16[[#This Row],[Offset Close]]</f>
        <v>-0.16881390493114179</v>
      </c>
      <c r="DA230">
        <f ca="1">Table16[[#This Row],[Return]]^2</f>
        <v>2.8498134498100579E-2</v>
      </c>
      <c r="DB230">
        <f ca="1">R.Omega+R.Alpha*OFFSET(Table15[[#This Row],[Return Squared]],-1,0)+R.Beta*OFFSET(Table15[[#This Row],[Variance]],-1,0)</f>
        <v>0.16670136160298654</v>
      </c>
      <c r="DC230">
        <f ca="1">-LN(Table16[[#This Row],[Variance]])-(Table16[[#This Row],[Return Squared]]^2/Table16[[#This Row],[Variance]])</f>
        <v>1.7866794734258982</v>
      </c>
      <c r="DE230" s="43">
        <v>33182</v>
      </c>
      <c r="DF230">
        <v>29.85</v>
      </c>
      <c r="DG230">
        <v>29.85</v>
      </c>
      <c r="DH230">
        <v>29.85</v>
      </c>
      <c r="DI230">
        <v>29.85</v>
      </c>
      <c r="DJ230">
        <v>29.85</v>
      </c>
      <c r="DK230">
        <v>0</v>
      </c>
      <c r="DL230">
        <f ca="1">(VIX_7[[#This Row],[Close]]-OFFSET(VIX_7[[#This Row],[Close]],-1,0))/(OFFSET(VIX_7[[#This Row],[Close]],-1,0))</f>
        <v>-5.9940390944374991E-3</v>
      </c>
      <c r="DN230">
        <v>2.2223544015960692E-2</v>
      </c>
      <c r="DO230">
        <v>2.0942294869228294E-2</v>
      </c>
      <c r="DP230">
        <v>2.4762824435300961E-2</v>
      </c>
      <c r="DQ230">
        <v>1.3788191621000513E-2</v>
      </c>
      <c r="DR230">
        <v>-1.1686174248223471E-3</v>
      </c>
    </row>
    <row r="231" spans="6:122" x14ac:dyDescent="0.3">
      <c r="F231" s="43">
        <v>42682</v>
      </c>
      <c r="G231">
        <v>2139.5600589999999</v>
      </c>
      <c r="H231">
        <f ca="1">OFFSET(Table11[[#This Row],[Close]],-1,0)</f>
        <v>2131.5200199999999</v>
      </c>
      <c r="I231" s="159">
        <f ca="1">(Table11[[#This Row],[Close]]-Table11[[#This Row],[Offset Close]])/Table11[[#This Row],[Offset Close]]</f>
        <v>3.771974424148256E-3</v>
      </c>
      <c r="J231">
        <f ca="1">Table11[[#This Row],[SPX Return]]^2</f>
        <v>1.4227791056428567E-5</v>
      </c>
      <c r="K231" s="158">
        <f ca="1">Table11[[#This Row],[SPX Return]]-AVERAGE(Table11[SPX Return])</f>
        <v>3.2193751833157714E-3</v>
      </c>
      <c r="L231">
        <f ca="1">Table11[[#This Row],[SPX Return]]/SQRT(Table11[[#This Row],[Variance]])</f>
        <v>9.2356200645299161E-3</v>
      </c>
      <c r="M231">
        <f ca="1">_xlfn.RANK.EQ(Table11[[#This Row],[Residuals]],Table11[Residuals],1)</f>
        <v>867</v>
      </c>
      <c r="N231">
        <f ca="1">(Table11[[#This Row],[Rank]]-0.5)/COUNT(Table11[Rank])</f>
        <v>0.6893396976929197</v>
      </c>
      <c r="O231">
        <f ca="1">_xlfn.NORM.S.INV(Table11[[#This Row],[Percentile]])</f>
        <v>0.49397957466475889</v>
      </c>
      <c r="P231">
        <f ca="1">((Table11[[#This Row],[Residuals]]-AVERAGE(L232:L1488))^2)</f>
        <v>5.9718533462351258E-5</v>
      </c>
      <c r="Q231">
        <f ca="1">COUNT(Table11[SPX Return])-Table11[[#This Row],[Lag]]</f>
        <v>1043</v>
      </c>
      <c r="R231">
        <f t="shared" si="11"/>
        <v>215</v>
      </c>
      <c r="S231">
        <f t="shared" ca="1" si="9"/>
        <v>5.559347488384165E-2</v>
      </c>
      <c r="T231">
        <f t="shared" ca="1" si="10"/>
        <v>-5.7183300003078537E-2</v>
      </c>
      <c r="U231">
        <f ca="1">R.Omega+R.Alpha*OFFSET(Table11[[#This Row],[Return Squared]],-1,0)+R.Beta*OFFSET(Table11[[#This Row],[Variance]],-1,0)</f>
        <v>0.16680357774746957</v>
      </c>
      <c r="V231">
        <f ca="1">-LN(Table11[[#This Row],[Variance]])-(Table11[[#This Row],[Return Squared]]^2/Table11[[#This Row],[Variance]])</f>
        <v>1.7909383387485838</v>
      </c>
      <c r="X231" s="43">
        <v>10540</v>
      </c>
      <c r="Y231">
        <v>22.389999</v>
      </c>
      <c r="Z231">
        <v>22.389999</v>
      </c>
      <c r="AA231">
        <v>22.389999</v>
      </c>
      <c r="AB231">
        <v>22.389999</v>
      </c>
      <c r="AC231">
        <v>22.389999</v>
      </c>
      <c r="AD231">
        <v>0</v>
      </c>
      <c r="AE231">
        <f ca="1">(SPX[[#This Row],[Close]]-OFFSET(SPX[[#This Row],[Close]],-1,0))/(OFFSET(SPX[[#This Row],[Close]],-1,0))</f>
        <v>6.7445593525180354E-3</v>
      </c>
      <c r="AG231" s="43">
        <v>42682</v>
      </c>
      <c r="AH231">
        <v>1513.339966</v>
      </c>
      <c r="AI231">
        <f ca="1">OFFSET(Table12[[#This Row],[Close]],-1,0)</f>
        <v>1509.8000489999999</v>
      </c>
      <c r="AJ231">
        <f ca="1">(Table12[[#This Row],[Close]]-Table12[[#This Row],[Offset Close]])/Table12[[#This Row],[Offset Close]]</f>
        <v>2.3446263644942163E-3</v>
      </c>
      <c r="AK231">
        <f ca="1">Table12[[#This Row],[Return]]^2</f>
        <v>5.4972727890813661E-6</v>
      </c>
      <c r="AL231" cm="1">
        <f t="array" aca="1" ref="AL231" ca="1">M.Omega+M.Alpha*OFFSET(Table12[[#This Row],[Return Squared]],-1,0)+M.Beta*OFFSET(Table12[[#This Row],[Variance]],-1,0)</f>
        <v>0.1667998261179704</v>
      </c>
      <c r="AM231">
        <f ca="1">-LN(Table12[[#This Row],[Variance]])-(Table12[[#This Row],[Return Squared]]^2/Table12[[#This Row],[Variance]])</f>
        <v>1.7909608313350698</v>
      </c>
      <c r="AO231" s="43">
        <v>29896</v>
      </c>
      <c r="AP231">
        <v>37.75</v>
      </c>
      <c r="AQ231">
        <v>37.75</v>
      </c>
      <c r="AR231">
        <v>37.75</v>
      </c>
      <c r="AS231">
        <v>37.75</v>
      </c>
      <c r="AT231">
        <v>37.75</v>
      </c>
      <c r="AU231">
        <v>0</v>
      </c>
      <c r="AV231">
        <f ca="1">(Table6[[#This Row],[Close]]-OFFSET(Table6[[#This Row],[Close]],-1,0))/(OFFSET(Table6[[#This Row],[Close]],-1,0))</f>
        <v>-2.9054674351434093E-3</v>
      </c>
      <c r="AX231" s="43">
        <v>42682</v>
      </c>
      <c r="AY231">
        <v>1195.1400149999999</v>
      </c>
      <c r="AZ231">
        <f ca="1">OFFSET(Table13[[#This Row],[Close]],-1,0)</f>
        <v>1192.25</v>
      </c>
      <c r="BA231">
        <f ca="1">(Table13[[#This Row],[Close]]-Table13[[#This Row],[Offset Close]])/Table13[[#This Row],[Offset Close]]</f>
        <v>2.424000838750219E-3</v>
      </c>
      <c r="BB231">
        <f ca="1">Table13[[#This Row],[Return]]^2</f>
        <v>5.8757800662617654E-6</v>
      </c>
      <c r="BC231">
        <f ca="1">R.Omega+R.Alpha*OFFSET(Table13[[#This Row],[Return Squared]],-1,0)+R.Beta*OFFSET(Table13[[#This Row],[Variance]],-1,0)</f>
        <v>0.16686025476656063</v>
      </c>
      <c r="BD231">
        <f ca="1">-LN(Table13[[#This Row],[Variance]])-(Table13[[#This Row],[Return Squared]]^2/Table13[[#This Row],[Variance]])</f>
        <v>1.7905986144742227</v>
      </c>
      <c r="BF231" s="43">
        <v>32342</v>
      </c>
      <c r="BG231">
        <v>151.41000399999999</v>
      </c>
      <c r="BH231">
        <v>151.470001</v>
      </c>
      <c r="BI231">
        <v>150.970001</v>
      </c>
      <c r="BJ231">
        <v>151.41999799999999</v>
      </c>
      <c r="BK231">
        <v>151.41999799999999</v>
      </c>
      <c r="BL231">
        <v>1562100</v>
      </c>
      <c r="BM231">
        <f ca="1">(Table510[[#This Row],[Close]]-OFFSET(Table510[[#This Row],[Close]],-1,0))/(OFFSET(Table510[[#This Row],[Close]],-1,0))</f>
        <v>0</v>
      </c>
      <c r="BO231" s="43">
        <v>42682</v>
      </c>
      <c r="BP231">
        <v>110.93</v>
      </c>
      <c r="BQ231">
        <f ca="1">OFFSET(Table14[[#This Row],[Close]],-1,0)</f>
        <v>111.110001</v>
      </c>
      <c r="BR231">
        <f ca="1">(Table14[[#This Row],[Close]]-Table14[[#This Row],[Offset Close]])/Table14[[#This Row],[Offset Close]]</f>
        <v>-1.6200251856715408E-3</v>
      </c>
      <c r="BS231">
        <f ca="1">Table14[[#This Row],[Return]]^2</f>
        <v>2.6244816022101103E-6</v>
      </c>
      <c r="BT231">
        <f ca="1">Table14[[#This Row],[Return Squared]]</f>
        <v>2.6244816022101103E-6</v>
      </c>
      <c r="BU231">
        <f ca="1">-LN(Table14[[#This Row],[Variance]])-(Table14[[#This Row],[Return Squared]]^2/Table14[[#This Row],[Variance]])</f>
        <v>12.850624541814128</v>
      </c>
      <c r="BW231" s="43">
        <v>38205</v>
      </c>
      <c r="BX231">
        <v>101.860001</v>
      </c>
      <c r="BY231">
        <v>102.139999</v>
      </c>
      <c r="BZ231">
        <v>101.860001</v>
      </c>
      <c r="CA231">
        <v>101.879997</v>
      </c>
      <c r="CB231">
        <v>59.819485</v>
      </c>
      <c r="CC231">
        <v>44800</v>
      </c>
      <c r="CD231">
        <f ca="1">(AGG[[#This Row],[Close]]-OFFSET(AGG[[#This Row],[Close]],-1,0))/(OFFSET(AGG[[#This Row],[Close]],-1,0))</f>
        <v>6.4209619750777505E-3</v>
      </c>
      <c r="CF231" s="43">
        <v>42682</v>
      </c>
      <c r="CG231">
        <v>57.509998000000003</v>
      </c>
      <c r="CH231">
        <f ca="1">OFFSET(Table15[[#This Row],[Close]],-1,0)</f>
        <v>57.349997999999999</v>
      </c>
      <c r="CI231">
        <f ca="1">(Table15[[#This Row],[Close]]-Table15[[#This Row],[Offset Close]])/Table15[[#This Row],[Offset Close]]</f>
        <v>2.7898867581478155E-3</v>
      </c>
      <c r="CJ231">
        <f ca="1">Table15[[#This Row],[Return]]^2</f>
        <v>7.7834681232885271E-6</v>
      </c>
      <c r="CK231">
        <f ca="1">R.Omega+R.Alpha*OFFSET(Table15[[#This Row],[Return Squared]],-1,0)+R.Beta*OFFSET(Table15[[#This Row],[Variance]],-1,0)</f>
        <v>0.16673943167913474</v>
      </c>
      <c r="CL231">
        <f ca="1">-LN(Table15[[#This Row],[Variance]])-(Table15[[#This Row],[Return Squared]]^2/Table15[[#This Row],[Variance]])</f>
        <v>1.7913229740676271</v>
      </c>
      <c r="CN231" s="43">
        <v>37448</v>
      </c>
      <c r="CO231">
        <v>37.333331999999999</v>
      </c>
      <c r="CP231">
        <v>37.896667000000001</v>
      </c>
      <c r="CQ231">
        <v>37.119999</v>
      </c>
      <c r="CR231">
        <v>37.833331999999999</v>
      </c>
      <c r="CS231">
        <v>22.956572999999999</v>
      </c>
      <c r="CT231">
        <v>1058400</v>
      </c>
      <c r="CU231">
        <f ca="1">(EFA[[#This Row],[Close]]-OFFSET(EFA[[#This Row],[Close]],-1,0))/(OFFSET(EFA[[#This Row],[Close]],-1,0))</f>
        <v>-4.0365740948904239E-3</v>
      </c>
      <c r="CW231" s="43">
        <v>42682</v>
      </c>
      <c r="CX231">
        <v>18.739999999999998</v>
      </c>
      <c r="CY231">
        <f ca="1">OFFSET(Table16[[#This Row],[Close]],-1,0)</f>
        <v>18.709999</v>
      </c>
      <c r="CZ231">
        <f ca="1">(Table16[[#This Row],[Close]]-Table16[[#This Row],[Offset Close]])/Table16[[#This Row],[Offset Close]]</f>
        <v>1.603474163734515E-3</v>
      </c>
      <c r="DA231">
        <f ca="1">Table16[[#This Row],[Return]]^2</f>
        <v>2.5711293937641021E-6</v>
      </c>
      <c r="DB231">
        <f ca="1">R.Omega+R.Alpha*OFFSET(Table15[[#This Row],[Return Squared]],-1,0)+R.Beta*OFFSET(Table15[[#This Row],[Variance]],-1,0)</f>
        <v>0.16673943167913474</v>
      </c>
      <c r="DC231">
        <f ca="1">-LN(Table16[[#This Row],[Variance]])-(Table16[[#This Row],[Return Squared]]^2/Table16[[#This Row],[Variance]])</f>
        <v>1.7913229743913157</v>
      </c>
      <c r="DE231" s="43">
        <v>33183</v>
      </c>
      <c r="DF231">
        <v>29.110001</v>
      </c>
      <c r="DG231">
        <v>29.110001</v>
      </c>
      <c r="DH231">
        <v>29.110001</v>
      </c>
      <c r="DI231">
        <v>29.110001</v>
      </c>
      <c r="DJ231">
        <v>29.110001</v>
      </c>
      <c r="DK231">
        <v>0</v>
      </c>
      <c r="DL231">
        <f ca="1">(VIX_7[[#This Row],[Close]]-OFFSET(VIX_7[[#This Row],[Close]],-1,0))/(OFFSET(VIX_7[[#This Row],[Close]],-1,0))</f>
        <v>-2.4790586264656647E-2</v>
      </c>
      <c r="DN231">
        <v>3.771974424148256E-3</v>
      </c>
      <c r="DO231">
        <v>2.3446263644942163E-3</v>
      </c>
      <c r="DP231">
        <v>2.424000838750219E-3</v>
      </c>
      <c r="DQ231">
        <v>2.7898867581478155E-3</v>
      </c>
      <c r="DR231">
        <v>-1.6200251856715408E-3</v>
      </c>
    </row>
    <row r="232" spans="6:122" x14ac:dyDescent="0.3">
      <c r="F232" s="43">
        <v>42683</v>
      </c>
      <c r="G232">
        <v>2163.26001</v>
      </c>
      <c r="H232">
        <f ca="1">OFFSET(Table11[[#This Row],[Close]],-1,0)</f>
        <v>2139.5600589999999</v>
      </c>
      <c r="I232" s="159">
        <f ca="1">(Table11[[#This Row],[Close]]-Table11[[#This Row],[Offset Close]])/Table11[[#This Row],[Offset Close]]</f>
        <v>1.1077020670818222E-2</v>
      </c>
      <c r="J232">
        <f ca="1">Table11[[#This Row],[SPX Return]]^2</f>
        <v>1.2270038694173416E-4</v>
      </c>
      <c r="K232" s="158">
        <f ca="1">Table11[[#This Row],[SPX Return]]-AVERAGE(Table11[SPX Return])</f>
        <v>1.0524421429985737E-2</v>
      </c>
      <c r="L232">
        <f ca="1">Table11[[#This Row],[SPX Return]]/SQRT(Table11[[#This Row],[Variance]])</f>
        <v>2.7124884226983084E-2</v>
      </c>
      <c r="M232">
        <f ca="1">_xlfn.RANK.EQ(Table11[[#This Row],[Residuals]],Table11[Residuals],1)</f>
        <v>1139</v>
      </c>
      <c r="N232">
        <f ca="1">(Table11[[#This Row],[Rank]]-0.5)/COUNT(Table11[Rank])</f>
        <v>0.90572792362768495</v>
      </c>
      <c r="O232">
        <f ca="1">_xlfn.NORM.S.INV(Table11[[#This Row],[Percentile]])</f>
        <v>1.3148980959938255</v>
      </c>
      <c r="P232">
        <f ca="1">((Table11[[#This Row],[Residuals]]-AVERAGE(L233:L1489))^2)</f>
        <v>6.5749416439410207E-4</v>
      </c>
      <c r="Q232">
        <f ca="1">COUNT(Table11[SPX Return])-Table11[[#This Row],[Lag]]</f>
        <v>1042</v>
      </c>
      <c r="R232">
        <f t="shared" si="11"/>
        <v>216</v>
      </c>
      <c r="S232">
        <f t="shared" ca="1" si="9"/>
        <v>5.559347488384165E-2</v>
      </c>
      <c r="T232">
        <f t="shared" ca="1" si="10"/>
        <v>-5.7183300003078537E-2</v>
      </c>
      <c r="U232">
        <f ca="1">R.Omega+R.Alpha*OFFSET(Table11[[#This Row],[Return Squared]],-1,0)+R.Beta*OFFSET(Table11[[#This Row],[Variance]],-1,0)</f>
        <v>0.16676701137099259</v>
      </c>
      <c r="V232">
        <f ca="1">-LN(Table11[[#This Row],[Variance]])-(Table11[[#This Row],[Return Squared]]^2/Table11[[#This Row],[Variance]])</f>
        <v>1.7911574918945032</v>
      </c>
      <c r="X232" s="43">
        <v>10541</v>
      </c>
      <c r="Y232">
        <v>22.549999</v>
      </c>
      <c r="Z232">
        <v>22.549999</v>
      </c>
      <c r="AA232">
        <v>22.549999</v>
      </c>
      <c r="AB232">
        <v>22.549999</v>
      </c>
      <c r="AC232">
        <v>22.549999</v>
      </c>
      <c r="AD232">
        <v>0</v>
      </c>
      <c r="AE232">
        <f ca="1">(SPX[[#This Row],[Close]]-OFFSET(SPX[[#This Row],[Close]],-1,0))/(OFFSET(SPX[[#This Row],[Close]],-1,0))</f>
        <v>7.1460476617261192E-3</v>
      </c>
      <c r="AG232" s="43">
        <v>42683</v>
      </c>
      <c r="AH232">
        <v>1540.630005</v>
      </c>
      <c r="AI232">
        <f ca="1">OFFSET(Table12[[#This Row],[Close]],-1,0)</f>
        <v>1513.339966</v>
      </c>
      <c r="AJ232">
        <f ca="1">(Table12[[#This Row],[Close]]-Table12[[#This Row],[Offset Close]])/Table12[[#This Row],[Offset Close]]</f>
        <v>1.803298638317993E-2</v>
      </c>
      <c r="AK232">
        <f ca="1">Table12[[#This Row],[Return]]^2</f>
        <v>3.2518859789595276E-4</v>
      </c>
      <c r="AL232" cm="1">
        <f t="array" aca="1" ref="AL232" ca="1">M.Omega+M.Alpha*OFFSET(Table12[[#This Row],[Return Squared]],-1,0)+M.Beta*OFFSET(Table12[[#This Row],[Variance]],-1,0)</f>
        <v>0.16676220260077634</v>
      </c>
      <c r="AM232">
        <f ca="1">-LN(Table12[[#This Row],[Variance]])-(Table12[[#This Row],[Return Squared]]^2/Table12[[#This Row],[Variance]])</f>
        <v>1.7911857837264504</v>
      </c>
      <c r="AO232" s="43">
        <v>29899</v>
      </c>
      <c r="AP232">
        <v>37.990001999999997</v>
      </c>
      <c r="AQ232">
        <v>37.990001999999997</v>
      </c>
      <c r="AR232">
        <v>37.990001999999997</v>
      </c>
      <c r="AS232">
        <v>37.990001999999997</v>
      </c>
      <c r="AT232">
        <v>37.990001999999997</v>
      </c>
      <c r="AU232">
        <v>0</v>
      </c>
      <c r="AV232">
        <f ca="1">(Table6[[#This Row],[Close]]-OFFSET(Table6[[#This Row],[Close]],-1,0))/(OFFSET(Table6[[#This Row],[Close]],-1,0))</f>
        <v>6.357668874172104E-3</v>
      </c>
      <c r="AX232" s="43">
        <v>42683</v>
      </c>
      <c r="AY232">
        <v>1232.160034</v>
      </c>
      <c r="AZ232">
        <f ca="1">OFFSET(Table13[[#This Row],[Close]],-1,0)</f>
        <v>1195.1400149999999</v>
      </c>
      <c r="BA232">
        <f ca="1">(Table13[[#This Row],[Close]]-Table13[[#This Row],[Offset Close]])/Table13[[#This Row],[Offset Close]]</f>
        <v>3.0975466083779355E-2</v>
      </c>
      <c r="BB232">
        <f ca="1">Table13[[#This Row],[Return]]^2</f>
        <v>9.5947949910736509E-4</v>
      </c>
      <c r="BC232">
        <f ca="1">R.Omega+R.Alpha*OFFSET(Table13[[#This Row],[Return Squared]],-1,0)+R.Beta*OFFSET(Table13[[#This Row],[Variance]],-1,0)</f>
        <v>0.16680459728160879</v>
      </c>
      <c r="BD232">
        <f ca="1">-LN(Table13[[#This Row],[Variance]])-(Table13[[#This Row],[Return Squared]]^2/Table13[[#This Row],[Variance]])</f>
        <v>1.7909267087589757</v>
      </c>
      <c r="BF232" s="43">
        <v>32343</v>
      </c>
      <c r="BG232">
        <v>151.429993</v>
      </c>
      <c r="BH232">
        <v>151.699997</v>
      </c>
      <c r="BI232">
        <v>150.41000399999999</v>
      </c>
      <c r="BJ232">
        <v>150.69000199999999</v>
      </c>
      <c r="BK232">
        <v>150.69000199999999</v>
      </c>
      <c r="BL232">
        <v>1441100</v>
      </c>
      <c r="BM232">
        <f ca="1">(Table510[[#This Row],[Close]]-OFFSET(Table510[[#This Row],[Close]],-1,0))/(OFFSET(Table510[[#This Row],[Close]],-1,0))</f>
        <v>-4.8210012524237383E-3</v>
      </c>
      <c r="BO232" s="43">
        <v>42683</v>
      </c>
      <c r="BP232">
        <v>109.900002</v>
      </c>
      <c r="BQ232">
        <f ca="1">OFFSET(Table14[[#This Row],[Close]],-1,0)</f>
        <v>110.93</v>
      </c>
      <c r="BR232">
        <f ca="1">(Table14[[#This Row],[Close]]-Table14[[#This Row],[Offset Close]])/Table14[[#This Row],[Offset Close]]</f>
        <v>-9.2851167402867221E-3</v>
      </c>
      <c r="BS232">
        <f ca="1">Table14[[#This Row],[Return]]^2</f>
        <v>8.6213392880752721E-5</v>
      </c>
      <c r="BT232">
        <f ca="1">Table14[[#This Row],[Return Squared]]</f>
        <v>8.6213392880752721E-5</v>
      </c>
      <c r="BU232">
        <f ca="1">-LN(Table14[[#This Row],[Variance]])-(Table14[[#This Row],[Return Squared]]^2/Table14[[#This Row],[Variance]])</f>
        <v>9.3585988091240697</v>
      </c>
      <c r="BW232" s="43">
        <v>38208</v>
      </c>
      <c r="BX232">
        <v>101.989998</v>
      </c>
      <c r="BY232">
        <v>102.029999</v>
      </c>
      <c r="BZ232">
        <v>101.800003</v>
      </c>
      <c r="CA232">
        <v>101.949997</v>
      </c>
      <c r="CB232">
        <v>59.860534999999999</v>
      </c>
      <c r="CC232">
        <v>23200</v>
      </c>
      <c r="CD232">
        <f ca="1">(AGG[[#This Row],[Close]]-OFFSET(AGG[[#This Row],[Close]],-1,0))/(OFFSET(AGG[[#This Row],[Close]],-1,0))</f>
        <v>6.8708286279192936E-4</v>
      </c>
      <c r="CF232" s="43">
        <v>42683</v>
      </c>
      <c r="CG232">
        <v>57.560001</v>
      </c>
      <c r="CH232">
        <f ca="1">OFFSET(Table15[[#This Row],[Close]],-1,0)</f>
        <v>57.509998000000003</v>
      </c>
      <c r="CI232">
        <f ca="1">(Table15[[#This Row],[Close]]-Table15[[#This Row],[Offset Close]])/Table15[[#This Row],[Offset Close]]</f>
        <v>8.6946621003180504E-4</v>
      </c>
      <c r="CJ232">
        <f ca="1">Table15[[#This Row],[Return]]^2</f>
        <v>7.5597149038707094E-7</v>
      </c>
      <c r="CK232">
        <f ca="1">R.Omega+R.Alpha*OFFSET(Table15[[#This Row],[Return Squared]],-1,0)+R.Beta*OFFSET(Table15[[#This Row],[Variance]],-1,0)</f>
        <v>0.16672049804242495</v>
      </c>
      <c r="CL232">
        <f ca="1">-LN(Table15[[#This Row],[Variance]])-(Table15[[#This Row],[Return Squared]]^2/Table15[[#This Row],[Variance]])</f>
        <v>1.791436533119555</v>
      </c>
      <c r="CN232" s="43">
        <v>37449</v>
      </c>
      <c r="CO232">
        <v>37.816665999999998</v>
      </c>
      <c r="CP232">
        <v>37.863334999999999</v>
      </c>
      <c r="CQ232">
        <v>37.166668000000001</v>
      </c>
      <c r="CR232">
        <v>37.316665999999998</v>
      </c>
      <c r="CS232">
        <v>22.643068</v>
      </c>
      <c r="CT232">
        <v>695700</v>
      </c>
      <c r="CU232">
        <f ca="1">(EFA[[#This Row],[Close]]-OFFSET(EFA[[#This Row],[Close]],-1,0))/(OFFSET(EFA[[#This Row],[Close]],-1,0))</f>
        <v>-1.3656370525334664E-2</v>
      </c>
      <c r="CW232" s="43">
        <v>42683</v>
      </c>
      <c r="CX232">
        <v>14.38</v>
      </c>
      <c r="CY232">
        <f ca="1">OFFSET(Table16[[#This Row],[Close]],-1,0)</f>
        <v>18.739999999999998</v>
      </c>
      <c r="CZ232">
        <f ca="1">(Table16[[#This Row],[Close]]-Table16[[#This Row],[Offset Close]])/Table16[[#This Row],[Offset Close]]</f>
        <v>-0.23265741728922082</v>
      </c>
      <c r="DA232">
        <f ca="1">Table16[[#This Row],[Return]]^2</f>
        <v>5.4129473819690625E-2</v>
      </c>
      <c r="DB232">
        <f ca="1">R.Omega+R.Alpha*OFFSET(Table15[[#This Row],[Return Squared]],-1,0)+R.Beta*OFFSET(Table15[[#This Row],[Variance]],-1,0)</f>
        <v>0.16672049804242495</v>
      </c>
      <c r="DC232">
        <f ca="1">-LN(Table16[[#This Row],[Variance]])-(Table16[[#This Row],[Return Squared]]^2/Table16[[#This Row],[Variance]])</f>
        <v>1.7738622098070163</v>
      </c>
      <c r="DE232" s="43">
        <v>33184</v>
      </c>
      <c r="DF232">
        <v>30.870000999999998</v>
      </c>
      <c r="DG232">
        <v>30.870000999999998</v>
      </c>
      <c r="DH232">
        <v>30.870000999999998</v>
      </c>
      <c r="DI232">
        <v>30.870000999999998</v>
      </c>
      <c r="DJ232">
        <v>30.870000999999998</v>
      </c>
      <c r="DK232">
        <v>0</v>
      </c>
      <c r="DL232">
        <f ca="1">(VIX_7[[#This Row],[Close]]-OFFSET(VIX_7[[#This Row],[Close]],-1,0))/(OFFSET(VIX_7[[#This Row],[Close]],-1,0))</f>
        <v>6.0460320836127693E-2</v>
      </c>
      <c r="DN232">
        <v>1.1077020670818222E-2</v>
      </c>
      <c r="DO232">
        <v>1.803298638317993E-2</v>
      </c>
      <c r="DP232">
        <v>3.0975466083779355E-2</v>
      </c>
      <c r="DQ232">
        <v>8.6946621003180504E-4</v>
      </c>
      <c r="DR232">
        <v>-9.2851167402867221E-3</v>
      </c>
    </row>
    <row r="233" spans="6:122" x14ac:dyDescent="0.3">
      <c r="F233" s="43">
        <v>42684</v>
      </c>
      <c r="G233">
        <v>2167.4799800000001</v>
      </c>
      <c r="H233">
        <f ca="1">OFFSET(Table11[[#This Row],[Close]],-1,0)</f>
        <v>2163.26001</v>
      </c>
      <c r="I233" s="159">
        <f ca="1">(Table11[[#This Row],[Close]]-Table11[[#This Row],[Offset Close]])/Table11[[#This Row],[Offset Close]]</f>
        <v>1.9507456248868129E-3</v>
      </c>
      <c r="J233">
        <f ca="1">Table11[[#This Row],[SPX Return]]^2</f>
        <v>3.8054084930150423E-6</v>
      </c>
      <c r="K233" s="158">
        <f ca="1">Table11[[#This Row],[SPX Return]]-AVERAGE(Table11[SPX Return])</f>
        <v>1.3981463840543281E-3</v>
      </c>
      <c r="L233">
        <f ca="1">Table11[[#This Row],[SPX Return]]/SQRT(Table11[[#This Row],[Variance]])</f>
        <v>4.7768718138712094E-3</v>
      </c>
      <c r="M233">
        <f ca="1">_xlfn.RANK.EQ(Table11[[#This Row],[Residuals]],Table11[Residuals],1)</f>
        <v>748</v>
      </c>
      <c r="N233">
        <f ca="1">(Table11[[#This Row],[Rank]]-0.5)/COUNT(Table11[Rank])</f>
        <v>0.59466984884645979</v>
      </c>
      <c r="O233">
        <f ca="1">_xlfn.NORM.S.INV(Table11[[#This Row],[Percentile]])</f>
        <v>0.2395742844354716</v>
      </c>
      <c r="P233">
        <f ca="1">((Table11[[#This Row],[Residuals]]-AVERAGE(L234:L1490))^2)</f>
        <v>1.0868913738170776E-5</v>
      </c>
      <c r="Q233">
        <f ca="1">COUNT(Table11[SPX Return])-Table11[[#This Row],[Lag]]</f>
        <v>1041</v>
      </c>
      <c r="R233">
        <f t="shared" si="11"/>
        <v>217</v>
      </c>
      <c r="S233">
        <f t="shared" ca="1" si="9"/>
        <v>5.559347488384165E-2</v>
      </c>
      <c r="T233">
        <f t="shared" ca="1" si="10"/>
        <v>-5.7183300003078537E-2</v>
      </c>
      <c r="U233">
        <f ca="1">R.Omega+R.Alpha*OFFSET(Table11[[#This Row],[Return Squared]],-1,0)+R.Beta*OFFSET(Table11[[#This Row],[Variance]],-1,0)</f>
        <v>0.16676853305643005</v>
      </c>
      <c r="V233">
        <f ca="1">-LN(Table11[[#This Row],[Variance]])-(Table11[[#This Row],[Return Squared]]^2/Table11[[#This Row],[Variance]])</f>
        <v>1.7911484575082735</v>
      </c>
      <c r="X233" s="43">
        <v>10544</v>
      </c>
      <c r="Y233">
        <v>22.84</v>
      </c>
      <c r="Z233">
        <v>22.84</v>
      </c>
      <c r="AA233">
        <v>22.84</v>
      </c>
      <c r="AB233">
        <v>22.84</v>
      </c>
      <c r="AC233">
        <v>22.84</v>
      </c>
      <c r="AD233">
        <v>0</v>
      </c>
      <c r="AE233">
        <f ca="1">(SPX[[#This Row],[Close]]-OFFSET(SPX[[#This Row],[Close]],-1,0))/(OFFSET(SPX[[#This Row],[Close]],-1,0))</f>
        <v>1.286035533748805E-2</v>
      </c>
      <c r="AG233" s="43">
        <v>42684</v>
      </c>
      <c r="AH233">
        <v>1547.630005</v>
      </c>
      <c r="AI233">
        <f ca="1">OFFSET(Table12[[#This Row],[Close]],-1,0)</f>
        <v>1540.630005</v>
      </c>
      <c r="AJ233">
        <f ca="1">(Table12[[#This Row],[Close]]-Table12[[#This Row],[Offset Close]])/Table12[[#This Row],[Offset Close]]</f>
        <v>4.5435957869715774E-3</v>
      </c>
      <c r="AK233">
        <f ca="1">Table12[[#This Row],[Return]]^2</f>
        <v>2.0644262675385868E-5</v>
      </c>
      <c r="AL233" cm="1">
        <f t="array" aca="1" ref="AL233" ca="1">M.Omega+M.Alpha*OFFSET(Table12[[#This Row],[Return Squared]],-1,0)+M.Beta*OFFSET(Table12[[#This Row],[Variance]],-1,0)</f>
        <v>0.16681578897001723</v>
      </c>
      <c r="AM233">
        <f ca="1">-LN(Table12[[#This Row],[Variance]])-(Table12[[#This Row],[Return Squared]]^2/Table12[[#This Row],[Variance]])</f>
        <v>1.7908651328888292</v>
      </c>
      <c r="AO233" s="43">
        <v>29900</v>
      </c>
      <c r="AP233">
        <v>38.090000000000003</v>
      </c>
      <c r="AQ233">
        <v>38.090000000000003</v>
      </c>
      <c r="AR233">
        <v>38.090000000000003</v>
      </c>
      <c r="AS233">
        <v>38.090000000000003</v>
      </c>
      <c r="AT233">
        <v>38.090000000000003</v>
      </c>
      <c r="AU233">
        <v>0</v>
      </c>
      <c r="AV233">
        <f ca="1">(Table6[[#This Row],[Close]]-OFFSET(Table6[[#This Row],[Close]],-1,0))/(OFFSET(Table6[[#This Row],[Close]],-1,0))</f>
        <v>2.6322188664271847E-3</v>
      </c>
      <c r="AX233" s="43">
        <v>42684</v>
      </c>
      <c r="AY233">
        <v>1251.6099850000001</v>
      </c>
      <c r="AZ233">
        <f ca="1">OFFSET(Table13[[#This Row],[Close]],-1,0)</f>
        <v>1232.160034</v>
      </c>
      <c r="BA233">
        <f ca="1">(Table13[[#This Row],[Close]]-Table13[[#This Row],[Offset Close]])/Table13[[#This Row],[Offset Close]]</f>
        <v>1.5785247421845901E-2</v>
      </c>
      <c r="BB233">
        <f ca="1">Table13[[#This Row],[Return]]^2</f>
        <v>2.4917403616889265E-4</v>
      </c>
      <c r="BC233">
        <f ca="1">R.Omega+R.Alpha*OFFSET(Table13[[#This Row],[Return Squared]],-1,0)+R.Beta*OFFSET(Table13[[#This Row],[Variance]],-1,0)</f>
        <v>0.16700403797190277</v>
      </c>
      <c r="BD233">
        <f ca="1">-LN(Table13[[#This Row],[Variance]])-(Table13[[#This Row],[Return Squared]]^2/Table13[[#This Row],[Variance]])</f>
        <v>1.7897369156115819</v>
      </c>
      <c r="BF233" s="43">
        <v>32344</v>
      </c>
      <c r="BG233">
        <v>150.69000199999999</v>
      </c>
      <c r="BH233">
        <v>151.10000600000001</v>
      </c>
      <c r="BI233">
        <v>150.66999799999999</v>
      </c>
      <c r="BJ233">
        <v>151.10000600000001</v>
      </c>
      <c r="BK233">
        <v>151.10000600000001</v>
      </c>
      <c r="BL233">
        <v>1519900</v>
      </c>
      <c r="BM233">
        <f ca="1">(Table510[[#This Row],[Close]]-OFFSET(Table510[[#This Row],[Close]],-1,0))/(OFFSET(Table510[[#This Row],[Close]],-1,0))</f>
        <v>2.7208440809498094E-3</v>
      </c>
      <c r="BO233" s="43">
        <v>42684</v>
      </c>
      <c r="BP233">
        <v>109.449997</v>
      </c>
      <c r="BQ233">
        <f ca="1">OFFSET(Table14[[#This Row],[Close]],-1,0)</f>
        <v>109.900002</v>
      </c>
      <c r="BR233">
        <f ca="1">(Table14[[#This Row],[Close]]-Table14[[#This Row],[Offset Close]])/Table14[[#This Row],[Offset Close]]</f>
        <v>-4.0946769045555106E-3</v>
      </c>
      <c r="BS233">
        <f ca="1">Table14[[#This Row],[Return]]^2</f>
        <v>1.6766378952700296E-5</v>
      </c>
      <c r="BT233">
        <f ca="1">Table14[[#This Row],[Return Squared]]</f>
        <v>1.6766378952700296E-5</v>
      </c>
      <c r="BU233">
        <f ca="1">-LN(Table14[[#This Row],[Variance]])-(Table14[[#This Row],[Return Squared]]^2/Table14[[#This Row],[Variance]])</f>
        <v>10.99611816317368</v>
      </c>
      <c r="BW233" s="43">
        <v>38209</v>
      </c>
      <c r="BX233">
        <v>101.989998</v>
      </c>
      <c r="BY233">
        <v>102</v>
      </c>
      <c r="BZ233">
        <v>101.629997</v>
      </c>
      <c r="CA233">
        <v>101.68</v>
      </c>
      <c r="CB233">
        <v>59.702041999999999</v>
      </c>
      <c r="CC233">
        <v>28400</v>
      </c>
      <c r="CD233">
        <f ca="1">(AGG[[#This Row],[Close]]-OFFSET(AGG[[#This Row],[Close]],-1,0))/(OFFSET(AGG[[#This Row],[Close]],-1,0))</f>
        <v>-2.6483276895043891E-3</v>
      </c>
      <c r="CF233" s="43">
        <v>42684</v>
      </c>
      <c r="CG233">
        <v>57.400002000000001</v>
      </c>
      <c r="CH233">
        <f ca="1">OFFSET(Table15[[#This Row],[Close]],-1,0)</f>
        <v>57.560001</v>
      </c>
      <c r="CI233">
        <f ca="1">(Table15[[#This Row],[Close]]-Table15[[#This Row],[Offset Close]])/Table15[[#This Row],[Offset Close]]</f>
        <v>-2.7796907091783949E-3</v>
      </c>
      <c r="CJ233">
        <f ca="1">Table15[[#This Row],[Return]]^2</f>
        <v>7.7266804386926871E-6</v>
      </c>
      <c r="CK233">
        <f ca="1">R.Omega+R.Alpha*OFFSET(Table15[[#This Row],[Return Squared]],-1,0)+R.Beta*OFFSET(Table15[[#This Row],[Variance]],-1,0)</f>
        <v>0.16670548762256987</v>
      </c>
      <c r="CL233">
        <f ca="1">-LN(Table15[[#This Row],[Variance]])-(Table15[[#This Row],[Return Squared]]^2/Table15[[#This Row],[Variance]])</f>
        <v>1.791526570257497</v>
      </c>
      <c r="CN233" s="43">
        <v>37452</v>
      </c>
      <c r="CO233">
        <v>37.066665999999998</v>
      </c>
      <c r="CP233">
        <v>37.066665999999998</v>
      </c>
      <c r="CQ233">
        <v>35.856667000000002</v>
      </c>
      <c r="CR233">
        <v>36.880001</v>
      </c>
      <c r="CS233">
        <v>22.378108999999998</v>
      </c>
      <c r="CT233">
        <v>1115700</v>
      </c>
      <c r="CU233">
        <f ca="1">(EFA[[#This Row],[Close]]-OFFSET(EFA[[#This Row],[Close]],-1,0))/(OFFSET(EFA[[#This Row],[Close]],-1,0))</f>
        <v>-1.1701608069702633E-2</v>
      </c>
      <c r="CW233" s="43">
        <v>42684</v>
      </c>
      <c r="CX233">
        <v>14.74</v>
      </c>
      <c r="CY233">
        <f ca="1">OFFSET(Table16[[#This Row],[Close]],-1,0)</f>
        <v>14.38</v>
      </c>
      <c r="CZ233">
        <f ca="1">(Table16[[#This Row],[Close]]-Table16[[#This Row],[Offset Close]])/Table16[[#This Row],[Offset Close]]</f>
        <v>2.5034770514603576E-2</v>
      </c>
      <c r="DA233">
        <f ca="1">Table16[[#This Row],[Return]]^2</f>
        <v>6.267397347188646E-4</v>
      </c>
      <c r="DB233">
        <f ca="1">R.Omega+R.Alpha*OFFSET(Table15[[#This Row],[Return Squared]],-1,0)+R.Beta*OFFSET(Table15[[#This Row],[Variance]],-1,0)</f>
        <v>0.16670548762256987</v>
      </c>
      <c r="DC233">
        <f ca="1">-LN(Table16[[#This Row],[Variance]])-(Table16[[#This Row],[Return Squared]]^2/Table16[[#This Row],[Variance]])</f>
        <v>1.7915242143482879</v>
      </c>
      <c r="DE233" s="43">
        <v>33185</v>
      </c>
      <c r="DF233">
        <v>30.790001</v>
      </c>
      <c r="DG233">
        <v>30.790001</v>
      </c>
      <c r="DH233">
        <v>30.790001</v>
      </c>
      <c r="DI233">
        <v>30.790001</v>
      </c>
      <c r="DJ233">
        <v>30.790001</v>
      </c>
      <c r="DK233">
        <v>0</v>
      </c>
      <c r="DL233">
        <f ca="1">(VIX_7[[#This Row],[Close]]-OFFSET(VIX_7[[#This Row],[Close]],-1,0))/(OFFSET(VIX_7[[#This Row],[Close]],-1,0))</f>
        <v>-2.5915127116451437E-3</v>
      </c>
      <c r="DN233">
        <v>1.9507456248868129E-3</v>
      </c>
      <c r="DO233">
        <v>4.5435957869715774E-3</v>
      </c>
      <c r="DP233">
        <v>1.5785247421845901E-2</v>
      </c>
      <c r="DQ233">
        <v>-2.7796907091783949E-3</v>
      </c>
      <c r="DR233">
        <v>-4.0946769045555106E-3</v>
      </c>
    </row>
    <row r="234" spans="6:122" x14ac:dyDescent="0.3">
      <c r="F234" s="43">
        <v>42685</v>
      </c>
      <c r="G234">
        <v>2164.4499510000001</v>
      </c>
      <c r="H234">
        <f ca="1">OFFSET(Table11[[#This Row],[Close]],-1,0)</f>
        <v>2167.4799800000001</v>
      </c>
      <c r="I234" s="159">
        <f ca="1">(Table11[[#This Row],[Close]]-Table11[[#This Row],[Offset Close]])/Table11[[#This Row],[Offset Close]]</f>
        <v>-1.3979501669953202E-3</v>
      </c>
      <c r="J234">
        <f ca="1">Table11[[#This Row],[SPX Return]]^2</f>
        <v>1.9542646694022434E-6</v>
      </c>
      <c r="K234" s="158">
        <f ca="1">Table11[[#This Row],[SPX Return]]-AVERAGE(Table11[SPX Return])</f>
        <v>-1.9505494078278049E-3</v>
      </c>
      <c r="L234">
        <f ca="1">Table11[[#This Row],[SPX Return]]/SQRT(Table11[[#This Row],[Variance]])</f>
        <v>-3.4235127937485704E-3</v>
      </c>
      <c r="M234">
        <f ca="1">_xlfn.RANK.EQ(Table11[[#This Row],[Residuals]],Table11[Residuals],1)</f>
        <v>424</v>
      </c>
      <c r="N234">
        <f ca="1">(Table11[[#This Row],[Rank]]-0.5)/COUNT(Table11[Rank])</f>
        <v>0.33691328560063644</v>
      </c>
      <c r="O234">
        <f ca="1">_xlfn.NORM.S.INV(Table11[[#This Row],[Percentile]])</f>
        <v>-0.42090210068168699</v>
      </c>
      <c r="P234">
        <f ca="1">((Table11[[#This Row],[Residuals]]-AVERAGE(L235:L1491))^2)</f>
        <v>2.4091414422731406E-5</v>
      </c>
      <c r="Q234">
        <f ca="1">COUNT(Table11[SPX Return])-Table11[[#This Row],[Lag]]</f>
        <v>1040</v>
      </c>
      <c r="R234">
        <f t="shared" si="11"/>
        <v>218</v>
      </c>
      <c r="S234">
        <f t="shared" ca="1" si="9"/>
        <v>5.559347488384165E-2</v>
      </c>
      <c r="T234">
        <f t="shared" ca="1" si="10"/>
        <v>-5.7183300003078537E-2</v>
      </c>
      <c r="U234">
        <f ca="1">R.Omega+R.Alpha*OFFSET(Table11[[#This Row],[Return Squared]],-1,0)+R.Beta*OFFSET(Table11[[#This Row],[Variance]],-1,0)</f>
        <v>0.16673987449162408</v>
      </c>
      <c r="V234">
        <f ca="1">-LN(Table11[[#This Row],[Variance]])-(Table11[[#This Row],[Return Squared]]^2/Table11[[#This Row],[Variance]])</f>
        <v>1.7913203186961073</v>
      </c>
      <c r="X234" s="43">
        <v>10545</v>
      </c>
      <c r="Y234">
        <v>22.91</v>
      </c>
      <c r="Z234">
        <v>22.91</v>
      </c>
      <c r="AA234">
        <v>22.91</v>
      </c>
      <c r="AB234">
        <v>22.91</v>
      </c>
      <c r="AC234">
        <v>22.91</v>
      </c>
      <c r="AD234">
        <v>0</v>
      </c>
      <c r="AE234">
        <f ca="1">(SPX[[#This Row],[Close]]-OFFSET(SPX[[#This Row],[Close]],-1,0))/(OFFSET(SPX[[#This Row],[Close]],-1,0))</f>
        <v>3.0647985989492245E-3</v>
      </c>
      <c r="AG234" s="43">
        <v>42685</v>
      </c>
      <c r="AH234">
        <v>1562.98999</v>
      </c>
      <c r="AI234">
        <f ca="1">OFFSET(Table12[[#This Row],[Close]],-1,0)</f>
        <v>1547.630005</v>
      </c>
      <c r="AJ234">
        <f ca="1">(Table12[[#This Row],[Close]]-Table12[[#This Row],[Offset Close]])/Table12[[#This Row],[Offset Close]]</f>
        <v>9.9248431151992642E-3</v>
      </c>
      <c r="AK234">
        <f ca="1">Table12[[#This Row],[Return]]^2</f>
        <v>9.8502510861318241E-5</v>
      </c>
      <c r="AL234" cm="1">
        <f t="array" aca="1" ref="AL234" ca="1">M.Omega+M.Alpha*OFFSET(Table12[[#This Row],[Return Squared]],-1,0)+M.Beta*OFFSET(Table12[[#This Row],[Variance]],-1,0)</f>
        <v>0.16677716334468071</v>
      </c>
      <c r="AM234">
        <f ca="1">-LN(Table12[[#This Row],[Variance]])-(Table12[[#This Row],[Return Squared]]^2/Table12[[#This Row],[Variance]])</f>
        <v>1.7910966506562713</v>
      </c>
      <c r="AO234" s="43">
        <v>29901</v>
      </c>
      <c r="AP234">
        <v>38.099997999999999</v>
      </c>
      <c r="AQ234">
        <v>38.099997999999999</v>
      </c>
      <c r="AR234">
        <v>38.099997999999999</v>
      </c>
      <c r="AS234">
        <v>38.099997999999999</v>
      </c>
      <c r="AT234">
        <v>38.099997999999999</v>
      </c>
      <c r="AU234">
        <v>0</v>
      </c>
      <c r="AV234">
        <f ca="1">(Table6[[#This Row],[Close]]-OFFSET(Table6[[#This Row],[Close]],-1,0))/(OFFSET(Table6[[#This Row],[Close]],-1,0))</f>
        <v>2.6248359149372416E-4</v>
      </c>
      <c r="AX234" s="43">
        <v>42685</v>
      </c>
      <c r="AY234">
        <v>1282.380005</v>
      </c>
      <c r="AZ234">
        <f ca="1">OFFSET(Table13[[#This Row],[Close]],-1,0)</f>
        <v>1251.6099850000001</v>
      </c>
      <c r="BA234">
        <f ca="1">(Table13[[#This Row],[Close]]-Table13[[#This Row],[Offset Close]])/Table13[[#This Row],[Offset Close]]</f>
        <v>2.4584351650086853E-2</v>
      </c>
      <c r="BB234">
        <f ca="1">Table13[[#This Row],[Return]]^2</f>
        <v>6.0439034605512813E-4</v>
      </c>
      <c r="BC234">
        <f ca="1">R.Omega+R.Alpha*OFFSET(Table13[[#This Row],[Return Squared]],-1,0)+R.Beta*OFFSET(Table13[[#This Row],[Variance]],-1,0)</f>
        <v>0.16696607008937397</v>
      </c>
      <c r="BD234">
        <f ca="1">-LN(Table13[[#This Row],[Variance]])-(Table13[[#This Row],[Return Squared]]^2/Table13[[#This Row],[Variance]])</f>
        <v>1.7899624725294161</v>
      </c>
      <c r="BF234" s="43">
        <v>32345</v>
      </c>
      <c r="BG234">
        <v>151.11000100000001</v>
      </c>
      <c r="BH234">
        <v>151.11000100000001</v>
      </c>
      <c r="BI234">
        <v>150.28999300000001</v>
      </c>
      <c r="BJ234">
        <v>150.36000100000001</v>
      </c>
      <c r="BK234">
        <v>150.36000100000001</v>
      </c>
      <c r="BL234">
        <v>1494600</v>
      </c>
      <c r="BM234">
        <f ca="1">(Table510[[#This Row],[Close]]-OFFSET(Table510[[#This Row],[Close]],-1,0))/(OFFSET(Table510[[#This Row],[Close]],-1,0))</f>
        <v>-4.8974518240588053E-3</v>
      </c>
      <c r="BO234" s="43">
        <v>42685</v>
      </c>
      <c r="BP234">
        <v>109.25</v>
      </c>
      <c r="BQ234">
        <f ca="1">OFFSET(Table14[[#This Row],[Close]],-1,0)</f>
        <v>109.449997</v>
      </c>
      <c r="BR234">
        <f ca="1">(Table14[[#This Row],[Close]]-Table14[[#This Row],[Offset Close]])/Table14[[#This Row],[Offset Close]]</f>
        <v>-1.8272910505424337E-3</v>
      </c>
      <c r="BS234">
        <f ca="1">Table14[[#This Row],[Return]]^2</f>
        <v>3.338992583392471E-6</v>
      </c>
      <c r="BT234">
        <f ca="1">Table14[[#This Row],[Return Squared]]</f>
        <v>3.338992583392471E-6</v>
      </c>
      <c r="BU234">
        <f ca="1">-LN(Table14[[#This Row],[Variance]])-(Table14[[#This Row],[Return Squared]]^2/Table14[[#This Row],[Variance]])</f>
        <v>12.609838079218848</v>
      </c>
      <c r="BW234" s="43">
        <v>38210</v>
      </c>
      <c r="BX234">
        <v>101.68</v>
      </c>
      <c r="BY234">
        <v>101.889999</v>
      </c>
      <c r="BZ234">
        <v>101.529999</v>
      </c>
      <c r="CA234">
        <v>101.75</v>
      </c>
      <c r="CB234">
        <v>59.743141000000001</v>
      </c>
      <c r="CC234">
        <v>22100</v>
      </c>
      <c r="CD234">
        <f ca="1">(AGG[[#This Row],[Close]]-OFFSET(AGG[[#This Row],[Close]],-1,0))/(OFFSET(AGG[[#This Row],[Close]],-1,0))</f>
        <v>6.8843430369780858E-4</v>
      </c>
      <c r="CF234" s="43">
        <v>42685</v>
      </c>
      <c r="CG234">
        <v>57.049999</v>
      </c>
      <c r="CH234">
        <f ca="1">OFFSET(Table15[[#This Row],[Close]],-1,0)</f>
        <v>57.400002000000001</v>
      </c>
      <c r="CI234">
        <f ca="1">(Table15[[#This Row],[Close]]-Table15[[#This Row],[Offset Close]])/Table15[[#This Row],[Offset Close]]</f>
        <v>-6.0976130279577507E-3</v>
      </c>
      <c r="CJ234">
        <f ca="1">Table15[[#This Row],[Return]]^2</f>
        <v>3.7180884638720086E-5</v>
      </c>
      <c r="CK234">
        <f ca="1">R.Omega+R.Alpha*OFFSET(Table15[[#This Row],[Return Squared]],-1,0)+R.Beta*OFFSET(Table15[[#This Row],[Variance]],-1,0)</f>
        <v>0.16669672300590838</v>
      </c>
      <c r="CL234">
        <f ca="1">-LN(Table15[[#This Row],[Variance]])-(Table15[[#This Row],[Return Squared]]^2/Table15[[#This Row],[Variance]])</f>
        <v>1.7915791391585398</v>
      </c>
      <c r="CN234" s="43">
        <v>37453</v>
      </c>
      <c r="CO234">
        <v>35.990001999999997</v>
      </c>
      <c r="CP234">
        <v>36.549999</v>
      </c>
      <c r="CQ234">
        <v>35.753334000000002</v>
      </c>
      <c r="CR234">
        <v>36.166668000000001</v>
      </c>
      <c r="CS234">
        <v>21.945271000000002</v>
      </c>
      <c r="CT234">
        <v>628500</v>
      </c>
      <c r="CU234">
        <f ca="1">(EFA[[#This Row],[Close]]-OFFSET(EFA[[#This Row],[Close]],-1,0))/(OFFSET(EFA[[#This Row],[Close]],-1,0))</f>
        <v>-1.9342000560140946E-2</v>
      </c>
      <c r="CW234" s="43">
        <v>42685</v>
      </c>
      <c r="CX234">
        <v>14.17</v>
      </c>
      <c r="CY234">
        <f ca="1">OFFSET(Table16[[#This Row],[Close]],-1,0)</f>
        <v>14.74</v>
      </c>
      <c r="CZ234">
        <f ca="1">(Table16[[#This Row],[Close]]-Table16[[#This Row],[Offset Close]])/Table16[[#This Row],[Offset Close]]</f>
        <v>-3.8670284938941674E-2</v>
      </c>
      <c r="DA234">
        <f ca="1">Table16[[#This Row],[Return]]^2</f>
        <v>1.4953909372589392E-3</v>
      </c>
      <c r="DB234">
        <f ca="1">R.Omega+R.Alpha*OFFSET(Table15[[#This Row],[Return Squared]],-1,0)+R.Beta*OFFSET(Table15[[#This Row],[Variance]],-1,0)</f>
        <v>0.16669672300590838</v>
      </c>
      <c r="DC234">
        <f ca="1">-LN(Table16[[#This Row],[Variance]])-(Table16[[#This Row],[Return Squared]]^2/Table16[[#This Row],[Variance]])</f>
        <v>1.7915657327064107</v>
      </c>
      <c r="DE234" s="43">
        <v>33186</v>
      </c>
      <c r="DF234">
        <v>26.959999</v>
      </c>
      <c r="DG234">
        <v>26.959999</v>
      </c>
      <c r="DH234">
        <v>26.959999</v>
      </c>
      <c r="DI234">
        <v>26.959999</v>
      </c>
      <c r="DJ234">
        <v>26.959999</v>
      </c>
      <c r="DK234">
        <v>0</v>
      </c>
      <c r="DL234">
        <f ca="1">(VIX_7[[#This Row],[Close]]-OFFSET(VIX_7[[#This Row],[Close]],-1,0))/(OFFSET(VIX_7[[#This Row],[Close]],-1,0))</f>
        <v>-0.12439109696683674</v>
      </c>
      <c r="DN234">
        <v>-1.3979501669953202E-3</v>
      </c>
      <c r="DO234">
        <v>9.9248431151992642E-3</v>
      </c>
      <c r="DP234">
        <v>2.4584351650086853E-2</v>
      </c>
      <c r="DQ234">
        <v>-6.0976130279577507E-3</v>
      </c>
      <c r="DR234">
        <v>-1.8272910505424337E-3</v>
      </c>
    </row>
    <row r="235" spans="6:122" x14ac:dyDescent="0.3">
      <c r="F235" s="43">
        <v>42688</v>
      </c>
      <c r="G235">
        <v>2164.1999510000001</v>
      </c>
      <c r="H235">
        <f ca="1">OFFSET(Table11[[#This Row],[Close]],-1,0)</f>
        <v>2164.4499510000001</v>
      </c>
      <c r="I235" s="159">
        <f ca="1">(Table11[[#This Row],[Close]]-Table11[[#This Row],[Offset Close]])/Table11[[#This Row],[Offset Close]]</f>
        <v>-1.1550278623190026E-4</v>
      </c>
      <c r="J235">
        <f ca="1">Table11[[#This Row],[SPX Return]]^2</f>
        <v>1.3340893627332047E-8</v>
      </c>
      <c r="K235" s="158">
        <f ca="1">Table11[[#This Row],[SPX Return]]-AVERAGE(Table11[SPX Return])</f>
        <v>-6.6810202706438508E-4</v>
      </c>
      <c r="L235">
        <f ca="1">Table11[[#This Row],[SPX Return]]/SQRT(Table11[[#This Row],[Variance]])</f>
        <v>-2.8287818417077859E-4</v>
      </c>
      <c r="M235">
        <f ca="1">_xlfn.RANK.EQ(Table11[[#This Row],[Residuals]],Table11[Residuals],1)</f>
        <v>547</v>
      </c>
      <c r="N235">
        <f ca="1">(Table11[[#This Row],[Rank]]-0.5)/COUNT(Table11[Rank])</f>
        <v>0.43476531424025455</v>
      </c>
      <c r="O235">
        <f ca="1">_xlfn.NORM.S.INV(Table11[[#This Row],[Percentile]])</f>
        <v>-0.16425471644733627</v>
      </c>
      <c r="P235">
        <f ca="1">((Table11[[#This Row],[Residuals]]-AVERAGE(L236:L1492))^2)</f>
        <v>3.1306663316942353E-6</v>
      </c>
      <c r="Q235">
        <f ca="1">COUNT(Table11[SPX Return])-Table11[[#This Row],[Lag]]</f>
        <v>1039</v>
      </c>
      <c r="R235">
        <f t="shared" si="11"/>
        <v>219</v>
      </c>
      <c r="S235">
        <f t="shared" ca="1" si="9"/>
        <v>5.559347488384165E-2</v>
      </c>
      <c r="T235">
        <f t="shared" ca="1" si="10"/>
        <v>-5.7183300003078537E-2</v>
      </c>
      <c r="U235">
        <f ca="1">R.Omega+R.Alpha*OFFSET(Table11[[#This Row],[Return Squared]],-1,0)+R.Beta*OFFSET(Table11[[#This Row],[Variance]],-1,0)</f>
        <v>0.166719350710304</v>
      </c>
      <c r="V235">
        <f ca="1">-LN(Table11[[#This Row],[Variance]])-(Table11[[#This Row],[Return Squared]]^2/Table11[[#This Row],[Variance]])</f>
        <v>1.791443414916656</v>
      </c>
      <c r="X235" s="43">
        <v>10546</v>
      </c>
      <c r="Y235">
        <v>22.91</v>
      </c>
      <c r="Z235">
        <v>22.91</v>
      </c>
      <c r="AA235">
        <v>22.91</v>
      </c>
      <c r="AB235">
        <v>22.91</v>
      </c>
      <c r="AC235">
        <v>22.91</v>
      </c>
      <c r="AD235">
        <v>0</v>
      </c>
      <c r="AE235">
        <f ca="1">(SPX[[#This Row],[Close]]-OFFSET(SPX[[#This Row],[Close]],-1,0))/(OFFSET(SPX[[#This Row],[Close]],-1,0))</f>
        <v>0</v>
      </c>
      <c r="AG235" s="43">
        <v>42688</v>
      </c>
      <c r="AH235">
        <v>1588.119995</v>
      </c>
      <c r="AI235">
        <f ca="1">OFFSET(Table12[[#This Row],[Close]],-1,0)</f>
        <v>1562.98999</v>
      </c>
      <c r="AJ235">
        <f ca="1">(Table12[[#This Row],[Close]]-Table12[[#This Row],[Offset Close]])/Table12[[#This Row],[Offset Close]]</f>
        <v>1.607816119155055E-2</v>
      </c>
      <c r="AK235">
        <f ca="1">Table12[[#This Row],[Return]]^2</f>
        <v>2.5850726730148221E-4</v>
      </c>
      <c r="AL235" cm="1">
        <f t="array" aca="1" ref="AL235" ca="1">M.Omega+M.Alpha*OFFSET(Table12[[#This Row],[Return Squared]],-1,0)+M.Beta*OFFSET(Table12[[#This Row],[Variance]],-1,0)</f>
        <v>0.16676958996899161</v>
      </c>
      <c r="AM235">
        <f ca="1">-LN(Table12[[#This Row],[Variance]])-(Table12[[#This Row],[Return Squared]]^2/Table12[[#This Row],[Variance]])</f>
        <v>1.7911417193047618</v>
      </c>
      <c r="AO235" s="43">
        <v>29902</v>
      </c>
      <c r="AP235">
        <v>38.360000999999997</v>
      </c>
      <c r="AQ235">
        <v>38.360000999999997</v>
      </c>
      <c r="AR235">
        <v>38.360000999999997</v>
      </c>
      <c r="AS235">
        <v>38.360000999999997</v>
      </c>
      <c r="AT235">
        <v>38.360000999999997</v>
      </c>
      <c r="AU235">
        <v>0</v>
      </c>
      <c r="AV235">
        <f ca="1">(Table6[[#This Row],[Close]]-OFFSET(Table6[[#This Row],[Close]],-1,0))/(OFFSET(Table6[[#This Row],[Close]],-1,0))</f>
        <v>6.8242260800118037E-3</v>
      </c>
      <c r="AX235" s="43">
        <v>42688</v>
      </c>
      <c r="AY235">
        <v>1298.599976</v>
      </c>
      <c r="AZ235">
        <f ca="1">OFFSET(Table13[[#This Row],[Close]],-1,0)</f>
        <v>1282.380005</v>
      </c>
      <c r="BA235">
        <f ca="1">(Table13[[#This Row],[Close]]-Table13[[#This Row],[Offset Close]])/Table13[[#This Row],[Offset Close]]</f>
        <v>1.2648334297757542E-2</v>
      </c>
      <c r="BB235">
        <f ca="1">Table13[[#This Row],[Return]]^2</f>
        <v>1.5998036050782975E-4</v>
      </c>
      <c r="BC235">
        <f ca="1">R.Omega+R.Alpha*OFFSET(Table13[[#This Row],[Return Squared]],-1,0)+R.Beta*OFFSET(Table13[[#This Row],[Variance]],-1,0)</f>
        <v>0.16702829664907537</v>
      </c>
      <c r="BD235">
        <f ca="1">-LN(Table13[[#This Row],[Variance]])-(Table13[[#This Row],[Return Squared]]^2/Table13[[#This Row],[Variance]])</f>
        <v>1.789591886676642</v>
      </c>
      <c r="BF235" s="43">
        <v>32346</v>
      </c>
      <c r="BG235">
        <v>150.36999499999999</v>
      </c>
      <c r="BH235">
        <v>150.36999499999999</v>
      </c>
      <c r="BI235">
        <v>149.35000600000001</v>
      </c>
      <c r="BJ235">
        <v>149.520004</v>
      </c>
      <c r="BK235">
        <v>149.520004</v>
      </c>
      <c r="BL235">
        <v>1488800</v>
      </c>
      <c r="BM235">
        <f ca="1">(Table510[[#This Row],[Close]]-OFFSET(Table510[[#This Row],[Close]],-1,0))/(OFFSET(Table510[[#This Row],[Close]],-1,0))</f>
        <v>-5.586572189501455E-3</v>
      </c>
      <c r="BO235" s="43">
        <v>42688</v>
      </c>
      <c r="BP235">
        <v>108.80999799999999</v>
      </c>
      <c r="BQ235">
        <f ca="1">OFFSET(Table14[[#This Row],[Close]],-1,0)</f>
        <v>109.25</v>
      </c>
      <c r="BR235">
        <f ca="1">(Table14[[#This Row],[Close]]-Table14[[#This Row],[Offset Close]])/Table14[[#This Row],[Offset Close]]</f>
        <v>-4.0274782608696281E-3</v>
      </c>
      <c r="BS235">
        <f ca="1">Table14[[#This Row],[Return]]^2</f>
        <v>1.6220581141777445E-5</v>
      </c>
      <c r="BT235">
        <f ca="1">Table14[[#This Row],[Return Squared]]</f>
        <v>1.6220581141777445E-5</v>
      </c>
      <c r="BU235">
        <f ca="1">-LN(Table14[[#This Row],[Variance]])-(Table14[[#This Row],[Return Squared]]^2/Table14[[#This Row],[Variance]])</f>
        <v>11.029213460621458</v>
      </c>
      <c r="BW235" s="43">
        <v>38211</v>
      </c>
      <c r="BX235">
        <v>101.510002</v>
      </c>
      <c r="BY235">
        <v>101.959999</v>
      </c>
      <c r="BZ235">
        <v>101.510002</v>
      </c>
      <c r="CA235">
        <v>101.959999</v>
      </c>
      <c r="CB235">
        <v>59.866458999999999</v>
      </c>
      <c r="CC235">
        <v>17600</v>
      </c>
      <c r="CD235">
        <f ca="1">(AGG[[#This Row],[Close]]-OFFSET(AGG[[#This Row],[Close]],-1,0))/(OFFSET(AGG[[#This Row],[Close]],-1,0))</f>
        <v>2.0638722358721994E-3</v>
      </c>
      <c r="CF235" s="43">
        <v>42688</v>
      </c>
      <c r="CG235">
        <v>56.740001999999997</v>
      </c>
      <c r="CH235">
        <f ca="1">OFFSET(Table15[[#This Row],[Close]],-1,0)</f>
        <v>57.049999</v>
      </c>
      <c r="CI235">
        <f ca="1">(Table15[[#This Row],[Close]]-Table15[[#This Row],[Offset Close]])/Table15[[#This Row],[Offset Close]]</f>
        <v>-5.4337774835018443E-3</v>
      </c>
      <c r="CJ235">
        <f ca="1">Table15[[#This Row],[Return]]^2</f>
        <v>2.9525937740211636E-5</v>
      </c>
      <c r="CK235">
        <f ca="1">R.Omega+R.Alpha*OFFSET(Table15[[#This Row],[Return Squared]],-1,0)+R.Beta*OFFSET(Table15[[#This Row],[Variance]],-1,0)</f>
        <v>0.16669795132529533</v>
      </c>
      <c r="CL235">
        <f ca="1">-LN(Table15[[#This Row],[Variance]])-(Table15[[#This Row],[Return Squared]]^2/Table15[[#This Row],[Variance]])</f>
        <v>1.791571773661512</v>
      </c>
      <c r="CN235" s="43">
        <v>37454</v>
      </c>
      <c r="CO235">
        <v>37.049999</v>
      </c>
      <c r="CP235">
        <v>37.349997999999999</v>
      </c>
      <c r="CQ235">
        <v>36.886665000000001</v>
      </c>
      <c r="CR235">
        <v>37.083331999999999</v>
      </c>
      <c r="CS235">
        <v>22.501491999999999</v>
      </c>
      <c r="CT235">
        <v>658800</v>
      </c>
      <c r="CU235">
        <f ca="1">(EFA[[#This Row],[Close]]-OFFSET(EFA[[#This Row],[Close]],-1,0))/(OFFSET(EFA[[#This Row],[Close]],-1,0))</f>
        <v>2.5345547452698635E-2</v>
      </c>
      <c r="CW235" s="43">
        <v>42688</v>
      </c>
      <c r="CX235">
        <v>14.48</v>
      </c>
      <c r="CY235">
        <f ca="1">OFFSET(Table16[[#This Row],[Close]],-1,0)</f>
        <v>14.17</v>
      </c>
      <c r="CZ235">
        <f ca="1">(Table16[[#This Row],[Close]]-Table16[[#This Row],[Offset Close]])/Table16[[#This Row],[Offset Close]]</f>
        <v>2.1877205363443931E-2</v>
      </c>
      <c r="DA235">
        <f ca="1">Table16[[#This Row],[Return]]^2</f>
        <v>4.786121145142999E-4</v>
      </c>
      <c r="DB235">
        <f ca="1">R.Omega+R.Alpha*OFFSET(Table15[[#This Row],[Return Squared]],-1,0)+R.Beta*OFFSET(Table15[[#This Row],[Variance]],-1,0)</f>
        <v>0.16669795132529533</v>
      </c>
      <c r="DC235">
        <f ca="1">-LN(Table16[[#This Row],[Variance]])-(Table16[[#This Row],[Return Squared]]^2/Table16[[#This Row],[Variance]])</f>
        <v>1.7915704047318202</v>
      </c>
      <c r="DE235" s="43">
        <v>33189</v>
      </c>
      <c r="DF235">
        <v>25.6</v>
      </c>
      <c r="DG235">
        <v>25.6</v>
      </c>
      <c r="DH235">
        <v>25.6</v>
      </c>
      <c r="DI235">
        <v>25.6</v>
      </c>
      <c r="DJ235">
        <v>25.6</v>
      </c>
      <c r="DK235">
        <v>0</v>
      </c>
      <c r="DL235">
        <f ca="1">(VIX_7[[#This Row],[Close]]-OFFSET(VIX_7[[#This Row],[Close]],-1,0))/(OFFSET(VIX_7[[#This Row],[Close]],-1,0))</f>
        <v>-5.0445068636686463E-2</v>
      </c>
      <c r="DN235">
        <v>-1.1550278623190026E-4</v>
      </c>
      <c r="DO235">
        <v>1.607816119155055E-2</v>
      </c>
      <c r="DP235">
        <v>1.2648334297757542E-2</v>
      </c>
      <c r="DQ235">
        <v>-5.4337774835018443E-3</v>
      </c>
      <c r="DR235">
        <v>-4.0274782608696281E-3</v>
      </c>
    </row>
    <row r="236" spans="6:122" x14ac:dyDescent="0.3">
      <c r="F236" s="43">
        <v>42689</v>
      </c>
      <c r="G236">
        <v>2180.389893</v>
      </c>
      <c r="H236">
        <f ca="1">OFFSET(Table11[[#This Row],[Close]],-1,0)</f>
        <v>2164.1999510000001</v>
      </c>
      <c r="I236" s="159">
        <f ca="1">(Table11[[#This Row],[Close]]-Table11[[#This Row],[Offset Close]])/Table11[[#This Row],[Offset Close]]</f>
        <v>7.4807976927081877E-3</v>
      </c>
      <c r="J236">
        <f ca="1">Table11[[#This Row],[SPX Return]]^2</f>
        <v>5.5962334119228145E-5</v>
      </c>
      <c r="K236" s="158">
        <f ca="1">Table11[[#This Row],[SPX Return]]-AVERAGE(Table11[SPX Return])</f>
        <v>6.9281984518757027E-3</v>
      </c>
      <c r="L236">
        <f ca="1">Table11[[#This Row],[SPX Return]]/SQRT(Table11[[#This Row],[Variance]])</f>
        <v>1.832205784472991E-2</v>
      </c>
      <c r="M236">
        <f ca="1">_xlfn.RANK.EQ(Table11[[#This Row],[Residuals]],Table11[Residuals],1)</f>
        <v>1031</v>
      </c>
      <c r="N236">
        <f ca="1">(Table11[[#This Row],[Rank]]-0.5)/COUNT(Table11[Rank])</f>
        <v>0.81980906921241048</v>
      </c>
      <c r="O236">
        <f ca="1">_xlfn.NORM.S.INV(Table11[[#This Row],[Percentile]])</f>
        <v>0.91463769746461254</v>
      </c>
      <c r="P236">
        <f ca="1">((Table11[[#This Row],[Residuals]]-AVERAGE(L237:L1493))^2)</f>
        <v>2.8398323057439348E-4</v>
      </c>
      <c r="Q236">
        <f ca="1">COUNT(Table11[SPX Return])-Table11[[#This Row],[Lag]]</f>
        <v>1038</v>
      </c>
      <c r="R236">
        <f t="shared" si="11"/>
        <v>220</v>
      </c>
      <c r="S236">
        <f t="shared" ca="1" si="9"/>
        <v>5.559347488384165E-2</v>
      </c>
      <c r="T236">
        <f t="shared" ca="1" si="10"/>
        <v>-5.7183300003078537E-2</v>
      </c>
      <c r="U236">
        <f ca="1">R.Omega+R.Alpha*OFFSET(Table11[[#This Row],[Return Squared]],-1,0)+R.Beta*OFFSET(Table11[[#This Row],[Variance]],-1,0)</f>
        <v>0.16670449883243599</v>
      </c>
      <c r="V236">
        <f ca="1">-LN(Table11[[#This Row],[Variance]])-(Table11[[#This Row],[Return Squared]]^2/Table11[[#This Row],[Variance]])</f>
        <v>1.7915324832060182</v>
      </c>
      <c r="X236" s="43">
        <v>10547</v>
      </c>
      <c r="Y236">
        <v>23.030000999999999</v>
      </c>
      <c r="Z236">
        <v>23.030000999999999</v>
      </c>
      <c r="AA236">
        <v>23.030000999999999</v>
      </c>
      <c r="AB236">
        <v>23.030000999999999</v>
      </c>
      <c r="AC236">
        <v>23.030000999999999</v>
      </c>
      <c r="AD236">
        <v>0</v>
      </c>
      <c r="AE236">
        <f ca="1">(SPX[[#This Row],[Close]]-OFFSET(SPX[[#This Row],[Close]],-1,0))/(OFFSET(SPX[[#This Row],[Close]],-1,0))</f>
        <v>5.2379310344826922E-3</v>
      </c>
      <c r="AG236" s="43">
        <v>42689</v>
      </c>
      <c r="AH236">
        <v>1595.630005</v>
      </c>
      <c r="AI236">
        <f ca="1">OFFSET(Table12[[#This Row],[Close]],-1,0)</f>
        <v>1588.119995</v>
      </c>
      <c r="AJ236">
        <f ca="1">(Table12[[#This Row],[Close]]-Table12[[#This Row],[Offset Close]])/Table12[[#This Row],[Offset Close]]</f>
        <v>4.7288681104981399E-3</v>
      </c>
      <c r="AK236">
        <f ca="1">Table12[[#This Row],[Return]]^2</f>
        <v>2.2362193606486248E-5</v>
      </c>
      <c r="AL236" cm="1">
        <f t="array" aca="1" ref="AL236" ca="1">M.Omega+M.Alpha*OFFSET(Table12[[#This Row],[Return Squared]],-1,0)+M.Beta*OFFSET(Table12[[#This Row],[Variance]],-1,0)</f>
        <v>0.1668042897951193</v>
      </c>
      <c r="AM236">
        <f ca="1">-LN(Table12[[#This Row],[Variance]])-(Table12[[#This Row],[Return Squared]]^2/Table12[[#This Row],[Variance]])</f>
        <v>1.7909340681941082</v>
      </c>
      <c r="AO236" s="43">
        <v>29903</v>
      </c>
      <c r="AP236">
        <v>38.099997999999999</v>
      </c>
      <c r="AQ236">
        <v>38.099997999999999</v>
      </c>
      <c r="AR236">
        <v>38.099997999999999</v>
      </c>
      <c r="AS236">
        <v>38.099997999999999</v>
      </c>
      <c r="AT236">
        <v>38.099997999999999</v>
      </c>
      <c r="AU236">
        <v>0</v>
      </c>
      <c r="AV236">
        <f ca="1">(Table6[[#This Row],[Close]]-OFFSET(Table6[[#This Row],[Close]],-1,0))/(OFFSET(Table6[[#This Row],[Close]],-1,0))</f>
        <v>-6.7779716689787776E-3</v>
      </c>
      <c r="AX236" s="43">
        <v>42689</v>
      </c>
      <c r="AY236">
        <v>1302.1400149999999</v>
      </c>
      <c r="AZ236">
        <f ca="1">OFFSET(Table13[[#This Row],[Close]],-1,0)</f>
        <v>1298.599976</v>
      </c>
      <c r="BA236">
        <f ca="1">(Table13[[#This Row],[Close]]-Table13[[#This Row],[Offset Close]])/Table13[[#This Row],[Offset Close]]</f>
        <v>2.7260427117087663E-3</v>
      </c>
      <c r="BB236">
        <f ca="1">Table13[[#This Row],[Return]]^2</f>
        <v>7.4313088660604842E-6</v>
      </c>
      <c r="BC236">
        <f ca="1">R.Omega+R.Alpha*OFFSET(Table13[[#This Row],[Return Squared]],-1,0)+R.Beta*OFFSET(Table13[[#This Row],[Variance]],-1,0)</f>
        <v>0.16696075274447952</v>
      </c>
      <c r="BD236">
        <f ca="1">-LN(Table13[[#This Row],[Variance]])-(Table13[[#This Row],[Return Squared]]^2/Table13[[#This Row],[Variance]])</f>
        <v>1.7899965073607316</v>
      </c>
      <c r="BF236" s="43">
        <v>32349</v>
      </c>
      <c r="BG236">
        <v>149.509995</v>
      </c>
      <c r="BH236">
        <v>149.53999300000001</v>
      </c>
      <c r="BI236">
        <v>149.16999799999999</v>
      </c>
      <c r="BJ236">
        <v>149.44000199999999</v>
      </c>
      <c r="BK236">
        <v>149.44000199999999</v>
      </c>
      <c r="BL236">
        <v>2151400</v>
      </c>
      <c r="BM236">
        <f ca="1">(Table510[[#This Row],[Close]]-OFFSET(Table510[[#This Row],[Close]],-1,0))/(OFFSET(Table510[[#This Row],[Close]],-1,0))</f>
        <v>-5.350588406886844E-4</v>
      </c>
      <c r="BO236" s="43">
        <v>42689</v>
      </c>
      <c r="BP236">
        <v>108.889999</v>
      </c>
      <c r="BQ236">
        <f ca="1">OFFSET(Table14[[#This Row],[Close]],-1,0)</f>
        <v>108.80999799999999</v>
      </c>
      <c r="BR236">
        <f ca="1">(Table14[[#This Row],[Close]]-Table14[[#This Row],[Offset Close]])/Table14[[#This Row],[Offset Close]]</f>
        <v>7.3523574552413818E-4</v>
      </c>
      <c r="BS236">
        <f ca="1">Table14[[#This Row],[Return]]^2</f>
        <v>5.4057160149643528E-7</v>
      </c>
      <c r="BT236">
        <f ca="1">Table14[[#This Row],[Return Squared]]</f>
        <v>5.4057160149643528E-7</v>
      </c>
      <c r="BU236">
        <f ca="1">-LN(Table14[[#This Row],[Variance]])-(Table14[[#This Row],[Return Squared]]^2/Table14[[#This Row],[Variance]])</f>
        <v>14.430638195365422</v>
      </c>
      <c r="BW236" s="43">
        <v>38212</v>
      </c>
      <c r="BX236">
        <v>102.150002</v>
      </c>
      <c r="BY236">
        <v>102.160004</v>
      </c>
      <c r="BZ236">
        <v>102</v>
      </c>
      <c r="CA236">
        <v>102.160004</v>
      </c>
      <c r="CB236">
        <v>59.983845000000002</v>
      </c>
      <c r="CC236">
        <v>18500</v>
      </c>
      <c r="CD236">
        <f ca="1">(AGG[[#This Row],[Close]]-OFFSET(AGG[[#This Row],[Close]],-1,0))/(OFFSET(AGG[[#This Row],[Close]],-1,0))</f>
        <v>1.9616026084896729E-3</v>
      </c>
      <c r="CF236" s="43">
        <v>42689</v>
      </c>
      <c r="CG236">
        <v>56.990001999999997</v>
      </c>
      <c r="CH236">
        <f ca="1">OFFSET(Table15[[#This Row],[Close]],-1,0)</f>
        <v>56.740001999999997</v>
      </c>
      <c r="CI236">
        <f ca="1">(Table15[[#This Row],[Close]]-Table15[[#This Row],[Offset Close]])/Table15[[#This Row],[Offset Close]]</f>
        <v>4.4060625870263456E-3</v>
      </c>
      <c r="CJ236">
        <f ca="1">Table15[[#This Row],[Return]]^2</f>
        <v>1.9413387520793292E-5</v>
      </c>
      <c r="CK236">
        <f ca="1">R.Omega+R.Alpha*OFFSET(Table15[[#This Row],[Return Squared]],-1,0)+R.Beta*OFFSET(Table15[[#This Row],[Variance]],-1,0)</f>
        <v>0.16669689741214158</v>
      </c>
      <c r="CL236">
        <f ca="1">-LN(Table15[[#This Row],[Variance]])-(Table15[[#This Row],[Return Squared]]^2/Table15[[#This Row],[Variance]])</f>
        <v>1.7915780989425125</v>
      </c>
      <c r="CN236" s="43">
        <v>37455</v>
      </c>
      <c r="CO236">
        <v>37.376666999999998</v>
      </c>
      <c r="CP236">
        <v>37.659999999999997</v>
      </c>
      <c r="CQ236">
        <v>37.206665000000001</v>
      </c>
      <c r="CR236">
        <v>37.229999999999997</v>
      </c>
      <c r="CS236">
        <v>22.590477</v>
      </c>
      <c r="CT236">
        <v>582900</v>
      </c>
      <c r="CU236">
        <f ca="1">(EFA[[#This Row],[Close]]-OFFSET(EFA[[#This Row],[Close]],-1,0))/(OFFSET(EFA[[#This Row],[Close]],-1,0))</f>
        <v>3.9550922770369788E-3</v>
      </c>
      <c r="CW236" s="43">
        <v>42689</v>
      </c>
      <c r="CX236">
        <v>13.37</v>
      </c>
      <c r="CY236">
        <f ca="1">OFFSET(Table16[[#This Row],[Close]],-1,0)</f>
        <v>14.48</v>
      </c>
      <c r="CZ236">
        <f ca="1">(Table16[[#This Row],[Close]]-Table16[[#This Row],[Offset Close]])/Table16[[#This Row],[Offset Close]]</f>
        <v>-7.6657458563535993E-2</v>
      </c>
      <c r="DA236">
        <f ca="1">Table16[[#This Row],[Return]]^2</f>
        <v>5.8763659534202374E-3</v>
      </c>
      <c r="DB236">
        <f ca="1">R.Omega+R.Alpha*OFFSET(Table15[[#This Row],[Return Squared]],-1,0)+R.Beta*OFFSET(Table15[[#This Row],[Variance]],-1,0)</f>
        <v>0.16669689741214158</v>
      </c>
      <c r="DC236">
        <f ca="1">-LN(Table16[[#This Row],[Variance]])-(Table16[[#This Row],[Return Squared]]^2/Table16[[#This Row],[Variance]])</f>
        <v>1.7913709487167135</v>
      </c>
      <c r="DE236" s="43">
        <v>33190</v>
      </c>
      <c r="DF236">
        <v>24.58</v>
      </c>
      <c r="DG236">
        <v>24.58</v>
      </c>
      <c r="DH236">
        <v>24.58</v>
      </c>
      <c r="DI236">
        <v>24.58</v>
      </c>
      <c r="DJ236">
        <v>24.58</v>
      </c>
      <c r="DK236">
        <v>0</v>
      </c>
      <c r="DL236">
        <f ca="1">(VIX_7[[#This Row],[Close]]-OFFSET(VIX_7[[#This Row],[Close]],-1,0))/(OFFSET(VIX_7[[#This Row],[Close]],-1,0))</f>
        <v>-3.9843750000000122E-2</v>
      </c>
      <c r="DN236">
        <v>7.4807976927081877E-3</v>
      </c>
      <c r="DO236">
        <v>4.7288681104981399E-3</v>
      </c>
      <c r="DP236">
        <v>2.7260427117087663E-3</v>
      </c>
      <c r="DQ236">
        <v>4.4060625870263456E-3</v>
      </c>
      <c r="DR236">
        <v>7.3523574552413818E-4</v>
      </c>
    </row>
    <row r="237" spans="6:122" x14ac:dyDescent="0.3">
      <c r="F237" s="43">
        <v>42690</v>
      </c>
      <c r="G237">
        <v>2176.9399410000001</v>
      </c>
      <c r="H237">
        <f ca="1">OFFSET(Table11[[#This Row],[Close]],-1,0)</f>
        <v>2180.389893</v>
      </c>
      <c r="I237" s="159">
        <f ca="1">(Table11[[#This Row],[Close]]-Table11[[#This Row],[Offset Close]])/Table11[[#This Row],[Offset Close]]</f>
        <v>-1.5822638011099694E-3</v>
      </c>
      <c r="J237">
        <f ca="1">Table11[[#This Row],[SPX Return]]^2</f>
        <v>2.5035587363029687E-6</v>
      </c>
      <c r="K237" s="158">
        <f ca="1">Table11[[#This Row],[SPX Return]]-AVERAGE(Table11[SPX Return])</f>
        <v>-2.1348630419424541E-3</v>
      </c>
      <c r="L237">
        <f ca="1">Table11[[#This Row],[SPX Return]]/SQRT(Table11[[#This Row],[Variance]])</f>
        <v>-3.8752574055947084E-3</v>
      </c>
      <c r="M237">
        <f ca="1">_xlfn.RANK.EQ(Table11[[#This Row],[Residuals]],Table11[Residuals],1)</f>
        <v>409</v>
      </c>
      <c r="N237">
        <f ca="1">(Table11[[#This Row],[Rank]]-0.5)/COUNT(Table11[Rank])</f>
        <v>0.32498011137629274</v>
      </c>
      <c r="O237">
        <f ca="1">_xlfn.NORM.S.INV(Table11[[#This Row],[Percentile]])</f>
        <v>-0.4538174501538273</v>
      </c>
      <c r="P237">
        <f ca="1">((Table11[[#This Row],[Residuals]]-AVERAGE(L238:L1494))^2)</f>
        <v>2.8629701706083003E-5</v>
      </c>
      <c r="Q237">
        <f ca="1">COUNT(Table11[SPX Return])-Table11[[#This Row],[Lag]]</f>
        <v>1037</v>
      </c>
      <c r="R237">
        <f t="shared" si="11"/>
        <v>221</v>
      </c>
      <c r="S237">
        <f t="shared" ca="1" si="9"/>
        <v>5.559347488384165E-2</v>
      </c>
      <c r="T237">
        <f t="shared" ca="1" si="10"/>
        <v>-5.7183300003078537E-2</v>
      </c>
      <c r="U237">
        <f ca="1">R.Omega+R.Alpha*OFFSET(Table11[[#This Row],[Return Squared]],-1,0)+R.Beta*OFFSET(Table11[[#This Row],[Variance]],-1,0)</f>
        <v>0.1667080897662348</v>
      </c>
      <c r="V237">
        <f ca="1">-LN(Table11[[#This Row],[Variance]])-(Table11[[#This Row],[Return Squared]]^2/Table11[[#This Row],[Variance]])</f>
        <v>1.7915109614736493</v>
      </c>
      <c r="X237" s="43">
        <v>10548</v>
      </c>
      <c r="Y237">
        <v>23.370000999999998</v>
      </c>
      <c r="Z237">
        <v>23.370000999999998</v>
      </c>
      <c r="AA237">
        <v>23.370000999999998</v>
      </c>
      <c r="AB237">
        <v>23.370000999999998</v>
      </c>
      <c r="AC237">
        <v>23.370000999999998</v>
      </c>
      <c r="AD237">
        <v>0</v>
      </c>
      <c r="AE237">
        <f ca="1">(SPX[[#This Row],[Close]]-OFFSET(SPX[[#This Row],[Close]],-1,0))/(OFFSET(SPX[[#This Row],[Close]],-1,0))</f>
        <v>1.4763351508321684E-2</v>
      </c>
      <c r="AG237" s="43">
        <v>42690</v>
      </c>
      <c r="AH237">
        <v>1595.530029</v>
      </c>
      <c r="AI237">
        <f ca="1">OFFSET(Table12[[#This Row],[Close]],-1,0)</f>
        <v>1595.630005</v>
      </c>
      <c r="AJ237">
        <f ca="1">(Table12[[#This Row],[Close]]-Table12[[#This Row],[Offset Close]])/Table12[[#This Row],[Offset Close]]</f>
        <v>-6.2656129357488267E-5</v>
      </c>
      <c r="AK237">
        <f ca="1">Table12[[#This Row],[Return]]^2</f>
        <v>3.9257905460623028E-9</v>
      </c>
      <c r="AL237" cm="1">
        <f t="array" aca="1" ref="AL237" ca="1">M.Omega+M.Alpha*OFFSET(Table12[[#This Row],[Return Squared]],-1,0)+M.Beta*OFFSET(Table12[[#This Row],[Variance]],-1,0)</f>
        <v>0.16676954340498493</v>
      </c>
      <c r="AM237">
        <f ca="1">-LN(Table12[[#This Row],[Variance]])-(Table12[[#This Row],[Return Squared]]^2/Table12[[#This Row],[Variance]])</f>
        <v>1.7911423992250066</v>
      </c>
      <c r="AO237" s="43">
        <v>29906</v>
      </c>
      <c r="AP237">
        <v>37.669998</v>
      </c>
      <c r="AQ237">
        <v>37.669998</v>
      </c>
      <c r="AR237">
        <v>37.669998</v>
      </c>
      <c r="AS237">
        <v>37.669998</v>
      </c>
      <c r="AT237">
        <v>37.669998</v>
      </c>
      <c r="AU237">
        <v>0</v>
      </c>
      <c r="AV237">
        <f ca="1">(Table6[[#This Row],[Close]]-OFFSET(Table6[[#This Row],[Close]],-1,0))/(OFFSET(Table6[[#This Row],[Close]],-1,0))</f>
        <v>-1.1286089831290797E-2</v>
      </c>
      <c r="AX237" s="43">
        <v>42690</v>
      </c>
      <c r="AY237">
        <v>1302.1999510000001</v>
      </c>
      <c r="AZ237">
        <f ca="1">OFFSET(Table13[[#This Row],[Close]],-1,0)</f>
        <v>1302.1400149999999</v>
      </c>
      <c r="BA237">
        <f ca="1">(Table13[[#This Row],[Close]]-Table13[[#This Row],[Offset Close]])/Table13[[#This Row],[Offset Close]]</f>
        <v>4.6028844294526206E-5</v>
      </c>
      <c r="BB237">
        <f ca="1">Table13[[#This Row],[Return]]^2</f>
        <v>2.1186545070897378E-9</v>
      </c>
      <c r="BC237">
        <f ca="1">R.Omega+R.Alpha*OFFSET(Table13[[#This Row],[Return Squared]],-1,0)+R.Beta*OFFSET(Table13[[#This Row],[Variance]],-1,0)</f>
        <v>0.16687533474835198</v>
      </c>
      <c r="BD237">
        <f ca="1">-LN(Table13[[#This Row],[Variance]])-(Table13[[#This Row],[Return Squared]]^2/Table13[[#This Row],[Variance]])</f>
        <v>1.7905082438470015</v>
      </c>
      <c r="BF237" s="43">
        <v>32350</v>
      </c>
      <c r="BG237">
        <v>149.449997</v>
      </c>
      <c r="BH237">
        <v>149.66000399999999</v>
      </c>
      <c r="BI237">
        <v>149.21000699999999</v>
      </c>
      <c r="BJ237">
        <v>149.61000100000001</v>
      </c>
      <c r="BK237">
        <v>149.61000100000001</v>
      </c>
      <c r="BL237">
        <v>1219600</v>
      </c>
      <c r="BM237">
        <f ca="1">(Table510[[#This Row],[Close]]-OFFSET(Table510[[#This Row],[Close]],-1,0))/(OFFSET(Table510[[#This Row],[Close]],-1,0))</f>
        <v>1.1375735929126825E-3</v>
      </c>
      <c r="BO237" s="43">
        <v>42690</v>
      </c>
      <c r="BP237">
        <v>109.129997</v>
      </c>
      <c r="BQ237">
        <f ca="1">OFFSET(Table14[[#This Row],[Close]],-1,0)</f>
        <v>108.889999</v>
      </c>
      <c r="BR237">
        <f ca="1">(Table14[[#This Row],[Close]]-Table14[[#This Row],[Offset Close]])/Table14[[#This Row],[Offset Close]]</f>
        <v>2.2040407953351155E-3</v>
      </c>
      <c r="BS237">
        <f ca="1">Table14[[#This Row],[Return]]^2</f>
        <v>4.8577958275014483E-6</v>
      </c>
      <c r="BT237">
        <f ca="1">Table14[[#This Row],[Return Squared]]</f>
        <v>4.8577958275014483E-6</v>
      </c>
      <c r="BU237">
        <f ca="1">-LN(Table14[[#This Row],[Variance]])-(Table14[[#This Row],[Return Squared]]^2/Table14[[#This Row],[Variance]])</f>
        <v>12.234920898569355</v>
      </c>
      <c r="BW237" s="43">
        <v>38215</v>
      </c>
      <c r="BX237">
        <v>102.040001</v>
      </c>
      <c r="BY237">
        <v>102.040001</v>
      </c>
      <c r="BZ237">
        <v>101.839996</v>
      </c>
      <c r="CA237">
        <v>102.040001</v>
      </c>
      <c r="CB237">
        <v>59.913356999999998</v>
      </c>
      <c r="CC237">
        <v>16400</v>
      </c>
      <c r="CD237">
        <f ca="1">(AGG[[#This Row],[Close]]-OFFSET(AGG[[#This Row],[Close]],-1,0))/(OFFSET(AGG[[#This Row],[Close]],-1,0))</f>
        <v>-1.1746573541637389E-3</v>
      </c>
      <c r="CF237" s="43">
        <v>42690</v>
      </c>
      <c r="CG237">
        <v>56.389999000000003</v>
      </c>
      <c r="CH237">
        <f ca="1">OFFSET(Table15[[#This Row],[Close]],-1,0)</f>
        <v>56.990001999999997</v>
      </c>
      <c r="CI237">
        <f ca="1">(Table15[[#This Row],[Close]]-Table15[[#This Row],[Offset Close]])/Table15[[#This Row],[Offset Close]]</f>
        <v>-1.0528215106923384E-2</v>
      </c>
      <c r="CJ237">
        <f ca="1">Table15[[#This Row],[Return]]^2</f>
        <v>1.1084331333764975E-4</v>
      </c>
      <c r="CK237">
        <f ca="1">R.Omega+R.Alpha*OFFSET(Table15[[#This Row],[Return Squared]],-1,0)+R.Beta*OFFSET(Table15[[#This Row],[Variance]],-1,0)</f>
        <v>0.16669363153537908</v>
      </c>
      <c r="CL237">
        <f ca="1">-LN(Table15[[#This Row],[Variance]])-(Table15[[#This Row],[Return Squared]]^2/Table15[[#This Row],[Variance]])</f>
        <v>1.7915976193967278</v>
      </c>
      <c r="CN237" s="43">
        <v>37456</v>
      </c>
      <c r="CO237">
        <v>36.333331999999999</v>
      </c>
      <c r="CP237">
        <v>36.729999999999997</v>
      </c>
      <c r="CQ237">
        <v>35.606667000000002</v>
      </c>
      <c r="CR237">
        <v>35.913333999999999</v>
      </c>
      <c r="CS237">
        <v>21.791553</v>
      </c>
      <c r="CT237">
        <v>1575300</v>
      </c>
      <c r="CU237">
        <f ca="1">(EFA[[#This Row],[Close]]-OFFSET(EFA[[#This Row],[Close]],-1,0))/(OFFSET(EFA[[#This Row],[Close]],-1,0))</f>
        <v>-3.5365726564598389E-2</v>
      </c>
      <c r="CW237" s="43">
        <v>42690</v>
      </c>
      <c r="CX237">
        <v>13.72</v>
      </c>
      <c r="CY237">
        <f ca="1">OFFSET(Table16[[#This Row],[Close]],-1,0)</f>
        <v>13.37</v>
      </c>
      <c r="CZ237">
        <f ca="1">(Table16[[#This Row],[Close]]-Table16[[#This Row],[Offset Close]])/Table16[[#This Row],[Offset Close]]</f>
        <v>2.6178010471204296E-2</v>
      </c>
      <c r="DA237">
        <f ca="1">Table16[[#This Row],[Return]]^2</f>
        <v>6.8528823223048174E-4</v>
      </c>
      <c r="DB237">
        <f ca="1">R.Omega+R.Alpha*OFFSET(Table15[[#This Row],[Return Squared]],-1,0)+R.Beta*OFFSET(Table15[[#This Row],[Variance]],-1,0)</f>
        <v>0.16669363153537908</v>
      </c>
      <c r="DC237">
        <f ca="1">-LN(Table16[[#This Row],[Variance]])-(Table16[[#This Row],[Return Squared]]^2/Table16[[#This Row],[Variance]])</f>
        <v>1.7915948758382791</v>
      </c>
      <c r="DE237" s="43">
        <v>33191</v>
      </c>
      <c r="DF237">
        <v>22.889999</v>
      </c>
      <c r="DG237">
        <v>22.889999</v>
      </c>
      <c r="DH237">
        <v>22.889999</v>
      </c>
      <c r="DI237">
        <v>22.889999</v>
      </c>
      <c r="DJ237">
        <v>22.889999</v>
      </c>
      <c r="DK237">
        <v>0</v>
      </c>
      <c r="DL237">
        <f ca="1">(VIX_7[[#This Row],[Close]]-OFFSET(VIX_7[[#This Row],[Close]],-1,0))/(OFFSET(VIX_7[[#This Row],[Close]],-1,0))</f>
        <v>-6.8755126118795723E-2</v>
      </c>
      <c r="DN237">
        <v>-1.5822638011099694E-3</v>
      </c>
      <c r="DO237">
        <v>-6.2656129357488267E-5</v>
      </c>
      <c r="DP237">
        <v>4.6028844294526206E-5</v>
      </c>
      <c r="DQ237">
        <v>-1.0528215106923384E-2</v>
      </c>
      <c r="DR237">
        <v>2.2040407953351155E-3</v>
      </c>
    </row>
    <row r="238" spans="6:122" x14ac:dyDescent="0.3">
      <c r="F238" s="43">
        <v>42691</v>
      </c>
      <c r="G238">
        <v>2187.1201169999999</v>
      </c>
      <c r="H238">
        <f ca="1">OFFSET(Table11[[#This Row],[Close]],-1,0)</f>
        <v>2176.9399410000001</v>
      </c>
      <c r="I238" s="159">
        <f ca="1">(Table11[[#This Row],[Close]]-Table11[[#This Row],[Offset Close]])/Table11[[#This Row],[Offset Close]]</f>
        <v>4.6763697097327714E-3</v>
      </c>
      <c r="J238">
        <f ca="1">Table11[[#This Row],[SPX Return]]^2</f>
        <v>2.1868433662106165E-5</v>
      </c>
      <c r="K238" s="158">
        <f ca="1">Table11[[#This Row],[SPX Return]]-AVERAGE(Table11[SPX Return])</f>
        <v>4.1237704689002863E-3</v>
      </c>
      <c r="L238">
        <f ca="1">Table11[[#This Row],[SPX Return]]/SQRT(Table11[[#This Row],[Variance]])</f>
        <v>1.1453669198856617E-2</v>
      </c>
      <c r="M238">
        <f ca="1">_xlfn.RANK.EQ(Table11[[#This Row],[Residuals]],Table11[Residuals],1)</f>
        <v>913</v>
      </c>
      <c r="N238">
        <f ca="1">(Table11[[#This Row],[Rank]]-0.5)/COUNT(Table11[Rank])</f>
        <v>0.72593476531424028</v>
      </c>
      <c r="O238">
        <f ca="1">_xlfn.NORM.S.INV(Table11[[#This Row],[Percentile]])</f>
        <v>0.60056392853415108</v>
      </c>
      <c r="P238">
        <f ca="1">((Table11[[#This Row],[Residuals]]-AVERAGE(L239:L1495))^2)</f>
        <v>9.9758034842480249E-5</v>
      </c>
      <c r="Q238">
        <f ca="1">COUNT(Table11[SPX Return])-Table11[[#This Row],[Lag]]</f>
        <v>1036</v>
      </c>
      <c r="R238">
        <f t="shared" si="11"/>
        <v>222</v>
      </c>
      <c r="S238">
        <f t="shared" ca="1" si="9"/>
        <v>5.559347488384165E-2</v>
      </c>
      <c r="T238">
        <f t="shared" ca="1" si="10"/>
        <v>-5.7183300003078537E-2</v>
      </c>
      <c r="U238">
        <f ca="1">R.Omega+R.Alpha*OFFSET(Table11[[#This Row],[Return Squared]],-1,0)+R.Beta*OFFSET(Table11[[#This Row],[Variance]],-1,0)</f>
        <v>0.16669723872604825</v>
      </c>
      <c r="V238">
        <f ca="1">-LN(Table11[[#This Row],[Variance]])-(Table11[[#This Row],[Return Squared]]^2/Table11[[#This Row],[Variance]])</f>
        <v>1.791576050824579</v>
      </c>
      <c r="X238" s="43">
        <v>10551</v>
      </c>
      <c r="Y238">
        <v>23.370000999999998</v>
      </c>
      <c r="Z238">
        <v>23.370000999999998</v>
      </c>
      <c r="AA238">
        <v>23.370000999999998</v>
      </c>
      <c r="AB238">
        <v>23.370000999999998</v>
      </c>
      <c r="AC238">
        <v>23.370000999999998</v>
      </c>
      <c r="AD238">
        <v>0</v>
      </c>
      <c r="AE238">
        <f ca="1">(SPX[[#This Row],[Close]]-OFFSET(SPX[[#This Row],[Close]],-1,0))/(OFFSET(SPX[[#This Row],[Close]],-1,0))</f>
        <v>0</v>
      </c>
      <c r="AG238" s="43">
        <v>42691</v>
      </c>
      <c r="AH238">
        <v>1605.23999</v>
      </c>
      <c r="AI238">
        <f ca="1">OFFSET(Table12[[#This Row],[Close]],-1,0)</f>
        <v>1595.530029</v>
      </c>
      <c r="AJ238">
        <f ca="1">(Table12[[#This Row],[Close]]-Table12[[#This Row],[Offset Close]])/Table12[[#This Row],[Offset Close]]</f>
        <v>6.0857275159438701E-3</v>
      </c>
      <c r="AK238">
        <f ca="1">Table12[[#This Row],[Return]]^2</f>
        <v>3.7036079398316348E-5</v>
      </c>
      <c r="AL238" cm="1">
        <f t="array" aca="1" ref="AL238" ca="1">M.Omega+M.Alpha*OFFSET(Table12[[#This Row],[Return Squared]],-1,0)+M.Beta*OFFSET(Table12[[#This Row],[Variance]],-1,0)</f>
        <v>0.16673963136493689</v>
      </c>
      <c r="AM238">
        <f ca="1">-LN(Table12[[#This Row],[Variance]])-(Table12[[#This Row],[Return Squared]]^2/Table12[[#This Row],[Variance]])</f>
        <v>1.7913217686132983</v>
      </c>
      <c r="AO238" s="43">
        <v>29907</v>
      </c>
      <c r="AP238">
        <v>37.709999000000003</v>
      </c>
      <c r="AQ238">
        <v>37.709999000000003</v>
      </c>
      <c r="AR238">
        <v>37.709999000000003</v>
      </c>
      <c r="AS238">
        <v>37.709999000000003</v>
      </c>
      <c r="AT238">
        <v>37.709999000000003</v>
      </c>
      <c r="AU238">
        <v>0</v>
      </c>
      <c r="AV238">
        <f ca="1">(Table6[[#This Row],[Close]]-OFFSET(Table6[[#This Row],[Close]],-1,0))/(OFFSET(Table6[[#This Row],[Close]],-1,0))</f>
        <v>1.0618795360701567E-3</v>
      </c>
      <c r="AX238" s="43">
        <v>42691</v>
      </c>
      <c r="AY238">
        <v>1309.4799800000001</v>
      </c>
      <c r="AZ238">
        <f ca="1">OFFSET(Table13[[#This Row],[Close]],-1,0)</f>
        <v>1302.1999510000001</v>
      </c>
      <c r="BA238">
        <f ca="1">(Table13[[#This Row],[Close]]-Table13[[#This Row],[Offset Close]])/Table13[[#This Row],[Offset Close]]</f>
        <v>5.5905615680675235E-3</v>
      </c>
      <c r="BB238">
        <f ca="1">Table13[[#This Row],[Return]]^2</f>
        <v>3.1254378646353607E-5</v>
      </c>
      <c r="BC238">
        <f ca="1">R.Omega+R.Alpha*OFFSET(Table13[[#This Row],[Return Squared]],-1,0)+R.Beta*OFFSET(Table13[[#This Row],[Variance]],-1,0)</f>
        <v>0.16681368485350981</v>
      </c>
      <c r="BD238">
        <f ca="1">-LN(Table13[[#This Row],[Variance]])-(Table13[[#This Row],[Return Squared]]^2/Table13[[#This Row],[Variance]])</f>
        <v>1.7908777430807521</v>
      </c>
      <c r="BF238" s="43">
        <v>32351</v>
      </c>
      <c r="BG238">
        <v>149.60000600000001</v>
      </c>
      <c r="BH238">
        <v>149.63999899999999</v>
      </c>
      <c r="BI238">
        <v>148.679993</v>
      </c>
      <c r="BJ238">
        <v>148.770004</v>
      </c>
      <c r="BK238">
        <v>148.770004</v>
      </c>
      <c r="BL238">
        <v>1358900</v>
      </c>
      <c r="BM238">
        <f ca="1">(Table510[[#This Row],[Close]]-OFFSET(Table510[[#This Row],[Close]],-1,0))/(OFFSET(Table510[[#This Row],[Close]],-1,0))</f>
        <v>-5.6145778650186018E-3</v>
      </c>
      <c r="BO238" s="43">
        <v>42691</v>
      </c>
      <c r="BP238">
        <v>108.720001</v>
      </c>
      <c r="BQ238">
        <f ca="1">OFFSET(Table14[[#This Row],[Close]],-1,0)</f>
        <v>109.129997</v>
      </c>
      <c r="BR238">
        <f ca="1">(Table14[[#This Row],[Close]]-Table14[[#This Row],[Offset Close]])/Table14[[#This Row],[Offset Close]]</f>
        <v>-3.7569505293765077E-3</v>
      </c>
      <c r="BS238">
        <f ca="1">Table14[[#This Row],[Return]]^2</f>
        <v>1.4114677280182422E-5</v>
      </c>
      <c r="BT238">
        <f ca="1">Table14[[#This Row],[Return Squared]]</f>
        <v>1.4114677280182422E-5</v>
      </c>
      <c r="BU238">
        <f ca="1">-LN(Table14[[#This Row],[Variance]])-(Table14[[#This Row],[Return Squared]]^2/Table14[[#This Row],[Variance]])</f>
        <v>11.168281245450256</v>
      </c>
      <c r="BW238" s="43">
        <v>38216</v>
      </c>
      <c r="BX238">
        <v>102.089996</v>
      </c>
      <c r="BY238">
        <v>102.339996</v>
      </c>
      <c r="BZ238">
        <v>102</v>
      </c>
      <c r="CA238">
        <v>102.339996</v>
      </c>
      <c r="CB238">
        <v>60.08952</v>
      </c>
      <c r="CC238">
        <v>271000</v>
      </c>
      <c r="CD238">
        <f ca="1">(AGG[[#This Row],[Close]]-OFFSET(AGG[[#This Row],[Close]],-1,0))/(OFFSET(AGG[[#This Row],[Close]],-1,0))</f>
        <v>2.9399744909841341E-3</v>
      </c>
      <c r="CF238" s="43">
        <v>42691</v>
      </c>
      <c r="CG238">
        <v>56.82</v>
      </c>
      <c r="CH238">
        <f ca="1">OFFSET(Table15[[#This Row],[Close]],-1,0)</f>
        <v>56.389999000000003</v>
      </c>
      <c r="CI238">
        <f ca="1">(Table15[[#This Row],[Close]]-Table15[[#This Row],[Offset Close]])/Table15[[#This Row],[Offset Close]]</f>
        <v>7.6254833769370551E-3</v>
      </c>
      <c r="CJ238">
        <f ca="1">Table15[[#This Row],[Return]]^2</f>
        <v>5.814799673194335E-5</v>
      </c>
      <c r="CK238">
        <f ca="1">R.Omega+R.Alpha*OFFSET(Table15[[#This Row],[Return Squared]],-1,0)+R.Beta*OFFSET(Table15[[#This Row],[Variance]],-1,0)</f>
        <v>0.16671420290309957</v>
      </c>
      <c r="CL238">
        <f ca="1">-LN(Table15[[#This Row],[Variance]])-(Table15[[#This Row],[Return Squared]]^2/Table15[[#This Row],[Variance]])</f>
        <v>1.7914742721948604</v>
      </c>
      <c r="CN238" s="43">
        <v>37459</v>
      </c>
      <c r="CO238">
        <v>35.533332999999999</v>
      </c>
      <c r="CP238">
        <v>35.799999</v>
      </c>
      <c r="CQ238">
        <v>34.5</v>
      </c>
      <c r="CR238">
        <v>34.616664999999998</v>
      </c>
      <c r="CS238">
        <v>21.004754999999999</v>
      </c>
      <c r="CT238">
        <v>1177800</v>
      </c>
      <c r="CU238">
        <f ca="1">(EFA[[#This Row],[Close]]-OFFSET(EFA[[#This Row],[Close]],-1,0))/(OFFSET(EFA[[#This Row],[Close]],-1,0))</f>
        <v>-3.6105503320855742E-2</v>
      </c>
      <c r="CW238" s="43">
        <v>42691</v>
      </c>
      <c r="CX238">
        <v>13.35</v>
      </c>
      <c r="CY238">
        <f ca="1">OFFSET(Table16[[#This Row],[Close]],-1,0)</f>
        <v>13.72</v>
      </c>
      <c r="CZ238">
        <f ca="1">(Table16[[#This Row],[Close]]-Table16[[#This Row],[Offset Close]])/Table16[[#This Row],[Offset Close]]</f>
        <v>-2.696793002915459E-2</v>
      </c>
      <c r="DA238">
        <f ca="1">Table16[[#This Row],[Return]]^2</f>
        <v>7.2726925005737791E-4</v>
      </c>
      <c r="DB238">
        <f ca="1">R.Omega+R.Alpha*OFFSET(Table15[[#This Row],[Return Squared]],-1,0)+R.Beta*OFFSET(Table15[[#This Row],[Variance]],-1,0)</f>
        <v>0.16671420290309957</v>
      </c>
      <c r="DC238">
        <f ca="1">-LN(Table16[[#This Row],[Variance]])-(Table16[[#This Row],[Return Squared]]^2/Table16[[#This Row],[Variance]])</f>
        <v>1.7914711198577267</v>
      </c>
      <c r="DE238" s="43">
        <v>33192</v>
      </c>
      <c r="DF238">
        <v>22.57</v>
      </c>
      <c r="DG238">
        <v>22.57</v>
      </c>
      <c r="DH238">
        <v>22.57</v>
      </c>
      <c r="DI238">
        <v>22.57</v>
      </c>
      <c r="DJ238">
        <v>22.57</v>
      </c>
      <c r="DK238">
        <v>0</v>
      </c>
      <c r="DL238">
        <f ca="1">(VIX_7[[#This Row],[Close]]-OFFSET(VIX_7[[#This Row],[Close]],-1,0))/(OFFSET(VIX_7[[#This Row],[Close]],-1,0))</f>
        <v>-1.3979860811702056E-2</v>
      </c>
      <c r="DN238">
        <v>4.6763697097327714E-3</v>
      </c>
      <c r="DO238">
        <v>6.0857275159438701E-3</v>
      </c>
      <c r="DP238">
        <v>5.5905615680675235E-3</v>
      </c>
      <c r="DQ238">
        <v>7.6254833769370551E-3</v>
      </c>
      <c r="DR238">
        <v>-3.7569505293765077E-3</v>
      </c>
    </row>
    <row r="239" spans="6:122" x14ac:dyDescent="0.3">
      <c r="F239" s="43">
        <v>42692</v>
      </c>
      <c r="G239">
        <v>2181.8999020000001</v>
      </c>
      <c r="H239">
        <f ca="1">OFFSET(Table11[[#This Row],[Close]],-1,0)</f>
        <v>2187.1201169999999</v>
      </c>
      <c r="I239" s="159">
        <f ca="1">(Table11[[#This Row],[Close]]-Table11[[#This Row],[Offset Close]])/Table11[[#This Row],[Offset Close]]</f>
        <v>-2.386798493335712E-3</v>
      </c>
      <c r="J239">
        <f ca="1">Table11[[#This Row],[SPX Return]]^2</f>
        <v>5.6968070477896245E-6</v>
      </c>
      <c r="K239" s="158">
        <f ca="1">Table11[[#This Row],[SPX Return]]-AVERAGE(Table11[SPX Return])</f>
        <v>-2.9393977341681966E-3</v>
      </c>
      <c r="L239">
        <f ca="1">Table11[[#This Row],[SPX Return]]/SQRT(Table11[[#This Row],[Variance]])</f>
        <v>-5.8459505878030666E-3</v>
      </c>
      <c r="M239">
        <f ca="1">_xlfn.RANK.EQ(Table11[[#This Row],[Residuals]],Table11[Residuals],1)</f>
        <v>339</v>
      </c>
      <c r="N239">
        <f ca="1">(Table11[[#This Row],[Rank]]-0.5)/COUNT(Table11[Rank])</f>
        <v>0.26929196499602226</v>
      </c>
      <c r="O239">
        <f ca="1">_xlfn.NORM.S.INV(Table11[[#This Row],[Percentile]])</f>
        <v>-0.61495577074171126</v>
      </c>
      <c r="P239">
        <f ca="1">((Table11[[#This Row],[Residuals]]-AVERAGE(L240:L1496))^2)</f>
        <v>5.3564784739669409E-5</v>
      </c>
      <c r="Q239">
        <f ca="1">COUNT(Table11[SPX Return])-Table11[[#This Row],[Lag]]</f>
        <v>1035</v>
      </c>
      <c r="R239">
        <f t="shared" si="11"/>
        <v>223</v>
      </c>
      <c r="S239">
        <f t="shared" ca="1" si="9"/>
        <v>5.559347488384165E-2</v>
      </c>
      <c r="T239">
        <f t="shared" ca="1" si="10"/>
        <v>-5.7183300003078537E-2</v>
      </c>
      <c r="U239">
        <f ca="1">R.Omega+R.Alpha*OFFSET(Table11[[#This Row],[Return Squared]],-1,0)+R.Beta*OFFSET(Table11[[#This Row],[Variance]],-1,0)</f>
        <v>0.16669448421664909</v>
      </c>
      <c r="V239">
        <f ca="1">-LN(Table11[[#This Row],[Variance]])-(Table11[[#This Row],[Return Squared]]^2/Table11[[#This Row],[Variance]])</f>
        <v>1.7915925776606112</v>
      </c>
      <c r="X239" s="43">
        <v>10552</v>
      </c>
      <c r="Y239">
        <v>23.57</v>
      </c>
      <c r="Z239">
        <v>23.57</v>
      </c>
      <c r="AA239">
        <v>23.57</v>
      </c>
      <c r="AB239">
        <v>23.57</v>
      </c>
      <c r="AC239">
        <v>23.57</v>
      </c>
      <c r="AD239">
        <v>0</v>
      </c>
      <c r="AE239">
        <f ca="1">(SPX[[#This Row],[Close]]-OFFSET(SPX[[#This Row],[Close]],-1,0))/(OFFSET(SPX[[#This Row],[Close]],-1,0))</f>
        <v>8.5579371605504773E-3</v>
      </c>
      <c r="AG239" s="43">
        <v>42692</v>
      </c>
      <c r="AH239">
        <v>1605.9300539999999</v>
      </c>
      <c r="AI239">
        <f ca="1">OFFSET(Table12[[#This Row],[Close]],-1,0)</f>
        <v>1605.23999</v>
      </c>
      <c r="AJ239">
        <f ca="1">(Table12[[#This Row],[Close]]-Table12[[#This Row],[Offset Close]])/Table12[[#This Row],[Offset Close]]</f>
        <v>4.2988213868251125E-4</v>
      </c>
      <c r="AK239">
        <f ca="1">Table12[[#This Row],[Return]]^2</f>
        <v>1.8479865315824984E-7</v>
      </c>
      <c r="AL239" cm="1">
        <f t="array" aca="1" ref="AL239" ca="1">M.Omega+M.Alpha*OFFSET(Table12[[#This Row],[Return Squared]],-1,0)+M.Beta*OFFSET(Table12[[#This Row],[Variance]],-1,0)</f>
        <v>0.16672795097530518</v>
      </c>
      <c r="AM239">
        <f ca="1">-LN(Table12[[#This Row],[Variance]])-(Table12[[#This Row],[Return Squared]]^2/Table12[[#This Row],[Variance]])</f>
        <v>1.7913918309632482</v>
      </c>
      <c r="AO239" s="43">
        <v>29908</v>
      </c>
      <c r="AP239">
        <v>37.709999000000003</v>
      </c>
      <c r="AQ239">
        <v>37.709999000000003</v>
      </c>
      <c r="AR239">
        <v>37.709999000000003</v>
      </c>
      <c r="AS239">
        <v>37.709999000000003</v>
      </c>
      <c r="AT239">
        <v>37.709999000000003</v>
      </c>
      <c r="AU239">
        <v>0</v>
      </c>
      <c r="AV239">
        <f ca="1">(Table6[[#This Row],[Close]]-OFFSET(Table6[[#This Row],[Close]],-1,0))/(OFFSET(Table6[[#This Row],[Close]],-1,0))</f>
        <v>0</v>
      </c>
      <c r="AX239" s="43">
        <v>42692</v>
      </c>
      <c r="AY239">
        <v>1315.6400149999999</v>
      </c>
      <c r="AZ239">
        <f ca="1">OFFSET(Table13[[#This Row],[Close]],-1,0)</f>
        <v>1309.4799800000001</v>
      </c>
      <c r="BA239">
        <f ca="1">(Table13[[#This Row],[Close]]-Table13[[#This Row],[Offset Close]])/Table13[[#This Row],[Offset Close]]</f>
        <v>4.7041841754616818E-3</v>
      </c>
      <c r="BB239">
        <f ca="1">Table13[[#This Row],[Return]]^2</f>
        <v>2.2129348756664103E-5</v>
      </c>
      <c r="BC239">
        <f ca="1">R.Omega+R.Alpha*OFFSET(Table13[[#This Row],[Return Squared]],-1,0)+R.Beta*OFFSET(Table13[[#This Row],[Variance]],-1,0)</f>
        <v>0.16677834299211824</v>
      </c>
      <c r="BD239">
        <f ca="1">-LN(Table13[[#This Row],[Variance]])-(Table13[[#This Row],[Return Squared]]^2/Table13[[#This Row],[Variance]])</f>
        <v>1.7910896327276646</v>
      </c>
      <c r="BF239" s="43">
        <v>32352</v>
      </c>
      <c r="BG239">
        <v>148.770004</v>
      </c>
      <c r="BH239">
        <v>148.970001</v>
      </c>
      <c r="BI239">
        <v>148.41000399999999</v>
      </c>
      <c r="BJ239">
        <v>148.96000699999999</v>
      </c>
      <c r="BK239">
        <v>148.96000699999999</v>
      </c>
      <c r="BL239">
        <v>1545700</v>
      </c>
      <c r="BM239">
        <f ca="1">(Table510[[#This Row],[Close]]-OFFSET(Table510[[#This Row],[Close]],-1,0))/(OFFSET(Table510[[#This Row],[Close]],-1,0))</f>
        <v>1.2771593391903797E-3</v>
      </c>
      <c r="BO239" s="43">
        <v>42692</v>
      </c>
      <c r="BP239">
        <v>108.370003</v>
      </c>
      <c r="BQ239">
        <f ca="1">OFFSET(Table14[[#This Row],[Close]],-1,0)</f>
        <v>108.720001</v>
      </c>
      <c r="BR239">
        <f ca="1">(Table14[[#This Row],[Close]]-Table14[[#This Row],[Offset Close]])/Table14[[#This Row],[Offset Close]]</f>
        <v>-3.2192604560406452E-3</v>
      </c>
      <c r="BS239">
        <f ca="1">Table14[[#This Row],[Return]]^2</f>
        <v>1.0363637883827023E-5</v>
      </c>
      <c r="BT239">
        <f ca="1">Table14[[#This Row],[Return Squared]]</f>
        <v>1.0363637883827023E-5</v>
      </c>
      <c r="BU239">
        <f ca="1">-LN(Table14[[#This Row],[Variance]])-(Table14[[#This Row],[Return Squared]]^2/Table14[[#This Row],[Variance]])</f>
        <v>11.477196872045212</v>
      </c>
      <c r="BW239" s="43">
        <v>38217</v>
      </c>
      <c r="BX239">
        <v>102.389999</v>
      </c>
      <c r="BY239">
        <v>102.400002</v>
      </c>
      <c r="BZ239">
        <v>102.010002</v>
      </c>
      <c r="CA239">
        <v>102.010002</v>
      </c>
      <c r="CB239">
        <v>59.895809</v>
      </c>
      <c r="CC239">
        <v>47400</v>
      </c>
      <c r="CD239">
        <f ca="1">(AGG[[#This Row],[Close]]-OFFSET(AGG[[#This Row],[Close]],-1,0))/(OFFSET(AGG[[#This Row],[Close]],-1,0))</f>
        <v>-3.2244871301343341E-3</v>
      </c>
      <c r="CF239" s="43">
        <v>42692</v>
      </c>
      <c r="CG239">
        <v>56.200001</v>
      </c>
      <c r="CH239">
        <f ca="1">OFFSET(Table15[[#This Row],[Close]],-1,0)</f>
        <v>56.82</v>
      </c>
      <c r="CI239">
        <f ca="1">(Table15[[#This Row],[Close]]-Table15[[#This Row],[Offset Close]])/Table15[[#This Row],[Offset Close]]</f>
        <v>-1.0911633227736712E-2</v>
      </c>
      <c r="CJ239">
        <f ca="1">Table15[[#This Row],[Return]]^2</f>
        <v>1.190637396966479E-4</v>
      </c>
      <c r="CK239">
        <f ca="1">R.Omega+R.Alpha*OFFSET(Table15[[#This Row],[Return Squared]],-1,0)+R.Beta*OFFSET(Table15[[#This Row],[Variance]],-1,0)</f>
        <v>0.1667154290313525</v>
      </c>
      <c r="CL239">
        <f ca="1">-LN(Table15[[#This Row],[Variance]])-(Table15[[#This Row],[Return Squared]]^2/Table15[[#This Row],[Variance]])</f>
        <v>1.791466852799255</v>
      </c>
      <c r="CN239" s="43">
        <v>37460</v>
      </c>
      <c r="CO239">
        <v>34.233333999999999</v>
      </c>
      <c r="CP239">
        <v>34.426665999999997</v>
      </c>
      <c r="CQ239">
        <v>33.436667999999997</v>
      </c>
      <c r="CR239">
        <v>33.633335000000002</v>
      </c>
      <c r="CS239">
        <v>20.408092</v>
      </c>
      <c r="CT239">
        <v>797100</v>
      </c>
      <c r="CU239">
        <f ca="1">(EFA[[#This Row],[Close]]-OFFSET(EFA[[#This Row],[Close]],-1,0))/(OFFSET(EFA[[#This Row],[Close]],-1,0))</f>
        <v>-2.8406260395101472E-2</v>
      </c>
      <c r="CW239" s="43">
        <v>42692</v>
      </c>
      <c r="CX239">
        <v>12.85</v>
      </c>
      <c r="CY239">
        <f ca="1">OFFSET(Table16[[#This Row],[Close]],-1,0)</f>
        <v>13.35</v>
      </c>
      <c r="CZ239">
        <f ca="1">(Table16[[#This Row],[Close]]-Table16[[#This Row],[Offset Close]])/Table16[[#This Row],[Offset Close]]</f>
        <v>-3.7453183520599252E-2</v>
      </c>
      <c r="DA239">
        <f ca="1">Table16[[#This Row],[Return]]^2</f>
        <v>1.4027409558276874E-3</v>
      </c>
      <c r="DB239">
        <f ca="1">R.Omega+R.Alpha*OFFSET(Table15[[#This Row],[Return Squared]],-1,0)+R.Beta*OFFSET(Table15[[#This Row],[Variance]],-1,0)</f>
        <v>0.1667154290313525</v>
      </c>
      <c r="DC239">
        <f ca="1">-LN(Table16[[#This Row],[Variance]])-(Table16[[#This Row],[Return Squared]]^2/Table16[[#This Row],[Variance]])</f>
        <v>1.7914551351914343</v>
      </c>
      <c r="DE239" s="43">
        <v>33193</v>
      </c>
      <c r="DF239">
        <v>21.34</v>
      </c>
      <c r="DG239">
        <v>21.34</v>
      </c>
      <c r="DH239">
        <v>21.34</v>
      </c>
      <c r="DI239">
        <v>21.34</v>
      </c>
      <c r="DJ239">
        <v>21.34</v>
      </c>
      <c r="DK239">
        <v>0</v>
      </c>
      <c r="DL239">
        <f ca="1">(VIX_7[[#This Row],[Close]]-OFFSET(VIX_7[[#This Row],[Close]],-1,0))/(OFFSET(VIX_7[[#This Row],[Close]],-1,0))</f>
        <v>-5.4497120070890581E-2</v>
      </c>
      <c r="DN239">
        <v>-2.386798493335712E-3</v>
      </c>
      <c r="DO239">
        <v>4.2988213868251125E-4</v>
      </c>
      <c r="DP239">
        <v>4.7041841754616818E-3</v>
      </c>
      <c r="DQ239">
        <v>-1.0911633227736712E-2</v>
      </c>
      <c r="DR239">
        <v>-3.2192604560406452E-3</v>
      </c>
    </row>
    <row r="240" spans="6:122" x14ac:dyDescent="0.3">
      <c r="F240" s="43">
        <v>42695</v>
      </c>
      <c r="G240">
        <v>2198.179932</v>
      </c>
      <c r="H240">
        <f ca="1">OFFSET(Table11[[#This Row],[Close]],-1,0)</f>
        <v>2181.8999020000001</v>
      </c>
      <c r="I240" s="159">
        <f ca="1">(Table11[[#This Row],[Close]]-Table11[[#This Row],[Offset Close]])/Table11[[#This Row],[Offset Close]]</f>
        <v>7.4614009492722805E-3</v>
      </c>
      <c r="J240">
        <f ca="1">Table11[[#This Row],[SPX Return]]^2</f>
        <v>5.567250412580129E-5</v>
      </c>
      <c r="K240" s="158">
        <f ca="1">Table11[[#This Row],[SPX Return]]-AVERAGE(Table11[SPX Return])</f>
        <v>6.9088017084397955E-3</v>
      </c>
      <c r="L240">
        <f ca="1">Table11[[#This Row],[SPX Return]]/SQRT(Table11[[#This Row],[Variance]])</f>
        <v>1.8275427369637262E-2</v>
      </c>
      <c r="M240">
        <f ca="1">_xlfn.RANK.EQ(Table11[[#This Row],[Residuals]],Table11[Residuals],1)</f>
        <v>1030</v>
      </c>
      <c r="N240">
        <f ca="1">(Table11[[#This Row],[Rank]]-0.5)/COUNT(Table11[Rank])</f>
        <v>0.81901352426412088</v>
      </c>
      <c r="O240">
        <f ca="1">_xlfn.NORM.S.INV(Table11[[#This Row],[Percentile]])</f>
        <v>0.91161209810741128</v>
      </c>
      <c r="P240">
        <f ca="1">((Table11[[#This Row],[Residuals]]-AVERAGE(L241:L1497))^2)</f>
        <v>2.8287361757406226E-4</v>
      </c>
      <c r="Q240">
        <f ca="1">COUNT(Table11[SPX Return])-Table11[[#This Row],[Lag]]</f>
        <v>1034</v>
      </c>
      <c r="R240">
        <f t="shared" si="11"/>
        <v>224</v>
      </c>
      <c r="S240">
        <f t="shared" ca="1" si="9"/>
        <v>5.559347488384165E-2</v>
      </c>
      <c r="T240">
        <f t="shared" ca="1" si="10"/>
        <v>-5.7183300003078537E-2</v>
      </c>
      <c r="U240">
        <f ca="1">R.Omega+R.Alpha*OFFSET(Table11[[#This Row],[Return Squared]],-1,0)+R.Beta*OFFSET(Table11[[#This Row],[Variance]],-1,0)</f>
        <v>0.1666885131534161</v>
      </c>
      <c r="V240">
        <f ca="1">-LN(Table11[[#This Row],[Variance]])-(Table11[[#This Row],[Return Squared]]^2/Table11[[#This Row],[Variance]])</f>
        <v>1.7916283803035207</v>
      </c>
      <c r="X240" s="43">
        <v>10553</v>
      </c>
      <c r="Y240">
        <v>23.219999000000001</v>
      </c>
      <c r="Z240">
        <v>23.219999000000001</v>
      </c>
      <c r="AA240">
        <v>23.219999000000001</v>
      </c>
      <c r="AB240">
        <v>23.219999000000001</v>
      </c>
      <c r="AC240">
        <v>23.219999000000001</v>
      </c>
      <c r="AD240">
        <v>0</v>
      </c>
      <c r="AE240">
        <f ca="1">(SPX[[#This Row],[Close]]-OFFSET(SPX[[#This Row],[Close]],-1,0))/(OFFSET(SPX[[#This Row],[Close]],-1,0))</f>
        <v>-1.4849427238014377E-2</v>
      </c>
      <c r="AG240" s="43">
        <v>42695</v>
      </c>
      <c r="AH240">
        <v>1616.6800539999999</v>
      </c>
      <c r="AI240">
        <f ca="1">OFFSET(Table12[[#This Row],[Close]],-1,0)</f>
        <v>1605.9300539999999</v>
      </c>
      <c r="AJ240">
        <f ca="1">(Table12[[#This Row],[Close]]-Table12[[#This Row],[Offset Close]])/Table12[[#This Row],[Offset Close]]</f>
        <v>6.6939403576290503E-3</v>
      </c>
      <c r="AK240">
        <f ca="1">Table12[[#This Row],[Return]]^2</f>
        <v>4.4808837511494938E-5</v>
      </c>
      <c r="AL240" cm="1">
        <f t="array" aca="1" ref="AL240" ca="1">M.Omega+M.Alpha*OFFSET(Table12[[#This Row],[Return Squared]],-1,0)+M.Beta*OFFSET(Table12[[#This Row],[Variance]],-1,0)</f>
        <v>0.16671056188237671</v>
      </c>
      <c r="AM240">
        <f ca="1">-LN(Table12[[#This Row],[Variance]])-(Table12[[#This Row],[Return Squared]]^2/Table12[[#This Row],[Variance]])</f>
        <v>1.7914961205661062</v>
      </c>
      <c r="AO240" s="43">
        <v>29909</v>
      </c>
      <c r="AP240">
        <v>37.75</v>
      </c>
      <c r="AQ240">
        <v>37.75</v>
      </c>
      <c r="AR240">
        <v>37.75</v>
      </c>
      <c r="AS240">
        <v>37.75</v>
      </c>
      <c r="AT240">
        <v>37.75</v>
      </c>
      <c r="AU240">
        <v>0</v>
      </c>
      <c r="AV240">
        <f ca="1">(Table6[[#This Row],[Close]]-OFFSET(Table6[[#This Row],[Close]],-1,0))/(OFFSET(Table6[[#This Row],[Close]],-1,0))</f>
        <v>1.0607531440135179E-3</v>
      </c>
      <c r="AX240" s="43">
        <v>42695</v>
      </c>
      <c r="AY240">
        <v>1322.2299800000001</v>
      </c>
      <c r="AZ240">
        <f ca="1">OFFSET(Table13[[#This Row],[Close]],-1,0)</f>
        <v>1315.6400149999999</v>
      </c>
      <c r="BA240">
        <f ca="1">(Table13[[#This Row],[Close]]-Table13[[#This Row],[Offset Close]])/Table13[[#This Row],[Offset Close]]</f>
        <v>5.0089423587501023E-3</v>
      </c>
      <c r="BB240">
        <f ca="1">Table13[[#This Row],[Return]]^2</f>
        <v>2.5089503553281039E-5</v>
      </c>
      <c r="BC240">
        <f ca="1">R.Omega+R.Alpha*OFFSET(Table13[[#This Row],[Return Squared]],-1,0)+R.Beta*OFFSET(Table13[[#This Row],[Variance]],-1,0)</f>
        <v>0.16675132243167173</v>
      </c>
      <c r="BD240">
        <f ca="1">-LN(Table13[[#This Row],[Variance]])-(Table13[[#This Row],[Return Squared]]^2/Table13[[#This Row],[Variance]])</f>
        <v>1.7912516598181516</v>
      </c>
      <c r="BF240" s="43">
        <v>32353</v>
      </c>
      <c r="BG240">
        <v>148.96000699999999</v>
      </c>
      <c r="BH240">
        <v>149.88999899999999</v>
      </c>
      <c r="BI240">
        <v>148.96000699999999</v>
      </c>
      <c r="BJ240">
        <v>149.88999899999999</v>
      </c>
      <c r="BK240">
        <v>149.88999899999999</v>
      </c>
      <c r="BL240">
        <v>1923400</v>
      </c>
      <c r="BM240">
        <f ca="1">(Table510[[#This Row],[Close]]-OFFSET(Table510[[#This Row],[Close]],-1,0))/(OFFSET(Table510[[#This Row],[Close]],-1,0))</f>
        <v>6.2432327893217586E-3</v>
      </c>
      <c r="BO240" s="43">
        <v>42695</v>
      </c>
      <c r="BP240">
        <v>108.459999</v>
      </c>
      <c r="BQ240">
        <f ca="1">OFFSET(Table14[[#This Row],[Close]],-1,0)</f>
        <v>108.370003</v>
      </c>
      <c r="BR240">
        <f ca="1">(Table14[[#This Row],[Close]]-Table14[[#This Row],[Offset Close]])/Table14[[#This Row],[Offset Close]]</f>
        <v>8.3045120890140882E-4</v>
      </c>
      <c r="BS240">
        <f ca="1">Table14[[#This Row],[Return]]^2</f>
        <v>6.8964921036581133E-7</v>
      </c>
      <c r="BT240">
        <f ca="1">Table14[[#This Row],[Return Squared]]</f>
        <v>6.8964921036581133E-7</v>
      </c>
      <c r="BU240">
        <f ca="1">-LN(Table14[[#This Row],[Variance]])-(Table14[[#This Row],[Return Squared]]^2/Table14[[#This Row],[Variance]])</f>
        <v>14.187082069754489</v>
      </c>
      <c r="BW240" s="43">
        <v>38218</v>
      </c>
      <c r="BX240">
        <v>102.120003</v>
      </c>
      <c r="BY240">
        <v>102.349998</v>
      </c>
      <c r="BZ240">
        <v>102</v>
      </c>
      <c r="CA240">
        <v>102.349998</v>
      </c>
      <c r="CB240">
        <v>60.095408999999997</v>
      </c>
      <c r="CC240">
        <v>32700</v>
      </c>
      <c r="CD240">
        <f ca="1">(AGG[[#This Row],[Close]]-OFFSET(AGG[[#This Row],[Close]],-1,0))/(OFFSET(AGG[[#This Row],[Close]],-1,0))</f>
        <v>3.3329672907956545E-3</v>
      </c>
      <c r="CF240" s="43">
        <v>42695</v>
      </c>
      <c r="CG240">
        <v>56.68</v>
      </c>
      <c r="CH240">
        <f ca="1">OFFSET(Table15[[#This Row],[Close]],-1,0)</f>
        <v>56.200001</v>
      </c>
      <c r="CI240">
        <f ca="1">(Table15[[#This Row],[Close]]-Table15[[#This Row],[Offset Close]])/Table15[[#This Row],[Offset Close]]</f>
        <v>8.5409073213361577E-3</v>
      </c>
      <c r="CJ240">
        <f ca="1">Table15[[#This Row],[Return]]^2</f>
        <v>7.2947097871653576E-5</v>
      </c>
      <c r="CK240">
        <f ca="1">R.Omega+R.Alpha*OFFSET(Table15[[#This Row],[Return Squared]],-1,0)+R.Beta*OFFSET(Table15[[#This Row],[Variance]],-1,0)</f>
        <v>0.16673151625687072</v>
      </c>
      <c r="CL240">
        <f ca="1">-LN(Table15[[#This Row],[Variance]])-(Table15[[#This Row],[Return Squared]]^2/Table15[[#This Row],[Variance]])</f>
        <v>1.7913704154503922</v>
      </c>
      <c r="CN240" s="43">
        <v>37461</v>
      </c>
      <c r="CO240">
        <v>32.599997999999999</v>
      </c>
      <c r="CP240">
        <v>34.836666000000001</v>
      </c>
      <c r="CQ240">
        <v>32.5</v>
      </c>
      <c r="CR240">
        <v>34.836666000000001</v>
      </c>
      <c r="CS240">
        <v>21.138249999999999</v>
      </c>
      <c r="CT240">
        <v>2543400</v>
      </c>
      <c r="CU240">
        <f ca="1">(EFA[[#This Row],[Close]]-OFFSET(EFA[[#This Row],[Close]],-1,0))/(OFFSET(EFA[[#This Row],[Close]],-1,0))</f>
        <v>3.5777926869280094E-2</v>
      </c>
      <c r="CW240" s="43">
        <v>42695</v>
      </c>
      <c r="CX240">
        <v>12.42</v>
      </c>
      <c r="CY240">
        <f ca="1">OFFSET(Table16[[#This Row],[Close]],-1,0)</f>
        <v>12.85</v>
      </c>
      <c r="CZ240">
        <f ca="1">(Table16[[#This Row],[Close]]-Table16[[#This Row],[Offset Close]])/Table16[[#This Row],[Offset Close]]</f>
        <v>-3.3463035019455231E-2</v>
      </c>
      <c r="DA240">
        <f ca="1">Table16[[#This Row],[Return]]^2</f>
        <v>1.1197747127132871E-3</v>
      </c>
      <c r="DB240">
        <f ca="1">R.Omega+R.Alpha*OFFSET(Table15[[#This Row],[Return Squared]],-1,0)+R.Beta*OFFSET(Table15[[#This Row],[Variance]],-1,0)</f>
        <v>0.16673151625687072</v>
      </c>
      <c r="DC240">
        <f ca="1">-LN(Table16[[#This Row],[Variance]])-(Table16[[#This Row],[Return Squared]]^2/Table16[[#This Row],[Variance]])</f>
        <v>1.7913629269193925</v>
      </c>
      <c r="DE240" s="43">
        <v>33196</v>
      </c>
      <c r="DF240">
        <v>20.950001</v>
      </c>
      <c r="DG240">
        <v>20.950001</v>
      </c>
      <c r="DH240">
        <v>20.950001</v>
      </c>
      <c r="DI240">
        <v>20.950001</v>
      </c>
      <c r="DJ240">
        <v>20.950001</v>
      </c>
      <c r="DK240">
        <v>0</v>
      </c>
      <c r="DL240">
        <f ca="1">(VIX_7[[#This Row],[Close]]-OFFSET(VIX_7[[#This Row],[Close]],-1,0))/(OFFSET(VIX_7[[#This Row],[Close]],-1,0))</f>
        <v>-1.8275492033739436E-2</v>
      </c>
      <c r="DN240">
        <v>7.4614009492722805E-3</v>
      </c>
      <c r="DO240">
        <v>6.6939403576290503E-3</v>
      </c>
      <c r="DP240">
        <v>5.0089423587501023E-3</v>
      </c>
      <c r="DQ240">
        <v>8.5409073213361577E-3</v>
      </c>
      <c r="DR240">
        <v>8.3045120890140882E-4</v>
      </c>
    </row>
    <row r="241" spans="6:122" x14ac:dyDescent="0.3">
      <c r="F241" s="43">
        <v>42696</v>
      </c>
      <c r="G241">
        <v>2202.9399410000001</v>
      </c>
      <c r="H241">
        <f ca="1">OFFSET(Table11[[#This Row],[Close]],-1,0)</f>
        <v>2198.179932</v>
      </c>
      <c r="I241" s="159">
        <f ca="1">(Table11[[#This Row],[Close]]-Table11[[#This Row],[Offset Close]])/Table11[[#This Row],[Offset Close]]</f>
        <v>2.1654319242507222E-3</v>
      </c>
      <c r="J241">
        <f ca="1">Table11[[#This Row],[SPX Return]]^2</f>
        <v>4.6890954185641856E-6</v>
      </c>
      <c r="K241" s="158">
        <f ca="1">Table11[[#This Row],[SPX Return]]-AVERAGE(Table11[SPX Return])</f>
        <v>1.6128326834182374E-3</v>
      </c>
      <c r="L241">
        <f ca="1">Table11[[#This Row],[SPX Return]]/SQRT(Table11[[#This Row],[Variance]])</f>
        <v>5.3037234173525238E-3</v>
      </c>
      <c r="M241">
        <f ca="1">_xlfn.RANK.EQ(Table11[[#This Row],[Residuals]],Table11[Residuals],1)</f>
        <v>761</v>
      </c>
      <c r="N241">
        <f ca="1">(Table11[[#This Row],[Rank]]-0.5)/COUNT(Table11[Rank])</f>
        <v>0.6050119331742243</v>
      </c>
      <c r="O241">
        <f ca="1">_xlfn.NORM.S.INV(Table11[[#This Row],[Percentile]])</f>
        <v>0.26634160509550775</v>
      </c>
      <c r="P241">
        <f ca="1">((Table11[[#This Row],[Residuals]]-AVERAGE(L242:L1498))^2)</f>
        <v>1.4829207409946046E-5</v>
      </c>
      <c r="Q241">
        <f ca="1">COUNT(Table11[SPX Return])-Table11[[#This Row],[Lag]]</f>
        <v>1033</v>
      </c>
      <c r="R241">
        <f t="shared" si="11"/>
        <v>225</v>
      </c>
      <c r="S241">
        <f t="shared" ca="1" si="9"/>
        <v>5.559347488384165E-2</v>
      </c>
      <c r="T241">
        <f t="shared" ca="1" si="10"/>
        <v>-5.7183300003078537E-2</v>
      </c>
      <c r="U241">
        <f ca="1">R.Omega+R.Alpha*OFFSET(Table11[[#This Row],[Return Squared]],-1,0)+R.Beta*OFFSET(Table11[[#This Row],[Variance]],-1,0)</f>
        <v>0.1666968273334225</v>
      </c>
      <c r="V241">
        <f ca="1">-LN(Table11[[#This Row],[Variance]])-(Table11[[#This Row],[Return Squared]]^2/Table11[[#This Row],[Variance]])</f>
        <v>1.7915785214676279</v>
      </c>
      <c r="X241" s="43">
        <v>10554</v>
      </c>
      <c r="Y241">
        <v>23.52</v>
      </c>
      <c r="Z241">
        <v>23.52</v>
      </c>
      <c r="AA241">
        <v>23.52</v>
      </c>
      <c r="AB241">
        <v>23.52</v>
      </c>
      <c r="AC241">
        <v>23.52</v>
      </c>
      <c r="AD241">
        <v>0</v>
      </c>
      <c r="AE241">
        <f ca="1">(SPX[[#This Row],[Close]]-OFFSET(SPX[[#This Row],[Close]],-1,0))/(OFFSET(SPX[[#This Row],[Close]],-1,0))</f>
        <v>1.291994026356324E-2</v>
      </c>
      <c r="AG241" s="43">
        <v>42696</v>
      </c>
      <c r="AH241">
        <v>1628.530029</v>
      </c>
      <c r="AI241">
        <f ca="1">OFFSET(Table12[[#This Row],[Close]],-1,0)</f>
        <v>1616.6800539999999</v>
      </c>
      <c r="AJ241">
        <f ca="1">(Table12[[#This Row],[Close]]-Table12[[#This Row],[Offset Close]])/Table12[[#This Row],[Offset Close]]</f>
        <v>7.3298207463380295E-3</v>
      </c>
      <c r="AK241">
        <f ca="1">Table12[[#This Row],[Return]]^2</f>
        <v>5.3726272173447388E-5</v>
      </c>
      <c r="AL241" cm="1">
        <f t="array" aca="1" ref="AL241" ca="1">M.Omega+M.Alpha*OFFSET(Table12[[#This Row],[Return Squared]],-1,0)+M.Beta*OFFSET(Table12[[#This Row],[Variance]],-1,0)</f>
        <v>0.16670954552704137</v>
      </c>
      <c r="AM241">
        <f ca="1">-LN(Table12[[#This Row],[Variance]])-(Table12[[#This Row],[Return Squared]]^2/Table12[[#This Row],[Variance]])</f>
        <v>1.7915022118402524</v>
      </c>
      <c r="AO241" s="43">
        <v>29910</v>
      </c>
      <c r="AP241">
        <v>38.049999</v>
      </c>
      <c r="AQ241">
        <v>38.049999</v>
      </c>
      <c r="AR241">
        <v>38.049999</v>
      </c>
      <c r="AS241">
        <v>38.049999</v>
      </c>
      <c r="AT241">
        <v>38.049999</v>
      </c>
      <c r="AU241">
        <v>0</v>
      </c>
      <c r="AV241">
        <f ca="1">(Table6[[#This Row],[Close]]-OFFSET(Table6[[#This Row],[Close]],-1,0))/(OFFSET(Table6[[#This Row],[Close]],-1,0))</f>
        <v>7.9469933774834346E-3</v>
      </c>
      <c r="AX241" s="43">
        <v>42696</v>
      </c>
      <c r="AY241">
        <v>1334.339966</v>
      </c>
      <c r="AZ241">
        <f ca="1">OFFSET(Table13[[#This Row],[Close]],-1,0)</f>
        <v>1322.2299800000001</v>
      </c>
      <c r="BA241">
        <f ca="1">(Table13[[#This Row],[Close]]-Table13[[#This Row],[Offset Close]])/Table13[[#This Row],[Offset Close]]</f>
        <v>9.1587592046581297E-3</v>
      </c>
      <c r="BB241">
        <f ca="1">Table13[[#This Row],[Return]]^2</f>
        <v>8.3882870168910012E-5</v>
      </c>
      <c r="BC241">
        <f ca="1">R.Omega+R.Alpha*OFFSET(Table13[[#This Row],[Return Squared]],-1,0)+R.Beta*OFFSET(Table13[[#This Row],[Variance]],-1,0)</f>
        <v>0.16673314807805834</v>
      </c>
      <c r="BD241">
        <f ca="1">-LN(Table13[[#This Row],[Variance]])-(Table13[[#This Row],[Return Squared]]^2/Table13[[#This Row],[Variance]])</f>
        <v>1.7913606180933785</v>
      </c>
      <c r="BF241" s="43">
        <v>32356</v>
      </c>
      <c r="BG241">
        <v>149.88000500000001</v>
      </c>
      <c r="BH241">
        <v>150.5</v>
      </c>
      <c r="BI241">
        <v>149.88000500000001</v>
      </c>
      <c r="BJ241">
        <v>150.5</v>
      </c>
      <c r="BK241">
        <v>150.5</v>
      </c>
      <c r="BL241">
        <v>1381700</v>
      </c>
      <c r="BM241">
        <f ca="1">(Table510[[#This Row],[Close]]-OFFSET(Table510[[#This Row],[Close]],-1,0))/(OFFSET(Table510[[#This Row],[Close]],-1,0))</f>
        <v>4.0696577761669822E-3</v>
      </c>
      <c r="BO241" s="43">
        <v>42696</v>
      </c>
      <c r="BP241">
        <v>108.55999799999999</v>
      </c>
      <c r="BQ241">
        <f ca="1">OFFSET(Table14[[#This Row],[Close]],-1,0)</f>
        <v>108.459999</v>
      </c>
      <c r="BR241">
        <f ca="1">(Table14[[#This Row],[Close]]-Table14[[#This Row],[Offset Close]])/Table14[[#This Row],[Offset Close]]</f>
        <v>9.2198968211309725E-4</v>
      </c>
      <c r="BS241">
        <f ca="1">Table14[[#This Row],[Return]]^2</f>
        <v>8.5006497392301013E-7</v>
      </c>
      <c r="BT241">
        <f ca="1">Table14[[#This Row],[Return Squared]]</f>
        <v>8.5006497392301013E-7</v>
      </c>
      <c r="BU241">
        <f ca="1">-LN(Table14[[#This Row],[Variance]])-(Table14[[#This Row],[Return Squared]]^2/Table14[[#This Row],[Variance]])</f>
        <v>13.977952200409034</v>
      </c>
      <c r="BW241" s="43">
        <v>38219</v>
      </c>
      <c r="BX241">
        <v>102.389999</v>
      </c>
      <c r="BY241">
        <v>102.389999</v>
      </c>
      <c r="BZ241">
        <v>102.050003</v>
      </c>
      <c r="CA241">
        <v>102.050003</v>
      </c>
      <c r="CB241">
        <v>59.919272999999997</v>
      </c>
      <c r="CC241">
        <v>57900</v>
      </c>
      <c r="CD241">
        <f ca="1">(AGG[[#This Row],[Close]]-OFFSET(AGG[[#This Row],[Close]],-1,0))/(OFFSET(AGG[[#This Row],[Close]],-1,0))</f>
        <v>-2.9310699156046447E-3</v>
      </c>
      <c r="CF241" s="43">
        <v>42696</v>
      </c>
      <c r="CG241">
        <v>56.82</v>
      </c>
      <c r="CH241">
        <f ca="1">OFFSET(Table15[[#This Row],[Close]],-1,0)</f>
        <v>56.68</v>
      </c>
      <c r="CI241">
        <f ca="1">(Table15[[#This Row],[Close]]-Table15[[#This Row],[Offset Close]])/Table15[[#This Row],[Offset Close]]</f>
        <v>2.4700070571630306E-3</v>
      </c>
      <c r="CJ241">
        <f ca="1">Table15[[#This Row],[Return]]^2</f>
        <v>6.100934862435175E-6</v>
      </c>
      <c r="CK241">
        <f ca="1">R.Omega+R.Alpha*OFFSET(Table15[[#This Row],[Return Squared]],-1,0)+R.Beta*OFFSET(Table15[[#This Row],[Variance]],-1,0)</f>
        <v>0.1667312481542772</v>
      </c>
      <c r="CL241">
        <f ca="1">-LN(Table15[[#This Row],[Variance]])-(Table15[[#This Row],[Return Squared]]^2/Table15[[#This Row],[Variance]])</f>
        <v>1.7913720551335959</v>
      </c>
      <c r="CN241" s="43">
        <v>37462</v>
      </c>
      <c r="CO241">
        <v>34.126666999999998</v>
      </c>
      <c r="CP241">
        <v>34.783332999999999</v>
      </c>
      <c r="CQ241">
        <v>33.933334000000002</v>
      </c>
      <c r="CR241">
        <v>34.466667000000001</v>
      </c>
      <c r="CS241">
        <v>20.913736</v>
      </c>
      <c r="CT241">
        <v>1085400</v>
      </c>
      <c r="CU241">
        <f ca="1">(EFA[[#This Row],[Close]]-OFFSET(EFA[[#This Row],[Close]],-1,0))/(OFFSET(EFA[[#This Row],[Close]],-1,0))</f>
        <v>-1.062096470425729E-2</v>
      </c>
      <c r="CW241" s="43">
        <v>42696</v>
      </c>
      <c r="CX241">
        <v>12.41</v>
      </c>
      <c r="CY241">
        <f ca="1">OFFSET(Table16[[#This Row],[Close]],-1,0)</f>
        <v>12.42</v>
      </c>
      <c r="CZ241">
        <f ca="1">(Table16[[#This Row],[Close]]-Table16[[#This Row],[Offset Close]])/Table16[[#This Row],[Offset Close]]</f>
        <v>-8.0515297906600541E-4</v>
      </c>
      <c r="DA241">
        <f ca="1">Table16[[#This Row],[Return]]^2</f>
        <v>6.4827131969886331E-7</v>
      </c>
      <c r="DB241">
        <f ca="1">R.Omega+R.Alpha*OFFSET(Table15[[#This Row],[Return Squared]],-1,0)+R.Beta*OFFSET(Table15[[#This Row],[Variance]],-1,0)</f>
        <v>0.1667312481542772</v>
      </c>
      <c r="DC241">
        <f ca="1">-LN(Table16[[#This Row],[Variance]])-(Table16[[#This Row],[Return Squared]]^2/Table16[[#This Row],[Variance]])</f>
        <v>1.7913720553543171</v>
      </c>
      <c r="DE241" s="43">
        <v>33197</v>
      </c>
      <c r="DF241">
        <v>20.09</v>
      </c>
      <c r="DG241">
        <v>20.09</v>
      </c>
      <c r="DH241">
        <v>20.09</v>
      </c>
      <c r="DI241">
        <v>20.09</v>
      </c>
      <c r="DJ241">
        <v>20.09</v>
      </c>
      <c r="DK241">
        <v>0</v>
      </c>
      <c r="DL241">
        <f ca="1">(VIX_7[[#This Row],[Close]]-OFFSET(VIX_7[[#This Row],[Close]],-1,0))/(OFFSET(VIX_7[[#This Row],[Close]],-1,0))</f>
        <v>-4.1050165105004074E-2</v>
      </c>
      <c r="DN241">
        <v>2.1654319242507222E-3</v>
      </c>
      <c r="DO241">
        <v>7.3298207463380295E-3</v>
      </c>
      <c r="DP241">
        <v>9.1587592046581297E-3</v>
      </c>
      <c r="DQ241">
        <v>2.4700070571630306E-3</v>
      </c>
      <c r="DR241">
        <v>9.2198968211309725E-4</v>
      </c>
    </row>
    <row r="242" spans="6:122" x14ac:dyDescent="0.3">
      <c r="F242" s="43">
        <v>42697</v>
      </c>
      <c r="G242">
        <v>2204.719971</v>
      </c>
      <c r="H242">
        <f ca="1">OFFSET(Table11[[#This Row],[Close]],-1,0)</f>
        <v>2202.9399410000001</v>
      </c>
      <c r="I242" s="159">
        <f ca="1">(Table11[[#This Row],[Close]]-Table11[[#This Row],[Offset Close]])/Table11[[#This Row],[Offset Close]]</f>
        <v>8.080247522280939E-4</v>
      </c>
      <c r="J242">
        <f ca="1">Table11[[#This Row],[SPX Return]]^2</f>
        <v>6.5290400021327255E-7</v>
      </c>
      <c r="K242" s="158">
        <f ca="1">Table11[[#This Row],[SPX Return]]-AVERAGE(Table11[SPX Return])</f>
        <v>2.5542551139560912E-4</v>
      </c>
      <c r="L242">
        <f ca="1">Table11[[#This Row],[SPX Return]]/SQRT(Table11[[#This Row],[Variance]])</f>
        <v>1.9791103949553918E-3</v>
      </c>
      <c r="M242">
        <f ca="1">_xlfn.RANK.EQ(Table11[[#This Row],[Residuals]],Table11[Residuals],1)</f>
        <v>641</v>
      </c>
      <c r="N242">
        <f ca="1">(Table11[[#This Row],[Rank]]-0.5)/COUNT(Table11[Rank])</f>
        <v>0.50954653937947492</v>
      </c>
      <c r="O242">
        <f ca="1">_xlfn.NORM.S.INV(Table11[[#This Row],[Percentile]])</f>
        <v>2.393190978282593E-2</v>
      </c>
      <c r="P242">
        <f ca="1">((Table11[[#This Row],[Residuals]]-AVERAGE(L243:L1499))^2)</f>
        <v>2.7748495333011525E-7</v>
      </c>
      <c r="Q242">
        <f ca="1">COUNT(Table11[SPX Return])-Table11[[#This Row],[Lag]]</f>
        <v>1032</v>
      </c>
      <c r="R242">
        <f t="shared" si="11"/>
        <v>226</v>
      </c>
      <c r="S242">
        <f t="shared" ca="1" si="9"/>
        <v>5.559347488384165E-2</v>
      </c>
      <c r="T242">
        <f t="shared" ca="1" si="10"/>
        <v>-5.7183300003078537E-2</v>
      </c>
      <c r="U242">
        <f ca="1">R.Omega+R.Alpha*OFFSET(Table11[[#This Row],[Return Squared]],-1,0)+R.Beta*OFFSET(Table11[[#This Row],[Variance]],-1,0)</f>
        <v>0.16668990140725018</v>
      </c>
      <c r="V242">
        <f ca="1">-LN(Table11[[#This Row],[Variance]])-(Table11[[#This Row],[Return Squared]]^2/Table11[[#This Row],[Variance]])</f>
        <v>1.7916200704984506</v>
      </c>
      <c r="X242" s="43">
        <v>10555</v>
      </c>
      <c r="Y242">
        <v>23.700001</v>
      </c>
      <c r="Z242">
        <v>23.700001</v>
      </c>
      <c r="AA242">
        <v>23.700001</v>
      </c>
      <c r="AB242">
        <v>23.700001</v>
      </c>
      <c r="AC242">
        <v>23.700001</v>
      </c>
      <c r="AD242">
        <v>0</v>
      </c>
      <c r="AE242">
        <f ca="1">(SPX[[#This Row],[Close]]-OFFSET(SPX[[#This Row],[Close]],-1,0))/(OFFSET(SPX[[#This Row],[Close]],-1,0))</f>
        <v>7.6531037414966302E-3</v>
      </c>
      <c r="AG242" s="43">
        <v>42697</v>
      </c>
      <c r="AH242">
        <v>1635.5699460000001</v>
      </c>
      <c r="AI242">
        <f ca="1">OFFSET(Table12[[#This Row],[Close]],-1,0)</f>
        <v>1628.530029</v>
      </c>
      <c r="AJ242">
        <f ca="1">(Table12[[#This Row],[Close]]-Table12[[#This Row],[Offset Close]])/Table12[[#This Row],[Offset Close]]</f>
        <v>4.3228659432966833E-3</v>
      </c>
      <c r="AK242">
        <f ca="1">Table12[[#This Row],[Return]]^2</f>
        <v>1.8687169963714322E-5</v>
      </c>
      <c r="AL242" cm="1">
        <f t="array" aca="1" ref="AL242" ca="1">M.Omega+M.Alpha*OFFSET(Table12[[#This Row],[Return Squared]],-1,0)+M.Beta*OFFSET(Table12[[#This Row],[Variance]],-1,0)</f>
        <v>0.16671106343697212</v>
      </c>
      <c r="AM242">
        <f ca="1">-LN(Table12[[#This Row],[Variance]])-(Table12[[#This Row],[Return Squared]]^2/Table12[[#This Row],[Variance]])</f>
        <v>1.7914931219845367</v>
      </c>
      <c r="AO242" s="43">
        <v>29913</v>
      </c>
      <c r="AP242">
        <v>37.979999999999997</v>
      </c>
      <c r="AQ242">
        <v>37.979999999999997</v>
      </c>
      <c r="AR242">
        <v>37.979999999999997</v>
      </c>
      <c r="AS242">
        <v>37.979999999999997</v>
      </c>
      <c r="AT242">
        <v>37.979999999999997</v>
      </c>
      <c r="AU242">
        <v>0</v>
      </c>
      <c r="AV242">
        <f ca="1">(Table6[[#This Row],[Close]]-OFFSET(Table6[[#This Row],[Close]],-1,0))/(OFFSET(Table6[[#This Row],[Close]],-1,0))</f>
        <v>-1.8396583926323575E-3</v>
      </c>
      <c r="AX242" s="43">
        <v>42697</v>
      </c>
      <c r="AY242">
        <v>1342.089966</v>
      </c>
      <c r="AZ242">
        <f ca="1">OFFSET(Table13[[#This Row],[Close]],-1,0)</f>
        <v>1334.339966</v>
      </c>
      <c r="BA242">
        <f ca="1">(Table13[[#This Row],[Close]]-Table13[[#This Row],[Offset Close]])/Table13[[#This Row],[Offset Close]]</f>
        <v>5.8081150212658771E-3</v>
      </c>
      <c r="BB242">
        <f ca="1">Table13[[#This Row],[Return]]^2</f>
        <v>3.3734200100254318E-5</v>
      </c>
      <c r="BC242">
        <f ca="1">R.Omega+R.Alpha*OFFSET(Table13[[#This Row],[Return Squared]],-1,0)+R.Beta*OFFSET(Table13[[#This Row],[Variance]],-1,0)</f>
        <v>0.16673512437218285</v>
      </c>
      <c r="BD242">
        <f ca="1">-LN(Table13[[#This Row],[Variance]])-(Table13[[#This Row],[Return Squared]]^2/Table13[[#This Row],[Variance]])</f>
        <v>1.7913488005029254</v>
      </c>
      <c r="BF242" s="43">
        <v>32357</v>
      </c>
      <c r="BG242">
        <v>150.509995</v>
      </c>
      <c r="BH242">
        <v>150.80999800000001</v>
      </c>
      <c r="BI242">
        <v>150.19000199999999</v>
      </c>
      <c r="BJ242">
        <v>150.63000500000001</v>
      </c>
      <c r="BK242">
        <v>150.63000500000001</v>
      </c>
      <c r="BL242">
        <v>1666600</v>
      </c>
      <c r="BM242">
        <f ca="1">(Table510[[#This Row],[Close]]-OFFSET(Table510[[#This Row],[Close]],-1,0))/(OFFSET(Table510[[#This Row],[Close]],-1,0))</f>
        <v>8.6382059800671929E-4</v>
      </c>
      <c r="BO242" s="43">
        <v>42697</v>
      </c>
      <c r="BP242">
        <v>108.18</v>
      </c>
      <c r="BQ242">
        <f ca="1">OFFSET(Table14[[#This Row],[Close]],-1,0)</f>
        <v>108.55999799999999</v>
      </c>
      <c r="BR242">
        <f ca="1">(Table14[[#This Row],[Close]]-Table14[[#This Row],[Offset Close]])/Table14[[#This Row],[Offset Close]]</f>
        <v>-3.5003501013327791E-3</v>
      </c>
      <c r="BS242">
        <f ca="1">Table14[[#This Row],[Return]]^2</f>
        <v>1.2252450831900397E-5</v>
      </c>
      <c r="BT242">
        <f ca="1">Table14[[#This Row],[Return Squared]]</f>
        <v>1.2252450831900397E-5</v>
      </c>
      <c r="BU242">
        <f ca="1">-LN(Table14[[#This Row],[Variance]])-(Table14[[#This Row],[Return Squared]]^2/Table14[[#This Row],[Variance]])</f>
        <v>11.309772320623384</v>
      </c>
      <c r="BW242" s="43">
        <v>38222</v>
      </c>
      <c r="BX242">
        <v>102.089996</v>
      </c>
      <c r="BY242">
        <v>102.160004</v>
      </c>
      <c r="BZ242">
        <v>101.80999799999999</v>
      </c>
      <c r="CA242">
        <v>102.08000199999999</v>
      </c>
      <c r="CB242">
        <v>59.936892999999998</v>
      </c>
      <c r="CC242">
        <v>40400</v>
      </c>
      <c r="CD242">
        <f ca="1">(AGG[[#This Row],[Close]]-OFFSET(AGG[[#This Row],[Close]],-1,0))/(OFFSET(AGG[[#This Row],[Close]],-1,0))</f>
        <v>2.9396373462124692E-4</v>
      </c>
      <c r="CF242" s="43">
        <v>42697</v>
      </c>
      <c r="CG242">
        <v>56.619999</v>
      </c>
      <c r="CH242">
        <f ca="1">OFFSET(Table15[[#This Row],[Close]],-1,0)</f>
        <v>56.82</v>
      </c>
      <c r="CI242">
        <f ca="1">(Table15[[#This Row],[Close]]-Table15[[#This Row],[Offset Close]])/Table15[[#This Row],[Offset Close]]</f>
        <v>-3.5199049630411884E-3</v>
      </c>
      <c r="CJ242">
        <f ca="1">Table15[[#This Row],[Return]]^2</f>
        <v>1.2389730948841989E-5</v>
      </c>
      <c r="CK242">
        <f ca="1">R.Omega+R.Alpha*OFFSET(Table15[[#This Row],[Return Squared]],-1,0)+R.Beta*OFFSET(Table15[[#This Row],[Variance]],-1,0)</f>
        <v>0.16671434894170944</v>
      </c>
      <c r="CL242">
        <f ca="1">-LN(Table15[[#This Row],[Variance]])-(Table15[[#This Row],[Return Squared]]^2/Table15[[#This Row],[Variance]])</f>
        <v>1.7914734155740135</v>
      </c>
      <c r="CN242" s="43">
        <v>37463</v>
      </c>
      <c r="CO242">
        <v>34.166668000000001</v>
      </c>
      <c r="CP242">
        <v>34.540000999999997</v>
      </c>
      <c r="CQ242">
        <v>34.003334000000002</v>
      </c>
      <c r="CR242">
        <v>34.466667000000001</v>
      </c>
      <c r="CS242">
        <v>20.913736</v>
      </c>
      <c r="CT242">
        <v>606300</v>
      </c>
      <c r="CU242">
        <f ca="1">(EFA[[#This Row],[Close]]-OFFSET(EFA[[#This Row],[Close]],-1,0))/(OFFSET(EFA[[#This Row],[Close]],-1,0))</f>
        <v>0</v>
      </c>
      <c r="CW242" s="43">
        <v>42697</v>
      </c>
      <c r="CX242">
        <v>12.43</v>
      </c>
      <c r="CY242">
        <f ca="1">OFFSET(Table16[[#This Row],[Close]],-1,0)</f>
        <v>12.41</v>
      </c>
      <c r="CZ242">
        <f ca="1">(Table16[[#This Row],[Close]]-Table16[[#This Row],[Offset Close]])/Table16[[#This Row],[Offset Close]]</f>
        <v>1.6116035455277658E-3</v>
      </c>
      <c r="DA242">
        <f ca="1">Table16[[#This Row],[Return]]^2</f>
        <v>2.5972659879576657E-6</v>
      </c>
      <c r="DB242">
        <f ca="1">R.Omega+R.Alpha*OFFSET(Table15[[#This Row],[Return Squared]],-1,0)+R.Beta*OFFSET(Table15[[#This Row],[Variance]],-1,0)</f>
        <v>0.16671434894170944</v>
      </c>
      <c r="DC242">
        <f ca="1">-LN(Table16[[#This Row],[Variance]])-(Table16[[#This Row],[Return Squared]]^2/Table16[[#This Row],[Variance]])</f>
        <v>1.7914734164543196</v>
      </c>
      <c r="DE242" s="43">
        <v>33198</v>
      </c>
      <c r="DF242">
        <v>21.09</v>
      </c>
      <c r="DG242">
        <v>21.09</v>
      </c>
      <c r="DH242">
        <v>21.09</v>
      </c>
      <c r="DI242">
        <v>21.09</v>
      </c>
      <c r="DJ242">
        <v>21.09</v>
      </c>
      <c r="DK242">
        <v>0</v>
      </c>
      <c r="DL242">
        <f ca="1">(VIX_7[[#This Row],[Close]]-OFFSET(VIX_7[[#This Row],[Close]],-1,0))/(OFFSET(VIX_7[[#This Row],[Close]],-1,0))</f>
        <v>4.9776007964161276E-2</v>
      </c>
      <c r="DN242">
        <v>8.080247522280939E-4</v>
      </c>
      <c r="DO242">
        <v>4.3228659432966833E-3</v>
      </c>
      <c r="DP242">
        <v>5.8081150212658771E-3</v>
      </c>
      <c r="DQ242">
        <v>-3.5199049630411884E-3</v>
      </c>
      <c r="DR242">
        <v>-3.5003501013327791E-3</v>
      </c>
    </row>
    <row r="243" spans="6:122" x14ac:dyDescent="0.3">
      <c r="F243" s="43">
        <v>42699</v>
      </c>
      <c r="G243">
        <v>2213.3500979999999</v>
      </c>
      <c r="H243">
        <f ca="1">OFFSET(Table11[[#This Row],[Close]],-1,0)</f>
        <v>2204.719971</v>
      </c>
      <c r="I243" s="159">
        <f ca="1">(Table11[[#This Row],[Close]]-Table11[[#This Row],[Offset Close]])/Table11[[#This Row],[Offset Close]]</f>
        <v>3.9143869124048051E-3</v>
      </c>
      <c r="J243">
        <f ca="1">Table11[[#This Row],[SPX Return]]^2</f>
        <v>1.5322424900006022E-5</v>
      </c>
      <c r="K243" s="158">
        <f ca="1">Table11[[#This Row],[SPX Return]]-AVERAGE(Table11[SPX Return])</f>
        <v>3.3617876715723201E-3</v>
      </c>
      <c r="L243">
        <f ca="1">Table11[[#This Row],[SPX Return]]/SQRT(Table11[[#This Row],[Variance]])</f>
        <v>9.5877507695541347E-3</v>
      </c>
      <c r="M243">
        <f ca="1">_xlfn.RANK.EQ(Table11[[#This Row],[Residuals]],Table11[Residuals],1)</f>
        <v>872</v>
      </c>
      <c r="N243">
        <f ca="1">(Table11[[#This Row],[Rank]]-0.5)/COUNT(Table11[Rank])</f>
        <v>0.69331742243436756</v>
      </c>
      <c r="O243">
        <f ca="1">_xlfn.NORM.S.INV(Table11[[#This Row],[Percentile]])</f>
        <v>0.50527577496271792</v>
      </c>
      <c r="P243">
        <f ca="1">((Table11[[#This Row],[Residuals]]-AVERAGE(L244:L1500))^2)</f>
        <v>6.6313452731866048E-5</v>
      </c>
      <c r="Q243">
        <f ca="1">COUNT(Table11[SPX Return])-Table11[[#This Row],[Lag]]</f>
        <v>1031</v>
      </c>
      <c r="R243">
        <f t="shared" si="11"/>
        <v>227</v>
      </c>
      <c r="S243">
        <f t="shared" ca="1" si="9"/>
        <v>5.559347488384165E-2</v>
      </c>
      <c r="T243">
        <f t="shared" ca="1" si="10"/>
        <v>-5.7183300003078537E-2</v>
      </c>
      <c r="U243">
        <f ca="1">R.Omega+R.Alpha*OFFSET(Table11[[#This Row],[Return Squared]],-1,0)+R.Beta*OFFSET(Table11[[#This Row],[Variance]],-1,0)</f>
        <v>0.16668404421107497</v>
      </c>
      <c r="V243">
        <f ca="1">-LN(Table11[[#This Row],[Variance]])-(Table11[[#This Row],[Return Squared]]^2/Table11[[#This Row],[Variance]])</f>
        <v>1.791655207988337</v>
      </c>
      <c r="X243" s="43">
        <v>10558</v>
      </c>
      <c r="Y243">
        <v>23.799999</v>
      </c>
      <c r="Z243">
        <v>23.799999</v>
      </c>
      <c r="AA243">
        <v>23.799999</v>
      </c>
      <c r="AB243">
        <v>23.799999</v>
      </c>
      <c r="AC243">
        <v>23.799999</v>
      </c>
      <c r="AD243">
        <v>0</v>
      </c>
      <c r="AE243">
        <f ca="1">(SPX[[#This Row],[Close]]-OFFSET(SPX[[#This Row],[Close]],-1,0))/(OFFSET(SPX[[#This Row],[Close]],-1,0))</f>
        <v>4.2193247164841619E-3</v>
      </c>
      <c r="AG243" s="43">
        <v>42699</v>
      </c>
      <c r="AH243">
        <v>1640.8100589999999</v>
      </c>
      <c r="AI243">
        <f ca="1">OFFSET(Table12[[#This Row],[Close]],-1,0)</f>
        <v>1635.5699460000001</v>
      </c>
      <c r="AJ243">
        <f ca="1">(Table12[[#This Row],[Close]]-Table12[[#This Row],[Offset Close]])/Table12[[#This Row],[Offset Close]]</f>
        <v>3.2038452484500698E-3</v>
      </c>
      <c r="AK243">
        <f ca="1">Table12[[#This Row],[Return]]^2</f>
        <v>1.026462437601609E-5</v>
      </c>
      <c r="AL243" cm="1">
        <f t="array" aca="1" ref="AL243" ca="1">M.Omega+M.Alpha*OFFSET(Table12[[#This Row],[Return Squared]],-1,0)+M.Beta*OFFSET(Table12[[#This Row],[Variance]],-1,0)</f>
        <v>0.1667033661983712</v>
      </c>
      <c r="AM243">
        <f ca="1">-LN(Table12[[#This Row],[Variance]])-(Table12[[#This Row],[Return Squared]]^2/Table12[[#This Row],[Variance]])</f>
        <v>1.7915392956456349</v>
      </c>
      <c r="AO243" s="43">
        <v>29914</v>
      </c>
      <c r="AP243">
        <v>38.139999000000003</v>
      </c>
      <c r="AQ243">
        <v>38.139999000000003</v>
      </c>
      <c r="AR243">
        <v>38.139999000000003</v>
      </c>
      <c r="AS243">
        <v>38.139999000000003</v>
      </c>
      <c r="AT243">
        <v>38.139999000000003</v>
      </c>
      <c r="AU243">
        <v>0</v>
      </c>
      <c r="AV243">
        <f ca="1">(Table6[[#This Row],[Close]]-OFFSET(Table6[[#This Row],[Close]],-1,0))/(OFFSET(Table6[[#This Row],[Close]],-1,0))</f>
        <v>4.2127172195894217E-3</v>
      </c>
      <c r="AX243" s="43">
        <v>42699</v>
      </c>
      <c r="AY243">
        <v>1347.1999510000001</v>
      </c>
      <c r="AZ243">
        <f ca="1">OFFSET(Table13[[#This Row],[Close]],-1,0)</f>
        <v>1342.089966</v>
      </c>
      <c r="BA243">
        <f ca="1">(Table13[[#This Row],[Close]]-Table13[[#This Row],[Offset Close]])/Table13[[#This Row],[Offset Close]]</f>
        <v>3.8074832011671948E-3</v>
      </c>
      <c r="BB243">
        <f ca="1">Table13[[#This Row],[Return]]^2</f>
        <v>1.4496928327170389E-5</v>
      </c>
      <c r="BC243">
        <f ca="1">R.Omega+R.Alpha*OFFSET(Table13[[#This Row],[Return Squared]],-1,0)+R.Beta*OFFSET(Table13[[#This Row],[Variance]],-1,0)</f>
        <v>0.16672397061055286</v>
      </c>
      <c r="BD243">
        <f ca="1">-LN(Table13[[#This Row],[Variance]])-(Table13[[#This Row],[Return Squared]]^2/Table13[[#This Row],[Variance]])</f>
        <v>1.7914157033980167</v>
      </c>
      <c r="BF243" s="43">
        <v>32358</v>
      </c>
      <c r="BG243">
        <v>150.63000500000001</v>
      </c>
      <c r="BH243">
        <v>150.69000199999999</v>
      </c>
      <c r="BI243">
        <v>150.449997</v>
      </c>
      <c r="BJ243">
        <v>150.66999799999999</v>
      </c>
      <c r="BK243">
        <v>150.66999799999999</v>
      </c>
      <c r="BL243">
        <v>2035900</v>
      </c>
      <c r="BM243">
        <f ca="1">(Table510[[#This Row],[Close]]-OFFSET(Table510[[#This Row],[Close]],-1,0))/(OFFSET(Table510[[#This Row],[Close]],-1,0))</f>
        <v>2.6550487069280313E-4</v>
      </c>
      <c r="BO243" s="43">
        <v>42699</v>
      </c>
      <c r="BP243">
        <v>108.16999800000001</v>
      </c>
      <c r="BQ243">
        <f ca="1">OFFSET(Table14[[#This Row],[Close]],-1,0)</f>
        <v>108.18</v>
      </c>
      <c r="BR243">
        <f ca="1">(Table14[[#This Row],[Close]]-Table14[[#This Row],[Offset Close]])/Table14[[#This Row],[Offset Close]]</f>
        <v>-9.2457016084304542E-5</v>
      </c>
      <c r="BS243">
        <f ca="1">Table14[[#This Row],[Return]]^2</f>
        <v>8.5482998232133493E-9</v>
      </c>
      <c r="BT243">
        <f ca="1">Table14[[#This Row],[Return Squared]]</f>
        <v>8.5482998232133493E-9</v>
      </c>
      <c r="BU243">
        <f ca="1">-LN(Table14[[#This Row],[Variance]])-(Table14[[#This Row],[Return Squared]]^2/Table14[[#This Row],[Variance]])</f>
        <v>18.577533416309102</v>
      </c>
      <c r="BW243" s="43">
        <v>38223</v>
      </c>
      <c r="BX243">
        <v>101.75</v>
      </c>
      <c r="BY243">
        <v>102.110001</v>
      </c>
      <c r="BZ243">
        <v>101.739998</v>
      </c>
      <c r="CA243">
        <v>102.089996</v>
      </c>
      <c r="CB243">
        <v>59.942734000000002</v>
      </c>
      <c r="CC243">
        <v>39400</v>
      </c>
      <c r="CD243">
        <f ca="1">(AGG[[#This Row],[Close]]-OFFSET(AGG[[#This Row],[Close]],-1,0))/(OFFSET(AGG[[#This Row],[Close]],-1,0))</f>
        <v>9.7903603097559253E-5</v>
      </c>
      <c r="CF243" s="43">
        <v>42699</v>
      </c>
      <c r="CG243">
        <v>56.790000999999997</v>
      </c>
      <c r="CH243">
        <f ca="1">OFFSET(Table15[[#This Row],[Close]],-1,0)</f>
        <v>56.619999</v>
      </c>
      <c r="CI243">
        <f ca="1">(Table15[[#This Row],[Close]]-Table15[[#This Row],[Offset Close]])/Table15[[#This Row],[Offset Close]]</f>
        <v>3.0025080007507004E-3</v>
      </c>
      <c r="CJ243">
        <f ca="1">Table15[[#This Row],[Return]]^2</f>
        <v>9.0150542945719674E-6</v>
      </c>
      <c r="CK243">
        <f ca="1">R.Omega+R.Alpha*OFFSET(Table15[[#This Row],[Return Squared]],-1,0)+R.Beta*OFFSET(Table15[[#This Row],[Variance]],-1,0)</f>
        <v>0.16670409169193362</v>
      </c>
      <c r="CL243">
        <f ca="1">-LN(Table15[[#This Row],[Variance]])-(Table15[[#This Row],[Return Squared]]^2/Table15[[#This Row],[Variance]])</f>
        <v>1.7915349437965473</v>
      </c>
      <c r="CN243" s="43">
        <v>37466</v>
      </c>
      <c r="CO243">
        <v>35.099997999999999</v>
      </c>
      <c r="CP243">
        <v>36.166668000000001</v>
      </c>
      <c r="CQ243">
        <v>35.033332999999999</v>
      </c>
      <c r="CR243">
        <v>36.116664999999998</v>
      </c>
      <c r="CS243">
        <v>21.914928</v>
      </c>
      <c r="CT243">
        <v>902700</v>
      </c>
      <c r="CU243">
        <f ca="1">(EFA[[#This Row],[Close]]-OFFSET(EFA[[#This Row],[Close]],-1,0))/(OFFSET(EFA[[#This Row],[Close]],-1,0))</f>
        <v>4.7872281935471057E-2</v>
      </c>
      <c r="CW243" s="43">
        <v>42699</v>
      </c>
      <c r="CX243">
        <v>12.34</v>
      </c>
      <c r="CY243">
        <f ca="1">OFFSET(Table16[[#This Row],[Close]],-1,0)</f>
        <v>12.43</v>
      </c>
      <c r="CZ243">
        <f ca="1">(Table16[[#This Row],[Close]]-Table16[[#This Row],[Offset Close]])/Table16[[#This Row],[Offset Close]]</f>
        <v>-7.2405470635559018E-3</v>
      </c>
      <c r="DA243">
        <f ca="1">Table16[[#This Row],[Return]]^2</f>
        <v>5.2425521779567992E-5</v>
      </c>
      <c r="DB243">
        <f ca="1">R.Omega+R.Alpha*OFFSET(Table15[[#This Row],[Return Squared]],-1,0)+R.Beta*OFFSET(Table15[[#This Row],[Variance]],-1,0)</f>
        <v>0.16670409169193362</v>
      </c>
      <c r="DC243">
        <f ca="1">-LN(Table16[[#This Row],[Variance]])-(Table16[[#This Row],[Return Squared]]^2/Table16[[#This Row],[Variance]])</f>
        <v>1.7915349277971553</v>
      </c>
      <c r="DE243" s="43">
        <v>33200</v>
      </c>
      <c r="DF243">
        <v>20.98</v>
      </c>
      <c r="DG243">
        <v>20.98</v>
      </c>
      <c r="DH243">
        <v>20.98</v>
      </c>
      <c r="DI243">
        <v>20.98</v>
      </c>
      <c r="DJ243">
        <v>20.98</v>
      </c>
      <c r="DK243">
        <v>0</v>
      </c>
      <c r="DL243">
        <f ca="1">(VIX_7[[#This Row],[Close]]-OFFSET(VIX_7[[#This Row],[Close]],-1,0))/(OFFSET(VIX_7[[#This Row],[Close]],-1,0))</f>
        <v>-5.2157420578472944E-3</v>
      </c>
      <c r="DN243">
        <v>3.9143869124048051E-3</v>
      </c>
      <c r="DO243">
        <v>3.2038452484500698E-3</v>
      </c>
      <c r="DP243">
        <v>3.8074832011671948E-3</v>
      </c>
      <c r="DQ243">
        <v>3.0025080007507004E-3</v>
      </c>
      <c r="DR243">
        <v>-9.2457016084304542E-5</v>
      </c>
    </row>
    <row r="244" spans="6:122" x14ac:dyDescent="0.3">
      <c r="F244" s="43">
        <v>42702</v>
      </c>
      <c r="G244">
        <v>2201.719971</v>
      </c>
      <c r="H244">
        <f ca="1">OFFSET(Table11[[#This Row],[Close]],-1,0)</f>
        <v>2213.3500979999999</v>
      </c>
      <c r="I244" s="159">
        <f ca="1">(Table11[[#This Row],[Close]]-Table11[[#This Row],[Offset Close]])/Table11[[#This Row],[Offset Close]]</f>
        <v>-5.254535651865005E-3</v>
      </c>
      <c r="J244">
        <f ca="1">Table11[[#This Row],[SPX Return]]^2</f>
        <v>2.7610144916720393E-5</v>
      </c>
      <c r="K244" s="158">
        <f ca="1">Table11[[#This Row],[SPX Return]]-AVERAGE(Table11[SPX Return])</f>
        <v>-5.80713489269749E-3</v>
      </c>
      <c r="L244">
        <f ca="1">Table11[[#This Row],[SPX Return]]/SQRT(Table11[[#This Row],[Variance]])</f>
        <v>-1.2870276942783095E-2</v>
      </c>
      <c r="M244">
        <f ca="1">_xlfn.RANK.EQ(Table11[[#This Row],[Residuals]],Table11[Residuals],1)</f>
        <v>224</v>
      </c>
      <c r="N244">
        <f ca="1">(Table11[[#This Row],[Rank]]-0.5)/COUNT(Table11[Rank])</f>
        <v>0.17780429594272076</v>
      </c>
      <c r="O244">
        <f ca="1">_xlfn.NORM.S.INV(Table11[[#This Row],[Percentile]])</f>
        <v>-0.92376517222638521</v>
      </c>
      <c r="P244">
        <f ca="1">((Table11[[#This Row],[Residuals]]-AVERAGE(L245:L1501))^2)</f>
        <v>2.0530968839481696E-4</v>
      </c>
      <c r="Q244">
        <f ca="1">COUNT(Table11[SPX Return])-Table11[[#This Row],[Lag]]</f>
        <v>1030</v>
      </c>
      <c r="R244">
        <f t="shared" si="11"/>
        <v>228</v>
      </c>
      <c r="S244">
        <f t="shared" ca="1" si="9"/>
        <v>5.559347488384165E-2</v>
      </c>
      <c r="T244">
        <f t="shared" ca="1" si="10"/>
        <v>-5.7183300003078537E-2</v>
      </c>
      <c r="U244">
        <f ca="1">R.Omega+R.Alpha*OFFSET(Table11[[#This Row],[Return Squared]],-1,0)+R.Beta*OFFSET(Table11[[#This Row],[Variance]],-1,0)</f>
        <v>0.16668361155397726</v>
      </c>
      <c r="V244">
        <f ca="1">-LN(Table11[[#This Row],[Variance]])-(Table11[[#This Row],[Return Squared]]^2/Table11[[#This Row],[Variance]])</f>
        <v>1.7916578004987112</v>
      </c>
      <c r="X244" s="43">
        <v>10559</v>
      </c>
      <c r="Y244">
        <v>23.91</v>
      </c>
      <c r="Z244">
        <v>23.91</v>
      </c>
      <c r="AA244">
        <v>23.91</v>
      </c>
      <c r="AB244">
        <v>23.91</v>
      </c>
      <c r="AC244">
        <v>23.91</v>
      </c>
      <c r="AD244">
        <v>0</v>
      </c>
      <c r="AE244">
        <f ca="1">(SPX[[#This Row],[Close]]-OFFSET(SPX[[#This Row],[Close]],-1,0))/(OFFSET(SPX[[#This Row],[Close]],-1,0))</f>
        <v>4.6218909504996391E-3</v>
      </c>
      <c r="AG244" s="43">
        <v>42702</v>
      </c>
      <c r="AH244">
        <v>1628.6800539999999</v>
      </c>
      <c r="AI244">
        <f ca="1">OFFSET(Table12[[#This Row],[Close]],-1,0)</f>
        <v>1640.8100589999999</v>
      </c>
      <c r="AJ244">
        <f ca="1">(Table12[[#This Row],[Close]]-Table12[[#This Row],[Offset Close]])/Table12[[#This Row],[Offset Close]]</f>
        <v>-7.3926929771461029E-3</v>
      </c>
      <c r="AK244">
        <f ca="1">Table12[[#This Row],[Return]]^2</f>
        <v>5.4651909454345311E-5</v>
      </c>
      <c r="AL244" cm="1">
        <f t="array" aca="1" ref="AL244" ca="1">M.Omega+M.Alpha*OFFSET(Table12[[#This Row],[Return Squared]],-1,0)+M.Beta*OFFSET(Table12[[#This Row],[Variance]],-1,0)</f>
        <v>0.16669587249495363</v>
      </c>
      <c r="AM244">
        <f ca="1">-LN(Table12[[#This Row],[Variance]])-(Table12[[#This Row],[Return Squared]]^2/Table12[[#This Row],[Variance]])</f>
        <v>1.7915842316923396</v>
      </c>
      <c r="AO244" s="43">
        <v>29915</v>
      </c>
      <c r="AP244">
        <v>38.349997999999999</v>
      </c>
      <c r="AQ244">
        <v>38.349997999999999</v>
      </c>
      <c r="AR244">
        <v>38.349997999999999</v>
      </c>
      <c r="AS244">
        <v>38.349997999999999</v>
      </c>
      <c r="AT244">
        <v>38.349997999999999</v>
      </c>
      <c r="AU244">
        <v>0</v>
      </c>
      <c r="AV244">
        <f ca="1">(Table6[[#This Row],[Close]]-OFFSET(Table6[[#This Row],[Close]],-1,0))/(OFFSET(Table6[[#This Row],[Close]],-1,0))</f>
        <v>5.5060043394336809E-3</v>
      </c>
      <c r="AX244" s="43">
        <v>42702</v>
      </c>
      <c r="AY244">
        <v>1329.829956</v>
      </c>
      <c r="AZ244">
        <f ca="1">OFFSET(Table13[[#This Row],[Close]],-1,0)</f>
        <v>1347.1999510000001</v>
      </c>
      <c r="BA244">
        <f ca="1">(Table13[[#This Row],[Close]]-Table13[[#This Row],[Offset Close]])/Table13[[#This Row],[Offset Close]]</f>
        <v>-1.2893405308622978E-2</v>
      </c>
      <c r="BB244">
        <f ca="1">Table13[[#This Row],[Return]]^2</f>
        <v>1.6623990045242719E-4</v>
      </c>
      <c r="BC244">
        <f ca="1">R.Omega+R.Alpha*OFFSET(Table13[[#This Row],[Return Squared]],-1,0)+R.Beta*OFFSET(Table13[[#This Row],[Variance]],-1,0)</f>
        <v>0.1667113536594686</v>
      </c>
      <c r="BD244">
        <f ca="1">-LN(Table13[[#This Row],[Variance]])-(Table13[[#This Row],[Return Squared]]^2/Table13[[#This Row],[Variance]])</f>
        <v>1.7914912174397311</v>
      </c>
      <c r="BF244" s="43">
        <v>32359</v>
      </c>
      <c r="BG244">
        <v>150.679993</v>
      </c>
      <c r="BH244">
        <v>150.88000500000001</v>
      </c>
      <c r="BI244">
        <v>150.60000600000001</v>
      </c>
      <c r="BJ244">
        <v>150.64999399999999</v>
      </c>
      <c r="BK244">
        <v>150.64999399999999</v>
      </c>
      <c r="BL244">
        <v>1572400</v>
      </c>
      <c r="BM244">
        <f ca="1">(Table510[[#This Row],[Close]]-OFFSET(Table510[[#This Row],[Close]],-1,0))/(OFFSET(Table510[[#This Row],[Close]],-1,0))</f>
        <v>-1.3276697594434252E-4</v>
      </c>
      <c r="BO244" s="43">
        <v>42702</v>
      </c>
      <c r="BP244">
        <v>108.550003</v>
      </c>
      <c r="BQ244">
        <f ca="1">OFFSET(Table14[[#This Row],[Close]],-1,0)</f>
        <v>108.16999800000001</v>
      </c>
      <c r="BR244">
        <f ca="1">(Table14[[#This Row],[Close]]-Table14[[#This Row],[Offset Close]])/Table14[[#This Row],[Offset Close]]</f>
        <v>3.5130351023950008E-3</v>
      </c>
      <c r="BS244">
        <f ca="1">Table14[[#This Row],[Return]]^2</f>
        <v>1.2341415630659453E-5</v>
      </c>
      <c r="BT244">
        <f ca="1">Table14[[#This Row],[Return Squared]]</f>
        <v>1.2341415630659453E-5</v>
      </c>
      <c r="BU244">
        <f ca="1">-LN(Table14[[#This Row],[Variance]])-(Table14[[#This Row],[Return Squared]]^2/Table14[[#This Row],[Variance]])</f>
        <v>11.302537485797018</v>
      </c>
      <c r="BW244" s="43">
        <v>38224</v>
      </c>
      <c r="BX244">
        <v>102.089996</v>
      </c>
      <c r="BY244">
        <v>102.279999</v>
      </c>
      <c r="BZ244">
        <v>101.989998</v>
      </c>
      <c r="CA244">
        <v>102.099998</v>
      </c>
      <c r="CB244">
        <v>59.948608</v>
      </c>
      <c r="CC244">
        <v>69900</v>
      </c>
      <c r="CD244">
        <f ca="1">(AGG[[#This Row],[Close]]-OFFSET(AGG[[#This Row],[Close]],-1,0))/(OFFSET(AGG[[#This Row],[Close]],-1,0))</f>
        <v>9.7972381152802344E-5</v>
      </c>
      <c r="CF244" s="43">
        <v>42702</v>
      </c>
      <c r="CG244">
        <v>56.490001999999997</v>
      </c>
      <c r="CH244">
        <f ca="1">OFFSET(Table15[[#This Row],[Close]],-1,0)</f>
        <v>56.790000999999997</v>
      </c>
      <c r="CI244">
        <f ca="1">(Table15[[#This Row],[Close]]-Table15[[#This Row],[Offset Close]])/Table15[[#This Row],[Offset Close]]</f>
        <v>-5.2826024778552076E-3</v>
      </c>
      <c r="CJ244">
        <f ca="1">Table15[[#This Row],[Return]]^2</f>
        <v>2.790588893904198E-5</v>
      </c>
      <c r="CK244">
        <f ca="1">R.Omega+R.Alpha*OFFSET(Table15[[#This Row],[Return Squared]],-1,0)+R.Beta*OFFSET(Table15[[#This Row],[Variance]],-1,0)</f>
        <v>0.16669606794792696</v>
      </c>
      <c r="CL244">
        <f ca="1">-LN(Table15[[#This Row],[Variance]])-(Table15[[#This Row],[Return Squared]]^2/Table15[[#This Row],[Variance]])</f>
        <v>1.791583072426892</v>
      </c>
      <c r="CN244" s="43">
        <v>37467</v>
      </c>
      <c r="CO244">
        <v>35.599997999999999</v>
      </c>
      <c r="CP244">
        <v>36.086666000000001</v>
      </c>
      <c r="CQ244">
        <v>35.369999</v>
      </c>
      <c r="CR244">
        <v>35.886665000000001</v>
      </c>
      <c r="CS244">
        <v>21.775372999999998</v>
      </c>
      <c r="CT244">
        <v>703200</v>
      </c>
      <c r="CU244">
        <f ca="1">(EFA[[#This Row],[Close]]-OFFSET(EFA[[#This Row],[Close]],-1,0))/(OFFSET(EFA[[#This Row],[Close]],-1,0))</f>
        <v>-6.3682513321757948E-3</v>
      </c>
      <c r="CW244" s="43">
        <v>42702</v>
      </c>
      <c r="CX244">
        <v>13.15</v>
      </c>
      <c r="CY244">
        <f ca="1">OFFSET(Table16[[#This Row],[Close]],-1,0)</f>
        <v>12.34</v>
      </c>
      <c r="CZ244">
        <f ca="1">(Table16[[#This Row],[Close]]-Table16[[#This Row],[Offset Close]])/Table16[[#This Row],[Offset Close]]</f>
        <v>6.564019448946519E-2</v>
      </c>
      <c r="DA244">
        <f ca="1">Table16[[#This Row],[Return]]^2</f>
        <v>4.3086351326148166E-3</v>
      </c>
      <c r="DB244">
        <f ca="1">R.Omega+R.Alpha*OFFSET(Table15[[#This Row],[Return Squared]],-1,0)+R.Beta*OFFSET(Table15[[#This Row],[Variance]],-1,0)</f>
        <v>0.16669606794792696</v>
      </c>
      <c r="DC244">
        <f ca="1">-LN(Table16[[#This Row],[Variance]])-(Table16[[#This Row],[Return Squared]]^2/Table16[[#This Row],[Variance]])</f>
        <v>1.7914717107241482</v>
      </c>
      <c r="DE244" s="43">
        <v>33203</v>
      </c>
      <c r="DF244">
        <v>22.76</v>
      </c>
      <c r="DG244">
        <v>22.76</v>
      </c>
      <c r="DH244">
        <v>22.76</v>
      </c>
      <c r="DI244">
        <v>22.76</v>
      </c>
      <c r="DJ244">
        <v>22.76</v>
      </c>
      <c r="DK244">
        <v>0</v>
      </c>
      <c r="DL244">
        <f ca="1">(VIX_7[[#This Row],[Close]]-OFFSET(VIX_7[[#This Row],[Close]],-1,0))/(OFFSET(VIX_7[[#This Row],[Close]],-1,0))</f>
        <v>8.4842707340324175E-2</v>
      </c>
      <c r="DN244">
        <v>-5.254535651865005E-3</v>
      </c>
      <c r="DO244">
        <v>-7.3926929771461029E-3</v>
      </c>
      <c r="DP244">
        <v>-1.2893405308622978E-2</v>
      </c>
      <c r="DQ244">
        <v>-5.2826024778552076E-3</v>
      </c>
      <c r="DR244">
        <v>3.5130351023950008E-3</v>
      </c>
    </row>
    <row r="245" spans="6:122" x14ac:dyDescent="0.3">
      <c r="F245" s="43">
        <v>42703</v>
      </c>
      <c r="G245">
        <v>2204.6599120000001</v>
      </c>
      <c r="H245">
        <f ca="1">OFFSET(Table11[[#This Row],[Close]],-1,0)</f>
        <v>2201.719971</v>
      </c>
      <c r="I245" s="159">
        <f ca="1">(Table11[[#This Row],[Close]]-Table11[[#This Row],[Offset Close]])/Table11[[#This Row],[Offset Close]]</f>
        <v>1.3352928795321763E-3</v>
      </c>
      <c r="J245">
        <f ca="1">Table11[[#This Row],[SPX Return]]^2</f>
        <v>1.7830070741293311E-6</v>
      </c>
      <c r="K245" s="158">
        <f ca="1">Table11[[#This Row],[SPX Return]]-AVERAGE(Table11[SPX Return])</f>
        <v>7.8269363869969155E-4</v>
      </c>
      <c r="L245">
        <f ca="1">Table11[[#This Row],[SPX Return]]/SQRT(Table11[[#This Row],[Variance]])</f>
        <v>3.2705927887648123E-3</v>
      </c>
      <c r="M245">
        <f ca="1">_xlfn.RANK.EQ(Table11[[#This Row],[Residuals]],Table11[Residuals],1)</f>
        <v>687</v>
      </c>
      <c r="N245">
        <f ca="1">(Table11[[#This Row],[Rank]]-0.5)/COUNT(Table11[Rank])</f>
        <v>0.5461416070007955</v>
      </c>
      <c r="O245">
        <f ca="1">_xlfn.NORM.S.INV(Table11[[#This Row],[Percentile]])</f>
        <v>0.11591893866140127</v>
      </c>
      <c r="P245">
        <f ca="1">((Table11[[#This Row],[Residuals]]-AVERAGE(L246:L1502))^2)</f>
        <v>3.2905990443726765E-6</v>
      </c>
      <c r="Q245">
        <f ca="1">COUNT(Table11[SPX Return])-Table11[[#This Row],[Lag]]</f>
        <v>1029</v>
      </c>
      <c r="R245">
        <f t="shared" si="11"/>
        <v>229</v>
      </c>
      <c r="S245">
        <f t="shared" ca="1" si="9"/>
        <v>5.559347488384165E-2</v>
      </c>
      <c r="T245">
        <f t="shared" ca="1" si="10"/>
        <v>-5.7183300003078537E-2</v>
      </c>
      <c r="U245">
        <f ca="1">R.Omega+R.Alpha*OFFSET(Table11[[#This Row],[Return Squared]],-1,0)+R.Beta*OFFSET(Table11[[#This Row],[Variance]],-1,0)</f>
        <v>0.16668638062401306</v>
      </c>
      <c r="V245">
        <f ca="1">-LN(Table11[[#This Row],[Variance]])-(Table11[[#This Row],[Return Squared]]^2/Table11[[#This Row],[Variance]])</f>
        <v>1.7916411924598745</v>
      </c>
      <c r="X245" s="43">
        <v>10560</v>
      </c>
      <c r="Y245">
        <v>24.190000999999999</v>
      </c>
      <c r="Z245">
        <v>24.190000999999999</v>
      </c>
      <c r="AA245">
        <v>24.190000999999999</v>
      </c>
      <c r="AB245">
        <v>24.190000999999999</v>
      </c>
      <c r="AC245">
        <v>24.190000999999999</v>
      </c>
      <c r="AD245">
        <v>0</v>
      </c>
      <c r="AE245">
        <f ca="1">(SPX[[#This Row],[Close]]-OFFSET(SPX[[#This Row],[Close]],-1,0))/(OFFSET(SPX[[#This Row],[Close]],-1,0))</f>
        <v>1.1710623170221606E-2</v>
      </c>
      <c r="AG245" s="43">
        <v>42703</v>
      </c>
      <c r="AH245">
        <v>1631.1099850000001</v>
      </c>
      <c r="AI245">
        <f ca="1">OFFSET(Table12[[#This Row],[Close]],-1,0)</f>
        <v>1628.6800539999999</v>
      </c>
      <c r="AJ245">
        <f ca="1">(Table12[[#This Row],[Close]]-Table12[[#This Row],[Offset Close]])/Table12[[#This Row],[Offset Close]]</f>
        <v>1.4919633810411509E-3</v>
      </c>
      <c r="AK245">
        <f ca="1">Table12[[#This Row],[Return]]^2</f>
        <v>2.2259547303677426E-6</v>
      </c>
      <c r="AL245" cm="1">
        <f t="array" aca="1" ref="AL245" ca="1">M.Omega+M.Alpha*OFFSET(Table12[[#This Row],[Return Squared]],-1,0)+M.Beta*OFFSET(Table12[[#This Row],[Variance]],-1,0)</f>
        <v>0.16670172372383091</v>
      </c>
      <c r="AM245">
        <f ca="1">-LN(Table12[[#This Row],[Variance]])-(Table12[[#This Row],[Return Squared]]^2/Table12[[#This Row],[Variance]])</f>
        <v>1.7915491489741957</v>
      </c>
      <c r="AO245" s="43">
        <v>29917</v>
      </c>
      <c r="AP245">
        <v>38.619999</v>
      </c>
      <c r="AQ245">
        <v>38.619999</v>
      </c>
      <c r="AR245">
        <v>38.619999</v>
      </c>
      <c r="AS245">
        <v>38.619999</v>
      </c>
      <c r="AT245">
        <v>38.619999</v>
      </c>
      <c r="AU245">
        <v>0</v>
      </c>
      <c r="AV245">
        <f ca="1">(Table6[[#This Row],[Close]]-OFFSET(Table6[[#This Row],[Close]],-1,0))/(OFFSET(Table6[[#This Row],[Close]],-1,0))</f>
        <v>7.0404436526959038E-3</v>
      </c>
      <c r="AX245" s="43">
        <v>42703</v>
      </c>
      <c r="AY245">
        <v>1328.219971</v>
      </c>
      <c r="AZ245">
        <f ca="1">OFFSET(Table13[[#This Row],[Close]],-1,0)</f>
        <v>1329.829956</v>
      </c>
      <c r="BA245">
        <f ca="1">(Table13[[#This Row],[Close]]-Table13[[#This Row],[Offset Close]])/Table13[[#This Row],[Offset Close]]</f>
        <v>-1.2106698249171126E-3</v>
      </c>
      <c r="BB245">
        <f ca="1">Table13[[#This Row],[Return]]^2</f>
        <v>1.4657214249648322E-6</v>
      </c>
      <c r="BC245">
        <f ca="1">R.Omega+R.Alpha*OFFSET(Table13[[#This Row],[Return Squared]],-1,0)+R.Beta*OFFSET(Table13[[#This Row],[Variance]],-1,0)</f>
        <v>0.16674045753674091</v>
      </c>
      <c r="BD245">
        <f ca="1">-LN(Table13[[#This Row],[Variance]])-(Table13[[#This Row],[Return Squared]]^2/Table13[[#This Row],[Variance]])</f>
        <v>1.7913168219774704</v>
      </c>
      <c r="BF245" s="43">
        <v>32360</v>
      </c>
      <c r="BG245">
        <v>150.63999899999999</v>
      </c>
      <c r="BH245">
        <v>150.63999899999999</v>
      </c>
      <c r="BI245">
        <v>150.11999499999999</v>
      </c>
      <c r="BJ245">
        <v>150.30999800000001</v>
      </c>
      <c r="BK245">
        <v>150.30999800000001</v>
      </c>
      <c r="BL245">
        <v>1134000</v>
      </c>
      <c r="BM245">
        <f ca="1">(Table510[[#This Row],[Close]]-OFFSET(Table510[[#This Row],[Close]],-1,0))/(OFFSET(Table510[[#This Row],[Close]],-1,0))</f>
        <v>-2.2568603620388137E-3</v>
      </c>
      <c r="BO245" s="43">
        <v>42703</v>
      </c>
      <c r="BP245">
        <v>108.66999800000001</v>
      </c>
      <c r="BQ245">
        <f ca="1">OFFSET(Table14[[#This Row],[Close]],-1,0)</f>
        <v>108.550003</v>
      </c>
      <c r="BR245">
        <f ca="1">(Table14[[#This Row],[Close]]-Table14[[#This Row],[Offset Close]])/Table14[[#This Row],[Offset Close]]</f>
        <v>1.1054352527286706E-3</v>
      </c>
      <c r="BS245">
        <f ca="1">Table14[[#This Row],[Return]]^2</f>
        <v>1.2219870979752998E-6</v>
      </c>
      <c r="BT245">
        <f ca="1">Table14[[#This Row],[Return Squared]]</f>
        <v>1.2219870979752998E-6</v>
      </c>
      <c r="BU245">
        <f ca="1">-LN(Table14[[#This Row],[Variance]])-(Table14[[#This Row],[Return Squared]]^2/Table14[[#This Row],[Variance]])</f>
        <v>13.615031033405195</v>
      </c>
      <c r="BW245" s="43">
        <v>38225</v>
      </c>
      <c r="BX245">
        <v>102.19000200000001</v>
      </c>
      <c r="BY245">
        <v>102.339996</v>
      </c>
      <c r="BZ245">
        <v>102.050003</v>
      </c>
      <c r="CA245">
        <v>102.290001</v>
      </c>
      <c r="CB245">
        <v>60.060195999999998</v>
      </c>
      <c r="CC245">
        <v>46800</v>
      </c>
      <c r="CD245">
        <f ca="1">(AGG[[#This Row],[Close]]-OFFSET(AGG[[#This Row],[Close]],-1,0))/(OFFSET(AGG[[#This Row],[Close]],-1,0))</f>
        <v>1.8609500854251178E-3</v>
      </c>
      <c r="CF245" s="43">
        <v>42703</v>
      </c>
      <c r="CG245">
        <v>56.849997999999999</v>
      </c>
      <c r="CH245">
        <f ca="1">OFFSET(Table15[[#This Row],[Close]],-1,0)</f>
        <v>56.490001999999997</v>
      </c>
      <c r="CI245">
        <f ca="1">(Table15[[#This Row],[Close]]-Table15[[#This Row],[Offset Close]])/Table15[[#This Row],[Offset Close]]</f>
        <v>6.372738312170753E-3</v>
      </c>
      <c r="CJ245">
        <f ca="1">Table15[[#This Row],[Return]]^2</f>
        <v>4.0611793595408939E-5</v>
      </c>
      <c r="CK245">
        <f ca="1">R.Omega+R.Alpha*OFFSET(Table15[[#This Row],[Return Squared]],-1,0)+R.Beta*OFFSET(Table15[[#This Row],[Variance]],-1,0)</f>
        <v>0.16669517403578343</v>
      </c>
      <c r="CL245">
        <f ca="1">-LN(Table15[[#This Row],[Variance]])-(Table15[[#This Row],[Return Squared]]^2/Table15[[#This Row],[Variance]])</f>
        <v>1.791588429745534</v>
      </c>
      <c r="CN245" s="43">
        <v>37468</v>
      </c>
      <c r="CO245">
        <v>35.450001</v>
      </c>
      <c r="CP245">
        <v>35.830002</v>
      </c>
      <c r="CQ245">
        <v>35.133335000000002</v>
      </c>
      <c r="CR245">
        <v>35.75</v>
      </c>
      <c r="CS245">
        <v>21.692446</v>
      </c>
      <c r="CT245">
        <v>600900</v>
      </c>
      <c r="CU245">
        <f ca="1">(EFA[[#This Row],[Close]]-OFFSET(EFA[[#This Row],[Close]],-1,0))/(OFFSET(EFA[[#This Row],[Close]],-1,0))</f>
        <v>-3.8082390771056796E-3</v>
      </c>
      <c r="CW245" s="43">
        <v>42703</v>
      </c>
      <c r="CX245">
        <v>12.9</v>
      </c>
      <c r="CY245">
        <f ca="1">OFFSET(Table16[[#This Row],[Close]],-1,0)</f>
        <v>13.15</v>
      </c>
      <c r="CZ245">
        <f ca="1">(Table16[[#This Row],[Close]]-Table16[[#This Row],[Offset Close]])/Table16[[#This Row],[Offset Close]]</f>
        <v>-1.9011406844106463E-2</v>
      </c>
      <c r="DA245">
        <f ca="1">Table16[[#This Row],[Return]]^2</f>
        <v>3.6143359019213809E-4</v>
      </c>
      <c r="DB245">
        <f ca="1">R.Omega+R.Alpha*OFFSET(Table15[[#This Row],[Return Squared]],-1,0)+R.Beta*OFFSET(Table15[[#This Row],[Variance]],-1,0)</f>
        <v>0.16669517403578343</v>
      </c>
      <c r="DC245">
        <f ca="1">-LN(Table16[[#This Row],[Variance]])-(Table16[[#This Row],[Return Squared]]^2/Table16[[#This Row],[Variance]])</f>
        <v>1.7915876559683501</v>
      </c>
      <c r="DE245" s="43">
        <v>33204</v>
      </c>
      <c r="DF245">
        <v>22.860001</v>
      </c>
      <c r="DG245">
        <v>22.860001</v>
      </c>
      <c r="DH245">
        <v>22.860001</v>
      </c>
      <c r="DI245">
        <v>22.860001</v>
      </c>
      <c r="DJ245">
        <v>22.860001</v>
      </c>
      <c r="DK245">
        <v>0</v>
      </c>
      <c r="DL245">
        <f ca="1">(VIX_7[[#This Row],[Close]]-OFFSET(VIX_7[[#This Row],[Close]],-1,0))/(OFFSET(VIX_7[[#This Row],[Close]],-1,0))</f>
        <v>4.3937170474516209E-3</v>
      </c>
      <c r="DN245">
        <v>1.3352928795321763E-3</v>
      </c>
      <c r="DO245">
        <v>1.4919633810411509E-3</v>
      </c>
      <c r="DP245">
        <v>-1.2106698249171126E-3</v>
      </c>
      <c r="DQ245">
        <v>6.372738312170753E-3</v>
      </c>
      <c r="DR245">
        <v>1.1054352527286706E-3</v>
      </c>
    </row>
    <row r="246" spans="6:122" x14ac:dyDescent="0.3">
      <c r="F246" s="43">
        <v>42704</v>
      </c>
      <c r="G246">
        <v>2198.8100589999999</v>
      </c>
      <c r="H246">
        <f ca="1">OFFSET(Table11[[#This Row],[Close]],-1,0)</f>
        <v>2204.6599120000001</v>
      </c>
      <c r="I246" s="159">
        <f ca="1">(Table11[[#This Row],[Close]]-Table11[[#This Row],[Offset Close]])/Table11[[#This Row],[Offset Close]]</f>
        <v>-2.6534038053485352E-3</v>
      </c>
      <c r="J246">
        <f ca="1">Table11[[#This Row],[SPX Return]]^2</f>
        <v>7.0405517542380875E-6</v>
      </c>
      <c r="K246" s="158">
        <f ca="1">Table11[[#This Row],[SPX Return]]-AVERAGE(Table11[SPX Return])</f>
        <v>-3.2060030461810197E-3</v>
      </c>
      <c r="L246">
        <f ca="1">Table11[[#This Row],[SPX Return]]/SQRT(Table11[[#This Row],[Variance]])</f>
        <v>-6.4991891357031361E-3</v>
      </c>
      <c r="M246">
        <f ca="1">_xlfn.RANK.EQ(Table11[[#This Row],[Residuals]],Table11[Residuals],1)</f>
        <v>328</v>
      </c>
      <c r="N246">
        <f ca="1">(Table11[[#This Row],[Rank]]-0.5)/COUNT(Table11[Rank])</f>
        <v>0.26054097056483694</v>
      </c>
      <c r="O246">
        <f ca="1">_xlfn.NORM.S.INV(Table11[[#This Row],[Percentile]])</f>
        <v>-0.64167851641650853</v>
      </c>
      <c r="P246">
        <f ca="1">((Table11[[#This Row],[Residuals]]-AVERAGE(L247:L1503))^2)</f>
        <v>6.3417773550020743E-5</v>
      </c>
      <c r="Q246">
        <f ca="1">COUNT(Table11[SPX Return])-Table11[[#This Row],[Lag]]</f>
        <v>1028</v>
      </c>
      <c r="R246">
        <f t="shared" si="11"/>
        <v>230</v>
      </c>
      <c r="S246">
        <f t="shared" ca="1" si="9"/>
        <v>5.559347488384165E-2</v>
      </c>
      <c r="T246">
        <f t="shared" ca="1" si="10"/>
        <v>-5.7183300003078537E-2</v>
      </c>
      <c r="U246">
        <f ca="1">R.Omega+R.Alpha*OFFSET(Table11[[#This Row],[Return Squared]],-1,0)+R.Beta*OFFSET(Table11[[#This Row],[Variance]],-1,0)</f>
        <v>0.16668186218857745</v>
      </c>
      <c r="V246">
        <f ca="1">-LN(Table11[[#This Row],[Variance]])-(Table11[[#This Row],[Return Squared]]^2/Table11[[#This Row],[Variance]])</f>
        <v>1.7916682999552187</v>
      </c>
      <c r="X246" s="43">
        <v>10562</v>
      </c>
      <c r="Y246">
        <v>24.280000999999999</v>
      </c>
      <c r="Z246">
        <v>24.280000999999999</v>
      </c>
      <c r="AA246">
        <v>24.280000999999999</v>
      </c>
      <c r="AB246">
        <v>24.280000999999999</v>
      </c>
      <c r="AC246">
        <v>24.280000999999999</v>
      </c>
      <c r="AD246">
        <v>0</v>
      </c>
      <c r="AE246">
        <f ca="1">(SPX[[#This Row],[Close]]-OFFSET(SPX[[#This Row],[Close]],-1,0))/(OFFSET(SPX[[#This Row],[Close]],-1,0))</f>
        <v>3.7205455262279592E-3</v>
      </c>
      <c r="AG246" s="43">
        <v>42704</v>
      </c>
      <c r="AH246">
        <v>1627.5200199999999</v>
      </c>
      <c r="AI246">
        <f ca="1">OFFSET(Table12[[#This Row],[Close]],-1,0)</f>
        <v>1631.1099850000001</v>
      </c>
      <c r="AJ246">
        <f ca="1">(Table12[[#This Row],[Close]]-Table12[[#This Row],[Offset Close]])/Table12[[#This Row],[Offset Close]]</f>
        <v>-2.2009337402223799E-3</v>
      </c>
      <c r="AK246">
        <f ca="1">Table12[[#This Row],[Return]]^2</f>
        <v>4.8441093288492741E-6</v>
      </c>
      <c r="AL246" cm="1">
        <f t="array" aca="1" ref="AL246" ca="1">M.Omega+M.Alpha*OFFSET(Table12[[#This Row],[Return Squared]],-1,0)+M.Beta*OFFSET(Table12[[#This Row],[Variance]],-1,0)</f>
        <v>0.16669271309536401</v>
      </c>
      <c r="AM246">
        <f ca="1">-LN(Table12[[#This Row],[Variance]])-(Table12[[#This Row],[Return Squared]]^2/Table12[[#This Row],[Variance]])</f>
        <v>1.7916032027253246</v>
      </c>
      <c r="AO246" s="43">
        <v>29920</v>
      </c>
      <c r="AP246">
        <v>38.880001</v>
      </c>
      <c r="AQ246">
        <v>38.880001</v>
      </c>
      <c r="AR246">
        <v>38.880001</v>
      </c>
      <c r="AS246">
        <v>38.880001</v>
      </c>
      <c r="AT246">
        <v>38.880001</v>
      </c>
      <c r="AU246">
        <v>0</v>
      </c>
      <c r="AV246">
        <f ca="1">(Table6[[#This Row],[Close]]-OFFSET(Table6[[#This Row],[Close]],-1,0))/(OFFSET(Table6[[#This Row],[Close]],-1,0))</f>
        <v>6.7323150370873931E-3</v>
      </c>
      <c r="AX246" s="43">
        <v>42704</v>
      </c>
      <c r="AY246">
        <v>1322.339966</v>
      </c>
      <c r="AZ246">
        <f ca="1">OFFSET(Table13[[#This Row],[Close]],-1,0)</f>
        <v>1328.219971</v>
      </c>
      <c r="BA246">
        <f ca="1">(Table13[[#This Row],[Close]]-Table13[[#This Row],[Offset Close]])/Table13[[#This Row],[Offset Close]]</f>
        <v>-4.4269813196476798E-3</v>
      </c>
      <c r="BB246">
        <f ca="1">Table13[[#This Row],[Return]]^2</f>
        <v>1.9598163604509512E-5</v>
      </c>
      <c r="BC246">
        <f ca="1">R.Omega+R.Alpha*OFFSET(Table13[[#This Row],[Return Squared]],-1,0)+R.Beta*OFFSET(Table13[[#This Row],[Variance]],-1,0)</f>
        <v>0.16671963670607468</v>
      </c>
      <c r="BD246">
        <f ca="1">-LN(Table13[[#This Row],[Variance]])-(Table13[[#This Row],[Return Squared]]^2/Table13[[#This Row],[Variance]])</f>
        <v>1.791441697181964</v>
      </c>
      <c r="BF246" s="43">
        <v>32363</v>
      </c>
      <c r="BG246">
        <v>150.30999800000001</v>
      </c>
      <c r="BH246">
        <v>150.36999499999999</v>
      </c>
      <c r="BI246">
        <v>150.050003</v>
      </c>
      <c r="BJ246">
        <v>150.11000100000001</v>
      </c>
      <c r="BK246">
        <v>150.11000100000001</v>
      </c>
      <c r="BL246">
        <v>1488000</v>
      </c>
      <c r="BM246">
        <f ca="1">(Table510[[#This Row],[Close]]-OFFSET(Table510[[#This Row],[Close]],-1,0))/(OFFSET(Table510[[#This Row],[Close]],-1,0))</f>
        <v>-1.3305635197999018E-3</v>
      </c>
      <c r="BO246" s="43">
        <v>42704</v>
      </c>
      <c r="BP246">
        <v>108.239998</v>
      </c>
      <c r="BQ246">
        <f ca="1">OFFSET(Table14[[#This Row],[Close]],-1,0)</f>
        <v>108.66999800000001</v>
      </c>
      <c r="BR246">
        <f ca="1">(Table14[[#This Row],[Close]]-Table14[[#This Row],[Offset Close]])/Table14[[#This Row],[Offset Close]]</f>
        <v>-3.9569339092102203E-3</v>
      </c>
      <c r="BS246">
        <f ca="1">Table14[[#This Row],[Return]]^2</f>
        <v>1.5657325961857677E-5</v>
      </c>
      <c r="BT246">
        <f ca="1">Table14[[#This Row],[Return Squared]]</f>
        <v>1.5657325961857677E-5</v>
      </c>
      <c r="BU246">
        <f ca="1">-LN(Table14[[#This Row],[Variance]])-(Table14[[#This Row],[Return Squared]]^2/Table14[[#This Row],[Variance]])</f>
        <v>11.064555980603897</v>
      </c>
      <c r="BW246" s="43">
        <v>38226</v>
      </c>
      <c r="BX246">
        <v>102.389999</v>
      </c>
      <c r="BY246">
        <v>102.43</v>
      </c>
      <c r="BZ246">
        <v>102.30999799999999</v>
      </c>
      <c r="CA246">
        <v>102.360001</v>
      </c>
      <c r="CB246">
        <v>60.101303000000001</v>
      </c>
      <c r="CC246">
        <v>50600</v>
      </c>
      <c r="CD246">
        <f ca="1">(AGG[[#This Row],[Close]]-OFFSET(AGG[[#This Row],[Close]],-1,0))/(OFFSET(AGG[[#This Row],[Close]],-1,0))</f>
        <v>6.8432886221198865E-4</v>
      </c>
      <c r="CF246" s="43">
        <v>42704</v>
      </c>
      <c r="CG246">
        <v>56.790000999999997</v>
      </c>
      <c r="CH246">
        <f ca="1">OFFSET(Table15[[#This Row],[Close]],-1,0)</f>
        <v>56.849997999999999</v>
      </c>
      <c r="CI246">
        <f ca="1">(Table15[[#This Row],[Close]]-Table15[[#This Row],[Offset Close]])/Table15[[#This Row],[Offset Close]]</f>
        <v>-1.0553562376555007E-3</v>
      </c>
      <c r="CJ246">
        <f ca="1">Table15[[#This Row],[Return]]^2</f>
        <v>1.1137767883583736E-6</v>
      </c>
      <c r="CK246">
        <f ca="1">R.Omega+R.Alpha*OFFSET(Table15[[#This Row],[Return Squared]],-1,0)+R.Beta*OFFSET(Table15[[#This Row],[Variance]],-1,0)</f>
        <v>0.16669772477344705</v>
      </c>
      <c r="CL246">
        <f ca="1">-LN(Table15[[#This Row],[Variance]])-(Table15[[#This Row],[Return Squared]]^2/Table15[[#This Row],[Variance]])</f>
        <v>1.7915731379406823</v>
      </c>
      <c r="CN246" s="43">
        <v>37469</v>
      </c>
      <c r="CO246">
        <v>35.049999</v>
      </c>
      <c r="CP246">
        <v>35.189999</v>
      </c>
      <c r="CQ246">
        <v>34.349997999999999</v>
      </c>
      <c r="CR246">
        <v>34.5</v>
      </c>
      <c r="CS246">
        <v>20.933969000000001</v>
      </c>
      <c r="CT246">
        <v>732000</v>
      </c>
      <c r="CU246">
        <f ca="1">(EFA[[#This Row],[Close]]-OFFSET(EFA[[#This Row],[Close]],-1,0))/(OFFSET(EFA[[#This Row],[Close]],-1,0))</f>
        <v>-3.4965034965034968E-2</v>
      </c>
      <c r="CW246" s="43">
        <v>42704</v>
      </c>
      <c r="CX246">
        <v>13.33</v>
      </c>
      <c r="CY246">
        <f ca="1">OFFSET(Table16[[#This Row],[Close]],-1,0)</f>
        <v>12.9</v>
      </c>
      <c r="CZ246">
        <f ca="1">(Table16[[#This Row],[Close]]-Table16[[#This Row],[Offset Close]])/Table16[[#This Row],[Offset Close]]</f>
        <v>3.3333333333333312E-2</v>
      </c>
      <c r="DA246">
        <f ca="1">Table16[[#This Row],[Return]]^2</f>
        <v>1.1111111111111096E-3</v>
      </c>
      <c r="DB246">
        <f ca="1">R.Omega+R.Alpha*OFFSET(Table15[[#This Row],[Return Squared]],-1,0)+R.Beta*OFFSET(Table15[[#This Row],[Variance]],-1,0)</f>
        <v>0.16669772477344705</v>
      </c>
      <c r="DC246">
        <f ca="1">-LN(Table16[[#This Row],[Variance]])-(Table16[[#This Row],[Return Squared]]^2/Table16[[#This Row],[Variance]])</f>
        <v>1.7915657319208196</v>
      </c>
      <c r="DE246" s="43">
        <v>33205</v>
      </c>
      <c r="DF246">
        <v>22.959999</v>
      </c>
      <c r="DG246">
        <v>22.959999</v>
      </c>
      <c r="DH246">
        <v>22.959999</v>
      </c>
      <c r="DI246">
        <v>22.959999</v>
      </c>
      <c r="DJ246">
        <v>22.959999</v>
      </c>
      <c r="DK246">
        <v>0</v>
      </c>
      <c r="DL246">
        <f ca="1">(VIX_7[[#This Row],[Close]]-OFFSET(VIX_7[[#This Row],[Close]],-1,0))/(OFFSET(VIX_7[[#This Row],[Close]],-1,0))</f>
        <v>4.3743655129323648E-3</v>
      </c>
      <c r="DN246">
        <v>-2.6534038053485352E-3</v>
      </c>
      <c r="DO246">
        <v>-2.2009337402223799E-3</v>
      </c>
      <c r="DP246">
        <v>-4.4269813196476798E-3</v>
      </c>
      <c r="DQ246">
        <v>-1.0553562376555007E-3</v>
      </c>
      <c r="DR246">
        <v>-3.9569339092102203E-3</v>
      </c>
    </row>
    <row r="247" spans="6:122" x14ac:dyDescent="0.3">
      <c r="F247" s="43">
        <v>42705</v>
      </c>
      <c r="G247">
        <v>2191.080078</v>
      </c>
      <c r="H247">
        <f ca="1">OFFSET(Table11[[#This Row],[Close]],-1,0)</f>
        <v>2198.8100589999999</v>
      </c>
      <c r="I247" s="159">
        <f ca="1">(Table11[[#This Row],[Close]]-Table11[[#This Row],[Offset Close]])/Table11[[#This Row],[Offset Close]]</f>
        <v>-3.515529214704194E-3</v>
      </c>
      <c r="J247">
        <f ca="1">Table11[[#This Row],[SPX Return]]^2</f>
        <v>1.2358945659438686E-5</v>
      </c>
      <c r="K247" s="158">
        <f ca="1">Table11[[#This Row],[SPX Return]]-AVERAGE(Table11[SPX Return])</f>
        <v>-4.0681284555366785E-3</v>
      </c>
      <c r="L247">
        <f ca="1">Table11[[#This Row],[SPX Return]]/SQRT(Table11[[#This Row],[Variance]])</f>
        <v>-8.610907969324481E-3</v>
      </c>
      <c r="M247">
        <f ca="1">_xlfn.RANK.EQ(Table11[[#This Row],[Residuals]],Table11[Residuals],1)</f>
        <v>279</v>
      </c>
      <c r="N247">
        <f ca="1">(Table11[[#This Row],[Rank]]-0.5)/COUNT(Table11[Rank])</f>
        <v>0.22155926809864757</v>
      </c>
      <c r="O247">
        <f ca="1">_xlfn.NORM.S.INV(Table11[[#This Row],[Percentile]])</f>
        <v>-0.76693773568919621</v>
      </c>
      <c r="P247">
        <f ca="1">((Table11[[#This Row],[Residuals]]-AVERAGE(L248:L1504))^2)</f>
        <v>1.0170856569712644E-4</v>
      </c>
      <c r="Q247">
        <f ca="1">COUNT(Table11[SPX Return])-Table11[[#This Row],[Lag]]</f>
        <v>1027</v>
      </c>
      <c r="R247">
        <f t="shared" si="11"/>
        <v>231</v>
      </c>
      <c r="S247">
        <f t="shared" ca="1" si="9"/>
        <v>5.559347488384165E-2</v>
      </c>
      <c r="T247">
        <f t="shared" ca="1" si="10"/>
        <v>-5.7183300003078537E-2</v>
      </c>
      <c r="U247">
        <f ca="1">R.Omega+R.Alpha*OFFSET(Table11[[#This Row],[Return Squared]],-1,0)+R.Beta*OFFSET(Table11[[#This Row],[Variance]],-1,0)</f>
        <v>0.16668001366994256</v>
      </c>
      <c r="V247">
        <f ca="1">-LN(Table11[[#This Row],[Variance]])-(Table11[[#This Row],[Return Squared]]^2/Table11[[#This Row],[Variance]])</f>
        <v>1.7916793894984056</v>
      </c>
      <c r="X247" s="43">
        <v>10565</v>
      </c>
      <c r="Y247">
        <v>23.85</v>
      </c>
      <c r="Z247">
        <v>23.85</v>
      </c>
      <c r="AA247">
        <v>23.85</v>
      </c>
      <c r="AB247">
        <v>23.85</v>
      </c>
      <c r="AC247">
        <v>23.85</v>
      </c>
      <c r="AD247">
        <v>0</v>
      </c>
      <c r="AE247">
        <f ca="1">(SPX[[#This Row],[Close]]-OFFSET(SPX[[#This Row],[Close]],-1,0))/(OFFSET(SPX[[#This Row],[Close]],-1,0))</f>
        <v>-1.7710089880144452E-2</v>
      </c>
      <c r="AG247" s="43">
        <v>42705</v>
      </c>
      <c r="AH247">
        <v>1623.280029</v>
      </c>
      <c r="AI247">
        <f ca="1">OFFSET(Table12[[#This Row],[Close]],-1,0)</f>
        <v>1627.5200199999999</v>
      </c>
      <c r="AJ247">
        <f ca="1">(Table12[[#This Row],[Close]]-Table12[[#This Row],[Offset Close]])/Table12[[#This Row],[Offset Close]]</f>
        <v>-2.6051851577223108E-3</v>
      </c>
      <c r="AK247">
        <f ca="1">Table12[[#This Row],[Return]]^2</f>
        <v>6.7869897060166215E-6</v>
      </c>
      <c r="AL247" cm="1">
        <f t="array" aca="1" ref="AL247" ca="1">M.Omega+M.Alpha*OFFSET(Table12[[#This Row],[Return Squared]],-1,0)+M.Beta*OFFSET(Table12[[#This Row],[Variance]],-1,0)</f>
        <v>0.1666870601940868</v>
      </c>
      <c r="AM247">
        <f ca="1">-LN(Table12[[#This Row],[Variance]])-(Table12[[#This Row],[Return Squared]]^2/Table12[[#This Row],[Variance]])</f>
        <v>1.7916371152727053</v>
      </c>
      <c r="AO247" s="43">
        <v>29921</v>
      </c>
      <c r="AP247">
        <v>38.409999999999997</v>
      </c>
      <c r="AQ247">
        <v>38.409999999999997</v>
      </c>
      <c r="AR247">
        <v>38.409999999999997</v>
      </c>
      <c r="AS247">
        <v>38.409999999999997</v>
      </c>
      <c r="AT247">
        <v>38.409999999999997</v>
      </c>
      <c r="AU247">
        <v>0</v>
      </c>
      <c r="AV247">
        <f ca="1">(Table6[[#This Row],[Close]]-OFFSET(Table6[[#This Row],[Close]],-1,0))/(OFFSET(Table6[[#This Row],[Close]],-1,0))</f>
        <v>-1.208850277550156E-2</v>
      </c>
      <c r="AX247" s="43">
        <v>42705</v>
      </c>
      <c r="AY247">
        <v>1313.8000489999999</v>
      </c>
      <c r="AZ247">
        <f ca="1">OFFSET(Table13[[#This Row],[Close]],-1,0)</f>
        <v>1322.339966</v>
      </c>
      <c r="BA247">
        <f ca="1">(Table13[[#This Row],[Close]]-Table13[[#This Row],[Offset Close]])/Table13[[#This Row],[Offset Close]]</f>
        <v>-6.4581856554126564E-3</v>
      </c>
      <c r="BB247">
        <f ca="1">Table13[[#This Row],[Return]]^2</f>
        <v>4.1708161959777805E-5</v>
      </c>
      <c r="BC247">
        <f ca="1">R.Omega+R.Alpha*OFFSET(Table13[[#This Row],[Return Squared]],-1,0)+R.Beta*OFFSET(Table13[[#This Row],[Variance]],-1,0)</f>
        <v>0.16670959523515319</v>
      </c>
      <c r="BD247">
        <f ca="1">-LN(Table13[[#This Row],[Variance]])-(Table13[[#This Row],[Return Squared]]^2/Table13[[#This Row],[Variance]])</f>
        <v>1.7915019205482199</v>
      </c>
      <c r="BF247" s="43">
        <v>32364</v>
      </c>
      <c r="BG247">
        <v>150.11999499999999</v>
      </c>
      <c r="BH247">
        <v>150.199997</v>
      </c>
      <c r="BI247">
        <v>148.61000100000001</v>
      </c>
      <c r="BJ247">
        <v>148.929993</v>
      </c>
      <c r="BK247">
        <v>148.929993</v>
      </c>
      <c r="BL247">
        <v>2007100</v>
      </c>
      <c r="BM247">
        <f ca="1">(Table510[[#This Row],[Close]]-OFFSET(Table510[[#This Row],[Close]],-1,0))/(OFFSET(Table510[[#This Row],[Close]],-1,0))</f>
        <v>-7.8609552470792071E-3</v>
      </c>
      <c r="BO247" s="43">
        <v>42705</v>
      </c>
      <c r="BP247">
        <v>107.68</v>
      </c>
      <c r="BQ247">
        <f ca="1">OFFSET(Table14[[#This Row],[Close]],-1,0)</f>
        <v>108.239998</v>
      </c>
      <c r="BR247">
        <f ca="1">(Table14[[#This Row],[Close]]-Table14[[#This Row],[Offset Close]])/Table14[[#This Row],[Offset Close]]</f>
        <v>-5.1736697186560657E-3</v>
      </c>
      <c r="BS247">
        <f ca="1">Table14[[#This Row],[Return]]^2</f>
        <v>2.6766858357738735E-5</v>
      </c>
      <c r="BT247">
        <f ca="1">Table14[[#This Row],[Return Squared]]</f>
        <v>2.6766858357738735E-5</v>
      </c>
      <c r="BU247">
        <f ca="1">-LN(Table14[[#This Row],[Variance]])-(Table14[[#This Row],[Return Squared]]^2/Table14[[#This Row],[Variance]])</f>
        <v>10.528319297287599</v>
      </c>
      <c r="BW247" s="43">
        <v>38229</v>
      </c>
      <c r="BX247">
        <v>102.44000200000001</v>
      </c>
      <c r="BY247">
        <v>102.5</v>
      </c>
      <c r="BZ247">
        <v>102.279999</v>
      </c>
      <c r="CA247">
        <v>102.459999</v>
      </c>
      <c r="CB247">
        <v>60.159981000000002</v>
      </c>
      <c r="CC247">
        <v>50000</v>
      </c>
      <c r="CD247">
        <f ca="1">(AGG[[#This Row],[Close]]-OFFSET(AGG[[#This Row],[Close]],-1,0))/(OFFSET(AGG[[#This Row],[Close]],-1,0))</f>
        <v>9.7692457037001565E-4</v>
      </c>
      <c r="CF247" s="43">
        <v>42705</v>
      </c>
      <c r="CG247">
        <v>56.57</v>
      </c>
      <c r="CH247">
        <f ca="1">OFFSET(Table15[[#This Row],[Close]],-1,0)</f>
        <v>56.790000999999997</v>
      </c>
      <c r="CI247">
        <f ca="1">(Table15[[#This Row],[Close]]-Table15[[#This Row],[Offset Close]])/Table15[[#This Row],[Offset Close]]</f>
        <v>-3.8739390055653696E-3</v>
      </c>
      <c r="CJ247">
        <f ca="1">Table15[[#This Row],[Return]]^2</f>
        <v>1.5007403418840806E-5</v>
      </c>
      <c r="CK247">
        <f ca="1">R.Omega+R.Alpha*OFFSET(Table15[[#This Row],[Return Squared]],-1,0)+R.Beta*OFFSET(Table15[[#This Row],[Variance]],-1,0)</f>
        <v>0.1666896357856098</v>
      </c>
      <c r="CL247">
        <f ca="1">-LN(Table15[[#This Row],[Variance]])-(Table15[[#This Row],[Return Squared]]^2/Table15[[#This Row],[Variance]])</f>
        <v>1.7916216626588246</v>
      </c>
      <c r="CN247" s="43">
        <v>37470</v>
      </c>
      <c r="CO247">
        <v>34.599997999999999</v>
      </c>
      <c r="CP247">
        <v>34.669998</v>
      </c>
      <c r="CQ247">
        <v>34.216667000000001</v>
      </c>
      <c r="CR247">
        <v>34.366664999999998</v>
      </c>
      <c r="CS247">
        <v>20.853059999999999</v>
      </c>
      <c r="CT247">
        <v>855600</v>
      </c>
      <c r="CU247">
        <f ca="1">(EFA[[#This Row],[Close]]-OFFSET(EFA[[#This Row],[Close]],-1,0))/(OFFSET(EFA[[#This Row],[Close]],-1,0))</f>
        <v>-3.8647826086957225E-3</v>
      </c>
      <c r="CW247" s="43">
        <v>42705</v>
      </c>
      <c r="CX247">
        <v>14.07</v>
      </c>
      <c r="CY247">
        <f ca="1">OFFSET(Table16[[#This Row],[Close]],-1,0)</f>
        <v>13.33</v>
      </c>
      <c r="CZ247">
        <f ca="1">(Table16[[#This Row],[Close]]-Table16[[#This Row],[Offset Close]])/Table16[[#This Row],[Offset Close]]</f>
        <v>5.5513878469617417E-2</v>
      </c>
      <c r="DA247">
        <f ca="1">Table16[[#This Row],[Return]]^2</f>
        <v>3.0817907027394522E-3</v>
      </c>
      <c r="DB247">
        <f ca="1">R.Omega+R.Alpha*OFFSET(Table15[[#This Row],[Return Squared]],-1,0)+R.Beta*OFFSET(Table15[[#This Row],[Variance]],-1,0)</f>
        <v>0.1666896357856098</v>
      </c>
      <c r="DC247">
        <f ca="1">-LN(Table16[[#This Row],[Variance]])-(Table16[[#This Row],[Return Squared]]^2/Table16[[#This Row],[Variance]])</f>
        <v>1.7915646872585931</v>
      </c>
      <c r="DE247" s="43">
        <v>33206</v>
      </c>
      <c r="DF247">
        <v>23.91</v>
      </c>
      <c r="DG247">
        <v>23.91</v>
      </c>
      <c r="DH247">
        <v>23.91</v>
      </c>
      <c r="DI247">
        <v>23.91</v>
      </c>
      <c r="DJ247">
        <v>23.91</v>
      </c>
      <c r="DK247">
        <v>0</v>
      </c>
      <c r="DL247">
        <f ca="1">(VIX_7[[#This Row],[Close]]-OFFSET(VIX_7[[#This Row],[Close]],-1,0))/(OFFSET(VIX_7[[#This Row],[Close]],-1,0))</f>
        <v>4.1376351976321966E-2</v>
      </c>
      <c r="DN247">
        <v>-3.515529214704194E-3</v>
      </c>
      <c r="DO247">
        <v>-2.6051851577223108E-3</v>
      </c>
      <c r="DP247">
        <v>-6.4581856554126564E-3</v>
      </c>
      <c r="DQ247">
        <v>-3.8739390055653696E-3</v>
      </c>
      <c r="DR247">
        <v>-5.1736697186560657E-3</v>
      </c>
    </row>
    <row r="248" spans="6:122" x14ac:dyDescent="0.3">
      <c r="F248" s="43">
        <v>42706</v>
      </c>
      <c r="G248">
        <v>2191.9499510000001</v>
      </c>
      <c r="H248">
        <f ca="1">OFFSET(Table11[[#This Row],[Close]],-1,0)</f>
        <v>2191.080078</v>
      </c>
      <c r="I248" s="159">
        <f ca="1">(Table11[[#This Row],[Close]]-Table11[[#This Row],[Offset Close]])/Table11[[#This Row],[Offset Close]]</f>
        <v>3.9700648494513758E-4</v>
      </c>
      <c r="J248">
        <f ca="1">Table11[[#This Row],[SPX Return]]^2</f>
        <v>1.5761414908849375E-7</v>
      </c>
      <c r="K248" s="158">
        <f ca="1">Table11[[#This Row],[SPX Return]]-AVERAGE(Table11[SPX Return])</f>
        <v>-1.555927558873472E-4</v>
      </c>
      <c r="L248">
        <f ca="1">Table11[[#This Row],[SPX Return]]/SQRT(Table11[[#This Row],[Variance]])</f>
        <v>9.7242427266705544E-4</v>
      </c>
      <c r="M248">
        <f ca="1">_xlfn.RANK.EQ(Table11[[#This Row],[Residuals]],Table11[Residuals],1)</f>
        <v>600</v>
      </c>
      <c r="N248">
        <f ca="1">(Table11[[#This Row],[Rank]]-0.5)/COUNT(Table11[Rank])</f>
        <v>0.47692919649960225</v>
      </c>
      <c r="O248">
        <f ca="1">_xlfn.NORM.S.INV(Table11[[#This Row],[Percentile]])</f>
        <v>-5.7862199600736137E-2</v>
      </c>
      <c r="P248">
        <f ca="1">((Table11[[#This Row],[Residuals]]-AVERAGE(L249:L1505))^2)</f>
        <v>2.5222866940984141E-7</v>
      </c>
      <c r="Q248">
        <f ca="1">COUNT(Table11[SPX Return])-Table11[[#This Row],[Lag]]</f>
        <v>1026</v>
      </c>
      <c r="R248">
        <f t="shared" si="11"/>
        <v>232</v>
      </c>
      <c r="S248">
        <f t="shared" ca="1" si="9"/>
        <v>5.559347488384165E-2</v>
      </c>
      <c r="T248">
        <f t="shared" ca="1" si="10"/>
        <v>-5.7183300003078537E-2</v>
      </c>
      <c r="U248">
        <f ca="1">R.Omega+R.Alpha*OFFSET(Table11[[#This Row],[Return Squared]],-1,0)+R.Beta*OFFSET(Table11[[#This Row],[Variance]],-1,0)</f>
        <v>0.16668004930537444</v>
      </c>
      <c r="V248">
        <f ca="1">-LN(Table11[[#This Row],[Variance]])-(Table11[[#This Row],[Return Squared]]^2/Table11[[#This Row],[Variance]])</f>
        <v>1.7916791766191971</v>
      </c>
      <c r="X248" s="43">
        <v>10566</v>
      </c>
      <c r="Y248">
        <v>23.91</v>
      </c>
      <c r="Z248">
        <v>23.91</v>
      </c>
      <c r="AA248">
        <v>23.91</v>
      </c>
      <c r="AB248">
        <v>23.91</v>
      </c>
      <c r="AC248">
        <v>23.91</v>
      </c>
      <c r="AD248">
        <v>0</v>
      </c>
      <c r="AE248">
        <f ca="1">(SPX[[#This Row],[Close]]-OFFSET(SPX[[#This Row],[Close]],-1,0))/(OFFSET(SPX[[#This Row],[Close]],-1,0))</f>
        <v>2.5157232704401977E-3</v>
      </c>
      <c r="AG248" s="43">
        <v>42706</v>
      </c>
      <c r="AH248">
        <v>1624.790039</v>
      </c>
      <c r="AI248">
        <f ca="1">OFFSET(Table12[[#This Row],[Close]],-1,0)</f>
        <v>1623.280029</v>
      </c>
      <c r="AJ248">
        <f ca="1">(Table12[[#This Row],[Close]]-Table12[[#This Row],[Offset Close]])/Table12[[#This Row],[Offset Close]]</f>
        <v>9.3022151016678692E-4</v>
      </c>
      <c r="AK248">
        <f ca="1">Table12[[#This Row],[Return]]^2</f>
        <v>8.6531205797697766E-7</v>
      </c>
      <c r="AL248" cm="1">
        <f t="array" aca="1" ref="AL248" ca="1">M.Omega+M.Alpha*OFFSET(Table12[[#This Row],[Return Squared]],-1,0)+M.Beta*OFFSET(Table12[[#This Row],[Variance]],-1,0)</f>
        <v>0.16668358888328705</v>
      </c>
      <c r="AM248">
        <f ca="1">-LN(Table12[[#This Row],[Variance]])-(Table12[[#This Row],[Return Squared]]^2/Table12[[#This Row],[Variance]])</f>
        <v>1.7916579410779971</v>
      </c>
      <c r="AO248" s="43">
        <v>29922</v>
      </c>
      <c r="AP248">
        <v>38.130001</v>
      </c>
      <c r="AQ248">
        <v>38.130001</v>
      </c>
      <c r="AR248">
        <v>38.130001</v>
      </c>
      <c r="AS248">
        <v>38.130001</v>
      </c>
      <c r="AT248">
        <v>38.130001</v>
      </c>
      <c r="AU248">
        <v>0</v>
      </c>
      <c r="AV248">
        <f ca="1">(Table6[[#This Row],[Close]]-OFFSET(Table6[[#This Row],[Close]],-1,0))/(OFFSET(Table6[[#This Row],[Close]],-1,0))</f>
        <v>-7.2897422546211038E-3</v>
      </c>
      <c r="AX248" s="43">
        <v>42706</v>
      </c>
      <c r="AY248">
        <v>1314.25</v>
      </c>
      <c r="AZ248">
        <f ca="1">OFFSET(Table13[[#This Row],[Close]],-1,0)</f>
        <v>1313.8000489999999</v>
      </c>
      <c r="BA248">
        <f ca="1">(Table13[[#This Row],[Close]]-Table13[[#This Row],[Offset Close]])/Table13[[#This Row],[Offset Close]]</f>
        <v>3.4248057787981978E-4</v>
      </c>
      <c r="BB248">
        <f ca="1">Table13[[#This Row],[Return]]^2</f>
        <v>1.172929462248953E-7</v>
      </c>
      <c r="BC248">
        <f ca="1">R.Omega+R.Alpha*OFFSET(Table13[[#This Row],[Return Squared]],-1,0)+R.Beta*OFFSET(Table13[[#This Row],[Variance]],-1,0)</f>
        <v>0.16670809370509698</v>
      </c>
      <c r="BD248">
        <f ca="1">-LN(Table13[[#This Row],[Variance]])-(Table13[[#This Row],[Return Squared]]^2/Table13[[#This Row],[Variance]])</f>
        <v>1.7915109378838636</v>
      </c>
      <c r="BF248" s="43">
        <v>32365</v>
      </c>
      <c r="BG248">
        <v>148.929993</v>
      </c>
      <c r="BH248">
        <v>148.929993</v>
      </c>
      <c r="BI248">
        <v>146.800003</v>
      </c>
      <c r="BJ248">
        <v>146.86000100000001</v>
      </c>
      <c r="BK248">
        <v>146.86000100000001</v>
      </c>
      <c r="BL248">
        <v>2009500</v>
      </c>
      <c r="BM248">
        <f ca="1">(Table510[[#This Row],[Close]]-OFFSET(Table510[[#This Row],[Close]],-1,0))/(OFFSET(Table510[[#This Row],[Close]],-1,0))</f>
        <v>-1.3899094187159365E-2</v>
      </c>
      <c r="BO248" s="43">
        <v>42706</v>
      </c>
      <c r="BP248">
        <v>108.019997</v>
      </c>
      <c r="BQ248">
        <f ca="1">OFFSET(Table14[[#This Row],[Close]],-1,0)</f>
        <v>107.68</v>
      </c>
      <c r="BR248">
        <f ca="1">(Table14[[#This Row],[Close]]-Table14[[#This Row],[Offset Close]])/Table14[[#This Row],[Offset Close]]</f>
        <v>3.1574758543833278E-3</v>
      </c>
      <c r="BS248">
        <f ca="1">Table14[[#This Row],[Return]]^2</f>
        <v>9.9696537710137259E-6</v>
      </c>
      <c r="BT248">
        <f ca="1">Table14[[#This Row],[Return Squared]]</f>
        <v>9.9696537710137259E-6</v>
      </c>
      <c r="BU248">
        <f ca="1">-LN(Table14[[#This Row],[Variance]])-(Table14[[#This Row],[Return Squared]]^2/Table14[[#This Row],[Variance]])</f>
        <v>11.515954732019622</v>
      </c>
      <c r="BW248" s="43">
        <v>38230</v>
      </c>
      <c r="BX248">
        <v>102.660004</v>
      </c>
      <c r="BY248">
        <v>102.889999</v>
      </c>
      <c r="BZ248">
        <v>102.410004</v>
      </c>
      <c r="CA248">
        <v>102.459999</v>
      </c>
      <c r="CB248">
        <v>60.159981000000002</v>
      </c>
      <c r="CC248">
        <v>386200</v>
      </c>
      <c r="CD248">
        <f ca="1">(AGG[[#This Row],[Close]]-OFFSET(AGG[[#This Row],[Close]],-1,0))/(OFFSET(AGG[[#This Row],[Close]],-1,0))</f>
        <v>0</v>
      </c>
      <c r="CF248" s="43">
        <v>42706</v>
      </c>
      <c r="CG248">
        <v>56.709999000000003</v>
      </c>
      <c r="CH248">
        <f ca="1">OFFSET(Table15[[#This Row],[Close]],-1,0)</f>
        <v>56.57</v>
      </c>
      <c r="CI248">
        <f ca="1">(Table15[[#This Row],[Close]]-Table15[[#This Row],[Offset Close]])/Table15[[#This Row],[Offset Close]]</f>
        <v>2.4747922927347197E-3</v>
      </c>
      <c r="CJ248">
        <f ca="1">Table15[[#This Row],[Return]]^2</f>
        <v>6.1245968921791703E-6</v>
      </c>
      <c r="CK248">
        <f ca="1">R.Omega+R.Alpha*OFFSET(Table15[[#This Row],[Return Squared]],-1,0)+R.Beta*OFFSET(Table15[[#This Row],[Variance]],-1,0)</f>
        <v>0.16668744690078136</v>
      </c>
      <c r="CL248">
        <f ca="1">-LN(Table15[[#This Row],[Variance]])-(Table15[[#This Row],[Return Squared]]^2/Table15[[#This Row],[Variance]])</f>
        <v>1.7916347953704113</v>
      </c>
      <c r="CN248" s="43">
        <v>37473</v>
      </c>
      <c r="CO248">
        <v>34.183334000000002</v>
      </c>
      <c r="CP248">
        <v>34.196666999999998</v>
      </c>
      <c r="CQ248">
        <v>33.099997999999999</v>
      </c>
      <c r="CR248">
        <v>33.200001</v>
      </c>
      <c r="CS248">
        <v>20.145144999999999</v>
      </c>
      <c r="CT248">
        <v>469800</v>
      </c>
      <c r="CU248">
        <f ca="1">(EFA[[#This Row],[Close]]-OFFSET(EFA[[#This Row],[Close]],-1,0))/(OFFSET(EFA[[#This Row],[Close]],-1,0))</f>
        <v>-3.3947547718115721E-2</v>
      </c>
      <c r="CW248" s="43">
        <v>42706</v>
      </c>
      <c r="CX248">
        <v>14.12</v>
      </c>
      <c r="CY248">
        <f ca="1">OFFSET(Table16[[#This Row],[Close]],-1,0)</f>
        <v>14.07</v>
      </c>
      <c r="CZ248">
        <f ca="1">(Table16[[#This Row],[Close]]-Table16[[#This Row],[Offset Close]])/Table16[[#This Row],[Offset Close]]</f>
        <v>3.5536602700781046E-3</v>
      </c>
      <c r="DA248">
        <f ca="1">Table16[[#This Row],[Return]]^2</f>
        <v>1.2628501315131587E-5</v>
      </c>
      <c r="DB248">
        <f ca="1">R.Omega+R.Alpha*OFFSET(Table15[[#This Row],[Return Squared]],-1,0)+R.Beta*OFFSET(Table15[[#This Row],[Variance]],-1,0)</f>
        <v>0.16668744690078136</v>
      </c>
      <c r="DC248">
        <f ca="1">-LN(Table16[[#This Row],[Variance]])-(Table16[[#This Row],[Return Squared]]^2/Table16[[#This Row],[Variance]])</f>
        <v>1.7916347946386924</v>
      </c>
      <c r="DE248" s="43">
        <v>33207</v>
      </c>
      <c r="DF248">
        <v>22.16</v>
      </c>
      <c r="DG248">
        <v>22.16</v>
      </c>
      <c r="DH248">
        <v>22.16</v>
      </c>
      <c r="DI248">
        <v>22.16</v>
      </c>
      <c r="DJ248">
        <v>22.16</v>
      </c>
      <c r="DK248">
        <v>0</v>
      </c>
      <c r="DL248">
        <f ca="1">(VIX_7[[#This Row],[Close]]-OFFSET(VIX_7[[#This Row],[Close]],-1,0))/(OFFSET(VIX_7[[#This Row],[Close]],-1,0))</f>
        <v>-7.3191133416980345E-2</v>
      </c>
      <c r="DN248">
        <v>3.9700648494513758E-4</v>
      </c>
      <c r="DO248">
        <v>9.3022151016678692E-4</v>
      </c>
      <c r="DP248">
        <v>3.4248057787981978E-4</v>
      </c>
      <c r="DQ248">
        <v>2.4747922927347197E-3</v>
      </c>
      <c r="DR248">
        <v>3.1574758543833278E-3</v>
      </c>
    </row>
    <row r="249" spans="6:122" x14ac:dyDescent="0.3">
      <c r="F249" s="43">
        <v>42709</v>
      </c>
      <c r="G249">
        <v>2204.709961</v>
      </c>
      <c r="H249">
        <f ca="1">OFFSET(Table11[[#This Row],[Close]],-1,0)</f>
        <v>2191.9499510000001</v>
      </c>
      <c r="I249" s="159">
        <f ca="1">(Table11[[#This Row],[Close]]-Table11[[#This Row],[Offset Close]])/Table11[[#This Row],[Offset Close]]</f>
        <v>5.8213053606350181E-3</v>
      </c>
      <c r="J249">
        <f ca="1">Table11[[#This Row],[SPX Return]]^2</f>
        <v>3.3887596101757998E-5</v>
      </c>
      <c r="K249" s="158">
        <f ca="1">Table11[[#This Row],[SPX Return]]-AVERAGE(Table11[SPX Return])</f>
        <v>5.2687061198025331E-3</v>
      </c>
      <c r="L249">
        <f ca="1">Table11[[#This Row],[SPX Return]]/SQRT(Table11[[#This Row],[Variance]])</f>
        <v>1.4258784731945539E-2</v>
      </c>
      <c r="M249">
        <f ca="1">_xlfn.RANK.EQ(Table11[[#This Row],[Residuals]],Table11[Residuals],1)</f>
        <v>969</v>
      </c>
      <c r="N249">
        <f ca="1">(Table11[[#This Row],[Rank]]-0.5)/COUNT(Table11[Rank])</f>
        <v>0.7704852824184566</v>
      </c>
      <c r="O249">
        <f ca="1">_xlfn.NORM.S.INV(Table11[[#This Row],[Percentile]])</f>
        <v>0.74044596799702145</v>
      </c>
      <c r="P249">
        <f ca="1">((Table11[[#This Row],[Residuals]]-AVERAGE(L250:L1506))^2)</f>
        <v>1.6375351524573628E-4</v>
      </c>
      <c r="Q249">
        <f ca="1">COUNT(Table11[SPX Return])-Table11[[#This Row],[Lag]]</f>
        <v>1025</v>
      </c>
      <c r="R249">
        <f t="shared" si="11"/>
        <v>233</v>
      </c>
      <c r="S249">
        <f t="shared" ca="1" si="9"/>
        <v>5.559347488384165E-2</v>
      </c>
      <c r="T249">
        <f t="shared" ca="1" si="10"/>
        <v>-5.7183300003078537E-2</v>
      </c>
      <c r="U249">
        <f ca="1">R.Omega+R.Alpha*OFFSET(Table11[[#This Row],[Return Squared]],-1,0)+R.Beta*OFFSET(Table11[[#This Row],[Variance]],-1,0)</f>
        <v>0.16667702391729916</v>
      </c>
      <c r="V249">
        <f ca="1">-LN(Table11[[#This Row],[Variance]])-(Table11[[#This Row],[Return Squared]]^2/Table11[[#This Row],[Variance]])</f>
        <v>1.7916973207653006</v>
      </c>
      <c r="X249" s="43">
        <v>10567</v>
      </c>
      <c r="Y249">
        <v>23.809999000000001</v>
      </c>
      <c r="Z249">
        <v>23.809999000000001</v>
      </c>
      <c r="AA249">
        <v>23.809999000000001</v>
      </c>
      <c r="AB249">
        <v>23.809999000000001</v>
      </c>
      <c r="AC249">
        <v>23.809999000000001</v>
      </c>
      <c r="AD249">
        <v>0</v>
      </c>
      <c r="AE249">
        <f ca="1">(SPX[[#This Row],[Close]]-OFFSET(SPX[[#This Row],[Close]],-1,0))/(OFFSET(SPX[[#This Row],[Close]],-1,0))</f>
        <v>-4.1823923044750685E-3</v>
      </c>
      <c r="AG249" s="43">
        <v>42709</v>
      </c>
      <c r="AH249">
        <v>1642.790039</v>
      </c>
      <c r="AI249">
        <f ca="1">OFFSET(Table12[[#This Row],[Close]],-1,0)</f>
        <v>1624.790039</v>
      </c>
      <c r="AJ249">
        <f ca="1">(Table12[[#This Row],[Close]]-Table12[[#This Row],[Offset Close]])/Table12[[#This Row],[Offset Close]]</f>
        <v>1.1078354475313225E-2</v>
      </c>
      <c r="AK249">
        <f ca="1">Table12[[#This Row],[Return]]^2</f>
        <v>1.2272993788069257E-4</v>
      </c>
      <c r="AL249" cm="1">
        <f t="array" aca="1" ref="AL249" ca="1">M.Omega+M.Alpha*OFFSET(Table12[[#This Row],[Return Squared]],-1,0)+M.Beta*OFFSET(Table12[[#This Row],[Variance]],-1,0)</f>
        <v>0.16667967854631521</v>
      </c>
      <c r="AM249">
        <f ca="1">-LN(Table12[[#This Row],[Variance]])-(Table12[[#This Row],[Return Squared]]^2/Table12[[#This Row],[Variance]])</f>
        <v>1.7916813106287965</v>
      </c>
      <c r="AO249" s="43">
        <v>29923</v>
      </c>
      <c r="AP249">
        <v>38.189999</v>
      </c>
      <c r="AQ249">
        <v>38.189999</v>
      </c>
      <c r="AR249">
        <v>38.189999</v>
      </c>
      <c r="AS249">
        <v>38.189999</v>
      </c>
      <c r="AT249">
        <v>38.189999</v>
      </c>
      <c r="AU249">
        <v>0</v>
      </c>
      <c r="AV249">
        <f ca="1">(Table6[[#This Row],[Close]]-OFFSET(Table6[[#This Row],[Close]],-1,0))/(OFFSET(Table6[[#This Row],[Close]],-1,0))</f>
        <v>1.5735116293335587E-3</v>
      </c>
      <c r="AX249" s="43">
        <v>42709</v>
      </c>
      <c r="AY249">
        <v>1337.790039</v>
      </c>
      <c r="AZ249">
        <f ca="1">OFFSET(Table13[[#This Row],[Close]],-1,0)</f>
        <v>1314.25</v>
      </c>
      <c r="BA249">
        <f ca="1">(Table13[[#This Row],[Close]]-Table13[[#This Row],[Offset Close]])/Table13[[#This Row],[Offset Close]]</f>
        <v>1.7911385961575026E-2</v>
      </c>
      <c r="BB249">
        <f ca="1">Table13[[#This Row],[Return]]^2</f>
        <v>3.2081774706450692E-4</v>
      </c>
      <c r="BC249">
        <f ca="1">R.Omega+R.Alpha*OFFSET(Table13[[#This Row],[Return Squared]],-1,0)+R.Beta*OFFSET(Table13[[#This Row],[Variance]],-1,0)</f>
        <v>0.16669664491680425</v>
      </c>
      <c r="BD249">
        <f ca="1">-LN(Table13[[#This Row],[Variance]])-(Table13[[#This Row],[Return Squared]]^2/Table13[[#This Row],[Variance]])</f>
        <v>1.7915789984687052</v>
      </c>
      <c r="BF249" s="43">
        <v>32366</v>
      </c>
      <c r="BG249">
        <v>146.86000100000001</v>
      </c>
      <c r="BH249">
        <v>146.96000699999999</v>
      </c>
      <c r="BI249">
        <v>146.33999600000001</v>
      </c>
      <c r="BJ249">
        <v>146.679993</v>
      </c>
      <c r="BK249">
        <v>146.679993</v>
      </c>
      <c r="BL249">
        <v>1730000</v>
      </c>
      <c r="BM249">
        <f ca="1">(Table510[[#This Row],[Close]]-OFFSET(Table510[[#This Row],[Close]],-1,0))/(OFFSET(Table510[[#This Row],[Close]],-1,0))</f>
        <v>-1.2257115536858469E-3</v>
      </c>
      <c r="BO249" s="43">
        <v>42709</v>
      </c>
      <c r="BP249">
        <v>108.110001</v>
      </c>
      <c r="BQ249">
        <f ca="1">OFFSET(Table14[[#This Row],[Close]],-1,0)</f>
        <v>108.019997</v>
      </c>
      <c r="BR249">
        <f ca="1">(Table14[[#This Row],[Close]]-Table14[[#This Row],[Offset Close]])/Table14[[#This Row],[Offset Close]]</f>
        <v>8.332160942384891E-4</v>
      </c>
      <c r="BS249">
        <f ca="1">Table14[[#This Row],[Return]]^2</f>
        <v>6.9424905969804275E-7</v>
      </c>
      <c r="BT249">
        <f ca="1">Table14[[#This Row],[Return Squared]]</f>
        <v>6.9424905969804275E-7</v>
      </c>
      <c r="BU249">
        <f ca="1">-LN(Table14[[#This Row],[Variance]])-(Table14[[#This Row],[Return Squared]]^2/Table14[[#This Row],[Variance]])</f>
        <v>14.180434370925413</v>
      </c>
      <c r="BW249" s="43">
        <v>38231</v>
      </c>
      <c r="BX249">
        <v>102.30999799999999</v>
      </c>
      <c r="BY249">
        <v>102.529999</v>
      </c>
      <c r="BZ249">
        <v>102.16999800000001</v>
      </c>
      <c r="CA249">
        <v>102.510002</v>
      </c>
      <c r="CB249">
        <v>60.37677</v>
      </c>
      <c r="CC249">
        <v>277800</v>
      </c>
      <c r="CD249">
        <f ca="1">(AGG[[#This Row],[Close]]-OFFSET(AGG[[#This Row],[Close]],-1,0))/(OFFSET(AGG[[#This Row],[Close]],-1,0))</f>
        <v>4.8802459972699977E-4</v>
      </c>
      <c r="CF249" s="43">
        <v>42709</v>
      </c>
      <c r="CG249">
        <v>57.27</v>
      </c>
      <c r="CH249">
        <f ca="1">OFFSET(Table15[[#This Row],[Close]],-1,0)</f>
        <v>56.709999000000003</v>
      </c>
      <c r="CI249">
        <f ca="1">(Table15[[#This Row],[Close]]-Table15[[#This Row],[Offset Close]])/Table15[[#This Row],[Offset Close]]</f>
        <v>9.8748194299915215E-3</v>
      </c>
      <c r="CJ249">
        <f ca="1">Table15[[#This Row],[Return]]^2</f>
        <v>9.751205877493808E-5</v>
      </c>
      <c r="CK249">
        <f ca="1">R.Omega+R.Alpha*OFFSET(Table15[[#This Row],[Return Squared]],-1,0)+R.Beta*OFFSET(Table15[[#This Row],[Variance]],-1,0)</f>
        <v>0.16668369397976979</v>
      </c>
      <c r="CL249">
        <f ca="1">-LN(Table15[[#This Row],[Variance]])-(Table15[[#This Row],[Return Squared]]^2/Table15[[#This Row],[Variance]])</f>
        <v>1.7916572535220283</v>
      </c>
      <c r="CN249" s="43">
        <v>37474</v>
      </c>
      <c r="CO249">
        <v>33.573334000000003</v>
      </c>
      <c r="CP249">
        <v>34.423332000000002</v>
      </c>
      <c r="CQ249">
        <v>33.573334000000003</v>
      </c>
      <c r="CR249">
        <v>33.926665999999997</v>
      </c>
      <c r="CS249">
        <v>20.586081</v>
      </c>
      <c r="CT249">
        <v>663900</v>
      </c>
      <c r="CU249">
        <f ca="1">(EFA[[#This Row],[Close]]-OFFSET(EFA[[#This Row],[Close]],-1,0))/(OFFSET(EFA[[#This Row],[Close]],-1,0))</f>
        <v>2.188749934073788E-2</v>
      </c>
      <c r="CW249" s="43">
        <v>42709</v>
      </c>
      <c r="CX249">
        <v>12.14</v>
      </c>
      <c r="CY249">
        <f ca="1">OFFSET(Table16[[#This Row],[Close]],-1,0)</f>
        <v>14.12</v>
      </c>
      <c r="CZ249">
        <f ca="1">(Table16[[#This Row],[Close]]-Table16[[#This Row],[Offset Close]])/Table16[[#This Row],[Offset Close]]</f>
        <v>-0.14022662889518406</v>
      </c>
      <c r="DA249">
        <f ca="1">Table16[[#This Row],[Return]]^2</f>
        <v>1.9663507451307669E-2</v>
      </c>
      <c r="DB249">
        <f ca="1">R.Omega+R.Alpha*OFFSET(Table15[[#This Row],[Return Squared]],-1,0)+R.Beta*OFFSET(Table15[[#This Row],[Variance]],-1,0)</f>
        <v>0.16668369397976979</v>
      </c>
      <c r="DC249">
        <f ca="1">-LN(Table16[[#This Row],[Variance]])-(Table16[[#This Row],[Return Squared]]^2/Table16[[#This Row],[Variance]])</f>
        <v>1.7893376264040155</v>
      </c>
      <c r="DE249" s="43">
        <v>33210</v>
      </c>
      <c r="DF249">
        <v>22.290001</v>
      </c>
      <c r="DG249">
        <v>22.290001</v>
      </c>
      <c r="DH249">
        <v>22.290001</v>
      </c>
      <c r="DI249">
        <v>22.290001</v>
      </c>
      <c r="DJ249">
        <v>22.290001</v>
      </c>
      <c r="DK249">
        <v>0</v>
      </c>
      <c r="DL249">
        <f ca="1">(VIX_7[[#This Row],[Close]]-OFFSET(VIX_7[[#This Row],[Close]],-1,0))/(OFFSET(VIX_7[[#This Row],[Close]],-1,0))</f>
        <v>5.8664711191335752E-3</v>
      </c>
      <c r="DN249">
        <v>5.8213053606350181E-3</v>
      </c>
      <c r="DO249">
        <v>1.1078354475313225E-2</v>
      </c>
      <c r="DP249">
        <v>1.7911385961575026E-2</v>
      </c>
      <c r="DQ249">
        <v>9.8748194299915215E-3</v>
      </c>
      <c r="DR249">
        <v>8.332160942384891E-4</v>
      </c>
    </row>
    <row r="250" spans="6:122" x14ac:dyDescent="0.3">
      <c r="F250" s="43">
        <v>42710</v>
      </c>
      <c r="G250">
        <v>2212.2299800000001</v>
      </c>
      <c r="H250">
        <f ca="1">OFFSET(Table11[[#This Row],[Close]],-1,0)</f>
        <v>2204.709961</v>
      </c>
      <c r="I250" s="159">
        <f ca="1">(Table11[[#This Row],[Close]]-Table11[[#This Row],[Offset Close]])/Table11[[#This Row],[Offset Close]]</f>
        <v>3.4108881136406528E-3</v>
      </c>
      <c r="J250">
        <f ca="1">Table11[[#This Row],[SPX Return]]^2</f>
        <v>1.1634157723775091E-5</v>
      </c>
      <c r="K250" s="158">
        <f ca="1">Table11[[#This Row],[SPX Return]]-AVERAGE(Table11[SPX Return])</f>
        <v>2.8582888728081682E-3</v>
      </c>
      <c r="L250">
        <f ca="1">Table11[[#This Row],[SPX Return]]/SQRT(Table11[[#This Row],[Variance]])</f>
        <v>8.3545175996807761E-3</v>
      </c>
      <c r="M250">
        <f ca="1">_xlfn.RANK.EQ(Table11[[#This Row],[Residuals]],Table11[Residuals],1)</f>
        <v>840</v>
      </c>
      <c r="N250">
        <f ca="1">(Table11[[#This Row],[Rank]]-0.5)/COUNT(Table11[Rank])</f>
        <v>0.66785998408910108</v>
      </c>
      <c r="O250">
        <f ca="1">_xlfn.NORM.S.INV(Table11[[#This Row],[Percentile]])</f>
        <v>0.43401158025945402</v>
      </c>
      <c r="P250">
        <f ca="1">((Table11[[#This Row],[Residuals]]-AVERAGE(L251:L1507))^2)</f>
        <v>4.759746359619044E-5</v>
      </c>
      <c r="Q250">
        <f ca="1">COUNT(Table11[SPX Return])-Table11[[#This Row],[Lag]]</f>
        <v>1024</v>
      </c>
      <c r="R250">
        <f t="shared" si="11"/>
        <v>234</v>
      </c>
      <c r="S250">
        <f t="shared" ca="1" si="9"/>
        <v>5.559347488384165E-2</v>
      </c>
      <c r="T250">
        <f t="shared" ca="1" si="10"/>
        <v>-5.7183300003078537E-2</v>
      </c>
      <c r="U250">
        <f ca="1">R.Omega+R.Alpha*OFFSET(Table11[[#This Row],[Return Squared]],-1,0)+R.Beta*OFFSET(Table11[[#This Row],[Variance]],-1,0)</f>
        <v>0.16668333864113466</v>
      </c>
      <c r="V250">
        <f ca="1">-LN(Table11[[#This Row],[Variance]])-(Table11[[#This Row],[Return Squared]]^2/Table11[[#This Row],[Variance]])</f>
        <v>1.7916594415720581</v>
      </c>
      <c r="X250" s="43">
        <v>10568</v>
      </c>
      <c r="Y250">
        <v>22.91</v>
      </c>
      <c r="Z250">
        <v>22.91</v>
      </c>
      <c r="AA250">
        <v>22.91</v>
      </c>
      <c r="AB250">
        <v>22.91</v>
      </c>
      <c r="AC250">
        <v>22.91</v>
      </c>
      <c r="AD250">
        <v>0</v>
      </c>
      <c r="AE250">
        <f ca="1">(SPX[[#This Row],[Close]]-OFFSET(SPX[[#This Row],[Close]],-1,0))/(OFFSET(SPX[[#This Row],[Close]],-1,0))</f>
        <v>-3.7799203603494529E-2</v>
      </c>
      <c r="AG250" s="43">
        <v>42710</v>
      </c>
      <c r="AH250">
        <v>1658.280029</v>
      </c>
      <c r="AI250">
        <f ca="1">OFFSET(Table12[[#This Row],[Close]],-1,0)</f>
        <v>1642.790039</v>
      </c>
      <c r="AJ250">
        <f ca="1">(Table12[[#This Row],[Close]]-Table12[[#This Row],[Offset Close]])/Table12[[#This Row],[Offset Close]]</f>
        <v>9.4290747035629154E-3</v>
      </c>
      <c r="AK250">
        <f ca="1">Table12[[#This Row],[Return]]^2</f>
        <v>8.8907449765370083E-5</v>
      </c>
      <c r="AL250" cm="1">
        <f t="array" aca="1" ref="AL250" ca="1">M.Omega+M.Alpha*OFFSET(Table12[[#This Row],[Return Squared]],-1,0)+M.Beta*OFFSET(Table12[[#This Row],[Variance]],-1,0)</f>
        <v>0.16670740746689061</v>
      </c>
      <c r="AM250">
        <f ca="1">-LN(Table12[[#This Row],[Variance]])-(Table12[[#This Row],[Return Squared]]^2/Table12[[#This Row],[Variance]])</f>
        <v>1.7915150068828567</v>
      </c>
      <c r="AO250" s="43">
        <v>29924</v>
      </c>
      <c r="AP250">
        <v>38.470001000000003</v>
      </c>
      <c r="AQ250">
        <v>38.470001000000003</v>
      </c>
      <c r="AR250">
        <v>38.470001000000003</v>
      </c>
      <c r="AS250">
        <v>38.470001000000003</v>
      </c>
      <c r="AT250">
        <v>38.470001000000003</v>
      </c>
      <c r="AU250">
        <v>0</v>
      </c>
      <c r="AV250">
        <f ca="1">(Table6[[#This Row],[Close]]-OFFSET(Table6[[#This Row],[Close]],-1,0))/(OFFSET(Table6[[#This Row],[Close]],-1,0))</f>
        <v>7.3318148031374184E-3</v>
      </c>
      <c r="AX250" s="43">
        <v>42710</v>
      </c>
      <c r="AY250">
        <v>1352.670044</v>
      </c>
      <c r="AZ250">
        <f ca="1">OFFSET(Table13[[#This Row],[Close]],-1,0)</f>
        <v>1337.790039</v>
      </c>
      <c r="BA250">
        <f ca="1">(Table13[[#This Row],[Close]]-Table13[[#This Row],[Offset Close]])/Table13[[#This Row],[Offset Close]]</f>
        <v>1.1122825380821948E-2</v>
      </c>
      <c r="BB250">
        <f ca="1">Table13[[#This Row],[Return]]^2</f>
        <v>1.2371724445225691E-4</v>
      </c>
      <c r="BC250">
        <f ca="1">R.Omega+R.Alpha*OFFSET(Table13[[#This Row],[Return Squared]],-1,0)+R.Beta*OFFSET(Table13[[#This Row],[Variance]],-1,0)</f>
        <v>0.16676880587852888</v>
      </c>
      <c r="BD250">
        <f ca="1">-LN(Table13[[#This Row],[Variance]])-(Table13[[#This Row],[Return Squared]]^2/Table13[[#This Row],[Variance]])</f>
        <v>1.7911467298842376</v>
      </c>
      <c r="BF250" s="43">
        <v>32367</v>
      </c>
      <c r="BG250">
        <v>146.679993</v>
      </c>
      <c r="BH250">
        <v>146.949997</v>
      </c>
      <c r="BI250">
        <v>146.41000399999999</v>
      </c>
      <c r="BJ250">
        <v>146.949997</v>
      </c>
      <c r="BK250">
        <v>146.949997</v>
      </c>
      <c r="BL250">
        <v>1769600</v>
      </c>
      <c r="BM250">
        <f ca="1">(Table510[[#This Row],[Close]]-OFFSET(Table510[[#This Row],[Close]],-1,0))/(OFFSET(Table510[[#This Row],[Close]],-1,0))</f>
        <v>1.8407691088449952E-3</v>
      </c>
      <c r="BO250" s="43">
        <v>42710</v>
      </c>
      <c r="BP250">
        <v>108.089996</v>
      </c>
      <c r="BQ250">
        <f ca="1">OFFSET(Table14[[#This Row],[Close]],-1,0)</f>
        <v>108.110001</v>
      </c>
      <c r="BR250">
        <f ca="1">(Table14[[#This Row],[Close]]-Table14[[#This Row],[Offset Close]])/Table14[[#This Row],[Offset Close]]</f>
        <v>-1.8504301003565441E-4</v>
      </c>
      <c r="BS250">
        <f ca="1">Table14[[#This Row],[Return]]^2</f>
        <v>3.4240915563055296E-8</v>
      </c>
      <c r="BT250">
        <f ca="1">Table14[[#This Row],[Return Squared]]</f>
        <v>3.4240915563055296E-8</v>
      </c>
      <c r="BU250">
        <f ca="1">-LN(Table14[[#This Row],[Variance]])-(Table14[[#This Row],[Return Squared]]^2/Table14[[#This Row],[Variance]])</f>
        <v>17.189844512214236</v>
      </c>
      <c r="BW250" s="43">
        <v>38232</v>
      </c>
      <c r="BX250">
        <v>102.41999800000001</v>
      </c>
      <c r="BY250">
        <v>102.41999800000001</v>
      </c>
      <c r="BZ250">
        <v>102.07</v>
      </c>
      <c r="CA250">
        <v>102.099998</v>
      </c>
      <c r="CB250">
        <v>60.135295999999997</v>
      </c>
      <c r="CC250">
        <v>27900</v>
      </c>
      <c r="CD250">
        <f ca="1">(AGG[[#This Row],[Close]]-OFFSET(AGG[[#This Row],[Close]],-1,0))/(OFFSET(AGG[[#This Row],[Close]],-1,0))</f>
        <v>-3.999648736715474E-3</v>
      </c>
      <c r="CF250" s="43">
        <v>42710</v>
      </c>
      <c r="CG250">
        <v>57.66</v>
      </c>
      <c r="CH250">
        <f ca="1">OFFSET(Table15[[#This Row],[Close]],-1,0)</f>
        <v>57.27</v>
      </c>
      <c r="CI250">
        <f ca="1">(Table15[[#This Row],[Close]]-Table15[[#This Row],[Offset Close]])/Table15[[#This Row],[Offset Close]]</f>
        <v>6.8098480880040765E-3</v>
      </c>
      <c r="CJ250">
        <f ca="1">Table15[[#This Row],[Return]]^2</f>
        <v>4.6374030981692777E-5</v>
      </c>
      <c r="CK250">
        <f ca="1">R.Omega+R.Alpha*OFFSET(Table15[[#This Row],[Return Squared]],-1,0)+R.Beta*OFFSET(Table15[[#This Row],[Variance]],-1,0)</f>
        <v>0.16670391380053237</v>
      </c>
      <c r="CL250">
        <f ca="1">-LN(Table15[[#This Row],[Variance]])-(Table15[[#This Row],[Return Squared]]^2/Table15[[#This Row],[Variance]])</f>
        <v>1.791535998493001</v>
      </c>
      <c r="CN250" s="43">
        <v>37475</v>
      </c>
      <c r="CO250">
        <v>34.776668999999998</v>
      </c>
      <c r="CP250">
        <v>34.799999</v>
      </c>
      <c r="CQ250">
        <v>34.033332999999999</v>
      </c>
      <c r="CR250">
        <v>34.583331999999999</v>
      </c>
      <c r="CS250">
        <v>20.984528000000001</v>
      </c>
      <c r="CT250">
        <v>675300</v>
      </c>
      <c r="CU250">
        <f ca="1">(EFA[[#This Row],[Close]]-OFFSET(EFA[[#This Row],[Close]],-1,0))/(OFFSET(EFA[[#This Row],[Close]],-1,0))</f>
        <v>1.9355453318047854E-2</v>
      </c>
      <c r="CW250" s="43">
        <v>42710</v>
      </c>
      <c r="CX250">
        <v>11.79</v>
      </c>
      <c r="CY250">
        <f ca="1">OFFSET(Table16[[#This Row],[Close]],-1,0)</f>
        <v>12.14</v>
      </c>
      <c r="CZ250">
        <f ca="1">(Table16[[#This Row],[Close]]-Table16[[#This Row],[Offset Close]])/Table16[[#This Row],[Offset Close]]</f>
        <v>-2.8830313014827132E-2</v>
      </c>
      <c r="DA250">
        <f ca="1">Table16[[#This Row],[Return]]^2</f>
        <v>8.3118694853291078E-4</v>
      </c>
      <c r="DB250">
        <f ca="1">R.Omega+R.Alpha*OFFSET(Table15[[#This Row],[Return Squared]],-1,0)+R.Beta*OFFSET(Table15[[#This Row],[Variance]],-1,0)</f>
        <v>0.16670391380053237</v>
      </c>
      <c r="DC250">
        <f ca="1">-LN(Table16[[#This Row],[Variance]])-(Table16[[#This Row],[Return Squared]]^2/Table16[[#This Row],[Variance]])</f>
        <v>1.7915318670891427</v>
      </c>
      <c r="DE250" s="43">
        <v>33211</v>
      </c>
      <c r="DF250">
        <v>22.030000999999999</v>
      </c>
      <c r="DG250">
        <v>22.030000999999999</v>
      </c>
      <c r="DH250">
        <v>22.030000999999999</v>
      </c>
      <c r="DI250">
        <v>22.030000999999999</v>
      </c>
      <c r="DJ250">
        <v>22.030000999999999</v>
      </c>
      <c r="DK250">
        <v>0</v>
      </c>
      <c r="DL250">
        <f ca="1">(VIX_7[[#This Row],[Close]]-OFFSET(VIX_7[[#This Row],[Close]],-1,0))/(OFFSET(VIX_7[[#This Row],[Close]],-1,0))</f>
        <v>-1.1664422984996795E-2</v>
      </c>
      <c r="DN250">
        <v>3.4108881136406528E-3</v>
      </c>
      <c r="DO250">
        <v>9.4290747035629154E-3</v>
      </c>
      <c r="DP250">
        <v>1.1122825380821948E-2</v>
      </c>
      <c r="DQ250">
        <v>6.8098480880040765E-3</v>
      </c>
      <c r="DR250">
        <v>-1.8504301003565441E-4</v>
      </c>
    </row>
    <row r="251" spans="6:122" x14ac:dyDescent="0.3">
      <c r="F251" s="43">
        <v>42711</v>
      </c>
      <c r="G251">
        <v>2241.3500979999999</v>
      </c>
      <c r="H251">
        <f ca="1">OFFSET(Table11[[#This Row],[Close]],-1,0)</f>
        <v>2212.2299800000001</v>
      </c>
      <c r="I251" s="159">
        <f ca="1">(Table11[[#This Row],[Close]]-Table11[[#This Row],[Offset Close]])/Table11[[#This Row],[Offset Close]]</f>
        <v>1.3163241734930208E-2</v>
      </c>
      <c r="J251">
        <f ca="1">Table11[[#This Row],[SPX Return]]^2</f>
        <v>1.7327093297220844E-4</v>
      </c>
      <c r="K251" s="158">
        <f ca="1">Table11[[#This Row],[SPX Return]]-AVERAGE(Table11[SPX Return])</f>
        <v>1.2610642494097723E-2</v>
      </c>
      <c r="L251">
        <f ca="1">Table11[[#This Row],[SPX Return]]/SQRT(Table11[[#This Row],[Variance]])</f>
        <v>3.224172360888241E-2</v>
      </c>
      <c r="M251">
        <f ca="1">_xlfn.RANK.EQ(Table11[[#This Row],[Residuals]],Table11[Residuals],1)</f>
        <v>1170</v>
      </c>
      <c r="N251">
        <f ca="1">(Table11[[#This Row],[Rank]]-0.5)/COUNT(Table11[Rank])</f>
        <v>0.93038981702466195</v>
      </c>
      <c r="O251">
        <f ca="1">_xlfn.NORM.S.INV(Table11[[#This Row],[Percentile]])</f>
        <v>1.4787005474179633</v>
      </c>
      <c r="P251">
        <f ca="1">((Table11[[#This Row],[Residuals]]-AVERAGE(L252:L1508))^2)</f>
        <v>9.4965180898819602E-4</v>
      </c>
      <c r="Q251">
        <f ca="1">COUNT(Table11[SPX Return])-Table11[[#This Row],[Lag]]</f>
        <v>1023</v>
      </c>
      <c r="R251">
        <f t="shared" si="11"/>
        <v>235</v>
      </c>
      <c r="S251">
        <f t="shared" ca="1" si="9"/>
        <v>5.559347488384165E-2</v>
      </c>
      <c r="T251">
        <f t="shared" ca="1" si="10"/>
        <v>-5.7183300003078537E-2</v>
      </c>
      <c r="U251">
        <f ca="1">R.Omega+R.Alpha*OFFSET(Table11[[#This Row],[Return Squared]],-1,0)+R.Beta*OFFSET(Table11[[#This Row],[Variance]],-1,0)</f>
        <v>0.166682195588225</v>
      </c>
      <c r="V251">
        <f ca="1">-LN(Table11[[#This Row],[Variance]])-(Table11[[#This Row],[Return Squared]]^2/Table11[[#This Row],[Variance]])</f>
        <v>1.7916661199189738</v>
      </c>
      <c r="X251" s="43">
        <v>10569</v>
      </c>
      <c r="Y251">
        <v>22.360001</v>
      </c>
      <c r="Z251">
        <v>22.360001</v>
      </c>
      <c r="AA251">
        <v>22.360001</v>
      </c>
      <c r="AB251">
        <v>22.360001</v>
      </c>
      <c r="AC251">
        <v>22.360001</v>
      </c>
      <c r="AD251">
        <v>0</v>
      </c>
      <c r="AE251">
        <f ca="1">(SPX[[#This Row],[Close]]-OFFSET(SPX[[#This Row],[Close]],-1,0))/(OFFSET(SPX[[#This Row],[Close]],-1,0))</f>
        <v>-2.400694020078567E-2</v>
      </c>
      <c r="AG251" s="43">
        <v>42711</v>
      </c>
      <c r="AH251">
        <v>1677.790039</v>
      </c>
      <c r="AI251">
        <f ca="1">OFFSET(Table12[[#This Row],[Close]],-1,0)</f>
        <v>1658.280029</v>
      </c>
      <c r="AJ251">
        <f ca="1">(Table12[[#This Row],[Close]]-Table12[[#This Row],[Offset Close]])/Table12[[#This Row],[Offset Close]]</f>
        <v>1.1765208323569556E-2</v>
      </c>
      <c r="AK251">
        <f ca="1">Table12[[#This Row],[Return]]^2</f>
        <v>1.3842012689699036E-4</v>
      </c>
      <c r="AL251" cm="1">
        <f t="array" aca="1" ref="AL251" ca="1">M.Omega+M.Alpha*OFFSET(Table12[[#This Row],[Return Squared]],-1,0)+M.Beta*OFFSET(Table12[[#This Row],[Variance]],-1,0)</f>
        <v>0.16671836208926455</v>
      </c>
      <c r="AM251">
        <f ca="1">-LN(Table12[[#This Row],[Variance]])-(Table12[[#This Row],[Return Squared]]^2/Table12[[#This Row],[Variance]])</f>
        <v>1.7914492298608815</v>
      </c>
      <c r="AO251" s="43">
        <v>29927</v>
      </c>
      <c r="AP251">
        <v>38.290000999999997</v>
      </c>
      <c r="AQ251">
        <v>38.290000999999997</v>
      </c>
      <c r="AR251">
        <v>38.290000999999997</v>
      </c>
      <c r="AS251">
        <v>38.290000999999997</v>
      </c>
      <c r="AT251">
        <v>38.290000999999997</v>
      </c>
      <c r="AU251">
        <v>0</v>
      </c>
      <c r="AV251">
        <f ca="1">(Table6[[#This Row],[Close]]-OFFSET(Table6[[#This Row],[Close]],-1,0))/(OFFSET(Table6[[#This Row],[Close]],-1,0))</f>
        <v>-4.6789705048358799E-3</v>
      </c>
      <c r="AX251" s="43">
        <v>42711</v>
      </c>
      <c r="AY251">
        <v>1364.51001</v>
      </c>
      <c r="AZ251">
        <f ca="1">OFFSET(Table13[[#This Row],[Close]],-1,0)</f>
        <v>1352.670044</v>
      </c>
      <c r="BA251">
        <f ca="1">(Table13[[#This Row],[Close]]-Table13[[#This Row],[Offset Close]])/Table13[[#This Row],[Offset Close]]</f>
        <v>8.7530333450631242E-3</v>
      </c>
      <c r="BB251">
        <f ca="1">Table13[[#This Row],[Return]]^2</f>
        <v>7.6615592739786952E-5</v>
      </c>
      <c r="BC251">
        <f ca="1">R.Omega+R.Alpha*OFFSET(Table13[[#This Row],[Return Squared]],-1,0)+R.Beta*OFFSET(Table13[[#This Row],[Variance]],-1,0)</f>
        <v>0.16677004342608306</v>
      </c>
      <c r="BD251">
        <f ca="1">-LN(Table13[[#This Row],[Variance]])-(Table13[[#This Row],[Return Squared]]^2/Table13[[#This Row],[Variance]])</f>
        <v>1.7911393657557673</v>
      </c>
      <c r="BF251" s="43">
        <v>32370</v>
      </c>
      <c r="BG251">
        <v>146.96000699999999</v>
      </c>
      <c r="BH251">
        <v>146.96000699999999</v>
      </c>
      <c r="BI251">
        <v>145.16999799999999</v>
      </c>
      <c r="BJ251">
        <v>145.36000100000001</v>
      </c>
      <c r="BK251">
        <v>145.36000100000001</v>
      </c>
      <c r="BL251">
        <v>1285600</v>
      </c>
      <c r="BM251">
        <f ca="1">(Table510[[#This Row],[Close]]-OFFSET(Table510[[#This Row],[Close]],-1,0))/(OFFSET(Table510[[#This Row],[Close]],-1,0))</f>
        <v>-1.0819979805783767E-2</v>
      </c>
      <c r="BO251" s="43">
        <v>42711</v>
      </c>
      <c r="BP251">
        <v>108.370003</v>
      </c>
      <c r="BQ251">
        <f ca="1">OFFSET(Table14[[#This Row],[Close]],-1,0)</f>
        <v>108.089996</v>
      </c>
      <c r="BR251">
        <f ca="1">(Table14[[#This Row],[Close]]-Table14[[#This Row],[Offset Close]])/Table14[[#This Row],[Offset Close]]</f>
        <v>2.5904987543897925E-3</v>
      </c>
      <c r="BS251">
        <f ca="1">Table14[[#This Row],[Return]]^2</f>
        <v>6.7106837964950663E-6</v>
      </c>
      <c r="BT251">
        <f ca="1">Table14[[#This Row],[Return Squared]]</f>
        <v>6.7106837964950663E-6</v>
      </c>
      <c r="BU251">
        <f ca="1">-LN(Table14[[#This Row],[Variance]])-(Table14[[#This Row],[Return Squared]]^2/Table14[[#This Row],[Variance]])</f>
        <v>11.911802994410809</v>
      </c>
      <c r="BW251" s="43">
        <v>38233</v>
      </c>
      <c r="BX251">
        <v>101.989998</v>
      </c>
      <c r="BY251">
        <v>102.050003</v>
      </c>
      <c r="BZ251">
        <v>101.55999799999999</v>
      </c>
      <c r="CA251">
        <v>102.050003</v>
      </c>
      <c r="CB251">
        <v>60.105839000000003</v>
      </c>
      <c r="CC251">
        <v>97700</v>
      </c>
      <c r="CD251">
        <f ca="1">(AGG[[#This Row],[Close]]-OFFSET(AGG[[#This Row],[Close]],-1,0))/(OFFSET(AGG[[#This Row],[Close]],-1,0))</f>
        <v>-4.8966700273584307E-4</v>
      </c>
      <c r="CF251" s="43">
        <v>42711</v>
      </c>
      <c r="CG251">
        <v>58.52</v>
      </c>
      <c r="CH251">
        <f ca="1">OFFSET(Table15[[#This Row],[Close]],-1,0)</f>
        <v>57.66</v>
      </c>
      <c r="CI251">
        <f ca="1">(Table15[[#This Row],[Close]]-Table15[[#This Row],[Offset Close]])/Table15[[#This Row],[Offset Close]]</f>
        <v>1.4915019077350097E-2</v>
      </c>
      <c r="CJ251">
        <f ca="1">Table15[[#This Row],[Return]]^2</f>
        <v>2.2245779407771733E-4</v>
      </c>
      <c r="CK251">
        <f ca="1">R.Omega+R.Alpha*OFFSET(Table15[[#This Row],[Return Squared]],-1,0)+R.Beta*OFFSET(Table15[[#This Row],[Variance]],-1,0)</f>
        <v>0.16670528316811789</v>
      </c>
      <c r="CL251">
        <f ca="1">-LN(Table15[[#This Row],[Variance]])-(Table15[[#This Row],[Return Squared]]^2/Table15[[#This Row],[Variance]])</f>
        <v>1.791527500201378</v>
      </c>
      <c r="CN251" s="43">
        <v>37476</v>
      </c>
      <c r="CO251">
        <v>34.616664999999998</v>
      </c>
      <c r="CP251">
        <v>35.583331999999999</v>
      </c>
      <c r="CQ251">
        <v>34.536667000000001</v>
      </c>
      <c r="CR251">
        <v>35.366664999999998</v>
      </c>
      <c r="CS251">
        <v>21.459841000000001</v>
      </c>
      <c r="CT251">
        <v>573300</v>
      </c>
      <c r="CU251">
        <f ca="1">(EFA[[#This Row],[Close]]-OFFSET(EFA[[#This Row],[Close]],-1,0))/(OFFSET(EFA[[#This Row],[Close]],-1,0))</f>
        <v>2.2650593644360208E-2</v>
      </c>
      <c r="CW251" s="43">
        <v>42711</v>
      </c>
      <c r="CX251">
        <v>12.22</v>
      </c>
      <c r="CY251">
        <f ca="1">OFFSET(Table16[[#This Row],[Close]],-1,0)</f>
        <v>11.79</v>
      </c>
      <c r="CZ251">
        <f ca="1">(Table16[[#This Row],[Close]]-Table16[[#This Row],[Offset Close]])/Table16[[#This Row],[Offset Close]]</f>
        <v>3.6471586089906832E-2</v>
      </c>
      <c r="DA251">
        <f ca="1">Table16[[#This Row],[Return]]^2</f>
        <v>1.3301765919134856E-3</v>
      </c>
      <c r="DB251">
        <f ca="1">R.Omega+R.Alpha*OFFSET(Table15[[#This Row],[Return Squared]],-1,0)+R.Beta*OFFSET(Table15[[#This Row],[Variance]],-1,0)</f>
        <v>0.16670528316811789</v>
      </c>
      <c r="DC251">
        <f ca="1">-LN(Table16[[#This Row],[Variance]])-(Table16[[#This Row],[Return Squared]]^2/Table16[[#This Row],[Variance]])</f>
        <v>1.791517183298021</v>
      </c>
      <c r="DE251" s="43">
        <v>33212</v>
      </c>
      <c r="DF251">
        <v>20.940000999999999</v>
      </c>
      <c r="DG251">
        <v>20.940000999999999</v>
      </c>
      <c r="DH251">
        <v>20.940000999999999</v>
      </c>
      <c r="DI251">
        <v>20.940000999999999</v>
      </c>
      <c r="DJ251">
        <v>20.940000999999999</v>
      </c>
      <c r="DK251">
        <v>0</v>
      </c>
      <c r="DL251">
        <f ca="1">(VIX_7[[#This Row],[Close]]-OFFSET(VIX_7[[#This Row],[Close]],-1,0))/(OFFSET(VIX_7[[#This Row],[Close]],-1,0))</f>
        <v>-4.947798232056367E-2</v>
      </c>
      <c r="DN251">
        <v>1.3163241734930208E-2</v>
      </c>
      <c r="DO251">
        <v>1.1765208323569556E-2</v>
      </c>
      <c r="DP251">
        <v>8.7530333450631242E-3</v>
      </c>
      <c r="DQ251">
        <v>1.4915019077350097E-2</v>
      </c>
      <c r="DR251">
        <v>2.5904987543897925E-3</v>
      </c>
    </row>
    <row r="252" spans="6:122" x14ac:dyDescent="0.3">
      <c r="F252" s="43">
        <v>42712</v>
      </c>
      <c r="G252">
        <v>2246.1899410000001</v>
      </c>
      <c r="H252">
        <f ca="1">OFFSET(Table11[[#This Row],[Close]],-1,0)</f>
        <v>2241.3500979999999</v>
      </c>
      <c r="I252" s="159">
        <f ca="1">(Table11[[#This Row],[Close]]-Table11[[#This Row],[Offset Close]])/Table11[[#This Row],[Offset Close]]</f>
        <v>2.159342712376298E-3</v>
      </c>
      <c r="J252">
        <f ca="1">Table11[[#This Row],[SPX Return]]^2</f>
        <v>4.6627609494926278E-6</v>
      </c>
      <c r="K252" s="158">
        <f ca="1">Table11[[#This Row],[SPX Return]]-AVERAGE(Table11[SPX Return])</f>
        <v>1.6067434715438132E-3</v>
      </c>
      <c r="L252">
        <f ca="1">Table11[[#This Row],[SPX Return]]/SQRT(Table11[[#This Row],[Variance]])</f>
        <v>5.2884131202334261E-3</v>
      </c>
      <c r="M252">
        <f ca="1">_xlfn.RANK.EQ(Table11[[#This Row],[Residuals]],Table11[Residuals],1)</f>
        <v>759</v>
      </c>
      <c r="N252">
        <f ca="1">(Table11[[#This Row],[Rank]]-0.5)/COUNT(Table11[Rank])</f>
        <v>0.60342084327764522</v>
      </c>
      <c r="O252">
        <f ca="1">_xlfn.NORM.S.INV(Table11[[#This Row],[Percentile]])</f>
        <v>0.26221159642618241</v>
      </c>
      <c r="P252">
        <f ca="1">((Table11[[#This Row],[Residuals]]-AVERAGE(L253:L1509))^2)</f>
        <v>1.4952871205177885E-5</v>
      </c>
      <c r="Q252">
        <f ca="1">COUNT(Table11[SPX Return])-Table11[[#This Row],[Lag]]</f>
        <v>1022</v>
      </c>
      <c r="R252">
        <f t="shared" si="11"/>
        <v>236</v>
      </c>
      <c r="S252">
        <f t="shared" ca="1" si="9"/>
        <v>5.559347488384165E-2</v>
      </c>
      <c r="T252">
        <f t="shared" ca="1" si="10"/>
        <v>-5.7183300003078537E-2</v>
      </c>
      <c r="U252">
        <f ca="1">R.Omega+R.Alpha*OFFSET(Table11[[#This Row],[Return Squared]],-1,0)+R.Beta*OFFSET(Table11[[#This Row],[Variance]],-1,0)</f>
        <v>0.16672180464500033</v>
      </c>
      <c r="V252">
        <f ca="1">-LN(Table11[[#This Row],[Variance]])-(Table11[[#This Row],[Return Squared]]^2/Table11[[#This Row],[Variance]])</f>
        <v>1.7914286959391217</v>
      </c>
      <c r="X252" s="43">
        <v>10572</v>
      </c>
      <c r="Y252">
        <v>22.309999000000001</v>
      </c>
      <c r="Z252">
        <v>22.309999000000001</v>
      </c>
      <c r="AA252">
        <v>22.309999000000001</v>
      </c>
      <c r="AB252">
        <v>22.309999000000001</v>
      </c>
      <c r="AC252">
        <v>22.309999000000001</v>
      </c>
      <c r="AD252">
        <v>0</v>
      </c>
      <c r="AE252">
        <f ca="1">(SPX[[#This Row],[Close]]-OFFSET(SPX[[#This Row],[Close]],-1,0))/(OFFSET(SPX[[#This Row],[Close]],-1,0))</f>
        <v>-2.2362253024943608E-3</v>
      </c>
      <c r="AG252" s="43">
        <v>42712</v>
      </c>
      <c r="AH252">
        <v>1696.119995</v>
      </c>
      <c r="AI252">
        <f ca="1">OFFSET(Table12[[#This Row],[Close]],-1,0)</f>
        <v>1677.790039</v>
      </c>
      <c r="AJ252">
        <f ca="1">(Table12[[#This Row],[Close]]-Table12[[#This Row],[Offset Close]])/Table12[[#This Row],[Offset Close]]</f>
        <v>1.0925059497268859E-2</v>
      </c>
      <c r="AK252">
        <f ca="1">Table12[[#This Row],[Return]]^2</f>
        <v>1.1935692501886448E-4</v>
      </c>
      <c r="AL252" cm="1">
        <f t="array" aca="1" ref="AL252" ca="1">M.Omega+M.Alpha*OFFSET(Table12[[#This Row],[Return Squared]],-1,0)+M.Beta*OFFSET(Table12[[#This Row],[Variance]],-1,0)</f>
        <v>0.16673840849420923</v>
      </c>
      <c r="AM252">
        <f ca="1">-LN(Table12[[#This Row],[Variance]])-(Table12[[#This Row],[Return Squared]]^2/Table12[[#This Row],[Variance]])</f>
        <v>1.7913290254405634</v>
      </c>
      <c r="AO252" s="43">
        <v>29928</v>
      </c>
      <c r="AP252">
        <v>38.029998999999997</v>
      </c>
      <c r="AQ252">
        <v>38.029998999999997</v>
      </c>
      <c r="AR252">
        <v>38.029998999999997</v>
      </c>
      <c r="AS252">
        <v>38.029998999999997</v>
      </c>
      <c r="AT252">
        <v>38.029998999999997</v>
      </c>
      <c r="AU252">
        <v>0</v>
      </c>
      <c r="AV252">
        <f ca="1">(Table6[[#This Row],[Close]]-OFFSET(Table6[[#This Row],[Close]],-1,0))/(OFFSET(Table6[[#This Row],[Close]],-1,0))</f>
        <v>-6.7903367252458435E-3</v>
      </c>
      <c r="AX252" s="43">
        <v>42712</v>
      </c>
      <c r="AY252">
        <v>1386.369995</v>
      </c>
      <c r="AZ252">
        <f ca="1">OFFSET(Table13[[#This Row],[Close]],-1,0)</f>
        <v>1364.51001</v>
      </c>
      <c r="BA252">
        <f ca="1">(Table13[[#This Row],[Close]]-Table13[[#This Row],[Offset Close]])/Table13[[#This Row],[Offset Close]]</f>
        <v>1.6020391818158997E-2</v>
      </c>
      <c r="BB252">
        <f ca="1">Table13[[#This Row],[Return]]^2</f>
        <v>2.5665295400733576E-4</v>
      </c>
      <c r="BC252">
        <f ca="1">R.Omega+R.Alpha*OFFSET(Table13[[#This Row],[Return Squared]],-1,0)+R.Beta*OFFSET(Table13[[#This Row],[Variance]],-1,0)</f>
        <v>0.1667591342964429</v>
      </c>
      <c r="BD252">
        <f ca="1">-LN(Table13[[#This Row],[Variance]])-(Table13[[#This Row],[Return Squared]]^2/Table13[[#This Row],[Variance]])</f>
        <v>1.7912044222919408</v>
      </c>
      <c r="BF252" s="43">
        <v>32371</v>
      </c>
      <c r="BG252">
        <v>145.35000600000001</v>
      </c>
      <c r="BH252">
        <v>145.58000200000001</v>
      </c>
      <c r="BI252">
        <v>144.699997</v>
      </c>
      <c r="BJ252">
        <v>145.570007</v>
      </c>
      <c r="BK252">
        <v>145.570007</v>
      </c>
      <c r="BL252">
        <v>1627900</v>
      </c>
      <c r="BM252">
        <f ca="1">(Table510[[#This Row],[Close]]-OFFSET(Table510[[#This Row],[Close]],-1,0))/(OFFSET(Table510[[#This Row],[Close]],-1,0))</f>
        <v>1.4447303147720313E-3</v>
      </c>
      <c r="BO252" s="43">
        <v>42712</v>
      </c>
      <c r="BP252">
        <v>108.16999800000001</v>
      </c>
      <c r="BQ252">
        <f ca="1">OFFSET(Table14[[#This Row],[Close]],-1,0)</f>
        <v>108.370003</v>
      </c>
      <c r="BR252">
        <f ca="1">(Table14[[#This Row],[Close]]-Table14[[#This Row],[Offset Close]])/Table14[[#This Row],[Offset Close]]</f>
        <v>-1.8455752926387777E-3</v>
      </c>
      <c r="BS252">
        <f ca="1">Table14[[#This Row],[Return]]^2</f>
        <v>3.4061481607987098E-6</v>
      </c>
      <c r="BT252">
        <f ca="1">Table14[[#This Row],[Return Squared]]</f>
        <v>3.4061481607987098E-6</v>
      </c>
      <c r="BU252">
        <f ca="1">-LN(Table14[[#This Row],[Variance]])-(Table14[[#This Row],[Return Squared]]^2/Table14[[#This Row],[Variance]])</f>
        <v>12.589925070580811</v>
      </c>
      <c r="BW252" s="43">
        <v>38237</v>
      </c>
      <c r="BX252">
        <v>101.889999</v>
      </c>
      <c r="BY252">
        <v>102.040001</v>
      </c>
      <c r="BZ252">
        <v>101.709999</v>
      </c>
      <c r="CA252">
        <v>102.040001</v>
      </c>
      <c r="CB252">
        <v>60.099891999999997</v>
      </c>
      <c r="CC252">
        <v>36100</v>
      </c>
      <c r="CD252">
        <f ca="1">(AGG[[#This Row],[Close]]-OFFSET(AGG[[#This Row],[Close]],-1,0))/(OFFSET(AGG[[#This Row],[Close]],-1,0))</f>
        <v>-9.8010776148630451E-5</v>
      </c>
      <c r="CF252" s="43">
        <v>42712</v>
      </c>
      <c r="CG252">
        <v>58.470001000000003</v>
      </c>
      <c r="CH252">
        <f ca="1">OFFSET(Table15[[#This Row],[Close]],-1,0)</f>
        <v>58.52</v>
      </c>
      <c r="CI252">
        <f ca="1">(Table15[[#This Row],[Close]]-Table15[[#This Row],[Offset Close]])/Table15[[#This Row],[Offset Close]]</f>
        <v>-8.5439166097060282E-4</v>
      </c>
      <c r="CJ252">
        <f ca="1">Table15[[#This Row],[Return]]^2</f>
        <v>7.2998511033610552E-7</v>
      </c>
      <c r="CK252">
        <f ca="1">R.Omega+R.Alpha*OFFSET(Table15[[#This Row],[Return Squared]],-1,0)+R.Beta*OFFSET(Table15[[#This Row],[Variance]],-1,0)</f>
        <v>0.16675026266620174</v>
      </c>
      <c r="CL252">
        <f ca="1">-LN(Table15[[#This Row],[Variance]])-(Table15[[#This Row],[Return Squared]]^2/Table15[[#This Row],[Variance]])</f>
        <v>1.7912580189748433</v>
      </c>
      <c r="CN252" s="43">
        <v>37477</v>
      </c>
      <c r="CO252">
        <v>34.833331999999999</v>
      </c>
      <c r="CP252">
        <v>35.966667000000001</v>
      </c>
      <c r="CQ252">
        <v>34.833331999999999</v>
      </c>
      <c r="CR252">
        <v>35.700001</v>
      </c>
      <c r="CS252">
        <v>21.662103999999999</v>
      </c>
      <c r="CT252">
        <v>954000</v>
      </c>
      <c r="CU252">
        <f ca="1">(EFA[[#This Row],[Close]]-OFFSET(EFA[[#This Row],[Close]],-1,0))/(OFFSET(EFA[[#This Row],[Close]],-1,0))</f>
        <v>9.4251465327591048E-3</v>
      </c>
      <c r="CW252" s="43">
        <v>42712</v>
      </c>
      <c r="CX252">
        <v>12.64</v>
      </c>
      <c r="CY252">
        <f ca="1">OFFSET(Table16[[#This Row],[Close]],-1,0)</f>
        <v>12.22</v>
      </c>
      <c r="CZ252">
        <f ca="1">(Table16[[#This Row],[Close]]-Table16[[#This Row],[Offset Close]])/Table16[[#This Row],[Offset Close]]</f>
        <v>3.4369885433715212E-2</v>
      </c>
      <c r="DA252">
        <f ca="1">Table16[[#This Row],[Return]]^2</f>
        <v>1.181289024726709E-3</v>
      </c>
      <c r="DB252">
        <f ca="1">R.Omega+R.Alpha*OFFSET(Table15[[#This Row],[Return Squared]],-1,0)+R.Beta*OFFSET(Table15[[#This Row],[Variance]],-1,0)</f>
        <v>0.16675026266620174</v>
      </c>
      <c r="DC252">
        <f ca="1">-LN(Table16[[#This Row],[Variance]])-(Table16[[#This Row],[Return Squared]]^2/Table16[[#This Row],[Variance]])</f>
        <v>1.7912496505129005</v>
      </c>
      <c r="DE252" s="43">
        <v>33213</v>
      </c>
      <c r="DF252">
        <v>22.620000999999998</v>
      </c>
      <c r="DG252">
        <v>22.620000999999998</v>
      </c>
      <c r="DH252">
        <v>22.620000999999998</v>
      </c>
      <c r="DI252">
        <v>22.620000999999998</v>
      </c>
      <c r="DJ252">
        <v>22.620000999999998</v>
      </c>
      <c r="DK252">
        <v>0</v>
      </c>
      <c r="DL252">
        <f ca="1">(VIX_7[[#This Row],[Close]]-OFFSET(VIX_7[[#This Row],[Close]],-1,0))/(OFFSET(VIX_7[[#This Row],[Close]],-1,0))</f>
        <v>8.0229222529645525E-2</v>
      </c>
      <c r="DN252">
        <v>2.159342712376298E-3</v>
      </c>
      <c r="DO252">
        <v>1.0925059497268859E-2</v>
      </c>
      <c r="DP252">
        <v>1.6020391818158997E-2</v>
      </c>
      <c r="DQ252">
        <v>-8.5439166097060282E-4</v>
      </c>
      <c r="DR252">
        <v>-1.8455752926387777E-3</v>
      </c>
    </row>
    <row r="253" spans="6:122" x14ac:dyDescent="0.3">
      <c r="F253" s="43">
        <v>42713</v>
      </c>
      <c r="G253">
        <v>2259.530029</v>
      </c>
      <c r="H253">
        <f ca="1">OFFSET(Table11[[#This Row],[Close]],-1,0)</f>
        <v>2246.1899410000001</v>
      </c>
      <c r="I253" s="159">
        <f ca="1">(Table11[[#This Row],[Close]]-Table11[[#This Row],[Offset Close]])/Table11[[#This Row],[Offset Close]]</f>
        <v>5.9389848367235312E-3</v>
      </c>
      <c r="J253">
        <f ca="1">Table11[[#This Row],[SPX Return]]^2</f>
        <v>3.527154089083203E-5</v>
      </c>
      <c r="K253" s="158">
        <f ca="1">Table11[[#This Row],[SPX Return]]-AVERAGE(Table11[SPX Return])</f>
        <v>5.3863855958910462E-3</v>
      </c>
      <c r="L253">
        <f ca="1">Table11[[#This Row],[SPX Return]]/SQRT(Table11[[#This Row],[Variance]])</f>
        <v>1.4545705982228815E-2</v>
      </c>
      <c r="M253">
        <f ca="1">_xlfn.RANK.EQ(Table11[[#This Row],[Residuals]],Table11[Residuals],1)</f>
        <v>971</v>
      </c>
      <c r="N253">
        <f ca="1">(Table11[[#This Row],[Rank]]-0.5)/COUNT(Table11[Rank])</f>
        <v>0.77207637231503579</v>
      </c>
      <c r="O253">
        <f ca="1">_xlfn.NORM.S.INV(Table11[[#This Row],[Percentile]])</f>
        <v>0.74570232337524245</v>
      </c>
      <c r="P253">
        <f ca="1">((Table11[[#This Row],[Residuals]]-AVERAGE(L254:L1510))^2)</f>
        <v>1.7258218702258761E-4</v>
      </c>
      <c r="Q253">
        <f ca="1">COUNT(Table11[SPX Return])-Table11[[#This Row],[Lag]]</f>
        <v>1021</v>
      </c>
      <c r="R253">
        <f t="shared" si="11"/>
        <v>237</v>
      </c>
      <c r="S253">
        <f t="shared" ca="1" si="9"/>
        <v>5.559347488384165E-2</v>
      </c>
      <c r="T253">
        <f t="shared" ca="1" si="10"/>
        <v>-5.7183300003078537E-2</v>
      </c>
      <c r="U253">
        <f ca="1">R.Omega+R.Alpha*OFFSET(Table11[[#This Row],[Return Squared]],-1,0)+R.Beta*OFFSET(Table11[[#This Row],[Variance]],-1,0)</f>
        <v>0.1667073789417374</v>
      </c>
      <c r="V253">
        <f ca="1">-LN(Table11[[#This Row],[Variance]])-(Table11[[#This Row],[Return Squared]]^2/Table11[[#This Row],[Variance]])</f>
        <v>1.7915152179449143</v>
      </c>
      <c r="X253" s="43">
        <v>10573</v>
      </c>
      <c r="Y253">
        <v>22.74</v>
      </c>
      <c r="Z253">
        <v>22.74</v>
      </c>
      <c r="AA253">
        <v>22.74</v>
      </c>
      <c r="AB253">
        <v>22.74</v>
      </c>
      <c r="AC253">
        <v>22.74</v>
      </c>
      <c r="AD253">
        <v>0</v>
      </c>
      <c r="AE253">
        <f ca="1">(SPX[[#This Row],[Close]]-OFFSET(SPX[[#This Row],[Close]],-1,0))/(OFFSET(SPX[[#This Row],[Close]],-1,0))</f>
        <v>1.9273913907391801E-2</v>
      </c>
      <c r="AG253" s="43">
        <v>42713</v>
      </c>
      <c r="AH253">
        <v>1692.9799800000001</v>
      </c>
      <c r="AI253">
        <f ca="1">OFFSET(Table12[[#This Row],[Close]],-1,0)</f>
        <v>1696.119995</v>
      </c>
      <c r="AJ253">
        <f ca="1">(Table12[[#This Row],[Close]]-Table12[[#This Row],[Offset Close]])/Table12[[#This Row],[Offset Close]]</f>
        <v>-1.8512929564278549E-3</v>
      </c>
      <c r="AK253">
        <f ca="1">Table12[[#This Row],[Return]]^2</f>
        <v>3.4272856105193874E-6</v>
      </c>
      <c r="AL253" cm="1">
        <f t="array" aca="1" ref="AL253" ca="1">M.Omega+M.Alpha*OFFSET(Table12[[#This Row],[Return Squared]],-1,0)+M.Beta*OFFSET(Table12[[#This Row],[Variance]],-1,0)</f>
        <v>0.16674767517720096</v>
      </c>
      <c r="AM253">
        <f ca="1">-LN(Table12[[#This Row],[Variance]])-(Table12[[#This Row],[Return Squared]]^2/Table12[[#This Row],[Variance]])</f>
        <v>1.791273536178962</v>
      </c>
      <c r="AO253" s="43">
        <v>29929</v>
      </c>
      <c r="AP253">
        <v>38.439999</v>
      </c>
      <c r="AQ253">
        <v>38.439999</v>
      </c>
      <c r="AR253">
        <v>38.439999</v>
      </c>
      <c r="AS253">
        <v>38.439999</v>
      </c>
      <c r="AT253">
        <v>38.439999</v>
      </c>
      <c r="AU253">
        <v>0</v>
      </c>
      <c r="AV253">
        <f ca="1">(Table6[[#This Row],[Close]]-OFFSET(Table6[[#This Row],[Close]],-1,0))/(OFFSET(Table6[[#This Row],[Close]],-1,0))</f>
        <v>1.0780962681592596E-2</v>
      </c>
      <c r="AX253" s="43">
        <v>42713</v>
      </c>
      <c r="AY253">
        <v>1388.0699460000001</v>
      </c>
      <c r="AZ253">
        <f ca="1">OFFSET(Table13[[#This Row],[Close]],-1,0)</f>
        <v>1386.369995</v>
      </c>
      <c r="BA253">
        <f ca="1">(Table13[[#This Row],[Close]]-Table13[[#This Row],[Offset Close]])/Table13[[#This Row],[Offset Close]]</f>
        <v>1.2261885399503726E-3</v>
      </c>
      <c r="BB253">
        <f ca="1">Table13[[#This Row],[Return]]^2</f>
        <v>1.5035383355056265E-6</v>
      </c>
      <c r="BC253">
        <f ca="1">R.Omega+R.Alpha*OFFSET(Table13[[#This Row],[Return Squared]],-1,0)+R.Beta*OFFSET(Table13[[#This Row],[Variance]],-1,0)</f>
        <v>0.16679650724601167</v>
      </c>
      <c r="BD253">
        <f ca="1">-LN(Table13[[#This Row],[Variance]])-(Table13[[#This Row],[Return Squared]]^2/Table13[[#This Row],[Variance]])</f>
        <v>1.7909807290352899</v>
      </c>
      <c r="BF253" s="43">
        <v>32372</v>
      </c>
      <c r="BG253">
        <v>145.58000200000001</v>
      </c>
      <c r="BH253">
        <v>145.759995</v>
      </c>
      <c r="BI253">
        <v>145.179993</v>
      </c>
      <c r="BJ253">
        <v>145.38000500000001</v>
      </c>
      <c r="BK253">
        <v>145.38000500000001</v>
      </c>
      <c r="BL253">
        <v>1695000</v>
      </c>
      <c r="BM253">
        <f ca="1">(Table510[[#This Row],[Close]]-OFFSET(Table510[[#This Row],[Close]],-1,0))/(OFFSET(Table510[[#This Row],[Close]],-1,0))</f>
        <v>-1.3052276627285775E-3</v>
      </c>
      <c r="BO253" s="43">
        <v>42713</v>
      </c>
      <c r="BP253">
        <v>107.839996</v>
      </c>
      <c r="BQ253">
        <f ca="1">OFFSET(Table14[[#This Row],[Close]],-1,0)</f>
        <v>108.16999800000001</v>
      </c>
      <c r="BR253">
        <f ca="1">(Table14[[#This Row],[Close]]-Table14[[#This Row],[Offset Close]])/Table14[[#This Row],[Offset Close]]</f>
        <v>-3.0507719894753761E-3</v>
      </c>
      <c r="BS253">
        <f ca="1">Table14[[#This Row],[Return]]^2</f>
        <v>9.3072097317675443E-6</v>
      </c>
      <c r="BT253">
        <f ca="1">Table14[[#This Row],[Return Squared]]</f>
        <v>9.3072097317675443E-6</v>
      </c>
      <c r="BU253">
        <f ca="1">-LN(Table14[[#This Row],[Variance]])-(Table14[[#This Row],[Return Squared]]^2/Table14[[#This Row],[Variance]])</f>
        <v>11.584711910963621</v>
      </c>
      <c r="BW253" s="43">
        <v>38238</v>
      </c>
      <c r="BX253">
        <v>101.849998</v>
      </c>
      <c r="BY253">
        <v>102.389999</v>
      </c>
      <c r="BZ253">
        <v>101.760002</v>
      </c>
      <c r="CA253">
        <v>102.349998</v>
      </c>
      <c r="CB253">
        <v>60.282501000000003</v>
      </c>
      <c r="CC253">
        <v>87700</v>
      </c>
      <c r="CD253">
        <f ca="1">(AGG[[#This Row],[Close]]-OFFSET(AGG[[#This Row],[Close]],-1,0))/(OFFSET(AGG[[#This Row],[Close]],-1,0))</f>
        <v>3.0379948741866007E-3</v>
      </c>
      <c r="CF253" s="43">
        <v>42713</v>
      </c>
      <c r="CG253">
        <v>58.720001000000003</v>
      </c>
      <c r="CH253">
        <f ca="1">OFFSET(Table15[[#This Row],[Close]],-1,0)</f>
        <v>58.470001000000003</v>
      </c>
      <c r="CI253">
        <f ca="1">(Table15[[#This Row],[Close]]-Table15[[#This Row],[Offset Close]])/Table15[[#This Row],[Offset Close]]</f>
        <v>4.2756968654746553E-3</v>
      </c>
      <c r="CJ253">
        <f ca="1">Table15[[#This Row],[Return]]^2</f>
        <v>1.8281583685429793E-5</v>
      </c>
      <c r="CK253">
        <f ca="1">R.Omega+R.Alpha*OFFSET(Table15[[#This Row],[Return Squared]],-1,0)+R.Beta*OFFSET(Table15[[#This Row],[Variance]],-1,0)</f>
        <v>0.16672631636261859</v>
      </c>
      <c r="CL253">
        <f ca="1">-LN(Table15[[#This Row],[Variance]])-(Table15[[#This Row],[Return Squared]]^2/Table15[[#This Row],[Variance]])</f>
        <v>1.7914016330780382</v>
      </c>
      <c r="CN253" s="43">
        <v>37480</v>
      </c>
      <c r="CO253">
        <v>35.133335000000002</v>
      </c>
      <c r="CP253">
        <v>35.613334999999999</v>
      </c>
      <c r="CQ253">
        <v>35.040000999999997</v>
      </c>
      <c r="CR253">
        <v>35.299999</v>
      </c>
      <c r="CS253">
        <v>21.41939</v>
      </c>
      <c r="CT253">
        <v>450900</v>
      </c>
      <c r="CU253">
        <f ca="1">(EFA[[#This Row],[Close]]-OFFSET(EFA[[#This Row],[Close]],-1,0))/(OFFSET(EFA[[#This Row],[Close]],-1,0))</f>
        <v>-1.1204537501273476E-2</v>
      </c>
      <c r="CW253" s="43">
        <v>42713</v>
      </c>
      <c r="CX253">
        <v>11.75</v>
      </c>
      <c r="CY253">
        <f ca="1">OFFSET(Table16[[#This Row],[Close]],-1,0)</f>
        <v>12.64</v>
      </c>
      <c r="CZ253">
        <f ca="1">(Table16[[#This Row],[Close]]-Table16[[#This Row],[Offset Close]])/Table16[[#This Row],[Offset Close]]</f>
        <v>-7.0411392405063333E-2</v>
      </c>
      <c r="DA253">
        <f ca="1">Table16[[#This Row],[Return]]^2</f>
        <v>4.9577641804198101E-3</v>
      </c>
      <c r="DB253">
        <f ca="1">R.Omega+R.Alpha*OFFSET(Table15[[#This Row],[Return Squared]],-1,0)+R.Beta*OFFSET(Table15[[#This Row],[Variance]],-1,0)</f>
        <v>0.16672631636261859</v>
      </c>
      <c r="DC253">
        <f ca="1">-LN(Table16[[#This Row],[Variance]])-(Table16[[#This Row],[Return Squared]]^2/Table16[[#This Row],[Variance]])</f>
        <v>1.7912542112913126</v>
      </c>
      <c r="DE253" s="43">
        <v>33214</v>
      </c>
      <c r="DF253">
        <v>22.59</v>
      </c>
      <c r="DG253">
        <v>22.59</v>
      </c>
      <c r="DH253">
        <v>22.59</v>
      </c>
      <c r="DI253">
        <v>22.59</v>
      </c>
      <c r="DJ253">
        <v>22.59</v>
      </c>
      <c r="DK253">
        <v>0</v>
      </c>
      <c r="DL253">
        <f ca="1">(VIX_7[[#This Row],[Close]]-OFFSET(VIX_7[[#This Row],[Close]],-1,0))/(OFFSET(VIX_7[[#This Row],[Close]],-1,0))</f>
        <v>-1.3263040969803059E-3</v>
      </c>
      <c r="DN253">
        <v>5.9389848367235312E-3</v>
      </c>
      <c r="DO253">
        <v>-1.8512929564278549E-3</v>
      </c>
      <c r="DP253">
        <v>1.2261885399503726E-3</v>
      </c>
      <c r="DQ253">
        <v>4.2756968654746553E-3</v>
      </c>
      <c r="DR253">
        <v>-3.0507719894753761E-3</v>
      </c>
    </row>
    <row r="254" spans="6:122" x14ac:dyDescent="0.3">
      <c r="F254" s="43">
        <v>42716</v>
      </c>
      <c r="G254">
        <v>2256.959961</v>
      </c>
      <c r="H254">
        <f ca="1">OFFSET(Table11[[#This Row],[Close]],-1,0)</f>
        <v>2259.530029</v>
      </c>
      <c r="I254" s="159">
        <f ca="1">(Table11[[#This Row],[Close]]-Table11[[#This Row],[Offset Close]])/Table11[[#This Row],[Offset Close]]</f>
        <v>-1.1374347616603382E-3</v>
      </c>
      <c r="J254">
        <f ca="1">Table11[[#This Row],[SPX Return]]^2</f>
        <v>1.2937578370333105E-6</v>
      </c>
      <c r="K254" s="158">
        <f ca="1">Table11[[#This Row],[SPX Return]]-AVERAGE(Table11[SPX Return])</f>
        <v>-1.690034002492823E-3</v>
      </c>
      <c r="L254">
        <f ca="1">Table11[[#This Row],[SPX Return]]/SQRT(Table11[[#This Row],[Variance]])</f>
        <v>-2.7858149901447303E-3</v>
      </c>
      <c r="M254">
        <f ca="1">_xlfn.RANK.EQ(Table11[[#This Row],[Residuals]],Table11[Residuals],1)</f>
        <v>444</v>
      </c>
      <c r="N254">
        <f ca="1">(Table11[[#This Row],[Rank]]-0.5)/COUNT(Table11[Rank])</f>
        <v>0.352824184566428</v>
      </c>
      <c r="O254">
        <f ca="1">_xlfn.NORM.S.INV(Table11[[#This Row],[Percentile]])</f>
        <v>-0.37770686269848941</v>
      </c>
      <c r="P254">
        <f ca="1">((Table11[[#This Row],[Residuals]]-AVERAGE(L255:L1511))^2)</f>
        <v>1.7628101391310781E-5</v>
      </c>
      <c r="Q254">
        <f ca="1">COUNT(Table11[SPX Return])-Table11[[#This Row],[Lag]]</f>
        <v>1020</v>
      </c>
      <c r="R254">
        <f t="shared" si="11"/>
        <v>238</v>
      </c>
      <c r="S254">
        <f t="shared" ca="1" si="9"/>
        <v>5.559347488384165E-2</v>
      </c>
      <c r="T254">
        <f t="shared" ca="1" si="10"/>
        <v>-5.7183300003078537E-2</v>
      </c>
      <c r="U254">
        <f ca="1">R.Omega+R.Alpha*OFFSET(Table11[[#This Row],[Return Squared]],-1,0)+R.Beta*OFFSET(Table11[[#This Row],[Variance]],-1,0)</f>
        <v>0.16670493314443868</v>
      </c>
      <c r="V254">
        <f ca="1">-LN(Table11[[#This Row],[Variance]])-(Table11[[#This Row],[Return Squared]]^2/Table11[[#This Row],[Variance]])</f>
        <v>1.7915298967051683</v>
      </c>
      <c r="X254" s="43">
        <v>10574</v>
      </c>
      <c r="Y254">
        <v>22.52</v>
      </c>
      <c r="Z254">
        <v>22.52</v>
      </c>
      <c r="AA254">
        <v>22.52</v>
      </c>
      <c r="AB254">
        <v>22.52</v>
      </c>
      <c r="AC254">
        <v>22.52</v>
      </c>
      <c r="AD254">
        <v>0</v>
      </c>
      <c r="AE254">
        <f ca="1">(SPX[[#This Row],[Close]]-OFFSET(SPX[[#This Row],[Close]],-1,0))/(OFFSET(SPX[[#This Row],[Close]],-1,0))</f>
        <v>-9.6745822339489394E-3</v>
      </c>
      <c r="AG254" s="43">
        <v>42716</v>
      </c>
      <c r="AH254">
        <v>1682.51001</v>
      </c>
      <c r="AI254">
        <f ca="1">OFFSET(Table12[[#This Row],[Close]],-1,0)</f>
        <v>1692.9799800000001</v>
      </c>
      <c r="AJ254">
        <f ca="1">(Table12[[#This Row],[Close]]-Table12[[#This Row],[Offset Close]])/Table12[[#This Row],[Offset Close]]</f>
        <v>-6.1843436565623784E-3</v>
      </c>
      <c r="AK254">
        <f ca="1">Table12[[#This Row],[Return]]^2</f>
        <v>3.8246106462463329E-5</v>
      </c>
      <c r="AL254" cm="1">
        <f t="array" aca="1" ref="AL254" ca="1">M.Omega+M.Alpha*OFFSET(Table12[[#This Row],[Return Squared]],-1,0)+M.Beta*OFFSET(Table12[[#This Row],[Variance]],-1,0)</f>
        <v>0.16672517944544307</v>
      </c>
      <c r="AM254">
        <f ca="1">-LN(Table12[[#This Row],[Variance]])-(Table12[[#This Row],[Return Squared]]^2/Table12[[#This Row],[Variance]])</f>
        <v>1.7914084453948838</v>
      </c>
      <c r="AO254" s="43">
        <v>29930</v>
      </c>
      <c r="AP254">
        <v>38.529998999999997</v>
      </c>
      <c r="AQ254">
        <v>38.529998999999997</v>
      </c>
      <c r="AR254">
        <v>38.529998999999997</v>
      </c>
      <c r="AS254">
        <v>38.529998999999997</v>
      </c>
      <c r="AT254">
        <v>38.529998999999997</v>
      </c>
      <c r="AU254">
        <v>0</v>
      </c>
      <c r="AV254">
        <f ca="1">(Table6[[#This Row],[Close]]-OFFSET(Table6[[#This Row],[Close]],-1,0))/(OFFSET(Table6[[#This Row],[Close]],-1,0))</f>
        <v>2.3413111951432752E-3</v>
      </c>
      <c r="AX254" s="43">
        <v>42716</v>
      </c>
      <c r="AY254">
        <v>1373.1400149999999</v>
      </c>
      <c r="AZ254">
        <f ca="1">OFFSET(Table13[[#This Row],[Close]],-1,0)</f>
        <v>1388.0699460000001</v>
      </c>
      <c r="BA254">
        <f ca="1">(Table13[[#This Row],[Close]]-Table13[[#This Row],[Offset Close]])/Table13[[#This Row],[Offset Close]]</f>
        <v>-1.075589241235551E-2</v>
      </c>
      <c r="BB254">
        <f ca="1">Table13[[#This Row],[Return]]^2</f>
        <v>1.1568922158616684E-4</v>
      </c>
      <c r="BC254">
        <f ca="1">R.Omega+R.Alpha*OFFSET(Table13[[#This Row],[Return Squared]],-1,0)+R.Beta*OFFSET(Table13[[#This Row],[Variance]],-1,0)</f>
        <v>0.16675888095679184</v>
      </c>
      <c r="BD254">
        <f ca="1">-LN(Table13[[#This Row],[Variance]])-(Table13[[#This Row],[Return Squared]]^2/Table13[[#This Row],[Variance]])</f>
        <v>1.7912062562338551</v>
      </c>
      <c r="BF254" s="43">
        <v>32373</v>
      </c>
      <c r="BG254">
        <v>145.36000100000001</v>
      </c>
      <c r="BH254">
        <v>145.63999899999999</v>
      </c>
      <c r="BI254">
        <v>145.35000600000001</v>
      </c>
      <c r="BJ254">
        <v>145.5</v>
      </c>
      <c r="BK254">
        <v>145.5</v>
      </c>
      <c r="BL254">
        <v>1398200</v>
      </c>
      <c r="BM254">
        <f ca="1">(Table510[[#This Row],[Close]]-OFFSET(Table510[[#This Row],[Close]],-1,0))/(OFFSET(Table510[[#This Row],[Close]],-1,0))</f>
        <v>8.2538860828893727E-4</v>
      </c>
      <c r="BO254" s="43">
        <v>42716</v>
      </c>
      <c r="BP254">
        <v>107.739998</v>
      </c>
      <c r="BQ254">
        <f ca="1">OFFSET(Table14[[#This Row],[Close]],-1,0)</f>
        <v>107.839996</v>
      </c>
      <c r="BR254">
        <f ca="1">(Table14[[#This Row],[Close]]-Table14[[#This Row],[Offset Close]])/Table14[[#This Row],[Offset Close]]</f>
        <v>-9.272811916647268E-4</v>
      </c>
      <c r="BS254">
        <f ca="1">Table14[[#This Row],[Return]]^2</f>
        <v>8.5985040841515585E-7</v>
      </c>
      <c r="BT254">
        <f ca="1">Table14[[#This Row],[Return Squared]]</f>
        <v>8.5985040841515585E-7</v>
      </c>
      <c r="BU254">
        <f ca="1">-LN(Table14[[#This Row],[Variance]])-(Table14[[#This Row],[Return Squared]]^2/Table14[[#This Row],[Variance]])</f>
        <v>13.966506546681718</v>
      </c>
      <c r="BW254" s="43">
        <v>38239</v>
      </c>
      <c r="BX254">
        <v>102.41999800000001</v>
      </c>
      <c r="BY254">
        <v>102.519997</v>
      </c>
      <c r="BZ254">
        <v>102.120003</v>
      </c>
      <c r="CA254">
        <v>102.25</v>
      </c>
      <c r="CB254">
        <v>60.223624999999998</v>
      </c>
      <c r="CC254">
        <v>49400</v>
      </c>
      <c r="CD254">
        <f ca="1">(AGG[[#This Row],[Close]]-OFFSET(AGG[[#This Row],[Close]],-1,0))/(OFFSET(AGG[[#This Row],[Close]],-1,0))</f>
        <v>-9.7702004840292587E-4</v>
      </c>
      <c r="CF254" s="43">
        <v>42716</v>
      </c>
      <c r="CG254">
        <v>58.459999000000003</v>
      </c>
      <c r="CH254">
        <f ca="1">OFFSET(Table15[[#This Row],[Close]],-1,0)</f>
        <v>58.720001000000003</v>
      </c>
      <c r="CI254">
        <f ca="1">(Table15[[#This Row],[Close]]-Table15[[#This Row],[Offset Close]])/Table15[[#This Row],[Offset Close]]</f>
        <v>-4.427826900071069E-3</v>
      </c>
      <c r="CJ254">
        <f ca="1">Table15[[#This Row],[Return]]^2</f>
        <v>1.9605651056992971E-5</v>
      </c>
      <c r="CK254">
        <f ca="1">R.Omega+R.Alpha*OFFSET(Table15[[#This Row],[Return Squared]],-1,0)+R.Beta*OFFSET(Table15[[#This Row],[Variance]],-1,0)</f>
        <v>0.16671394184975416</v>
      </c>
      <c r="CL254">
        <f ca="1">-LN(Table15[[#This Row],[Variance]])-(Table15[[#This Row],[Return Squared]]^2/Table15[[#This Row],[Variance]])</f>
        <v>1.7914758560452619</v>
      </c>
      <c r="CN254" s="43">
        <v>37481</v>
      </c>
      <c r="CO254">
        <v>34.799999</v>
      </c>
      <c r="CP254">
        <v>35.566665999999998</v>
      </c>
      <c r="CQ254">
        <v>34.799999</v>
      </c>
      <c r="CR254">
        <v>34.963332999999999</v>
      </c>
      <c r="CS254">
        <v>21.215112999999999</v>
      </c>
      <c r="CT254">
        <v>557700</v>
      </c>
      <c r="CU254">
        <f ca="1">(EFA[[#This Row],[Close]]-OFFSET(EFA[[#This Row],[Close]],-1,0))/(OFFSET(EFA[[#This Row],[Close]],-1,0))</f>
        <v>-9.537280723435744E-3</v>
      </c>
      <c r="CW254" s="43">
        <v>42716</v>
      </c>
      <c r="CX254">
        <v>12.64</v>
      </c>
      <c r="CY254">
        <f ca="1">OFFSET(Table16[[#This Row],[Close]],-1,0)</f>
        <v>11.75</v>
      </c>
      <c r="CZ254">
        <f ca="1">(Table16[[#This Row],[Close]]-Table16[[#This Row],[Offset Close]])/Table16[[#This Row],[Offset Close]]</f>
        <v>7.5744680851063881E-2</v>
      </c>
      <c r="DA254">
        <f ca="1">Table16[[#This Row],[Return]]^2</f>
        <v>5.7372566772295229E-3</v>
      </c>
      <c r="DB254">
        <f ca="1">R.Omega+R.Alpha*OFFSET(Table15[[#This Row],[Return Squared]],-1,0)+R.Beta*OFFSET(Table15[[#This Row],[Variance]],-1,0)</f>
        <v>0.16671394184975416</v>
      </c>
      <c r="DC254">
        <f ca="1">-LN(Table16[[#This Row],[Variance]])-(Table16[[#This Row],[Return Squared]]^2/Table16[[#This Row],[Variance]])</f>
        <v>1.7912784176700807</v>
      </c>
      <c r="DE254" s="43">
        <v>33217</v>
      </c>
      <c r="DF254">
        <v>23.58</v>
      </c>
      <c r="DG254">
        <v>23.58</v>
      </c>
      <c r="DH254">
        <v>23.58</v>
      </c>
      <c r="DI254">
        <v>23.58</v>
      </c>
      <c r="DJ254">
        <v>23.58</v>
      </c>
      <c r="DK254">
        <v>0</v>
      </c>
      <c r="DL254">
        <f ca="1">(VIX_7[[#This Row],[Close]]-OFFSET(VIX_7[[#This Row],[Close]],-1,0))/(OFFSET(VIX_7[[#This Row],[Close]],-1,0))</f>
        <v>4.3824701195219057E-2</v>
      </c>
      <c r="DN254">
        <v>-1.1374347616603382E-3</v>
      </c>
      <c r="DO254">
        <v>-6.1843436565623784E-3</v>
      </c>
      <c r="DP254">
        <v>-1.075589241235551E-2</v>
      </c>
      <c r="DQ254">
        <v>-4.427826900071069E-3</v>
      </c>
      <c r="DR254">
        <v>-9.272811916647268E-4</v>
      </c>
    </row>
    <row r="255" spans="6:122" x14ac:dyDescent="0.3">
      <c r="F255" s="43">
        <v>42717</v>
      </c>
      <c r="G255">
        <v>2271.719971</v>
      </c>
      <c r="H255">
        <f ca="1">OFFSET(Table11[[#This Row],[Close]],-1,0)</f>
        <v>2256.959961</v>
      </c>
      <c r="I255" s="159">
        <f ca="1">(Table11[[#This Row],[Close]]-Table11[[#This Row],[Offset Close]])/Table11[[#This Row],[Offset Close]]</f>
        <v>6.5397748542513753E-3</v>
      </c>
      <c r="J255">
        <f ca="1">Table11[[#This Row],[SPX Return]]^2</f>
        <v>4.2768655144298594E-5</v>
      </c>
      <c r="K255" s="158">
        <f ca="1">Table11[[#This Row],[SPX Return]]-AVERAGE(Table11[SPX Return])</f>
        <v>5.9871756134188903E-3</v>
      </c>
      <c r="L255">
        <f ca="1">Table11[[#This Row],[SPX Return]]/SQRT(Table11[[#This Row],[Variance]])</f>
        <v>1.6017763108304092E-2</v>
      </c>
      <c r="M255">
        <f ca="1">_xlfn.RANK.EQ(Table11[[#This Row],[Residuals]],Table11[Residuals],1)</f>
        <v>994</v>
      </c>
      <c r="N255">
        <f ca="1">(Table11[[#This Row],[Rank]]-0.5)/COUNT(Table11[Rank])</f>
        <v>0.79037390612569614</v>
      </c>
      <c r="O255">
        <f ca="1">_xlfn.NORM.S.INV(Table11[[#This Row],[Percentile]])</f>
        <v>0.80771930496317124</v>
      </c>
      <c r="P255">
        <f ca="1">((Table11[[#This Row],[Residuals]]-AVERAGE(L256:L1512))^2)</f>
        <v>2.1372514857508263E-4</v>
      </c>
      <c r="Q255">
        <f ca="1">COUNT(Table11[SPX Return])-Table11[[#This Row],[Lag]]</f>
        <v>1019</v>
      </c>
      <c r="R255">
        <f t="shared" si="11"/>
        <v>239</v>
      </c>
      <c r="S255">
        <f t="shared" ca="1" si="9"/>
        <v>5.559347488384165E-2</v>
      </c>
      <c r="T255">
        <f t="shared" ca="1" si="10"/>
        <v>-5.7183300003078537E-2</v>
      </c>
      <c r="U255">
        <f ca="1">R.Omega+R.Alpha*OFFSET(Table11[[#This Row],[Return Squared]],-1,0)+R.Beta*OFFSET(Table11[[#This Row],[Variance]],-1,0)</f>
        <v>0.16669472664056612</v>
      </c>
      <c r="V255">
        <f ca="1">-LN(Table11[[#This Row],[Variance]])-(Table11[[#This Row],[Return Squared]]^2/Table11[[#This Row],[Variance]])</f>
        <v>1.7915911125824864</v>
      </c>
      <c r="X255" s="43">
        <v>10575</v>
      </c>
      <c r="Y255">
        <v>22.48</v>
      </c>
      <c r="Z255">
        <v>22.48</v>
      </c>
      <c r="AA255">
        <v>22.48</v>
      </c>
      <c r="AB255">
        <v>22.48</v>
      </c>
      <c r="AC255">
        <v>22.48</v>
      </c>
      <c r="AD255">
        <v>0</v>
      </c>
      <c r="AE255">
        <f ca="1">(SPX[[#This Row],[Close]]-OFFSET(SPX[[#This Row],[Close]],-1,0))/(OFFSET(SPX[[#This Row],[Close]],-1,0))</f>
        <v>-1.7761989342806016E-3</v>
      </c>
      <c r="AG255" s="43">
        <v>42717</v>
      </c>
      <c r="AH255">
        <v>1686.0500489999999</v>
      </c>
      <c r="AI255">
        <f ca="1">OFFSET(Table12[[#This Row],[Close]],-1,0)</f>
        <v>1682.51001</v>
      </c>
      <c r="AJ255">
        <f ca="1">(Table12[[#This Row],[Close]]-Table12[[#This Row],[Offset Close]])/Table12[[#This Row],[Offset Close]]</f>
        <v>2.1040225490248222E-3</v>
      </c>
      <c r="AK255">
        <f ca="1">Table12[[#This Row],[Return]]^2</f>
        <v>4.4269108868049107E-6</v>
      </c>
      <c r="AL255" cm="1">
        <f t="array" aca="1" ref="AL255" ca="1">M.Omega+M.Alpha*OFFSET(Table12[[#This Row],[Return Squared]],-1,0)+M.Beta*OFFSET(Table12[[#This Row],[Variance]],-1,0)</f>
        <v>0.16671813713842557</v>
      </c>
      <c r="AM255">
        <f ca="1">-LN(Table12[[#This Row],[Variance]])-(Table12[[#This Row],[Return Squared]]^2/Table12[[#This Row],[Variance]])</f>
        <v>1.7914506939559076</v>
      </c>
      <c r="AO255" s="43">
        <v>29931</v>
      </c>
      <c r="AP255">
        <v>38.349997999999999</v>
      </c>
      <c r="AQ255">
        <v>38.349997999999999</v>
      </c>
      <c r="AR255">
        <v>38.349997999999999</v>
      </c>
      <c r="AS255">
        <v>38.349997999999999</v>
      </c>
      <c r="AT255">
        <v>38.349997999999999</v>
      </c>
      <c r="AU255">
        <v>0</v>
      </c>
      <c r="AV255">
        <f ca="1">(Table6[[#This Row],[Close]]-OFFSET(Table6[[#This Row],[Close]],-1,0))/(OFFSET(Table6[[#This Row],[Close]],-1,0))</f>
        <v>-4.6717104768156676E-3</v>
      </c>
      <c r="AX255" s="43">
        <v>42717</v>
      </c>
      <c r="AY255">
        <v>1373.530029</v>
      </c>
      <c r="AZ255">
        <f ca="1">OFFSET(Table13[[#This Row],[Close]],-1,0)</f>
        <v>1373.1400149999999</v>
      </c>
      <c r="BA255">
        <f ca="1">(Table13[[#This Row],[Close]]-Table13[[#This Row],[Offset Close]])/Table13[[#This Row],[Offset Close]]</f>
        <v>2.8403075850940421E-4</v>
      </c>
      <c r="BB255">
        <f ca="1">Table13[[#This Row],[Return]]^2</f>
        <v>8.0673471779427501E-8</v>
      </c>
      <c r="BC255">
        <f ca="1">R.Omega+R.Alpha*OFFSET(Table13[[#This Row],[Return Squared]],-1,0)+R.Beta*OFFSET(Table13[[#This Row],[Variance]],-1,0)</f>
        <v>0.16676108897515063</v>
      </c>
      <c r="BD255">
        <f ca="1">-LN(Table13[[#This Row],[Variance]])-(Table13[[#This Row],[Return Squared]]^2/Table13[[#This Row],[Variance]])</f>
        <v>1.7911930957968283</v>
      </c>
      <c r="BF255" s="43">
        <v>32374</v>
      </c>
      <c r="BG255">
        <v>145.509995</v>
      </c>
      <c r="BH255">
        <v>145.75</v>
      </c>
      <c r="BI255">
        <v>145.470001</v>
      </c>
      <c r="BJ255">
        <v>145.679993</v>
      </c>
      <c r="BK255">
        <v>145.679993</v>
      </c>
      <c r="BL255">
        <v>1223700</v>
      </c>
      <c r="BM255">
        <f ca="1">(Table510[[#This Row],[Close]]-OFFSET(Table510[[#This Row],[Close]],-1,0))/(OFFSET(Table510[[#This Row],[Close]],-1,0))</f>
        <v>1.237065292096193E-3</v>
      </c>
      <c r="BO255" s="43">
        <v>42717</v>
      </c>
      <c r="BP255">
        <v>107.879997</v>
      </c>
      <c r="BQ255">
        <f ca="1">OFFSET(Table14[[#This Row],[Close]],-1,0)</f>
        <v>107.739998</v>
      </c>
      <c r="BR255">
        <f ca="1">(Table14[[#This Row],[Close]]-Table14[[#This Row],[Offset Close]])/Table14[[#This Row],[Offset Close]]</f>
        <v>1.2994152830780922E-3</v>
      </c>
      <c r="BS255">
        <f ca="1">Table14[[#This Row],[Return]]^2</f>
        <v>1.6884800778969184E-6</v>
      </c>
      <c r="BT255">
        <f ca="1">Table14[[#This Row],[Return Squared]]</f>
        <v>1.6884800778969184E-6</v>
      </c>
      <c r="BU255">
        <f ca="1">-LN(Table14[[#This Row],[Variance]])-(Table14[[#This Row],[Return Squared]]^2/Table14[[#This Row],[Variance]])</f>
        <v>13.29168010740921</v>
      </c>
      <c r="BW255" s="43">
        <v>38240</v>
      </c>
      <c r="BX255">
        <v>102.550003</v>
      </c>
      <c r="BY255">
        <v>102.599998</v>
      </c>
      <c r="BZ255">
        <v>102.339996</v>
      </c>
      <c r="CA255">
        <v>102.470001</v>
      </c>
      <c r="CB255">
        <v>60.353214000000001</v>
      </c>
      <c r="CC255">
        <v>67200</v>
      </c>
      <c r="CD255">
        <f ca="1">(AGG[[#This Row],[Close]]-OFFSET(AGG[[#This Row],[Close]],-1,0))/(OFFSET(AGG[[#This Row],[Close]],-1,0))</f>
        <v>2.1515990220048542E-3</v>
      </c>
      <c r="CF255" s="43">
        <v>42717</v>
      </c>
      <c r="CG255">
        <v>59.09</v>
      </c>
      <c r="CH255">
        <f ca="1">OFFSET(Table15[[#This Row],[Close]],-1,0)</f>
        <v>58.459999000000003</v>
      </c>
      <c r="CI255">
        <f ca="1">(Table15[[#This Row],[Close]]-Table15[[#This Row],[Offset Close]])/Table15[[#This Row],[Offset Close]]</f>
        <v>1.0776616674249345E-2</v>
      </c>
      <c r="CJ255">
        <f ca="1">Table15[[#This Row],[Return]]^2</f>
        <v>1.1613546694370901E-4</v>
      </c>
      <c r="CK255">
        <f ca="1">R.Omega+R.Alpha*OFFSET(Table15[[#This Row],[Return Squared]],-1,0)+R.Beta*OFFSET(Table15[[#This Row],[Variance]],-1,0)</f>
        <v>0.16670561070759193</v>
      </c>
      <c r="CL255">
        <f ca="1">-LN(Table15[[#This Row],[Variance]])-(Table15[[#This Row],[Return Squared]]^2/Table15[[#This Row],[Variance]])</f>
        <v>1.791525751371966</v>
      </c>
      <c r="CN255" s="43">
        <v>37482</v>
      </c>
      <c r="CO255">
        <v>35.433334000000002</v>
      </c>
      <c r="CP255">
        <v>35.93</v>
      </c>
      <c r="CQ255">
        <v>35.016666000000001</v>
      </c>
      <c r="CR255">
        <v>35.783332999999999</v>
      </c>
      <c r="CS255">
        <v>21.712665999999999</v>
      </c>
      <c r="CT255">
        <v>886500</v>
      </c>
      <c r="CU255">
        <f ca="1">(EFA[[#This Row],[Close]]-OFFSET(EFA[[#This Row],[Close]],-1,0))/(OFFSET(EFA[[#This Row],[Close]],-1,0))</f>
        <v>2.3453141609811635E-2</v>
      </c>
      <c r="CW255" s="43">
        <v>42717</v>
      </c>
      <c r="CX255">
        <v>12.72</v>
      </c>
      <c r="CY255">
        <f ca="1">OFFSET(Table16[[#This Row],[Close]],-1,0)</f>
        <v>12.64</v>
      </c>
      <c r="CZ255">
        <f ca="1">(Table16[[#This Row],[Close]]-Table16[[#This Row],[Offset Close]])/Table16[[#This Row],[Offset Close]]</f>
        <v>6.329113924050638E-3</v>
      </c>
      <c r="DA255">
        <f ca="1">Table16[[#This Row],[Return]]^2</f>
        <v>4.0057683063611667E-5</v>
      </c>
      <c r="DB255">
        <f ca="1">R.Omega+R.Alpha*OFFSET(Table15[[#This Row],[Return Squared]],-1,0)+R.Beta*OFFSET(Table15[[#This Row],[Variance]],-1,0)</f>
        <v>0.16670561070759193</v>
      </c>
      <c r="DC255">
        <f ca="1">-LN(Table16[[#This Row],[Variance]])-(Table16[[#This Row],[Return Squared]]^2/Table16[[#This Row],[Variance]])</f>
        <v>1.7915258226522828</v>
      </c>
      <c r="DE255" s="43">
        <v>33218</v>
      </c>
      <c r="DF255">
        <v>23.75</v>
      </c>
      <c r="DG255">
        <v>23.75</v>
      </c>
      <c r="DH255">
        <v>23.75</v>
      </c>
      <c r="DI255">
        <v>23.75</v>
      </c>
      <c r="DJ255">
        <v>23.75</v>
      </c>
      <c r="DK255">
        <v>0</v>
      </c>
      <c r="DL255">
        <f ca="1">(VIX_7[[#This Row],[Close]]-OFFSET(VIX_7[[#This Row],[Close]],-1,0))/(OFFSET(VIX_7[[#This Row],[Close]],-1,0))</f>
        <v>7.2094995759118628E-3</v>
      </c>
      <c r="DN255">
        <v>6.5397748542513753E-3</v>
      </c>
      <c r="DO255">
        <v>2.1040225490248222E-3</v>
      </c>
      <c r="DP255">
        <v>2.8403075850940421E-4</v>
      </c>
      <c r="DQ255">
        <v>1.0776616674249345E-2</v>
      </c>
      <c r="DR255">
        <v>1.2994152830780922E-3</v>
      </c>
    </row>
    <row r="256" spans="6:122" x14ac:dyDescent="0.3">
      <c r="F256" s="43">
        <v>42718</v>
      </c>
      <c r="G256">
        <v>2253.280029</v>
      </c>
      <c r="H256">
        <f ca="1">OFFSET(Table11[[#This Row],[Close]],-1,0)</f>
        <v>2271.719971</v>
      </c>
      <c r="I256" s="159">
        <f ca="1">(Table11[[#This Row],[Close]]-Table11[[#This Row],[Offset Close]])/Table11[[#This Row],[Offset Close]]</f>
        <v>-8.1171721142561434E-3</v>
      </c>
      <c r="J256">
        <f ca="1">Table11[[#This Row],[SPX Return]]^2</f>
        <v>6.5888483132457547E-5</v>
      </c>
      <c r="K256" s="158">
        <f ca="1">Table11[[#This Row],[SPX Return]]-AVERAGE(Table11[SPX Return])</f>
        <v>-8.6697713550886284E-3</v>
      </c>
      <c r="L256">
        <f ca="1">Table11[[#This Row],[SPX Return]]/SQRT(Table11[[#This Row],[Variance]])</f>
        <v>-1.9881064035525968E-2</v>
      </c>
      <c r="M256">
        <f ca="1">_xlfn.RANK.EQ(Table11[[#This Row],[Residuals]],Table11[Residuals],1)</f>
        <v>150</v>
      </c>
      <c r="N256">
        <f ca="1">(Table11[[#This Row],[Rank]]-0.5)/COUNT(Table11[Rank])</f>
        <v>0.11893396976929196</v>
      </c>
      <c r="O256">
        <f ca="1">_xlfn.NORM.S.INV(Table11[[#This Row],[Percentile]])</f>
        <v>-1.1803326442246809</v>
      </c>
      <c r="P256">
        <f ca="1">((Table11[[#This Row],[Residuals]]-AVERAGE(L257:L1513))^2)</f>
        <v>4.5370743777002067E-4</v>
      </c>
      <c r="Q256">
        <f ca="1">COUNT(Table11[SPX Return])-Table11[[#This Row],[Lag]]</f>
        <v>1018</v>
      </c>
      <c r="R256">
        <f t="shared" si="11"/>
        <v>240</v>
      </c>
      <c r="S256">
        <f t="shared" ca="1" si="9"/>
        <v>5.559347488384165E-2</v>
      </c>
      <c r="T256">
        <f t="shared" ca="1" si="10"/>
        <v>-5.7183300003078537E-2</v>
      </c>
      <c r="U256">
        <f ca="1">R.Omega+R.Alpha*OFFSET(Table11[[#This Row],[Return Squared]],-1,0)+R.Beta*OFFSET(Table11[[#This Row],[Variance]],-1,0)</f>
        <v>0.16669795081218214</v>
      </c>
      <c r="V256">
        <f ca="1">-LN(Table11[[#This Row],[Variance]])-(Table11[[#This Row],[Return Squared]]^2/Table11[[#This Row],[Variance]])</f>
        <v>1.7915717559264528</v>
      </c>
      <c r="X256" s="43">
        <v>10576</v>
      </c>
      <c r="Y256">
        <v>22.530000999999999</v>
      </c>
      <c r="Z256">
        <v>22.530000999999999</v>
      </c>
      <c r="AA256">
        <v>22.530000999999999</v>
      </c>
      <c r="AB256">
        <v>22.530000999999999</v>
      </c>
      <c r="AC256">
        <v>22.530000999999999</v>
      </c>
      <c r="AD256">
        <v>0</v>
      </c>
      <c r="AE256">
        <f ca="1">(SPX[[#This Row],[Close]]-OFFSET(SPX[[#This Row],[Close]],-1,0))/(OFFSET(SPX[[#This Row],[Close]],-1,0))</f>
        <v>2.2242437722419122E-3</v>
      </c>
      <c r="AG256" s="43">
        <v>42718</v>
      </c>
      <c r="AH256">
        <v>1664.329956</v>
      </c>
      <c r="AI256">
        <f ca="1">OFFSET(Table12[[#This Row],[Close]],-1,0)</f>
        <v>1686.0500489999999</v>
      </c>
      <c r="AJ256">
        <f ca="1">(Table12[[#This Row],[Close]]-Table12[[#This Row],[Offset Close]])/Table12[[#This Row],[Offset Close]]</f>
        <v>-1.2882235027887897E-2</v>
      </c>
      <c r="AK256">
        <f ca="1">Table12[[#This Row],[Return]]^2</f>
        <v>1.659519793137419E-4</v>
      </c>
      <c r="AL256" cm="1">
        <f t="array" aca="1" ref="AL256" ca="1">M.Omega+M.Alpha*OFFSET(Table12[[#This Row],[Return Squared]],-1,0)+M.Beta*OFFSET(Table12[[#This Row],[Variance]],-1,0)</f>
        <v>0.1667047527246194</v>
      </c>
      <c r="AM256">
        <f ca="1">-LN(Table12[[#This Row],[Variance]])-(Table12[[#This Row],[Return Squared]]^2/Table12[[#This Row],[Variance]])</f>
        <v>1.791530813783617</v>
      </c>
      <c r="AO256" s="43">
        <v>29934</v>
      </c>
      <c r="AP256">
        <v>37.790000999999997</v>
      </c>
      <c r="AQ256">
        <v>37.790000999999997</v>
      </c>
      <c r="AR256">
        <v>37.790000999999997</v>
      </c>
      <c r="AS256">
        <v>37.790000999999997</v>
      </c>
      <c r="AT256">
        <v>37.790000999999997</v>
      </c>
      <c r="AU256">
        <v>0</v>
      </c>
      <c r="AV256">
        <f ca="1">(Table6[[#This Row],[Close]]-OFFSET(Table6[[#This Row],[Close]],-1,0))/(OFFSET(Table6[[#This Row],[Close]],-1,0))</f>
        <v>-1.4602269340405252E-2</v>
      </c>
      <c r="AX256" s="43">
        <v>42718</v>
      </c>
      <c r="AY256">
        <v>1356.0200199999999</v>
      </c>
      <c r="AZ256">
        <f ca="1">OFFSET(Table13[[#This Row],[Close]],-1,0)</f>
        <v>1373.530029</v>
      </c>
      <c r="BA256">
        <f ca="1">(Table13[[#This Row],[Close]]-Table13[[#This Row],[Offset Close]])/Table13[[#This Row],[Offset Close]]</f>
        <v>-1.2748180695218046E-2</v>
      </c>
      <c r="BB256">
        <f ca="1">Table13[[#This Row],[Return]]^2</f>
        <v>1.6251611103793007E-4</v>
      </c>
      <c r="BC256">
        <f ca="1">R.Omega+R.Alpha*OFFSET(Table13[[#This Row],[Return Squared]],-1,0)+R.Beta*OFFSET(Table13[[#This Row],[Variance]],-1,0)</f>
        <v>0.16673373245097317</v>
      </c>
      <c r="BD256">
        <f ca="1">-LN(Table13[[#This Row],[Variance]])-(Table13[[#This Row],[Return Squared]]^2/Table13[[#This Row],[Variance]])</f>
        <v>1.7913569970560765</v>
      </c>
      <c r="BF256" s="43">
        <v>32377</v>
      </c>
      <c r="BG256">
        <v>145.679993</v>
      </c>
      <c r="BH256">
        <v>145.679993</v>
      </c>
      <c r="BI256">
        <v>144.199997</v>
      </c>
      <c r="BJ256">
        <v>144.259995</v>
      </c>
      <c r="BK256">
        <v>144.259995</v>
      </c>
      <c r="BL256">
        <v>1222500</v>
      </c>
      <c r="BM256">
        <f ca="1">(Table510[[#This Row],[Close]]-OFFSET(Table510[[#This Row],[Close]],-1,0))/(OFFSET(Table510[[#This Row],[Close]],-1,0))</f>
        <v>-9.7473782827542602E-3</v>
      </c>
      <c r="BO256" s="43">
        <v>42718</v>
      </c>
      <c r="BP256">
        <v>107.290001</v>
      </c>
      <c r="BQ256">
        <f ca="1">OFFSET(Table14[[#This Row],[Close]],-1,0)</f>
        <v>107.879997</v>
      </c>
      <c r="BR256">
        <f ca="1">(Table14[[#This Row],[Close]]-Table14[[#This Row],[Offset Close]])/Table14[[#This Row],[Offset Close]]</f>
        <v>-5.4690027475621759E-3</v>
      </c>
      <c r="BS256">
        <f ca="1">Table14[[#This Row],[Return]]^2</f>
        <v>2.990999105284263E-5</v>
      </c>
      <c r="BT256">
        <f ca="1">Table14[[#This Row],[Return Squared]]</f>
        <v>2.990999105284263E-5</v>
      </c>
      <c r="BU256">
        <f ca="1">-LN(Table14[[#This Row],[Variance]])-(Table14[[#This Row],[Return Squared]]^2/Table14[[#This Row],[Variance]])</f>
        <v>10.417288074467397</v>
      </c>
      <c r="BW256" s="43">
        <v>38243</v>
      </c>
      <c r="BX256">
        <v>102.470001</v>
      </c>
      <c r="BY256">
        <v>102.610001</v>
      </c>
      <c r="BZ256">
        <v>102.370003</v>
      </c>
      <c r="CA256">
        <v>102.57</v>
      </c>
      <c r="CB256">
        <v>60.412098</v>
      </c>
      <c r="CC256">
        <v>126000</v>
      </c>
      <c r="CD256">
        <f ca="1">(AGG[[#This Row],[Close]]-OFFSET(AGG[[#This Row],[Close]],-1,0))/(OFFSET(AGG[[#This Row],[Close]],-1,0))</f>
        <v>9.7588561553733997E-4</v>
      </c>
      <c r="CF256" s="43">
        <v>42718</v>
      </c>
      <c r="CG256">
        <v>58.220001000000003</v>
      </c>
      <c r="CH256">
        <f ca="1">OFFSET(Table15[[#This Row],[Close]],-1,0)</f>
        <v>59.09</v>
      </c>
      <c r="CI256">
        <f ca="1">(Table15[[#This Row],[Close]]-Table15[[#This Row],[Offset Close]])/Table15[[#This Row],[Offset Close]]</f>
        <v>-1.4723286512100186E-2</v>
      </c>
      <c r="CJ256">
        <f ca="1">Table15[[#This Row],[Return]]^2</f>
        <v>2.1677516571739125E-4</v>
      </c>
      <c r="CK256">
        <f ca="1">R.Omega+R.Alpha*OFFSET(Table15[[#This Row],[Return Squared]],-1,0)+R.Beta*OFFSET(Table15[[#This Row],[Variance]],-1,0)</f>
        <v>0.16672391136205006</v>
      </c>
      <c r="CL256">
        <f ca="1">-LN(Table15[[#This Row],[Variance]])-(Table15[[#This Row],[Return Squared]]^2/Table15[[#This Row],[Variance]])</f>
        <v>1.7914157781754168</v>
      </c>
      <c r="CN256" s="43">
        <v>37483</v>
      </c>
      <c r="CO256">
        <v>35.860000999999997</v>
      </c>
      <c r="CP256">
        <v>36.133335000000002</v>
      </c>
      <c r="CQ256">
        <v>35.736668000000002</v>
      </c>
      <c r="CR256">
        <v>36.066665999999998</v>
      </c>
      <c r="CS256">
        <v>21.884585999999999</v>
      </c>
      <c r="CT256">
        <v>575100</v>
      </c>
      <c r="CU256">
        <f ca="1">(EFA[[#This Row],[Close]]-OFFSET(EFA[[#This Row],[Close]],-1,0))/(OFFSET(EFA[[#This Row],[Close]],-1,0))</f>
        <v>7.9180159098091556E-3</v>
      </c>
      <c r="CW256" s="43">
        <v>42718</v>
      </c>
      <c r="CX256">
        <v>13.19</v>
      </c>
      <c r="CY256">
        <f ca="1">OFFSET(Table16[[#This Row],[Close]],-1,0)</f>
        <v>12.72</v>
      </c>
      <c r="CZ256">
        <f ca="1">(Table16[[#This Row],[Close]]-Table16[[#This Row],[Offset Close]])/Table16[[#This Row],[Offset Close]]</f>
        <v>3.6949685534591103E-2</v>
      </c>
      <c r="DA256">
        <f ca="1">Table16[[#This Row],[Return]]^2</f>
        <v>1.365279261105171E-3</v>
      </c>
      <c r="DB256">
        <f ca="1">R.Omega+R.Alpha*OFFSET(Table15[[#This Row],[Return Squared]],-1,0)+R.Beta*OFFSET(Table15[[#This Row],[Variance]],-1,0)</f>
        <v>0.16672391136205006</v>
      </c>
      <c r="DC256">
        <f ca="1">-LN(Table16[[#This Row],[Variance]])-(Table16[[#This Row],[Return Squared]]^2/Table16[[#This Row],[Variance]])</f>
        <v>1.7914048799426829</v>
      </c>
      <c r="DE256" s="43">
        <v>33219</v>
      </c>
      <c r="DF256">
        <v>21.280000999999999</v>
      </c>
      <c r="DG256">
        <v>21.280000999999999</v>
      </c>
      <c r="DH256">
        <v>21.280000999999999</v>
      </c>
      <c r="DI256">
        <v>21.280000999999999</v>
      </c>
      <c r="DJ256">
        <v>21.280000999999999</v>
      </c>
      <c r="DK256">
        <v>0</v>
      </c>
      <c r="DL256">
        <f ca="1">(VIX_7[[#This Row],[Close]]-OFFSET(VIX_7[[#This Row],[Close]],-1,0))/(OFFSET(VIX_7[[#This Row],[Close]],-1,0))</f>
        <v>-0.1039999578947369</v>
      </c>
      <c r="DN256">
        <v>-8.1171721142561434E-3</v>
      </c>
      <c r="DO256">
        <v>-1.2882235027887897E-2</v>
      </c>
      <c r="DP256">
        <v>-1.2748180695218046E-2</v>
      </c>
      <c r="DQ256">
        <v>-1.4723286512100186E-2</v>
      </c>
      <c r="DR256">
        <v>-5.4690027475621759E-3</v>
      </c>
    </row>
    <row r="257" spans="6:122" x14ac:dyDescent="0.3">
      <c r="F257" s="43">
        <v>42719</v>
      </c>
      <c r="G257">
        <v>2262.030029</v>
      </c>
      <c r="H257">
        <f ca="1">OFFSET(Table11[[#This Row],[Close]],-1,0)</f>
        <v>2253.280029</v>
      </c>
      <c r="I257" s="159">
        <f ca="1">(Table11[[#This Row],[Close]]-Table11[[#This Row],[Offset Close]])/Table11[[#This Row],[Offset Close]]</f>
        <v>3.8832279554189401E-3</v>
      </c>
      <c r="J257">
        <f ca="1">Table11[[#This Row],[SPX Return]]^2</f>
        <v>1.5079459353747162E-5</v>
      </c>
      <c r="K257" s="158">
        <f ca="1">Table11[[#This Row],[SPX Return]]-AVERAGE(Table11[SPX Return])</f>
        <v>3.3306287145864555E-3</v>
      </c>
      <c r="L257">
        <f ca="1">Table11[[#This Row],[SPX Return]]/SQRT(Table11[[#This Row],[Variance]])</f>
        <v>9.5108051880940826E-3</v>
      </c>
      <c r="M257">
        <f ca="1">_xlfn.RANK.EQ(Table11[[#This Row],[Residuals]],Table11[Residuals],1)</f>
        <v>871</v>
      </c>
      <c r="N257">
        <f ca="1">(Table11[[#This Row],[Rank]]-0.5)/COUNT(Table11[Rank])</f>
        <v>0.69252187748607796</v>
      </c>
      <c r="O257">
        <f ca="1">_xlfn.NORM.S.INV(Table11[[#This Row],[Percentile]])</f>
        <v>0.50301141725564291</v>
      </c>
      <c r="P257">
        <f ca="1">((Table11[[#This Row],[Residuals]]-AVERAGE(L258:L1514))^2)</f>
        <v>6.560066792583394E-5</v>
      </c>
      <c r="Q257">
        <f ca="1">COUNT(Table11[SPX Return])-Table11[[#This Row],[Lag]]</f>
        <v>1017</v>
      </c>
      <c r="R257">
        <f t="shared" si="11"/>
        <v>241</v>
      </c>
      <c r="S257">
        <f t="shared" ca="1" si="9"/>
        <v>5.559347488384165E-2</v>
      </c>
      <c r="T257">
        <f t="shared" ca="1" si="10"/>
        <v>-5.7183300003078537E-2</v>
      </c>
      <c r="U257">
        <f ca="1">R.Omega+R.Alpha*OFFSET(Table11[[#This Row],[Return Squared]],-1,0)+R.Beta*OFFSET(Table11[[#This Row],[Variance]],-1,0)</f>
        <v>0.16670598768931039</v>
      </c>
      <c r="V257">
        <f ca="1">-LN(Table11[[#This Row],[Variance]])-(Table11[[#This Row],[Return Squared]]^2/Table11[[#This Row],[Variance]])</f>
        <v>1.7915235695543683</v>
      </c>
      <c r="X257" s="43">
        <v>10579</v>
      </c>
      <c r="Y257">
        <v>22.440000999999999</v>
      </c>
      <c r="Z257">
        <v>22.440000999999999</v>
      </c>
      <c r="AA257">
        <v>22.440000999999999</v>
      </c>
      <c r="AB257">
        <v>22.440000999999999</v>
      </c>
      <c r="AC257">
        <v>22.440000999999999</v>
      </c>
      <c r="AD257">
        <v>0</v>
      </c>
      <c r="AE257">
        <f ca="1">(SPX[[#This Row],[Close]]-OFFSET(SPX[[#This Row],[Close]],-1,0))/(OFFSET(SPX[[#This Row],[Close]],-1,0))</f>
        <v>-3.9946735910042731E-3</v>
      </c>
      <c r="AG257" s="43">
        <v>42719</v>
      </c>
      <c r="AH257">
        <v>1670.73999</v>
      </c>
      <c r="AI257">
        <f ca="1">OFFSET(Table12[[#This Row],[Close]],-1,0)</f>
        <v>1664.329956</v>
      </c>
      <c r="AJ257">
        <f ca="1">(Table12[[#This Row],[Close]]-Table12[[#This Row],[Offset Close]])/Table12[[#This Row],[Offset Close]]</f>
        <v>3.8514201927877792E-3</v>
      </c>
      <c r="AK257">
        <f ca="1">Table12[[#This Row],[Return]]^2</f>
        <v>1.4833437501413454E-5</v>
      </c>
      <c r="AL257" cm="1">
        <f t="array" aca="1" ref="AL257" ca="1">M.Omega+M.Alpha*OFFSET(Table12[[#This Row],[Return Squared]],-1,0)+M.Beta*OFFSET(Table12[[#This Row],[Variance]],-1,0)</f>
        <v>0.16673576490206182</v>
      </c>
      <c r="AM257">
        <f ca="1">-LN(Table12[[#This Row],[Variance]])-(Table12[[#This Row],[Return Squared]]^2/Table12[[#This Row],[Variance]])</f>
        <v>1.7913449644144899</v>
      </c>
      <c r="AO257" s="43">
        <v>29935</v>
      </c>
      <c r="AP257">
        <v>37.830002</v>
      </c>
      <c r="AQ257">
        <v>37.830002</v>
      </c>
      <c r="AR257">
        <v>37.830002</v>
      </c>
      <c r="AS257">
        <v>37.830002</v>
      </c>
      <c r="AT257">
        <v>37.830002</v>
      </c>
      <c r="AU257">
        <v>0</v>
      </c>
      <c r="AV257">
        <f ca="1">(Table6[[#This Row],[Close]]-OFFSET(Table6[[#This Row],[Close]],-1,0))/(OFFSET(Table6[[#This Row],[Close]],-1,0))</f>
        <v>1.0585075136675369E-3</v>
      </c>
      <c r="AX257" s="43">
        <v>42719</v>
      </c>
      <c r="AY257">
        <v>1366.410034</v>
      </c>
      <c r="AZ257">
        <f ca="1">OFFSET(Table13[[#This Row],[Close]],-1,0)</f>
        <v>1356.0200199999999</v>
      </c>
      <c r="BA257">
        <f ca="1">(Table13[[#This Row],[Close]]-Table13[[#This Row],[Offset Close]])/Table13[[#This Row],[Offset Close]]</f>
        <v>7.6621390884775179E-3</v>
      </c>
      <c r="BB257">
        <f ca="1">Table13[[#This Row],[Return]]^2</f>
        <v>5.8708375411175089E-5</v>
      </c>
      <c r="BC257">
        <f ca="1">R.Omega+R.Alpha*OFFSET(Table13[[#This Row],[Return Squared]],-1,0)+R.Beta*OFFSET(Table13[[#This Row],[Variance]],-1,0)</f>
        <v>0.1667551917434405</v>
      </c>
      <c r="BD257">
        <f ca="1">-LN(Table13[[#This Row],[Variance]])-(Table13[[#This Row],[Return Squared]]^2/Table13[[#This Row],[Variance]])</f>
        <v>1.7912284391088267</v>
      </c>
      <c r="BF257" s="43">
        <v>32378</v>
      </c>
      <c r="BG257">
        <v>144.259995</v>
      </c>
      <c r="BH257">
        <v>144.259995</v>
      </c>
      <c r="BI257">
        <v>143.800003</v>
      </c>
      <c r="BJ257">
        <v>144</v>
      </c>
      <c r="BK257">
        <v>144</v>
      </c>
      <c r="BL257">
        <v>1195400</v>
      </c>
      <c r="BM257">
        <f ca="1">(Table510[[#This Row],[Close]]-OFFSET(Table510[[#This Row],[Close]],-1,0))/(OFFSET(Table510[[#This Row],[Close]],-1,0))</f>
        <v>-1.8022668030731842E-3</v>
      </c>
      <c r="BO257" s="43">
        <v>42719</v>
      </c>
      <c r="BP257">
        <v>107.160004</v>
      </c>
      <c r="BQ257">
        <f ca="1">OFFSET(Table14[[#This Row],[Close]],-1,0)</f>
        <v>107.290001</v>
      </c>
      <c r="BR257">
        <f ca="1">(Table14[[#This Row],[Close]]-Table14[[#This Row],[Offset Close]])/Table14[[#This Row],[Offset Close]]</f>
        <v>-1.2116413345918697E-3</v>
      </c>
      <c r="BS257">
        <f ca="1">Table14[[#This Row],[Return]]^2</f>
        <v>1.4680747236915671E-6</v>
      </c>
      <c r="BT257">
        <f ca="1">Table14[[#This Row],[Return Squared]]</f>
        <v>1.4680747236915671E-6</v>
      </c>
      <c r="BU257">
        <f ca="1">-LN(Table14[[#This Row],[Variance]])-(Table14[[#This Row],[Return Squared]]^2/Table14[[#This Row],[Variance]])</f>
        <v>13.431557259295422</v>
      </c>
      <c r="BW257" s="43">
        <v>38244</v>
      </c>
      <c r="BX257">
        <v>102.57</v>
      </c>
      <c r="BY257">
        <v>102.699997</v>
      </c>
      <c r="BZ257">
        <v>102.540001</v>
      </c>
      <c r="CA257">
        <v>102.68</v>
      </c>
      <c r="CB257">
        <v>60.476868000000003</v>
      </c>
      <c r="CC257">
        <v>86300</v>
      </c>
      <c r="CD257">
        <f ca="1">(AGG[[#This Row],[Close]]-OFFSET(AGG[[#This Row],[Close]],-1,0))/(OFFSET(AGG[[#This Row],[Close]],-1,0))</f>
        <v>1.0724383347958824E-3</v>
      </c>
      <c r="CF257" s="43">
        <v>42719</v>
      </c>
      <c r="CG257">
        <v>58.09</v>
      </c>
      <c r="CH257">
        <f ca="1">OFFSET(Table15[[#This Row],[Close]],-1,0)</f>
        <v>58.220001000000003</v>
      </c>
      <c r="CI257">
        <f ca="1">(Table15[[#This Row],[Close]]-Table15[[#This Row],[Offset Close]])/Table15[[#This Row],[Offset Close]]</f>
        <v>-2.2329267909150332E-3</v>
      </c>
      <c r="CJ257">
        <f ca="1">Table15[[#This Row],[Return]]^2</f>
        <v>4.9859620535861083E-6</v>
      </c>
      <c r="CK257">
        <f ca="1">R.Omega+R.Alpha*OFFSET(Table15[[#This Row],[Return Squared]],-1,0)+R.Beta*OFFSET(Table15[[#This Row],[Variance]],-1,0)</f>
        <v>0.16676188174486417</v>
      </c>
      <c r="CL257">
        <f ca="1">-LN(Table15[[#This Row],[Variance]])-(Table15[[#This Row],[Return Squared]]^2/Table15[[#This Row],[Variance]])</f>
        <v>1.7911883417340717</v>
      </c>
      <c r="CN257" s="43">
        <v>37484</v>
      </c>
      <c r="CO257">
        <v>35.766666000000001</v>
      </c>
      <c r="CP257">
        <v>36.253334000000002</v>
      </c>
      <c r="CQ257">
        <v>35.606667000000002</v>
      </c>
      <c r="CR257">
        <v>36.066665999999998</v>
      </c>
      <c r="CS257">
        <v>21.884585999999999</v>
      </c>
      <c r="CT257">
        <v>546600</v>
      </c>
      <c r="CU257">
        <f ca="1">(EFA[[#This Row],[Close]]-OFFSET(EFA[[#This Row],[Close]],-1,0))/(OFFSET(EFA[[#This Row],[Close]],-1,0))</f>
        <v>0</v>
      </c>
      <c r="CW257" s="43">
        <v>42719</v>
      </c>
      <c r="CX257">
        <v>12.79</v>
      </c>
      <c r="CY257">
        <f ca="1">OFFSET(Table16[[#This Row],[Close]],-1,0)</f>
        <v>13.19</v>
      </c>
      <c r="CZ257">
        <f ca="1">(Table16[[#This Row],[Close]]-Table16[[#This Row],[Offset Close]])/Table16[[#This Row],[Offset Close]]</f>
        <v>-3.032600454890071E-2</v>
      </c>
      <c r="DA257">
        <f ca="1">Table16[[#This Row],[Return]]^2</f>
        <v>9.1966655189994651E-4</v>
      </c>
      <c r="DB257">
        <f ca="1">R.Omega+R.Alpha*OFFSET(Table15[[#This Row],[Return Squared]],-1,0)+R.Beta*OFFSET(Table15[[#This Row],[Variance]],-1,0)</f>
        <v>0.16676188174486417</v>
      </c>
      <c r="DC257">
        <f ca="1">-LN(Table16[[#This Row],[Variance]])-(Table16[[#This Row],[Return Squared]]^2/Table16[[#This Row],[Variance]])</f>
        <v>1.7911832700612287</v>
      </c>
      <c r="DE257" s="43">
        <v>33220</v>
      </c>
      <c r="DF257">
        <v>23.049999</v>
      </c>
      <c r="DG257">
        <v>23.049999</v>
      </c>
      <c r="DH257">
        <v>23.049999</v>
      </c>
      <c r="DI257">
        <v>23.049999</v>
      </c>
      <c r="DJ257">
        <v>23.049999</v>
      </c>
      <c r="DK257">
        <v>0</v>
      </c>
      <c r="DL257">
        <f ca="1">(VIX_7[[#This Row],[Close]]-OFFSET(VIX_7[[#This Row],[Close]],-1,0))/(OFFSET(VIX_7[[#This Row],[Close]],-1,0))</f>
        <v>8.317659383568643E-2</v>
      </c>
      <c r="DN257">
        <v>3.8832279554189401E-3</v>
      </c>
      <c r="DO257">
        <v>3.8514201927877792E-3</v>
      </c>
      <c r="DP257">
        <v>7.6621390884775179E-3</v>
      </c>
      <c r="DQ257">
        <v>-2.2329267909150332E-3</v>
      </c>
      <c r="DR257">
        <v>-1.2116413345918697E-3</v>
      </c>
    </row>
    <row r="258" spans="6:122" x14ac:dyDescent="0.3">
      <c r="F258" s="43">
        <v>42720</v>
      </c>
      <c r="G258">
        <v>2258.070068</v>
      </c>
      <c r="H258">
        <f ca="1">OFFSET(Table11[[#This Row],[Close]],-1,0)</f>
        <v>2262.030029</v>
      </c>
      <c r="I258" s="159">
        <f ca="1">(Table11[[#This Row],[Close]]-Table11[[#This Row],[Offset Close]])/Table11[[#This Row],[Offset Close]]</f>
        <v>-1.7506226483432865E-3</v>
      </c>
      <c r="J258">
        <f ca="1">Table11[[#This Row],[SPX Return]]^2</f>
        <v>3.0646796568924618E-6</v>
      </c>
      <c r="K258" s="158">
        <f ca="1">Table11[[#This Row],[SPX Return]]-AVERAGE(Table11[SPX Return])</f>
        <v>-2.3032218891757715E-3</v>
      </c>
      <c r="L258">
        <f ca="1">Table11[[#This Row],[SPX Return]]/SQRT(Table11[[#This Row],[Variance]])</f>
        <v>-4.2877174737036864E-3</v>
      </c>
      <c r="M258">
        <f ca="1">_xlfn.RANK.EQ(Table11[[#This Row],[Residuals]],Table11[Residuals],1)</f>
        <v>389</v>
      </c>
      <c r="N258">
        <f ca="1">(Table11[[#This Row],[Rank]]-0.5)/COUNT(Table11[Rank])</f>
        <v>0.30906921241050117</v>
      </c>
      <c r="O258">
        <f ca="1">_xlfn.NORM.S.INV(Table11[[#This Row],[Percentile]])</f>
        <v>-0.49849041294520813</v>
      </c>
      <c r="P258">
        <f ca="1">((Table11[[#This Row],[Residuals]]-AVERAGE(L259:L1515))^2)</f>
        <v>3.2543757393182652E-5</v>
      </c>
      <c r="Q258">
        <f ca="1">COUNT(Table11[SPX Return])-Table11[[#This Row],[Lag]]</f>
        <v>1016</v>
      </c>
      <c r="R258">
        <f t="shared" si="11"/>
        <v>242</v>
      </c>
      <c r="S258">
        <f t="shared" ca="1" si="9"/>
        <v>5.559347488384165E-2</v>
      </c>
      <c r="T258">
        <f t="shared" ca="1" si="10"/>
        <v>-5.7183300003078537E-2</v>
      </c>
      <c r="U258">
        <f ca="1">R.Omega+R.Alpha*OFFSET(Table11[[#This Row],[Return Squared]],-1,0)+R.Beta*OFFSET(Table11[[#This Row],[Variance]],-1,0)</f>
        <v>0.1666989112473555</v>
      </c>
      <c r="V258">
        <f ca="1">-LN(Table11[[#This Row],[Variance]])-(Table11[[#This Row],[Return Squared]]^2/Table11[[#This Row],[Variance]])</f>
        <v>1.7915660203999995</v>
      </c>
      <c r="X258" s="43">
        <v>10580</v>
      </c>
      <c r="Y258">
        <v>22.700001</v>
      </c>
      <c r="Z258">
        <v>22.700001</v>
      </c>
      <c r="AA258">
        <v>22.700001</v>
      </c>
      <c r="AB258">
        <v>22.700001</v>
      </c>
      <c r="AC258">
        <v>22.700001</v>
      </c>
      <c r="AD258">
        <v>0</v>
      </c>
      <c r="AE258">
        <f ca="1">(SPX[[#This Row],[Close]]-OFFSET(SPX[[#This Row],[Close]],-1,0))/(OFFSET(SPX[[#This Row],[Close]],-1,0))</f>
        <v>1.1586452246593108E-2</v>
      </c>
      <c r="AG258" s="43">
        <v>42720</v>
      </c>
      <c r="AH258">
        <v>1667.7299800000001</v>
      </c>
      <c r="AI258">
        <f ca="1">OFFSET(Table12[[#This Row],[Close]],-1,0)</f>
        <v>1670.73999</v>
      </c>
      <c r="AJ258">
        <f ca="1">(Table12[[#This Row],[Close]]-Table12[[#This Row],[Offset Close]])/Table12[[#This Row],[Offset Close]]</f>
        <v>-1.8016028933382779E-3</v>
      </c>
      <c r="AK258">
        <f ca="1">Table12[[#This Row],[Return]]^2</f>
        <v>3.2457729852848543E-6</v>
      </c>
      <c r="AL258" cm="1">
        <f t="array" aca="1" ref="AL258" ca="1">M.Omega+M.Alpha*OFFSET(Table12[[#This Row],[Return Squared]],-1,0)+M.Beta*OFFSET(Table12[[#This Row],[Variance]],-1,0)</f>
        <v>0.16671969379081841</v>
      </c>
      <c r="AM258">
        <f ca="1">-LN(Table12[[#This Row],[Variance]])-(Table12[[#This Row],[Return Squared]]^2/Table12[[#This Row],[Variance]])</f>
        <v>1.7914413570229875</v>
      </c>
      <c r="AO258" s="43">
        <v>29936</v>
      </c>
      <c r="AP258">
        <v>37.82</v>
      </c>
      <c r="AQ258">
        <v>37.82</v>
      </c>
      <c r="AR258">
        <v>37.82</v>
      </c>
      <c r="AS258">
        <v>37.82</v>
      </c>
      <c r="AT258">
        <v>37.82</v>
      </c>
      <c r="AU258">
        <v>0</v>
      </c>
      <c r="AV258">
        <f ca="1">(Table6[[#This Row],[Close]]-OFFSET(Table6[[#This Row],[Close]],-1,0))/(OFFSET(Table6[[#This Row],[Close]],-1,0))</f>
        <v>-2.6439332464217331E-4</v>
      </c>
      <c r="AX258" s="43">
        <v>42720</v>
      </c>
      <c r="AY258">
        <v>1364.1899410000001</v>
      </c>
      <c r="AZ258">
        <f ca="1">OFFSET(Table13[[#This Row],[Close]],-1,0)</f>
        <v>1366.410034</v>
      </c>
      <c r="BA258">
        <f ca="1">(Table13[[#This Row],[Close]]-Table13[[#This Row],[Offset Close]])/Table13[[#This Row],[Offset Close]]</f>
        <v>-1.6247633907523736E-3</v>
      </c>
      <c r="BB258">
        <f ca="1">Table13[[#This Row],[Return]]^2</f>
        <v>2.6398560759291502E-6</v>
      </c>
      <c r="BC258">
        <f ca="1">R.Omega+R.Alpha*OFFSET(Table13[[#This Row],[Return Squared]],-1,0)+R.Beta*OFFSET(Table13[[#This Row],[Variance]],-1,0)</f>
        <v>0.16674426131426093</v>
      </c>
      <c r="BD258">
        <f ca="1">-LN(Table13[[#This Row],[Variance]])-(Table13[[#This Row],[Return Squared]]^2/Table13[[#This Row],[Variance]])</f>
        <v>1.7912940096437977</v>
      </c>
      <c r="BF258" s="43">
        <v>32379</v>
      </c>
      <c r="BG258">
        <v>144</v>
      </c>
      <c r="BH258">
        <v>144.949997</v>
      </c>
      <c r="BI258">
        <v>143.990005</v>
      </c>
      <c r="BJ258">
        <v>144.949997</v>
      </c>
      <c r="BK258">
        <v>144.949997</v>
      </c>
      <c r="BL258">
        <v>1278000</v>
      </c>
      <c r="BM258">
        <f ca="1">(Table510[[#This Row],[Close]]-OFFSET(Table510[[#This Row],[Close]],-1,0))/(OFFSET(Table510[[#This Row],[Close]],-1,0))</f>
        <v>6.5972013888888625E-3</v>
      </c>
      <c r="BO258" s="43">
        <v>42720</v>
      </c>
      <c r="BP258">
        <v>107.230003</v>
      </c>
      <c r="BQ258">
        <f ca="1">OFFSET(Table14[[#This Row],[Close]],-1,0)</f>
        <v>107.160004</v>
      </c>
      <c r="BR258">
        <f ca="1">(Table14[[#This Row],[Close]]-Table14[[#This Row],[Offset Close]])/Table14[[#This Row],[Offset Close]]</f>
        <v>6.5321946049942009E-4</v>
      </c>
      <c r="BS258">
        <f ca="1">Table14[[#This Row],[Return]]^2</f>
        <v>4.2669566357515344E-7</v>
      </c>
      <c r="BT258">
        <f ca="1">Table14[[#This Row],[Return Squared]]</f>
        <v>4.2669566357515344E-7</v>
      </c>
      <c r="BU258">
        <f ca="1">-LN(Table14[[#This Row],[Variance]])-(Table14[[#This Row],[Return Squared]]^2/Table14[[#This Row],[Variance]])</f>
        <v>14.667194382810207</v>
      </c>
      <c r="BW258" s="43">
        <v>38245</v>
      </c>
      <c r="BX258">
        <v>102.639999</v>
      </c>
      <c r="BY258">
        <v>102.650002</v>
      </c>
      <c r="BZ258">
        <v>102.5</v>
      </c>
      <c r="CA258">
        <v>102.620003</v>
      </c>
      <c r="CB258">
        <v>60.441535999999999</v>
      </c>
      <c r="CC258">
        <v>124400</v>
      </c>
      <c r="CD258">
        <f ca="1">(AGG[[#This Row],[Close]]-OFFSET(AGG[[#This Row],[Close]],-1,0))/(OFFSET(AGG[[#This Row],[Close]],-1,0))</f>
        <v>-5.8431047915864667E-4</v>
      </c>
      <c r="CF258" s="43">
        <v>42720</v>
      </c>
      <c r="CG258">
        <v>58.130001</v>
      </c>
      <c r="CH258">
        <f ca="1">OFFSET(Table15[[#This Row],[Close]],-1,0)</f>
        <v>58.09</v>
      </c>
      <c r="CI258">
        <f ca="1">(Table15[[#This Row],[Close]]-Table15[[#This Row],[Offset Close]])/Table15[[#This Row],[Offset Close]]</f>
        <v>6.8860389051466036E-4</v>
      </c>
      <c r="CJ258">
        <f ca="1">Table15[[#This Row],[Return]]^2</f>
        <v>4.7417531803192635E-7</v>
      </c>
      <c r="CK258">
        <f ca="1">R.Omega+R.Alpha*OFFSET(Table15[[#This Row],[Return Squared]],-1,0)+R.Beta*OFFSET(Table15[[#This Row],[Variance]],-1,0)</f>
        <v>0.16673551371191811</v>
      </c>
      <c r="CL258">
        <f ca="1">-LN(Table15[[#This Row],[Variance]])-(Table15[[#This Row],[Return Squared]]^2/Table15[[#This Row],[Variance]])</f>
        <v>1.7913464722501911</v>
      </c>
      <c r="CN258" s="43">
        <v>37487</v>
      </c>
      <c r="CO258">
        <v>35.950001</v>
      </c>
      <c r="CP258">
        <v>36.733333999999999</v>
      </c>
      <c r="CQ258">
        <v>35.903331999999999</v>
      </c>
      <c r="CR258">
        <v>36.716667000000001</v>
      </c>
      <c r="CS258">
        <v>22.279001000000001</v>
      </c>
      <c r="CT258">
        <v>710100</v>
      </c>
      <c r="CU258">
        <f ca="1">(EFA[[#This Row],[Close]]-OFFSET(EFA[[#This Row],[Close]],-1,0))/(OFFSET(EFA[[#This Row],[Close]],-1,0))</f>
        <v>1.8022209205586212E-2</v>
      </c>
      <c r="CW258" s="43">
        <v>42720</v>
      </c>
      <c r="CX258">
        <v>12.2</v>
      </c>
      <c r="CY258">
        <f ca="1">OFFSET(Table16[[#This Row],[Close]],-1,0)</f>
        <v>12.79</v>
      </c>
      <c r="CZ258">
        <f ca="1">(Table16[[#This Row],[Close]]-Table16[[#This Row],[Offset Close]])/Table16[[#This Row],[Offset Close]]</f>
        <v>-4.6129788897576227E-2</v>
      </c>
      <c r="DA258">
        <f ca="1">Table16[[#This Row],[Return]]^2</f>
        <v>2.1279574237349471E-3</v>
      </c>
      <c r="DB258">
        <f ca="1">R.Omega+R.Alpha*OFFSET(Table15[[#This Row],[Return Squared]],-1,0)+R.Beta*OFFSET(Table15[[#This Row],[Variance]],-1,0)</f>
        <v>0.16673551371191811</v>
      </c>
      <c r="DC258">
        <f ca="1">-LN(Table16[[#This Row],[Variance]])-(Table16[[#This Row],[Return Squared]]^2/Table16[[#This Row],[Variance]])</f>
        <v>1.7913193142532438</v>
      </c>
      <c r="DE258" s="43">
        <v>33221</v>
      </c>
      <c r="DF258">
        <v>23.85</v>
      </c>
      <c r="DG258">
        <v>23.85</v>
      </c>
      <c r="DH258">
        <v>23.85</v>
      </c>
      <c r="DI258">
        <v>23.85</v>
      </c>
      <c r="DJ258">
        <v>23.85</v>
      </c>
      <c r="DK258">
        <v>0</v>
      </c>
      <c r="DL258">
        <f ca="1">(VIX_7[[#This Row],[Close]]-OFFSET(VIX_7[[#This Row],[Close]],-1,0))/(OFFSET(VIX_7[[#This Row],[Close]],-1,0))</f>
        <v>3.4707203241093491E-2</v>
      </c>
      <c r="DN258">
        <v>-1.7506226483432865E-3</v>
      </c>
      <c r="DO258">
        <v>-1.8016028933382779E-3</v>
      </c>
      <c r="DP258">
        <v>-1.6247633907523736E-3</v>
      </c>
      <c r="DQ258">
        <v>6.8860389051466036E-4</v>
      </c>
      <c r="DR258">
        <v>6.5321946049942009E-4</v>
      </c>
    </row>
    <row r="259" spans="6:122" x14ac:dyDescent="0.3">
      <c r="F259" s="43">
        <v>42723</v>
      </c>
      <c r="G259">
        <v>2262.530029</v>
      </c>
      <c r="H259">
        <f ca="1">OFFSET(Table11[[#This Row],[Close]],-1,0)</f>
        <v>2258.070068</v>
      </c>
      <c r="I259" s="159">
        <f ca="1">(Table11[[#This Row],[Close]]-Table11[[#This Row],[Offset Close]])/Table11[[#This Row],[Offset Close]]</f>
        <v>1.9751207295131733E-3</v>
      </c>
      <c r="J259">
        <f ca="1">Table11[[#This Row],[SPX Return]]^2</f>
        <v>3.9011018961526496E-6</v>
      </c>
      <c r="K259" s="158">
        <f ca="1">Table11[[#This Row],[SPX Return]]-AVERAGE(Table11[SPX Return])</f>
        <v>1.4225214886806885E-3</v>
      </c>
      <c r="L259">
        <f ca="1">Table11[[#This Row],[SPX Return]]/SQRT(Table11[[#This Row],[Variance]])</f>
        <v>4.837685496475762E-3</v>
      </c>
      <c r="M259">
        <f ca="1">_xlfn.RANK.EQ(Table11[[#This Row],[Residuals]],Table11[Residuals],1)</f>
        <v>750</v>
      </c>
      <c r="N259">
        <f ca="1">(Table11[[#This Row],[Rank]]-0.5)/COUNT(Table11[Rank])</f>
        <v>0.59626093874303898</v>
      </c>
      <c r="O259">
        <f ca="1">_xlfn.NORM.S.INV(Table11[[#This Row],[Percentile]])</f>
        <v>0.24368069936596912</v>
      </c>
      <c r="P259">
        <f ca="1">((Table11[[#This Row],[Residuals]]-AVERAGE(L260:L1516))^2)</f>
        <v>1.1724206190094663E-5</v>
      </c>
      <c r="Q259">
        <f ca="1">COUNT(Table11[SPX Return])-Table11[[#This Row],[Lag]]</f>
        <v>1015</v>
      </c>
      <c r="R259">
        <f t="shared" si="11"/>
        <v>243</v>
      </c>
      <c r="S259">
        <f t="shared" ca="1" si="9"/>
        <v>5.559347488384165E-2</v>
      </c>
      <c r="T259">
        <f t="shared" ca="1" si="10"/>
        <v>-5.7183300003078537E-2</v>
      </c>
      <c r="U259">
        <f ca="1">R.Omega+R.Alpha*OFFSET(Table11[[#This Row],[Return Squared]],-1,0)+R.Beta*OFFSET(Table11[[#This Row],[Variance]],-1,0)</f>
        <v>0.16669095404306286</v>
      </c>
      <c r="V259">
        <f ca="1">-LN(Table11[[#This Row],[Variance]])-(Table11[[#This Row],[Return Squared]]^2/Table11[[#This Row],[Variance]])</f>
        <v>1.7916137554951279</v>
      </c>
      <c r="X259" s="43">
        <v>10581</v>
      </c>
      <c r="Y259">
        <v>22.98</v>
      </c>
      <c r="Z259">
        <v>22.98</v>
      </c>
      <c r="AA259">
        <v>22.98</v>
      </c>
      <c r="AB259">
        <v>22.98</v>
      </c>
      <c r="AC259">
        <v>22.98</v>
      </c>
      <c r="AD259">
        <v>0</v>
      </c>
      <c r="AE259">
        <f ca="1">(SPX[[#This Row],[Close]]-OFFSET(SPX[[#This Row],[Close]],-1,0))/(OFFSET(SPX[[#This Row],[Close]],-1,0))</f>
        <v>1.2334757165869733E-2</v>
      </c>
      <c r="AG259" s="43">
        <v>42723</v>
      </c>
      <c r="AH259">
        <v>1677.920044</v>
      </c>
      <c r="AI259">
        <f ca="1">OFFSET(Table12[[#This Row],[Close]],-1,0)</f>
        <v>1667.7299800000001</v>
      </c>
      <c r="AJ259">
        <f ca="1">(Table12[[#This Row],[Close]]-Table12[[#This Row],[Offset Close]])/Table12[[#This Row],[Offset Close]]</f>
        <v>6.1101402038715481E-3</v>
      </c>
      <c r="AK259">
        <f ca="1">Table12[[#This Row],[Return]]^2</f>
        <v>3.7333813310967446E-5</v>
      </c>
      <c r="AL259" cm="1">
        <f t="array" aca="1" ref="AL259" ca="1">M.Omega+M.Alpha*OFFSET(Table12[[#This Row],[Return Squared]],-1,0)+M.Beta*OFFSET(Table12[[#This Row],[Variance]],-1,0)</f>
        <v>0.16670554709681901</v>
      </c>
      <c r="AM259">
        <f ca="1">-LN(Table12[[#This Row],[Variance]])-(Table12[[#This Row],[Return Squared]]^2/Table12[[#This Row],[Variance]])</f>
        <v>1.79152620549236</v>
      </c>
      <c r="AO259" s="43">
        <v>29937</v>
      </c>
      <c r="AP259">
        <v>37.790000999999997</v>
      </c>
      <c r="AQ259">
        <v>37.790000999999997</v>
      </c>
      <c r="AR259">
        <v>37.790000999999997</v>
      </c>
      <c r="AS259">
        <v>37.790000999999997</v>
      </c>
      <c r="AT259">
        <v>37.790000999999997</v>
      </c>
      <c r="AU259">
        <v>0</v>
      </c>
      <c r="AV259">
        <f ca="1">(Table6[[#This Row],[Close]]-OFFSET(Table6[[#This Row],[Close]],-1,0))/(OFFSET(Table6[[#This Row],[Close]],-1,0))</f>
        <v>-7.9320465362251878E-4</v>
      </c>
      <c r="AX259" s="43">
        <v>42723</v>
      </c>
      <c r="AY259">
        <v>1371.6800539999999</v>
      </c>
      <c r="AZ259">
        <f ca="1">OFFSET(Table13[[#This Row],[Close]],-1,0)</f>
        <v>1364.1899410000001</v>
      </c>
      <c r="BA259">
        <f ca="1">(Table13[[#This Row],[Close]]-Table13[[#This Row],[Offset Close]])/Table13[[#This Row],[Offset Close]]</f>
        <v>5.490520619518215E-3</v>
      </c>
      <c r="BB259">
        <f ca="1">Table13[[#This Row],[Return]]^2</f>
        <v>3.0145816673354682E-5</v>
      </c>
      <c r="BC259">
        <f ca="1">R.Omega+R.Alpha*OFFSET(Table13[[#This Row],[Return Squared]],-1,0)+R.Beta*OFFSET(Table13[[#This Row],[Variance]],-1,0)</f>
        <v>0.16672259288400143</v>
      </c>
      <c r="BD259">
        <f ca="1">-LN(Table13[[#This Row],[Variance]])-(Table13[[#This Row],[Return Squared]]^2/Table13[[#This Row],[Variance]])</f>
        <v>1.7914239627600148</v>
      </c>
      <c r="BF259" s="43">
        <v>32380</v>
      </c>
      <c r="BG259">
        <v>144.96000699999999</v>
      </c>
      <c r="BH259">
        <v>144.96000699999999</v>
      </c>
      <c r="BI259">
        <v>144</v>
      </c>
      <c r="BJ259">
        <v>144.240005</v>
      </c>
      <c r="BK259">
        <v>144.240005</v>
      </c>
      <c r="BL259">
        <v>1276400</v>
      </c>
      <c r="BM259">
        <f ca="1">(Table510[[#This Row],[Close]]-OFFSET(Table510[[#This Row],[Close]],-1,0))/(OFFSET(Table510[[#This Row],[Close]],-1,0))</f>
        <v>-4.8981856826116367E-3</v>
      </c>
      <c r="BO259" s="43">
        <v>42723</v>
      </c>
      <c r="BP259">
        <v>107.510002</v>
      </c>
      <c r="BQ259">
        <f ca="1">OFFSET(Table14[[#This Row],[Close]],-1,0)</f>
        <v>107.230003</v>
      </c>
      <c r="BR259">
        <f ca="1">(Table14[[#This Row],[Close]]-Table14[[#This Row],[Offset Close]])/Table14[[#This Row],[Offset Close]]</f>
        <v>2.6112001507638087E-3</v>
      </c>
      <c r="BS259">
        <f ca="1">Table14[[#This Row],[Return]]^2</f>
        <v>6.8183662273489371E-6</v>
      </c>
      <c r="BT259">
        <f ca="1">Table14[[#This Row],[Return Squared]]</f>
        <v>6.8183662273489371E-6</v>
      </c>
      <c r="BU259">
        <f ca="1">-LN(Table14[[#This Row],[Variance]])-(Table14[[#This Row],[Return Squared]]^2/Table14[[#This Row],[Variance]])</f>
        <v>11.895883852548018</v>
      </c>
      <c r="BW259" s="43">
        <v>38246</v>
      </c>
      <c r="BX259">
        <v>102.650002</v>
      </c>
      <c r="BY259">
        <v>102.980003</v>
      </c>
      <c r="BZ259">
        <v>102.470001</v>
      </c>
      <c r="CA259">
        <v>102.93</v>
      </c>
      <c r="CB259">
        <v>60.624141999999999</v>
      </c>
      <c r="CC259">
        <v>111700</v>
      </c>
      <c r="CD259">
        <f ca="1">(AGG[[#This Row],[Close]]-OFFSET(AGG[[#This Row],[Close]],-1,0))/(OFFSET(AGG[[#This Row],[Close]],-1,0))</f>
        <v>3.0208243123907319E-3</v>
      </c>
      <c r="CF259" s="43">
        <v>42723</v>
      </c>
      <c r="CG259">
        <v>58.040000999999997</v>
      </c>
      <c r="CH259">
        <f ca="1">OFFSET(Table15[[#This Row],[Close]],-1,0)</f>
        <v>58.130001</v>
      </c>
      <c r="CI259">
        <f ca="1">(Table15[[#This Row],[Close]]-Table15[[#This Row],[Offset Close]])/Table15[[#This Row],[Offset Close]]</f>
        <v>-1.548253887007561E-3</v>
      </c>
      <c r="CJ259">
        <f ca="1">Table15[[#This Row],[Return]]^2</f>
        <v>2.3970900986340217E-6</v>
      </c>
      <c r="CK259">
        <f ca="1">R.Omega+R.Alpha*OFFSET(Table15[[#This Row],[Return Squared]],-1,0)+R.Beta*OFFSET(Table15[[#This Row],[Variance]],-1,0)</f>
        <v>0.16671592814217198</v>
      </c>
      <c r="CL259">
        <f ca="1">-LN(Table15[[#This Row],[Variance]])-(Table15[[#This Row],[Return Squared]]^2/Table15[[#This Row],[Variance]])</f>
        <v>1.7914639440124254</v>
      </c>
      <c r="CN259" s="43">
        <v>37488</v>
      </c>
      <c r="CO259">
        <v>36.066665999999998</v>
      </c>
      <c r="CP259">
        <v>36.233333999999999</v>
      </c>
      <c r="CQ259">
        <v>35.733333999999999</v>
      </c>
      <c r="CR259">
        <v>35.733333999999999</v>
      </c>
      <c r="CS259">
        <v>21.682337</v>
      </c>
      <c r="CT259">
        <v>834900</v>
      </c>
      <c r="CU259">
        <f ca="1">(EFA[[#This Row],[Close]]-OFFSET(EFA[[#This Row],[Close]],-1,0))/(OFFSET(EFA[[#This Row],[Close]],-1,0))</f>
        <v>-2.6781652049190679E-2</v>
      </c>
      <c r="CW259" s="43">
        <v>42723</v>
      </c>
      <c r="CX259">
        <v>11.71</v>
      </c>
      <c r="CY259">
        <f ca="1">OFFSET(Table16[[#This Row],[Close]],-1,0)</f>
        <v>12.2</v>
      </c>
      <c r="CZ259">
        <f ca="1">(Table16[[#This Row],[Close]]-Table16[[#This Row],[Offset Close]])/Table16[[#This Row],[Offset Close]]</f>
        <v>-4.0163934426229383E-2</v>
      </c>
      <c r="DA259">
        <f ca="1">Table16[[#This Row],[Return]]^2</f>
        <v>1.6131416285944538E-3</v>
      </c>
      <c r="DB259">
        <f ca="1">R.Omega+R.Alpha*OFFSET(Table15[[#This Row],[Return Squared]],-1,0)+R.Beta*OFFSET(Table15[[#This Row],[Variance]],-1,0)</f>
        <v>0.16671592814217198</v>
      </c>
      <c r="DC259">
        <f ca="1">-LN(Table16[[#This Row],[Variance]])-(Table16[[#This Row],[Return Squared]]^2/Table16[[#This Row],[Variance]])</f>
        <v>1.7914483353048658</v>
      </c>
      <c r="DE259" s="43">
        <v>33224</v>
      </c>
      <c r="DF259">
        <v>24.85</v>
      </c>
      <c r="DG259">
        <v>24.85</v>
      </c>
      <c r="DH259">
        <v>24.85</v>
      </c>
      <c r="DI259">
        <v>24.85</v>
      </c>
      <c r="DJ259">
        <v>24.85</v>
      </c>
      <c r="DK259">
        <v>0</v>
      </c>
      <c r="DL259">
        <f ca="1">(VIX_7[[#This Row],[Close]]-OFFSET(VIX_7[[#This Row],[Close]],-1,0))/(OFFSET(VIX_7[[#This Row],[Close]],-1,0))</f>
        <v>4.1928721174004188E-2</v>
      </c>
      <c r="DN259">
        <v>1.9751207295131733E-3</v>
      </c>
      <c r="DO259">
        <v>6.1101402038715481E-3</v>
      </c>
      <c r="DP259">
        <v>5.490520619518215E-3</v>
      </c>
      <c r="DQ259">
        <v>-1.548253887007561E-3</v>
      </c>
      <c r="DR259">
        <v>2.6112001507638087E-3</v>
      </c>
    </row>
    <row r="260" spans="6:122" x14ac:dyDescent="0.3">
      <c r="F260" s="43">
        <v>42724</v>
      </c>
      <c r="G260">
        <v>2270.76001</v>
      </c>
      <c r="H260">
        <f ca="1">OFFSET(Table11[[#This Row],[Close]],-1,0)</f>
        <v>2262.530029</v>
      </c>
      <c r="I260" s="159">
        <f ca="1">(Table11[[#This Row],[Close]]-Table11[[#This Row],[Offset Close]])/Table11[[#This Row],[Offset Close]]</f>
        <v>3.6375123841505277E-3</v>
      </c>
      <c r="J260">
        <f ca="1">Table11[[#This Row],[SPX Return]]^2</f>
        <v>1.3231496344848456E-5</v>
      </c>
      <c r="K260" s="158">
        <f ca="1">Table11[[#This Row],[SPX Return]]-AVERAGE(Table11[SPX Return])</f>
        <v>3.0849131433180431E-3</v>
      </c>
      <c r="L260">
        <f ca="1">Table11[[#This Row],[SPX Return]]/SQRT(Table11[[#This Row],[Variance]])</f>
        <v>8.909543410796042E-3</v>
      </c>
      <c r="M260">
        <f ca="1">_xlfn.RANK.EQ(Table11[[#This Row],[Residuals]],Table11[Residuals],1)</f>
        <v>856</v>
      </c>
      <c r="N260">
        <f ca="1">(Table11[[#This Row],[Rank]]-0.5)/COUNT(Table11[Rank])</f>
        <v>0.68058870326173426</v>
      </c>
      <c r="O260">
        <f ca="1">_xlfn.NORM.S.INV(Table11[[#This Row],[Percentile]])</f>
        <v>0.46934564543055157</v>
      </c>
      <c r="P260">
        <f ca="1">((Table11[[#This Row],[Residuals]]-AVERAGE(L261:L1517))^2)</f>
        <v>5.629981789359062E-5</v>
      </c>
      <c r="Q260">
        <f ca="1">COUNT(Table11[SPX Return])-Table11[[#This Row],[Lag]]</f>
        <v>1014</v>
      </c>
      <c r="R260">
        <f t="shared" si="11"/>
        <v>244</v>
      </c>
      <c r="S260">
        <f t="shared" ca="1" si="9"/>
        <v>5.559347488384165E-2</v>
      </c>
      <c r="T260">
        <f t="shared" ca="1" si="10"/>
        <v>-5.7183300003078537E-2</v>
      </c>
      <c r="U260">
        <f ca="1">R.Omega+R.Alpha*OFFSET(Table11[[#This Row],[Return Squared]],-1,0)+R.Beta*OFFSET(Table11[[#This Row],[Variance]],-1,0)</f>
        <v>0.16668559310561784</v>
      </c>
      <c r="V260">
        <f ca="1">-LN(Table11[[#This Row],[Variance]])-(Table11[[#This Row],[Return Squared]]^2/Table11[[#This Row],[Variance]])</f>
        <v>1.7916459159913258</v>
      </c>
      <c r="X260" s="43">
        <v>10582</v>
      </c>
      <c r="Y260">
        <v>23.07</v>
      </c>
      <c r="Z260">
        <v>23.07</v>
      </c>
      <c r="AA260">
        <v>23.07</v>
      </c>
      <c r="AB260">
        <v>23.07</v>
      </c>
      <c r="AC260">
        <v>23.07</v>
      </c>
      <c r="AD260">
        <v>0</v>
      </c>
      <c r="AE260">
        <f ca="1">(SPX[[#This Row],[Close]]-OFFSET(SPX[[#This Row],[Close]],-1,0))/(OFFSET(SPX[[#This Row],[Close]],-1,0))</f>
        <v>3.9164490861618734E-3</v>
      </c>
      <c r="AG260" s="43">
        <v>42724</v>
      </c>
      <c r="AH260">
        <v>1687.030029</v>
      </c>
      <c r="AI260">
        <f ca="1">OFFSET(Table12[[#This Row],[Close]],-1,0)</f>
        <v>1677.920044</v>
      </c>
      <c r="AJ260">
        <f ca="1">(Table12[[#This Row],[Close]]-Table12[[#This Row],[Offset Close]])/Table12[[#This Row],[Offset Close]]</f>
        <v>5.4293320069547079E-3</v>
      </c>
      <c r="AK260">
        <f ca="1">Table12[[#This Row],[Return]]^2</f>
        <v>2.9477646041742837E-5</v>
      </c>
      <c r="AL260" cm="1">
        <f t="array" aca="1" ref="AL260" ca="1">M.Omega+M.Alpha*OFFSET(Table12[[#This Row],[Return Squared]],-1,0)+M.Beta*OFFSET(Table12[[#This Row],[Variance]],-1,0)</f>
        <v>0.16670416642110084</v>
      </c>
      <c r="AM260">
        <f ca="1">-LN(Table12[[#This Row],[Variance]])-(Table12[[#This Row],[Return Squared]]^2/Table12[[#This Row],[Variance]])</f>
        <v>1.7915344907974053</v>
      </c>
      <c r="AO260" s="43">
        <v>29938</v>
      </c>
      <c r="AP260">
        <v>37.840000000000003</v>
      </c>
      <c r="AQ260">
        <v>37.840000000000003</v>
      </c>
      <c r="AR260">
        <v>37.840000000000003</v>
      </c>
      <c r="AS260">
        <v>37.840000000000003</v>
      </c>
      <c r="AT260">
        <v>37.840000000000003</v>
      </c>
      <c r="AU260">
        <v>0</v>
      </c>
      <c r="AV260">
        <f ca="1">(Table6[[#This Row],[Close]]-OFFSET(Table6[[#This Row],[Close]],-1,0))/(OFFSET(Table6[[#This Row],[Close]],-1,0))</f>
        <v>1.3230748525253225E-3</v>
      </c>
      <c r="AX260" s="43">
        <v>42724</v>
      </c>
      <c r="AY260">
        <v>1383.959961</v>
      </c>
      <c r="AZ260">
        <f ca="1">OFFSET(Table13[[#This Row],[Close]],-1,0)</f>
        <v>1371.6800539999999</v>
      </c>
      <c r="BA260">
        <f ca="1">(Table13[[#This Row],[Close]]-Table13[[#This Row],[Offset Close]])/Table13[[#This Row],[Offset Close]]</f>
        <v>8.9524572178404614E-3</v>
      </c>
      <c r="BB260">
        <f ca="1">Table13[[#This Row],[Return]]^2</f>
        <v>8.0146490237263776E-5</v>
      </c>
      <c r="BC260">
        <f ca="1">R.Omega+R.Alpha*OFFSET(Table13[[#This Row],[Return Squared]],-1,0)+R.Beta*OFFSET(Table13[[#This Row],[Variance]],-1,0)</f>
        <v>0.16671430147296912</v>
      </c>
      <c r="BD260">
        <f ca="1">-LN(Table13[[#This Row],[Variance]])-(Table13[[#This Row],[Return Squared]]^2/Table13[[#This Row],[Variance]])</f>
        <v>1.7914736626960583</v>
      </c>
      <c r="BF260" s="43">
        <v>32381</v>
      </c>
      <c r="BG260">
        <v>144.240005</v>
      </c>
      <c r="BH260">
        <v>144.449997</v>
      </c>
      <c r="BI260">
        <v>144.240005</v>
      </c>
      <c r="BJ260">
        <v>144.449997</v>
      </c>
      <c r="BK260">
        <v>144.449997</v>
      </c>
      <c r="BL260">
        <v>892400</v>
      </c>
      <c r="BM260">
        <f ca="1">(Table510[[#This Row],[Close]]-OFFSET(Table510[[#This Row],[Close]],-1,0))/(OFFSET(Table510[[#This Row],[Close]],-1,0))</f>
        <v>1.4558513083800832E-3</v>
      </c>
      <c r="BO260" s="43">
        <v>42724</v>
      </c>
      <c r="BP260">
        <v>107.410004</v>
      </c>
      <c r="BQ260">
        <f ca="1">OFFSET(Table14[[#This Row],[Close]],-1,0)</f>
        <v>107.510002</v>
      </c>
      <c r="BR260">
        <f ca="1">(Table14[[#This Row],[Close]]-Table14[[#This Row],[Offset Close]])/Table14[[#This Row],[Offset Close]]</f>
        <v>-9.3012741270341863E-4</v>
      </c>
      <c r="BS260">
        <f ca="1">Table14[[#This Row],[Return]]^2</f>
        <v>8.6513700386235563E-7</v>
      </c>
      <c r="BT260">
        <f ca="1">Table14[[#This Row],[Return Squared]]</f>
        <v>8.6513700386235563E-7</v>
      </c>
      <c r="BU260">
        <f ca="1">-LN(Table14[[#This Row],[Variance]])-(Table14[[#This Row],[Return Squared]]^2/Table14[[#This Row],[Variance]])</f>
        <v>13.960377091451219</v>
      </c>
      <c r="BW260" s="43">
        <v>38247</v>
      </c>
      <c r="BX260">
        <v>102.889999</v>
      </c>
      <c r="BY260">
        <v>102.900002</v>
      </c>
      <c r="BZ260">
        <v>102.5</v>
      </c>
      <c r="CA260">
        <v>102.5</v>
      </c>
      <c r="CB260">
        <v>60.370857000000001</v>
      </c>
      <c r="CC260">
        <v>59800</v>
      </c>
      <c r="CD260">
        <f ca="1">(AGG[[#This Row],[Close]]-OFFSET(AGG[[#This Row],[Close]],-1,0))/(OFFSET(AGG[[#This Row],[Close]],-1,0))</f>
        <v>-4.1775964247547535E-3</v>
      </c>
      <c r="CF260" s="43">
        <v>42724</v>
      </c>
      <c r="CG260">
        <v>58.240001999999997</v>
      </c>
      <c r="CH260">
        <f ca="1">OFFSET(Table15[[#This Row],[Close]],-1,0)</f>
        <v>58.040000999999997</v>
      </c>
      <c r="CI260">
        <f ca="1">(Table15[[#This Row],[Close]]-Table15[[#This Row],[Offset Close]])/Table15[[#This Row],[Offset Close]]</f>
        <v>3.4459165498636076E-3</v>
      </c>
      <c r="CJ260">
        <f ca="1">Table15[[#This Row],[Return]]^2</f>
        <v>1.1874340868623909E-5</v>
      </c>
      <c r="CK260">
        <f ca="1">R.Omega+R.Alpha*OFFSET(Table15[[#This Row],[Return Squared]],-1,0)+R.Beta*OFFSET(Table15[[#This Row],[Variance]],-1,0)</f>
        <v>0.16670269897204484</v>
      </c>
      <c r="CL260">
        <f ca="1">-LN(Table15[[#This Row],[Variance]])-(Table15[[#This Row],[Return Squared]]^2/Table15[[#This Row],[Variance]])</f>
        <v>1.7915432979164878</v>
      </c>
      <c r="CN260" s="43">
        <v>37489</v>
      </c>
      <c r="CO260">
        <v>36.509998000000003</v>
      </c>
      <c r="CP260">
        <v>36.713332999999999</v>
      </c>
      <c r="CQ260">
        <v>36.150002000000001</v>
      </c>
      <c r="CR260">
        <v>36.633335000000002</v>
      </c>
      <c r="CS260">
        <v>22.228434</v>
      </c>
      <c r="CT260">
        <v>679500</v>
      </c>
      <c r="CU260">
        <f ca="1">(EFA[[#This Row],[Close]]-OFFSET(EFA[[#This Row],[Close]],-1,0))/(OFFSET(EFA[[#This Row],[Close]],-1,0))</f>
        <v>2.5186594679354666E-2</v>
      </c>
      <c r="CW260" s="43">
        <v>42724</v>
      </c>
      <c r="CX260">
        <v>11.45</v>
      </c>
      <c r="CY260">
        <f ca="1">OFFSET(Table16[[#This Row],[Close]],-1,0)</f>
        <v>11.71</v>
      </c>
      <c r="CZ260">
        <f ca="1">(Table16[[#This Row],[Close]]-Table16[[#This Row],[Offset Close]])/Table16[[#This Row],[Offset Close]]</f>
        <v>-2.2203245089667083E-2</v>
      </c>
      <c r="DA260">
        <f ca="1">Table16[[#This Row],[Return]]^2</f>
        <v>4.9298409251182537E-4</v>
      </c>
      <c r="DB260">
        <f ca="1">R.Omega+R.Alpha*OFFSET(Table15[[#This Row],[Return Squared]],-1,0)+R.Beta*OFFSET(Table15[[#This Row],[Variance]],-1,0)</f>
        <v>0.16670269897204484</v>
      </c>
      <c r="DC260">
        <f ca="1">-LN(Table16[[#This Row],[Variance]])-(Table16[[#This Row],[Return Squared]]^2/Table16[[#This Row],[Variance]])</f>
        <v>1.7915418408775976</v>
      </c>
      <c r="DE260" s="43">
        <v>33225</v>
      </c>
      <c r="DF260">
        <v>23.110001</v>
      </c>
      <c r="DG260">
        <v>23.110001</v>
      </c>
      <c r="DH260">
        <v>23.110001</v>
      </c>
      <c r="DI260">
        <v>23.110001</v>
      </c>
      <c r="DJ260">
        <v>23.110001</v>
      </c>
      <c r="DK260">
        <v>0</v>
      </c>
      <c r="DL260">
        <f ca="1">(VIX_7[[#This Row],[Close]]-OFFSET(VIX_7[[#This Row],[Close]],-1,0))/(OFFSET(VIX_7[[#This Row],[Close]],-1,0))</f>
        <v>-7.0020080482897415E-2</v>
      </c>
      <c r="DN260">
        <v>3.6375123841505277E-3</v>
      </c>
      <c r="DO260">
        <v>5.4293320069547079E-3</v>
      </c>
      <c r="DP260">
        <v>8.9524572178404614E-3</v>
      </c>
      <c r="DQ260">
        <v>3.4459165498636076E-3</v>
      </c>
      <c r="DR260">
        <v>-9.3012741270341863E-4</v>
      </c>
    </row>
    <row r="261" spans="6:122" x14ac:dyDescent="0.3">
      <c r="F261" s="43">
        <v>42725</v>
      </c>
      <c r="G261">
        <v>2265.179932</v>
      </c>
      <c r="H261">
        <f ca="1">OFFSET(Table11[[#This Row],[Close]],-1,0)</f>
        <v>2270.76001</v>
      </c>
      <c r="I261" s="159">
        <f ca="1">(Table11[[#This Row],[Close]]-Table11[[#This Row],[Offset Close]])/Table11[[#This Row],[Offset Close]]</f>
        <v>-2.4573614012164844E-3</v>
      </c>
      <c r="J261">
        <f ca="1">Table11[[#This Row],[SPX Return]]^2</f>
        <v>6.0386250561886439E-6</v>
      </c>
      <c r="K261" s="158">
        <f ca="1">Table11[[#This Row],[SPX Return]]-AVERAGE(Table11[SPX Return])</f>
        <v>-3.0099606420489694E-3</v>
      </c>
      <c r="L261">
        <f ca="1">Table11[[#This Row],[SPX Return]]/SQRT(Table11[[#This Row],[Variance]])</f>
        <v>-6.0189654439783604E-3</v>
      </c>
      <c r="M261">
        <f ca="1">_xlfn.RANK.EQ(Table11[[#This Row],[Residuals]],Table11[Residuals],1)</f>
        <v>336</v>
      </c>
      <c r="N261">
        <f ca="1">(Table11[[#This Row],[Rank]]-0.5)/COUNT(Table11[Rank])</f>
        <v>0.26690533015115353</v>
      </c>
      <c r="O261">
        <f ca="1">_xlfn.NORM.S.INV(Table11[[#This Row],[Percentile]])</f>
        <v>-0.62219955243778924</v>
      </c>
      <c r="P261">
        <f ca="1">((Table11[[#This Row],[Residuals]]-AVERAGE(L262:L1518))^2)</f>
        <v>5.5242435896544788E-5</v>
      </c>
      <c r="Q261">
        <f ca="1">COUNT(Table11[SPX Return])-Table11[[#This Row],[Lag]]</f>
        <v>1013</v>
      </c>
      <c r="R261">
        <f t="shared" si="11"/>
        <v>245</v>
      </c>
      <c r="S261">
        <f t="shared" ca="1" si="9"/>
        <v>5.559347488384165E-2</v>
      </c>
      <c r="T261">
        <f t="shared" ca="1" si="10"/>
        <v>-5.7183300003078537E-2</v>
      </c>
      <c r="U261">
        <f ca="1">R.Omega+R.Alpha*OFFSET(Table11[[#This Row],[Return Squared]],-1,0)+R.Beta*OFFSET(Table11[[#This Row],[Variance]],-1,0)</f>
        <v>0.1666841730480185</v>
      </c>
      <c r="V261">
        <f ca="1">-LN(Table11[[#This Row],[Variance]])-(Table11[[#This Row],[Return Squared]]^2/Table11[[#This Row],[Variance]])</f>
        <v>1.7916544362373117</v>
      </c>
      <c r="X261" s="43">
        <v>10583</v>
      </c>
      <c r="Y261">
        <v>23.33</v>
      </c>
      <c r="Z261">
        <v>23.33</v>
      </c>
      <c r="AA261">
        <v>23.33</v>
      </c>
      <c r="AB261">
        <v>23.33</v>
      </c>
      <c r="AC261">
        <v>23.33</v>
      </c>
      <c r="AD261">
        <v>0</v>
      </c>
      <c r="AE261">
        <f ca="1">(SPX[[#This Row],[Close]]-OFFSET(SPX[[#This Row],[Close]],-1,0))/(OFFSET(SPX[[#This Row],[Close]],-1,0))</f>
        <v>1.1270047680970872E-2</v>
      </c>
      <c r="AG261" s="43">
        <v>42725</v>
      </c>
      <c r="AH261">
        <v>1679.619995</v>
      </c>
      <c r="AI261">
        <f ca="1">OFFSET(Table12[[#This Row],[Close]],-1,0)</f>
        <v>1687.030029</v>
      </c>
      <c r="AJ261">
        <f ca="1">(Table12[[#This Row],[Close]]-Table12[[#This Row],[Offset Close]])/Table12[[#This Row],[Offset Close]]</f>
        <v>-4.3923545358539647E-3</v>
      </c>
      <c r="AK261">
        <f ca="1">Table12[[#This Row],[Return]]^2</f>
        <v>1.9292778368636896E-5</v>
      </c>
      <c r="AL261" cm="1">
        <f t="array" aca="1" ref="AL261" ca="1">M.Omega+M.Alpha*OFFSET(Table12[[#This Row],[Return Squared]],-1,0)+M.Beta*OFFSET(Table12[[#This Row],[Variance]],-1,0)</f>
        <v>0.16670123590628083</v>
      </c>
      <c r="AM261">
        <f ca="1">-LN(Table12[[#This Row],[Variance]])-(Table12[[#This Row],[Return Squared]]^2/Table12[[#This Row],[Variance]])</f>
        <v>1.7915520730651733</v>
      </c>
      <c r="AO261" s="43">
        <v>29941</v>
      </c>
      <c r="AP261">
        <v>37.700001</v>
      </c>
      <c r="AQ261">
        <v>37.700001</v>
      </c>
      <c r="AR261">
        <v>37.700001</v>
      </c>
      <c r="AS261">
        <v>37.700001</v>
      </c>
      <c r="AT261">
        <v>37.700001</v>
      </c>
      <c r="AU261">
        <v>0</v>
      </c>
      <c r="AV261">
        <f ca="1">(Table6[[#This Row],[Close]]-OFFSET(Table6[[#This Row],[Close]],-1,0))/(OFFSET(Table6[[#This Row],[Close]],-1,0))</f>
        <v>-3.6997621564482846E-3</v>
      </c>
      <c r="AX261" s="43">
        <v>42725</v>
      </c>
      <c r="AY261">
        <v>1375.1899410000001</v>
      </c>
      <c r="AZ261">
        <f ca="1">OFFSET(Table13[[#This Row],[Close]],-1,0)</f>
        <v>1383.959961</v>
      </c>
      <c r="BA261">
        <f ca="1">(Table13[[#This Row],[Close]]-Table13[[#This Row],[Offset Close]])/Table13[[#This Row],[Offset Close]]</f>
        <v>-6.3369029792328876E-3</v>
      </c>
      <c r="BB261">
        <f ca="1">Table13[[#This Row],[Return]]^2</f>
        <v>4.015633936821065E-5</v>
      </c>
      <c r="BC261">
        <f ca="1">R.Omega+R.Alpha*OFFSET(Table13[[#This Row],[Return Squared]],-1,0)+R.Beta*OFFSET(Table13[[#This Row],[Variance]],-1,0)</f>
        <v>0.16672099765363749</v>
      </c>
      <c r="BD261">
        <f ca="1">-LN(Table13[[#This Row],[Variance]])-(Table13[[#This Row],[Return Squared]]^2/Table13[[#This Row],[Variance]])</f>
        <v>1.7914335267560599</v>
      </c>
      <c r="BF261" s="43">
        <v>32384</v>
      </c>
      <c r="BG261">
        <v>144.449997</v>
      </c>
      <c r="BH261">
        <v>144.88999899999999</v>
      </c>
      <c r="BI261">
        <v>144.44000199999999</v>
      </c>
      <c r="BJ261">
        <v>144.88999899999999</v>
      </c>
      <c r="BK261">
        <v>144.88999899999999</v>
      </c>
      <c r="BL261">
        <v>992800</v>
      </c>
      <c r="BM261">
        <f ca="1">(Table510[[#This Row],[Close]]-OFFSET(Table510[[#This Row],[Close]],-1,0))/(OFFSET(Table510[[#This Row],[Close]],-1,0))</f>
        <v>3.0460505997794702E-3</v>
      </c>
      <c r="BO261" s="43">
        <v>42725</v>
      </c>
      <c r="BP261">
        <v>107.639999</v>
      </c>
      <c r="BQ261">
        <f ca="1">OFFSET(Table14[[#This Row],[Close]],-1,0)</f>
        <v>107.410004</v>
      </c>
      <c r="BR261">
        <f ca="1">(Table14[[#This Row],[Close]]-Table14[[#This Row],[Offset Close]])/Table14[[#This Row],[Offset Close]]</f>
        <v>2.1412809927835248E-3</v>
      </c>
      <c r="BS261">
        <f ca="1">Table14[[#This Row],[Return]]^2</f>
        <v>4.5850842900559981E-6</v>
      </c>
      <c r="BT261">
        <f ca="1">Table14[[#This Row],[Return Squared]]</f>
        <v>4.5850842900559981E-6</v>
      </c>
      <c r="BU261">
        <f ca="1">-LN(Table14[[#This Row],[Variance]])-(Table14[[#This Row],[Return Squared]]^2/Table14[[#This Row],[Variance]])</f>
        <v>12.292697483467908</v>
      </c>
      <c r="BW261" s="43">
        <v>38250</v>
      </c>
      <c r="BX261">
        <v>102.889999</v>
      </c>
      <c r="BY261">
        <v>102.94000200000001</v>
      </c>
      <c r="BZ261">
        <v>102.599998</v>
      </c>
      <c r="CA261">
        <v>102.94000200000001</v>
      </c>
      <c r="CB261">
        <v>60.630012999999998</v>
      </c>
      <c r="CC261">
        <v>94600</v>
      </c>
      <c r="CD261">
        <f ca="1">(AGG[[#This Row],[Close]]-OFFSET(AGG[[#This Row],[Close]],-1,0))/(OFFSET(AGG[[#This Row],[Close]],-1,0))</f>
        <v>4.2927024390244572E-3</v>
      </c>
      <c r="CF261" s="43">
        <v>42725</v>
      </c>
      <c r="CG261">
        <v>57.66</v>
      </c>
      <c r="CH261">
        <f ca="1">OFFSET(Table15[[#This Row],[Close]],-1,0)</f>
        <v>58.240001999999997</v>
      </c>
      <c r="CI261">
        <f ca="1">(Table15[[#This Row],[Close]]-Table15[[#This Row],[Offset Close]])/Table15[[#This Row],[Offset Close]]</f>
        <v>-9.9588252074579321E-3</v>
      </c>
      <c r="CJ261">
        <f ca="1">Table15[[#This Row],[Return]]^2</f>
        <v>9.9178199512699525E-5</v>
      </c>
      <c r="CK261">
        <f ca="1">R.Omega+R.Alpha*OFFSET(Table15[[#This Row],[Return Squared]],-1,0)+R.Beta*OFFSET(Table15[[#This Row],[Variance]],-1,0)</f>
        <v>0.16669580786564833</v>
      </c>
      <c r="CL261">
        <f ca="1">-LN(Table15[[#This Row],[Variance]])-(Table15[[#This Row],[Return Squared]]^2/Table15[[#This Row],[Variance]])</f>
        <v>1.7915845783105799</v>
      </c>
      <c r="CN261" s="43">
        <v>37490</v>
      </c>
      <c r="CO261">
        <v>36.583331999999999</v>
      </c>
      <c r="CP261">
        <v>36.990001999999997</v>
      </c>
      <c r="CQ261">
        <v>36.433334000000002</v>
      </c>
      <c r="CR261">
        <v>36.740001999999997</v>
      </c>
      <c r="CS261">
        <v>22.293161000000001</v>
      </c>
      <c r="CT261">
        <v>666000</v>
      </c>
      <c r="CU261">
        <f ca="1">(EFA[[#This Row],[Close]]-OFFSET(EFA[[#This Row],[Close]],-1,0))/(OFFSET(EFA[[#This Row],[Close]],-1,0))</f>
        <v>2.9117469102934394E-3</v>
      </c>
      <c r="CW261" s="43">
        <v>42725</v>
      </c>
      <c r="CX261">
        <v>11.27</v>
      </c>
      <c r="CY261">
        <f ca="1">OFFSET(Table16[[#This Row],[Close]],-1,0)</f>
        <v>11.45</v>
      </c>
      <c r="CZ261">
        <f ca="1">(Table16[[#This Row],[Close]]-Table16[[#This Row],[Offset Close]])/Table16[[#This Row],[Offset Close]]</f>
        <v>-1.5720524017467225E-2</v>
      </c>
      <c r="DA261">
        <f ca="1">Table16[[#This Row],[Return]]^2</f>
        <v>2.4713487538376389E-4</v>
      </c>
      <c r="DB261">
        <f ca="1">R.Omega+R.Alpha*OFFSET(Table15[[#This Row],[Return Squared]],-1,0)+R.Beta*OFFSET(Table15[[#This Row],[Variance]],-1,0)</f>
        <v>0.16669580786564833</v>
      </c>
      <c r="DC261">
        <f ca="1">-LN(Table16[[#This Row],[Variance]])-(Table16[[#This Row],[Return Squared]]^2/Table16[[#This Row],[Variance]])</f>
        <v>1.7915842709283365</v>
      </c>
      <c r="DE261" s="43">
        <v>33226</v>
      </c>
      <c r="DF261">
        <v>23.08</v>
      </c>
      <c r="DG261">
        <v>23.08</v>
      </c>
      <c r="DH261">
        <v>23.08</v>
      </c>
      <c r="DI261">
        <v>23.08</v>
      </c>
      <c r="DJ261">
        <v>23.08</v>
      </c>
      <c r="DK261">
        <v>0</v>
      </c>
      <c r="DL261">
        <f ca="1">(VIX_7[[#This Row],[Close]]-OFFSET(VIX_7[[#This Row],[Close]],-1,0))/(OFFSET(VIX_7[[#This Row],[Close]],-1,0))</f>
        <v>-1.2981825487589623E-3</v>
      </c>
      <c r="DN261">
        <v>-2.4573614012164844E-3</v>
      </c>
      <c r="DO261">
        <v>-4.3923545358539647E-3</v>
      </c>
      <c r="DP261">
        <v>-6.3369029792328876E-3</v>
      </c>
      <c r="DQ261">
        <v>-9.9588252074579321E-3</v>
      </c>
      <c r="DR261">
        <v>2.1412809927835248E-3</v>
      </c>
    </row>
    <row r="262" spans="6:122" x14ac:dyDescent="0.3">
      <c r="F262" s="43">
        <v>42726</v>
      </c>
      <c r="G262">
        <v>2260.959961</v>
      </c>
      <c r="H262">
        <f ca="1">OFFSET(Table11[[#This Row],[Close]],-1,0)</f>
        <v>2265.179932</v>
      </c>
      <c r="I262" s="159">
        <f ca="1">(Table11[[#This Row],[Close]]-Table11[[#This Row],[Offset Close]])/Table11[[#This Row],[Offset Close]]</f>
        <v>-1.8629738593322425E-3</v>
      </c>
      <c r="J262">
        <f ca="1">Table11[[#This Row],[SPX Return]]^2</f>
        <v>3.4706716005552699E-6</v>
      </c>
      <c r="K262" s="158">
        <f ca="1">Table11[[#This Row],[SPX Return]]-AVERAGE(Table11[SPX Return])</f>
        <v>-2.4155731001647271E-3</v>
      </c>
      <c r="L262">
        <f ca="1">Table11[[#This Row],[SPX Return]]/SQRT(Table11[[#This Row],[Variance]])</f>
        <v>-4.5631339364081737E-3</v>
      </c>
      <c r="M262">
        <f ca="1">_xlfn.RANK.EQ(Table11[[#This Row],[Residuals]],Table11[Residuals],1)</f>
        <v>380</v>
      </c>
      <c r="N262">
        <f ca="1">(Table11[[#This Row],[Rank]]-0.5)/COUNT(Table11[Rank])</f>
        <v>0.30190930787589498</v>
      </c>
      <c r="O262">
        <f ca="1">_xlfn.NORM.S.INV(Table11[[#This Row],[Percentile]])</f>
        <v>-0.51891700941161034</v>
      </c>
      <c r="P262">
        <f ca="1">((Table11[[#This Row],[Residuals]]-AVERAGE(L263:L1519))^2)</f>
        <v>3.5791570934408972E-5</v>
      </c>
      <c r="Q262">
        <f ca="1">COUNT(Table11[SPX Return])-Table11[[#This Row],[Lag]]</f>
        <v>1012</v>
      </c>
      <c r="R262">
        <f t="shared" si="11"/>
        <v>246</v>
      </c>
      <c r="S262">
        <f t="shared" ca="1" si="9"/>
        <v>5.559347488384165E-2</v>
      </c>
      <c r="T262">
        <f t="shared" ca="1" si="10"/>
        <v>-5.7183300003078537E-2</v>
      </c>
      <c r="U262">
        <f ca="1">R.Omega+R.Alpha*OFFSET(Table11[[#This Row],[Return Squared]],-1,0)+R.Beta*OFFSET(Table11[[#This Row],[Variance]],-1,0)</f>
        <v>0.16668138078987679</v>
      </c>
      <c r="V262">
        <f ca="1">-LN(Table11[[#This Row],[Variance]])-(Table11[[#This Row],[Return Squared]]^2/Table11[[#This Row],[Variance]])</f>
        <v>1.7916711883133953</v>
      </c>
      <c r="X262" s="43">
        <v>10586</v>
      </c>
      <c r="Y262">
        <v>23.540001</v>
      </c>
      <c r="Z262">
        <v>23.540001</v>
      </c>
      <c r="AA262">
        <v>23.540001</v>
      </c>
      <c r="AB262">
        <v>23.540001</v>
      </c>
      <c r="AC262">
        <v>23.540001</v>
      </c>
      <c r="AD262">
        <v>0</v>
      </c>
      <c r="AE262">
        <f ca="1">(SPX[[#This Row],[Close]]-OFFSET(SPX[[#This Row],[Close]],-1,0))/(OFFSET(SPX[[#This Row],[Close]],-1,0))</f>
        <v>9.0013287612516878E-3</v>
      </c>
      <c r="AG262" s="43">
        <v>42726</v>
      </c>
      <c r="AH262">
        <v>1669.5200199999999</v>
      </c>
      <c r="AI262">
        <f ca="1">OFFSET(Table12[[#This Row],[Close]],-1,0)</f>
        <v>1679.619995</v>
      </c>
      <c r="AJ262">
        <f ca="1">(Table12[[#This Row],[Close]]-Table12[[#This Row],[Offset Close]])/Table12[[#This Row],[Offset Close]]</f>
        <v>-6.0132500387387244E-3</v>
      </c>
      <c r="AK262">
        <f ca="1">Table12[[#This Row],[Return]]^2</f>
        <v>3.6159176028391269E-5</v>
      </c>
      <c r="AL262" cm="1">
        <f t="array" aca="1" ref="AL262" ca="1">M.Omega+M.Alpha*OFFSET(Table12[[#This Row],[Return Squared]],-1,0)+M.Beta*OFFSET(Table12[[#This Row],[Variance]],-1,0)</f>
        <v>0.16669663832898851</v>
      </c>
      <c r="AM262">
        <f ca="1">-LN(Table12[[#This Row],[Variance]])-(Table12[[#This Row],[Return Squared]]^2/Table12[[#This Row],[Variance]])</f>
        <v>1.7915796475780899</v>
      </c>
      <c r="AO262" s="43">
        <v>29942</v>
      </c>
      <c r="AP262">
        <v>37.560001</v>
      </c>
      <c r="AQ262">
        <v>37.560001</v>
      </c>
      <c r="AR262">
        <v>37.560001</v>
      </c>
      <c r="AS262">
        <v>37.560001</v>
      </c>
      <c r="AT262">
        <v>37.560001</v>
      </c>
      <c r="AU262">
        <v>0</v>
      </c>
      <c r="AV262">
        <f ca="1">(Table6[[#This Row],[Close]]-OFFSET(Table6[[#This Row],[Close]],-1,0))/(OFFSET(Table6[[#This Row],[Close]],-1,0))</f>
        <v>-3.7135277529568387E-3</v>
      </c>
      <c r="AX262" s="43">
        <v>42726</v>
      </c>
      <c r="AY262">
        <v>1362.660034</v>
      </c>
      <c r="AZ262">
        <f ca="1">OFFSET(Table13[[#This Row],[Close]],-1,0)</f>
        <v>1375.1899410000001</v>
      </c>
      <c r="BA262">
        <f ca="1">(Table13[[#This Row],[Close]]-Table13[[#This Row],[Offset Close]])/Table13[[#This Row],[Offset Close]]</f>
        <v>-9.1114009973696369E-3</v>
      </c>
      <c r="BB262">
        <f ca="1">Table13[[#This Row],[Return]]^2</f>
        <v>8.3017628134868414E-5</v>
      </c>
      <c r="BC262">
        <f ca="1">R.Omega+R.Alpha*OFFSET(Table13[[#This Row],[Return Squared]],-1,0)+R.Beta*OFFSET(Table13[[#This Row],[Variance]],-1,0)</f>
        <v>0.1667156874423881</v>
      </c>
      <c r="BD262">
        <f ca="1">-LN(Table13[[#This Row],[Variance]])-(Table13[[#This Row],[Return Squared]]^2/Table13[[#This Row],[Variance]])</f>
        <v>1.7914653464805024</v>
      </c>
      <c r="BF262" s="43">
        <v>32385</v>
      </c>
      <c r="BG262">
        <v>144.88999899999999</v>
      </c>
      <c r="BH262">
        <v>145.13999899999999</v>
      </c>
      <c r="BI262">
        <v>144.759995</v>
      </c>
      <c r="BJ262">
        <v>145.13999899999999</v>
      </c>
      <c r="BK262">
        <v>145.13999899999999</v>
      </c>
      <c r="BL262">
        <v>1087200</v>
      </c>
      <c r="BM262">
        <f ca="1">(Table510[[#This Row],[Close]]-OFFSET(Table510[[#This Row],[Close]],-1,0))/(OFFSET(Table510[[#This Row],[Close]],-1,0))</f>
        <v>1.7254469026533709E-3</v>
      </c>
      <c r="BO262" s="43">
        <v>42726</v>
      </c>
      <c r="BP262">
        <v>107.389999</v>
      </c>
      <c r="BQ262">
        <f ca="1">OFFSET(Table14[[#This Row],[Close]],-1,0)</f>
        <v>107.639999</v>
      </c>
      <c r="BR262">
        <f ca="1">(Table14[[#This Row],[Close]]-Table14[[#This Row],[Offset Close]])/Table14[[#This Row],[Offset Close]]</f>
        <v>-2.3225566919598353E-3</v>
      </c>
      <c r="BS262">
        <f ca="1">Table14[[#This Row],[Return]]^2</f>
        <v>5.3942695873674133E-6</v>
      </c>
      <c r="BT262">
        <f ca="1">Table14[[#This Row],[Return Squared]]</f>
        <v>5.3942695873674133E-6</v>
      </c>
      <c r="BU262">
        <f ca="1">-LN(Table14[[#This Row],[Variance]])-(Table14[[#This Row],[Return Squared]]^2/Table14[[#This Row],[Variance]])</f>
        <v>12.130167961107151</v>
      </c>
      <c r="BW262" s="43">
        <v>38251</v>
      </c>
      <c r="BX262">
        <v>102.94000200000001</v>
      </c>
      <c r="BY262">
        <v>102.970001</v>
      </c>
      <c r="BZ262">
        <v>102.599998</v>
      </c>
      <c r="CA262">
        <v>102.910004</v>
      </c>
      <c r="CB262">
        <v>60.612327999999998</v>
      </c>
      <c r="CC262">
        <v>41400</v>
      </c>
      <c r="CD262">
        <f ca="1">(AGG[[#This Row],[Close]]-OFFSET(AGG[[#This Row],[Close]],-1,0))/(OFFSET(AGG[[#This Row],[Close]],-1,0))</f>
        <v>-2.9141246762367639E-4</v>
      </c>
      <c r="CF262" s="43">
        <v>42726</v>
      </c>
      <c r="CG262">
        <v>57.529998999999997</v>
      </c>
      <c r="CH262">
        <f ca="1">OFFSET(Table15[[#This Row],[Close]],-1,0)</f>
        <v>57.66</v>
      </c>
      <c r="CI262">
        <f ca="1">(Table15[[#This Row],[Close]]-Table15[[#This Row],[Offset Close]])/Table15[[#This Row],[Offset Close]]</f>
        <v>-2.254613250086716E-3</v>
      </c>
      <c r="CJ262">
        <f ca="1">Table15[[#This Row],[Return]]^2</f>
        <v>5.0832809074665843E-6</v>
      </c>
      <c r="CK262">
        <f ca="1">R.Omega+R.Alpha*OFFSET(Table15[[#This Row],[Return Squared]],-1,0)+R.Beta*OFFSET(Table15[[#This Row],[Variance]],-1,0)</f>
        <v>0.1667128100558318</v>
      </c>
      <c r="CL262">
        <f ca="1">-LN(Table15[[#This Row],[Variance]])-(Table15[[#This Row],[Return Squared]]^2/Table15[[#This Row],[Variance]])</f>
        <v>1.7914826470568188</v>
      </c>
      <c r="CN262" s="43">
        <v>37491</v>
      </c>
      <c r="CO262">
        <v>36.393332999999998</v>
      </c>
      <c r="CP262">
        <v>36.526668999999998</v>
      </c>
      <c r="CQ262">
        <v>36.18</v>
      </c>
      <c r="CR262">
        <v>36.283332999999999</v>
      </c>
      <c r="CS262">
        <v>22.01606</v>
      </c>
      <c r="CT262">
        <v>1091100</v>
      </c>
      <c r="CU262">
        <f ca="1">(EFA[[#This Row],[Close]]-OFFSET(EFA[[#This Row],[Close]],-1,0))/(OFFSET(EFA[[#This Row],[Close]],-1,0))</f>
        <v>-1.2429748915092548E-2</v>
      </c>
      <c r="CW262" s="43">
        <v>42726</v>
      </c>
      <c r="CX262">
        <v>11.43</v>
      </c>
      <c r="CY262">
        <f ca="1">OFFSET(Table16[[#This Row],[Close]],-1,0)</f>
        <v>11.27</v>
      </c>
      <c r="CZ262">
        <f ca="1">(Table16[[#This Row],[Close]]-Table16[[#This Row],[Offset Close]])/Table16[[#This Row],[Offset Close]]</f>
        <v>1.4196983141082533E-2</v>
      </c>
      <c r="DA262">
        <f ca="1">Table16[[#This Row],[Return]]^2</f>
        <v>2.0155433030818166E-4</v>
      </c>
      <c r="DB262">
        <f ca="1">R.Omega+R.Alpha*OFFSET(Table15[[#This Row],[Return Squared]],-1,0)+R.Beta*OFFSET(Table15[[#This Row],[Variance]],-1,0)</f>
        <v>0.1667128100558318</v>
      </c>
      <c r="DC262">
        <f ca="1">-LN(Table16[[#This Row],[Variance]])-(Table16[[#This Row],[Return Squared]]^2/Table16[[#This Row],[Variance]])</f>
        <v>1.7914824035343906</v>
      </c>
      <c r="DE262" s="43">
        <v>33227</v>
      </c>
      <c r="DF262">
        <v>23.129999000000002</v>
      </c>
      <c r="DG262">
        <v>23.129999000000002</v>
      </c>
      <c r="DH262">
        <v>23.129999000000002</v>
      </c>
      <c r="DI262">
        <v>23.129999000000002</v>
      </c>
      <c r="DJ262">
        <v>23.129999000000002</v>
      </c>
      <c r="DK262">
        <v>0</v>
      </c>
      <c r="DL262">
        <f ca="1">(VIX_7[[#This Row],[Close]]-OFFSET(VIX_7[[#This Row],[Close]],-1,0))/(OFFSET(VIX_7[[#This Row],[Close]],-1,0))</f>
        <v>2.1663344887349759E-3</v>
      </c>
      <c r="DN262">
        <v>-1.8629738593322425E-3</v>
      </c>
      <c r="DO262">
        <v>-6.0132500387387244E-3</v>
      </c>
      <c r="DP262">
        <v>-9.1114009973696369E-3</v>
      </c>
      <c r="DQ262">
        <v>-2.254613250086716E-3</v>
      </c>
      <c r="DR262">
        <v>-2.3225566919598353E-3</v>
      </c>
    </row>
    <row r="263" spans="6:122" x14ac:dyDescent="0.3">
      <c r="F263" s="43">
        <v>42727</v>
      </c>
      <c r="G263">
        <v>2263.790039</v>
      </c>
      <c r="H263">
        <f ca="1">OFFSET(Table11[[#This Row],[Close]],-1,0)</f>
        <v>2260.959961</v>
      </c>
      <c r="I263" s="159">
        <f ca="1">(Table11[[#This Row],[Close]]-Table11[[#This Row],[Offset Close]])/Table11[[#This Row],[Offset Close]]</f>
        <v>1.2517152222139495E-3</v>
      </c>
      <c r="J263">
        <f ca="1">Table11[[#This Row],[SPX Return]]^2</f>
        <v>1.5667909975221171E-6</v>
      </c>
      <c r="K263" s="158">
        <f ca="1">Table11[[#This Row],[SPX Return]]-AVERAGE(Table11[SPX Return])</f>
        <v>6.9911598138146474E-4</v>
      </c>
      <c r="L263">
        <f ca="1">Table11[[#This Row],[SPX Return]]/SQRT(Table11[[#This Row],[Variance]])</f>
        <v>3.0659521442010559E-3</v>
      </c>
      <c r="M263">
        <f ca="1">_xlfn.RANK.EQ(Table11[[#This Row],[Residuals]],Table11[Residuals],1)</f>
        <v>678</v>
      </c>
      <c r="N263">
        <f ca="1">(Table11[[#This Row],[Rank]]-0.5)/COUNT(Table11[Rank])</f>
        <v>0.53898170246618937</v>
      </c>
      <c r="O263">
        <f ca="1">_xlfn.NORM.S.INV(Table11[[#This Row],[Percentile]])</f>
        <v>9.7868648810843922E-2</v>
      </c>
      <c r="P263">
        <f ca="1">((Table11[[#This Row],[Residuals]]-AVERAGE(L264:L1520))^2)</f>
        <v>2.716268422877459E-6</v>
      </c>
      <c r="Q263">
        <f ca="1">COUNT(Table11[SPX Return])-Table11[[#This Row],[Lag]]</f>
        <v>1011</v>
      </c>
      <c r="R263">
        <f t="shared" si="11"/>
        <v>247</v>
      </c>
      <c r="S263">
        <f t="shared" ca="1" si="9"/>
        <v>5.559347488384165E-2</v>
      </c>
      <c r="T263">
        <f t="shared" ca="1" si="10"/>
        <v>-5.7183300003078537E-2</v>
      </c>
      <c r="U263">
        <f ca="1">R.Omega+R.Alpha*OFFSET(Table11[[#This Row],[Return Squared]],-1,0)+R.Beta*OFFSET(Table11[[#This Row],[Variance]],-1,0)</f>
        <v>0.1666787842208137</v>
      </c>
      <c r="V263">
        <f ca="1">-LN(Table11[[#This Row],[Variance]])-(Table11[[#This Row],[Return Squared]]^2/Table11[[#This Row],[Variance]])</f>
        <v>1.791686766531349</v>
      </c>
      <c r="X263" s="43">
        <v>10588</v>
      </c>
      <c r="Y263">
        <v>23.440000999999999</v>
      </c>
      <c r="Z263">
        <v>23.440000999999999</v>
      </c>
      <c r="AA263">
        <v>23.440000999999999</v>
      </c>
      <c r="AB263">
        <v>23.440000999999999</v>
      </c>
      <c r="AC263">
        <v>23.440000999999999</v>
      </c>
      <c r="AD263">
        <v>0</v>
      </c>
      <c r="AE263">
        <f ca="1">(SPX[[#This Row],[Close]]-OFFSET(SPX[[#This Row],[Close]],-1,0))/(OFFSET(SPX[[#This Row],[Close]],-1,0))</f>
        <v>-4.2480881797754139E-3</v>
      </c>
      <c r="AG263" s="43">
        <v>42727</v>
      </c>
      <c r="AH263">
        <v>1673.5500489999999</v>
      </c>
      <c r="AI263">
        <f ca="1">OFFSET(Table12[[#This Row],[Close]],-1,0)</f>
        <v>1669.5200199999999</v>
      </c>
      <c r="AJ263">
        <f ca="1">(Table12[[#This Row],[Close]]-Table12[[#This Row],[Offset Close]])/Table12[[#This Row],[Offset Close]]</f>
        <v>2.4138848002553531E-3</v>
      </c>
      <c r="AK263">
        <f ca="1">Table12[[#This Row],[Return]]^2</f>
        <v>5.8268398289038264E-6</v>
      </c>
      <c r="AL263" cm="1">
        <f t="array" aca="1" ref="AL263" ca="1">M.Omega+M.Alpha*OFFSET(Table12[[#This Row],[Return Squared]],-1,0)+M.Beta*OFFSET(Table12[[#This Row],[Variance]],-1,0)</f>
        <v>0.16669763662429884</v>
      </c>
      <c r="AM263">
        <f ca="1">-LN(Table12[[#This Row],[Variance]])-(Table12[[#This Row],[Return Squared]]^2/Table12[[#This Row],[Variance]])</f>
        <v>1.7915736665409379</v>
      </c>
      <c r="AO263" s="43">
        <v>29943</v>
      </c>
      <c r="AP263">
        <v>37.5</v>
      </c>
      <c r="AQ263">
        <v>37.5</v>
      </c>
      <c r="AR263">
        <v>37.5</v>
      </c>
      <c r="AS263">
        <v>37.5</v>
      </c>
      <c r="AT263">
        <v>37.5</v>
      </c>
      <c r="AU263">
        <v>0</v>
      </c>
      <c r="AV263">
        <f ca="1">(Table6[[#This Row],[Close]]-OFFSET(Table6[[#This Row],[Close]],-1,0))/(OFFSET(Table6[[#This Row],[Close]],-1,0))</f>
        <v>-1.597470670993852E-3</v>
      </c>
      <c r="AX263" s="43">
        <v>42727</v>
      </c>
      <c r="AY263">
        <v>1371.51001</v>
      </c>
      <c r="AZ263">
        <f ca="1">OFFSET(Table13[[#This Row],[Close]],-1,0)</f>
        <v>1362.660034</v>
      </c>
      <c r="BA263">
        <f ca="1">(Table13[[#This Row],[Close]]-Table13[[#This Row],[Offset Close]])/Table13[[#This Row],[Offset Close]]</f>
        <v>6.4946323948618647E-3</v>
      </c>
      <c r="BB263">
        <f ca="1">Table13[[#This Row],[Return]]^2</f>
        <v>4.218024994438916E-5</v>
      </c>
      <c r="BC263">
        <f ca="1">R.Omega+R.Alpha*OFFSET(Table13[[#This Row],[Return Squared]],-1,0)+R.Beta*OFFSET(Table13[[#This Row],[Variance]],-1,0)</f>
        <v>0.16672268561670517</v>
      </c>
      <c r="BD263">
        <f ca="1">-LN(Table13[[#This Row],[Variance]])-(Table13[[#This Row],[Return Squared]]^2/Table13[[#This Row],[Variance]])</f>
        <v>1.7914234013299255</v>
      </c>
      <c r="BF263" s="43">
        <v>32386</v>
      </c>
      <c r="BG263">
        <v>145.13999899999999</v>
      </c>
      <c r="BH263">
        <v>145.740005</v>
      </c>
      <c r="BI263">
        <v>145.13000500000001</v>
      </c>
      <c r="BJ263">
        <v>145.740005</v>
      </c>
      <c r="BK263">
        <v>145.740005</v>
      </c>
      <c r="BL263">
        <v>1304800</v>
      </c>
      <c r="BM263">
        <f ca="1">(Table510[[#This Row],[Close]]-OFFSET(Table510[[#This Row],[Close]],-1,0))/(OFFSET(Table510[[#This Row],[Close]],-1,0))</f>
        <v>4.133981012360401E-3</v>
      </c>
      <c r="BO263" s="43">
        <v>42727</v>
      </c>
      <c r="BP263">
        <v>107.41999800000001</v>
      </c>
      <c r="BQ263">
        <f ca="1">OFFSET(Table14[[#This Row],[Close]],-1,0)</f>
        <v>107.389999</v>
      </c>
      <c r="BR263">
        <f ca="1">(Table14[[#This Row],[Close]]-Table14[[#This Row],[Offset Close]])/Table14[[#This Row],[Offset Close]]</f>
        <v>2.7934631045115906E-4</v>
      </c>
      <c r="BS263">
        <f ca="1">Table14[[#This Row],[Return]]^2</f>
        <v>7.8034361162675333E-8</v>
      </c>
      <c r="BT263">
        <f ca="1">Table14[[#This Row],[Return Squared]]</f>
        <v>7.8034361162675333E-8</v>
      </c>
      <c r="BU263">
        <f ca="1">-LN(Table14[[#This Row],[Variance]])-(Table14[[#This Row],[Return Squared]]^2/Table14[[#This Row],[Variance]])</f>
        <v>16.366116501499704</v>
      </c>
      <c r="BW263" s="43">
        <v>38252</v>
      </c>
      <c r="BX263">
        <v>103.040001</v>
      </c>
      <c r="BY263">
        <v>103.25</v>
      </c>
      <c r="BZ263">
        <v>102.800003</v>
      </c>
      <c r="CA263">
        <v>103.25</v>
      </c>
      <c r="CB263">
        <v>60.812592000000002</v>
      </c>
      <c r="CC263">
        <v>28600</v>
      </c>
      <c r="CD263">
        <f ca="1">(AGG[[#This Row],[Close]]-OFFSET(AGG[[#This Row],[Close]],-1,0))/(OFFSET(AGG[[#This Row],[Close]],-1,0))</f>
        <v>3.3038187424421759E-3</v>
      </c>
      <c r="CF263" s="43">
        <v>42727</v>
      </c>
      <c r="CG263">
        <v>57.68</v>
      </c>
      <c r="CH263">
        <f ca="1">OFFSET(Table15[[#This Row],[Close]],-1,0)</f>
        <v>57.529998999999997</v>
      </c>
      <c r="CI263">
        <f ca="1">(Table15[[#This Row],[Close]]-Table15[[#This Row],[Offset Close]])/Table15[[#This Row],[Offset Close]]</f>
        <v>2.6073527308770363E-3</v>
      </c>
      <c r="CJ263">
        <f ca="1">Table15[[#This Row],[Return]]^2</f>
        <v>6.7982882632119387E-6</v>
      </c>
      <c r="CK263">
        <f ca="1">R.Omega+R.Alpha*OFFSET(Table15[[#This Row],[Return Squared]],-1,0)+R.Beta*OFFSET(Table15[[#This Row],[Variance]],-1,0)</f>
        <v>0.16670118785930893</v>
      </c>
      <c r="CL263">
        <f ca="1">-LN(Table15[[#This Row],[Variance]])-(Table15[[#This Row],[Return Squared]]^2/Table15[[#This Row],[Variance]])</f>
        <v>1.7915523632428263</v>
      </c>
      <c r="CN263" s="43">
        <v>37494</v>
      </c>
      <c r="CO263">
        <v>36.529998999999997</v>
      </c>
      <c r="CP263">
        <v>36.700001</v>
      </c>
      <c r="CQ263">
        <v>36.236668000000002</v>
      </c>
      <c r="CR263">
        <v>36.450001</v>
      </c>
      <c r="CS263">
        <v>22.117190999999998</v>
      </c>
      <c r="CT263">
        <v>603900</v>
      </c>
      <c r="CU263">
        <f ca="1">(EFA[[#This Row],[Close]]-OFFSET(EFA[[#This Row],[Close]],-1,0))/(OFFSET(EFA[[#This Row],[Close]],-1,0))</f>
        <v>4.5935140523060925E-3</v>
      </c>
      <c r="CW263" s="43">
        <v>42727</v>
      </c>
      <c r="CX263">
        <v>11.44</v>
      </c>
      <c r="CY263">
        <f ca="1">OFFSET(Table16[[#This Row],[Close]],-1,0)</f>
        <v>11.43</v>
      </c>
      <c r="CZ263">
        <f ca="1">(Table16[[#This Row],[Close]]-Table16[[#This Row],[Offset Close]])/Table16[[#This Row],[Offset Close]]</f>
        <v>8.748906386701476E-4</v>
      </c>
      <c r="DA263">
        <f ca="1">Table16[[#This Row],[Return]]^2</f>
        <v>7.6543362963265878E-7</v>
      </c>
      <c r="DB263">
        <f ca="1">R.Omega+R.Alpha*OFFSET(Table15[[#This Row],[Return Squared]],-1,0)+R.Beta*OFFSET(Table15[[#This Row],[Variance]],-1,0)</f>
        <v>0.16670118785930893</v>
      </c>
      <c r="DC263">
        <f ca="1">-LN(Table16[[#This Row],[Variance]])-(Table16[[#This Row],[Return Squared]]^2/Table16[[#This Row],[Variance]])</f>
        <v>1.7915523635165547</v>
      </c>
      <c r="DE263" s="43">
        <v>33228</v>
      </c>
      <c r="DF263">
        <v>22.66</v>
      </c>
      <c r="DG263">
        <v>22.66</v>
      </c>
      <c r="DH263">
        <v>22.66</v>
      </c>
      <c r="DI263">
        <v>22.66</v>
      </c>
      <c r="DJ263">
        <v>22.66</v>
      </c>
      <c r="DK263">
        <v>0</v>
      </c>
      <c r="DL263">
        <f ca="1">(VIX_7[[#This Row],[Close]]-OFFSET(VIX_7[[#This Row],[Close]],-1,0))/(OFFSET(VIX_7[[#This Row],[Close]],-1,0))</f>
        <v>-2.0319888470380017E-2</v>
      </c>
      <c r="DN263">
        <v>1.2517152222139495E-3</v>
      </c>
      <c r="DO263">
        <v>2.4138848002553531E-3</v>
      </c>
      <c r="DP263">
        <v>6.4946323948618647E-3</v>
      </c>
      <c r="DQ263">
        <v>2.6073527308770363E-3</v>
      </c>
      <c r="DR263">
        <v>2.7934631045115906E-4</v>
      </c>
    </row>
    <row r="264" spans="6:122" x14ac:dyDescent="0.3">
      <c r="F264" s="43">
        <v>42731</v>
      </c>
      <c r="G264">
        <v>2268.8798830000001</v>
      </c>
      <c r="H264">
        <f ca="1">OFFSET(Table11[[#This Row],[Close]],-1,0)</f>
        <v>2263.790039</v>
      </c>
      <c r="I264" s="159">
        <f ca="1">(Table11[[#This Row],[Close]]-Table11[[#This Row],[Offset Close]])/Table11[[#This Row],[Offset Close]]</f>
        <v>2.2483728227059687E-3</v>
      </c>
      <c r="J264">
        <f ca="1">Table11[[#This Row],[SPX Return]]^2</f>
        <v>5.0551803498828049E-6</v>
      </c>
      <c r="K264" s="158">
        <f ca="1">Table11[[#This Row],[SPX Return]]-AVERAGE(Table11[SPX Return])</f>
        <v>1.6957735818734839E-3</v>
      </c>
      <c r="L264">
        <f ca="1">Table11[[#This Row],[SPX Return]]/SQRT(Table11[[#This Row],[Variance]])</f>
        <v>5.5072038614872735E-3</v>
      </c>
      <c r="M264">
        <f ca="1">_xlfn.RANK.EQ(Table11[[#This Row],[Residuals]],Table11[Residuals],1)</f>
        <v>771</v>
      </c>
      <c r="N264">
        <f ca="1">(Table11[[#This Row],[Rank]]-0.5)/COUNT(Table11[Rank])</f>
        <v>0.61296738265712014</v>
      </c>
      <c r="O264">
        <f ca="1">_xlfn.NORM.S.INV(Table11[[#This Row],[Percentile]])</f>
        <v>0.28706149468815217</v>
      </c>
      <c r="P264">
        <f ca="1">((Table11[[#This Row],[Residuals]]-AVERAGE(L265:L1521))^2)</f>
        <v>1.6756047713649489E-5</v>
      </c>
      <c r="Q264">
        <f ca="1">COUNT(Table11[SPX Return])-Table11[[#This Row],[Lag]]</f>
        <v>1010</v>
      </c>
      <c r="R264">
        <f t="shared" si="11"/>
        <v>248</v>
      </c>
      <c r="S264">
        <f t="shared" ca="1" si="9"/>
        <v>5.559347488384165E-2</v>
      </c>
      <c r="T264">
        <f t="shared" ca="1" si="10"/>
        <v>-5.7183300003078537E-2</v>
      </c>
      <c r="U264">
        <f ca="1">R.Omega+R.Alpha*OFFSET(Table11[[#This Row],[Return Squared]],-1,0)+R.Beta*OFFSET(Table11[[#This Row],[Variance]],-1,0)</f>
        <v>0.16667649065231877</v>
      </c>
      <c r="V264">
        <f ca="1">-LN(Table11[[#This Row],[Variance]])-(Table11[[#This Row],[Return Squared]]^2/Table11[[#This Row],[Variance]])</f>
        <v>1.7917005268979467</v>
      </c>
      <c r="X264" s="43">
        <v>10589</v>
      </c>
      <c r="Y264">
        <v>23.639999</v>
      </c>
      <c r="Z264">
        <v>23.639999</v>
      </c>
      <c r="AA264">
        <v>23.639999</v>
      </c>
      <c r="AB264">
        <v>23.639999</v>
      </c>
      <c r="AC264">
        <v>23.639999</v>
      </c>
      <c r="AD264">
        <v>0</v>
      </c>
      <c r="AE264">
        <f ca="1">(SPX[[#This Row],[Close]]-OFFSET(SPX[[#This Row],[Close]],-1,0))/(OFFSET(SPX[[#This Row],[Close]],-1,0))</f>
        <v>8.5323375199515047E-3</v>
      </c>
      <c r="AG264" s="43">
        <v>42731</v>
      </c>
      <c r="AH264">
        <v>1680.2299800000001</v>
      </c>
      <c r="AI264">
        <f ca="1">OFFSET(Table12[[#This Row],[Close]],-1,0)</f>
        <v>1673.5500489999999</v>
      </c>
      <c r="AJ264">
        <f ca="1">(Table12[[#This Row],[Close]]-Table12[[#This Row],[Offset Close]])/Table12[[#This Row],[Offset Close]]</f>
        <v>3.9914736962850909E-3</v>
      </c>
      <c r="AK264">
        <f ca="1">Table12[[#This Row],[Return]]^2</f>
        <v>1.5931862268135766E-5</v>
      </c>
      <c r="AL264" cm="1">
        <f t="array" aca="1" ref="AL264" ca="1">M.Omega+M.Alpha*OFFSET(Table12[[#This Row],[Return Squared]],-1,0)+M.Beta*OFFSET(Table12[[#This Row],[Variance]],-1,0)</f>
        <v>0.1666907523469662</v>
      </c>
      <c r="AM264">
        <f ca="1">-LN(Table12[[#This Row],[Variance]])-(Table12[[#This Row],[Return Squared]]^2/Table12[[#This Row],[Variance]])</f>
        <v>1.7916149640646866</v>
      </c>
      <c r="AO264" s="43">
        <v>29944</v>
      </c>
      <c r="AP264">
        <v>37.590000000000003</v>
      </c>
      <c r="AQ264">
        <v>37.590000000000003</v>
      </c>
      <c r="AR264">
        <v>37.590000000000003</v>
      </c>
      <c r="AS264">
        <v>37.590000000000003</v>
      </c>
      <c r="AT264">
        <v>37.590000000000003</v>
      </c>
      <c r="AU264">
        <v>0</v>
      </c>
      <c r="AV264">
        <f ca="1">(Table6[[#This Row],[Close]]-OFFSET(Table6[[#This Row],[Close]],-1,0))/(OFFSET(Table6[[#This Row],[Close]],-1,0))</f>
        <v>2.4000000000000909E-3</v>
      </c>
      <c r="AX264" s="43">
        <v>42731</v>
      </c>
      <c r="AY264">
        <v>1377.709961</v>
      </c>
      <c r="AZ264">
        <f ca="1">OFFSET(Table13[[#This Row],[Close]],-1,0)</f>
        <v>1371.51001</v>
      </c>
      <c r="BA264">
        <f ca="1">(Table13[[#This Row],[Close]]-Table13[[#This Row],[Offset Close]])/Table13[[#This Row],[Offset Close]]</f>
        <v>4.5205291647853561E-3</v>
      </c>
      <c r="BB264">
        <f ca="1">Table13[[#This Row],[Return]]^2</f>
        <v>2.0435183929674988E-5</v>
      </c>
      <c r="BC264">
        <f ca="1">R.Omega+R.Alpha*OFFSET(Table13[[#This Row],[Return Squared]],-1,0)+R.Beta*OFFSET(Table13[[#This Row],[Variance]],-1,0)</f>
        <v>0.16671737499417952</v>
      </c>
      <c r="BD264">
        <f ca="1">-LN(Table13[[#This Row],[Variance]])-(Table13[[#This Row],[Return Squared]]^2/Table13[[#This Row],[Variance]])</f>
        <v>1.7914552630327945</v>
      </c>
      <c r="BF264" s="43">
        <v>32387</v>
      </c>
      <c r="BG264">
        <v>145.740005</v>
      </c>
      <c r="BH264">
        <v>145.740005</v>
      </c>
      <c r="BI264">
        <v>144.28999300000001</v>
      </c>
      <c r="BJ264">
        <v>144.55999800000001</v>
      </c>
      <c r="BK264">
        <v>144.55999800000001</v>
      </c>
      <c r="BL264">
        <v>1440900</v>
      </c>
      <c r="BM264">
        <f ca="1">(Table510[[#This Row],[Close]]-OFFSET(Table510[[#This Row],[Close]],-1,0))/(OFFSET(Table510[[#This Row],[Close]],-1,0))</f>
        <v>-8.0966581550480192E-3</v>
      </c>
      <c r="BO264" s="43">
        <v>42731</v>
      </c>
      <c r="BP264">
        <v>107.339996</v>
      </c>
      <c r="BQ264">
        <f ca="1">OFFSET(Table14[[#This Row],[Close]],-1,0)</f>
        <v>107.41999800000001</v>
      </c>
      <c r="BR264">
        <f ca="1">(Table14[[#This Row],[Close]]-Table14[[#This Row],[Offset Close]])/Table14[[#This Row],[Offset Close]]</f>
        <v>-7.447589042033631E-4</v>
      </c>
      <c r="BS264">
        <f ca="1">Table14[[#This Row],[Return]]^2</f>
        <v>5.5466582539019417E-7</v>
      </c>
      <c r="BT264">
        <f ca="1">Table14[[#This Row],[Return Squared]]</f>
        <v>5.5466582539019417E-7</v>
      </c>
      <c r="BU264">
        <f ca="1">-LN(Table14[[#This Row],[Variance]])-(Table14[[#This Row],[Return Squared]]^2/Table14[[#This Row],[Variance]])</f>
        <v>14.4048994662931</v>
      </c>
      <c r="BW264" s="43">
        <v>38253</v>
      </c>
      <c r="BX264">
        <v>103.220001</v>
      </c>
      <c r="BY264">
        <v>103.25</v>
      </c>
      <c r="BZ264">
        <v>102.800003</v>
      </c>
      <c r="CA264">
        <v>102.94000200000001</v>
      </c>
      <c r="CB264">
        <v>60.630012999999998</v>
      </c>
      <c r="CC264">
        <v>28300</v>
      </c>
      <c r="CD264">
        <f ca="1">(AGG[[#This Row],[Close]]-OFFSET(AGG[[#This Row],[Close]],-1,0))/(OFFSET(AGG[[#This Row],[Close]],-1,0))</f>
        <v>-3.0024019370459383E-3</v>
      </c>
      <c r="CF264" s="43">
        <v>42731</v>
      </c>
      <c r="CG264">
        <v>57.610000999999997</v>
      </c>
      <c r="CH264">
        <f ca="1">OFFSET(Table15[[#This Row],[Close]],-1,0)</f>
        <v>57.68</v>
      </c>
      <c r="CI264">
        <f ca="1">(Table15[[#This Row],[Close]]-Table15[[#This Row],[Offset Close]])/Table15[[#This Row],[Offset Close]]</f>
        <v>-1.2135748959778573E-3</v>
      </c>
      <c r="CJ264">
        <f ca="1">Table15[[#This Row],[Return]]^2</f>
        <v>1.4727640281476671E-6</v>
      </c>
      <c r="CK264">
        <f ca="1">R.Omega+R.Alpha*OFFSET(Table15[[#This Row],[Return Squared]],-1,0)+R.Beta*OFFSET(Table15[[#This Row],[Variance]],-1,0)</f>
        <v>0.16669348107358184</v>
      </c>
      <c r="CL264">
        <f ca="1">-LN(Table15[[#This Row],[Variance]])-(Table15[[#This Row],[Return Squared]]^2/Table15[[#This Row],[Variance]])</f>
        <v>1.7915985957143874</v>
      </c>
      <c r="CN264" s="43">
        <v>37495</v>
      </c>
      <c r="CO264">
        <v>36.883335000000002</v>
      </c>
      <c r="CP264">
        <v>37.083331999999999</v>
      </c>
      <c r="CQ264">
        <v>36.536667000000001</v>
      </c>
      <c r="CR264">
        <v>36.770000000000003</v>
      </c>
      <c r="CS264">
        <v>22.311367000000001</v>
      </c>
      <c r="CT264">
        <v>1427700</v>
      </c>
      <c r="CU264">
        <f ca="1">(EFA[[#This Row],[Close]]-OFFSET(EFA[[#This Row],[Close]],-1,0))/(OFFSET(EFA[[#This Row],[Close]],-1,0))</f>
        <v>8.7791218441942657E-3</v>
      </c>
      <c r="CW264" s="43">
        <v>42731</v>
      </c>
      <c r="CX264">
        <v>11.99</v>
      </c>
      <c r="CY264">
        <f ca="1">OFFSET(Table16[[#This Row],[Close]],-1,0)</f>
        <v>11.44</v>
      </c>
      <c r="CZ264">
        <f ca="1">(Table16[[#This Row],[Close]]-Table16[[#This Row],[Offset Close]])/Table16[[#This Row],[Offset Close]]</f>
        <v>4.8076923076923142E-2</v>
      </c>
      <c r="DA264">
        <f ca="1">Table16[[#This Row],[Return]]^2</f>
        <v>2.3113905325443849E-3</v>
      </c>
      <c r="DB264">
        <f ca="1">R.Omega+R.Alpha*OFFSET(Table15[[#This Row],[Return Squared]],-1,0)+R.Beta*OFFSET(Table15[[#This Row],[Variance]],-1,0)</f>
        <v>0.16669348107358184</v>
      </c>
      <c r="DC264">
        <f ca="1">-LN(Table16[[#This Row],[Variance]])-(Table16[[#This Row],[Return Squared]]^2/Table16[[#This Row],[Variance]])</f>
        <v>1.7915665457266463</v>
      </c>
      <c r="DE264" s="43">
        <v>33231</v>
      </c>
      <c r="DF264">
        <v>24.030000999999999</v>
      </c>
      <c r="DG264">
        <v>24.030000999999999</v>
      </c>
      <c r="DH264">
        <v>24.030000999999999</v>
      </c>
      <c r="DI264">
        <v>24.030000999999999</v>
      </c>
      <c r="DJ264">
        <v>24.030000999999999</v>
      </c>
      <c r="DK264">
        <v>0</v>
      </c>
      <c r="DL264">
        <f ca="1">(VIX_7[[#This Row],[Close]]-OFFSET(VIX_7[[#This Row],[Close]],-1,0))/(OFFSET(VIX_7[[#This Row],[Close]],-1,0))</f>
        <v>6.0459002647837531E-2</v>
      </c>
      <c r="DN264">
        <v>2.2483728227059687E-3</v>
      </c>
      <c r="DO264">
        <v>3.9914736962850909E-3</v>
      </c>
      <c r="DP264">
        <v>4.5205291647853561E-3</v>
      </c>
      <c r="DQ264">
        <v>-1.2135748959778573E-3</v>
      </c>
      <c r="DR264">
        <v>-7.447589042033631E-4</v>
      </c>
    </row>
    <row r="265" spans="6:122" x14ac:dyDescent="0.3">
      <c r="F265" s="43">
        <v>42732</v>
      </c>
      <c r="G265">
        <v>2249.919922</v>
      </c>
      <c r="H265">
        <f ca="1">OFFSET(Table11[[#This Row],[Close]],-1,0)</f>
        <v>2268.8798830000001</v>
      </c>
      <c r="I265" s="159">
        <f ca="1">(Table11[[#This Row],[Close]]-Table11[[#This Row],[Offset Close]])/Table11[[#This Row],[Offset Close]]</f>
        <v>-8.3565292028286806E-3</v>
      </c>
      <c r="J265">
        <f ca="1">Table11[[#This Row],[SPX Return]]^2</f>
        <v>6.9831580317728539E-5</v>
      </c>
      <c r="K265" s="158">
        <f ca="1">Table11[[#This Row],[SPX Return]]-AVERAGE(Table11[SPX Return])</f>
        <v>-8.9091284436611656E-3</v>
      </c>
      <c r="L265">
        <f ca="1">Table11[[#This Row],[SPX Return]]/SQRT(Table11[[#This Row],[Variance]])</f>
        <v>-2.0468674358533542E-2</v>
      </c>
      <c r="M265">
        <f ca="1">_xlfn.RANK.EQ(Table11[[#This Row],[Residuals]],Table11[Residuals],1)</f>
        <v>143</v>
      </c>
      <c r="N265">
        <f ca="1">(Table11[[#This Row],[Rank]]-0.5)/COUNT(Table11[Rank])</f>
        <v>0.11336515513126491</v>
      </c>
      <c r="O265">
        <f ca="1">_xlfn.NORM.S.INV(Table11[[#This Row],[Percentile]])</f>
        <v>-1.2088244132979424</v>
      </c>
      <c r="P265">
        <f ca="1">((Table11[[#This Row],[Residuals]]-AVERAGE(L266:L1522))^2)</f>
        <v>4.7979274433186794E-4</v>
      </c>
      <c r="Q265">
        <f ca="1">COUNT(Table11[SPX Return])-Table11[[#This Row],[Lag]]</f>
        <v>1009</v>
      </c>
      <c r="R265">
        <f t="shared" si="11"/>
        <v>249</v>
      </c>
      <c r="S265">
        <f t="shared" ca="1" si="9"/>
        <v>5.559347488384165E-2</v>
      </c>
      <c r="T265">
        <f t="shared" ca="1" si="10"/>
        <v>-5.7183300003078537E-2</v>
      </c>
      <c r="U265">
        <f ca="1">R.Omega+R.Alpha*OFFSET(Table11[[#This Row],[Return Squared]],-1,0)+R.Beta*OFFSET(Table11[[#This Row],[Variance]],-1,0)</f>
        <v>0.16667575725171041</v>
      </c>
      <c r="V265">
        <f ca="1">-LN(Table11[[#This Row],[Variance]])-(Table11[[#This Row],[Return Squared]]^2/Table11[[#This Row],[Variance]])</f>
        <v>1.7917048979481338</v>
      </c>
      <c r="X265" s="43">
        <v>10590</v>
      </c>
      <c r="Y265">
        <v>23.98</v>
      </c>
      <c r="Z265">
        <v>23.98</v>
      </c>
      <c r="AA265">
        <v>23.98</v>
      </c>
      <c r="AB265">
        <v>23.98</v>
      </c>
      <c r="AC265">
        <v>23.98</v>
      </c>
      <c r="AD265">
        <v>0</v>
      </c>
      <c r="AE265">
        <f ca="1">(SPX[[#This Row],[Close]]-OFFSET(SPX[[#This Row],[Close]],-1,0))/(OFFSET(SPX[[#This Row],[Close]],-1,0))</f>
        <v>1.4382445616854759E-2</v>
      </c>
      <c r="AG265" s="43">
        <v>42732</v>
      </c>
      <c r="AH265">
        <v>1662.51001</v>
      </c>
      <c r="AI265">
        <f ca="1">OFFSET(Table12[[#This Row],[Close]],-1,0)</f>
        <v>1680.2299800000001</v>
      </c>
      <c r="AJ265">
        <f ca="1">(Table12[[#This Row],[Close]]-Table12[[#This Row],[Offset Close]])/Table12[[#This Row],[Offset Close]]</f>
        <v>-1.054615749684463E-2</v>
      </c>
      <c r="AK265">
        <f ca="1">Table12[[#This Row],[Return]]^2</f>
        <v>1.1122143794825219E-4</v>
      </c>
      <c r="AL265" cm="1">
        <f t="array" aca="1" ref="AL265" ca="1">M.Omega+M.Alpha*OFFSET(Table12[[#This Row],[Return Squared]],-1,0)+M.Beta*OFFSET(Table12[[#This Row],[Variance]],-1,0)</f>
        <v>0.16668845960844317</v>
      </c>
      <c r="AM265">
        <f ca="1">-LN(Table12[[#This Row],[Variance]])-(Table12[[#This Row],[Return Squared]]^2/Table12[[#This Row],[Variance]])</f>
        <v>1.7916286459138866</v>
      </c>
      <c r="AO265" s="43">
        <v>29948</v>
      </c>
      <c r="AP265">
        <v>37.479999999999997</v>
      </c>
      <c r="AQ265">
        <v>37.479999999999997</v>
      </c>
      <c r="AR265">
        <v>37.479999999999997</v>
      </c>
      <c r="AS265">
        <v>37.479999999999997</v>
      </c>
      <c r="AT265">
        <v>37.479999999999997</v>
      </c>
      <c r="AU265">
        <v>0</v>
      </c>
      <c r="AV265">
        <f ca="1">(Table6[[#This Row],[Close]]-OFFSET(Table6[[#This Row],[Close]],-1,0))/(OFFSET(Table6[[#This Row],[Close]],-1,0))</f>
        <v>-2.926310188880195E-3</v>
      </c>
      <c r="AX265" s="43">
        <v>42732</v>
      </c>
      <c r="AY265">
        <v>1360.829956</v>
      </c>
      <c r="AZ265">
        <f ca="1">OFFSET(Table13[[#This Row],[Close]],-1,0)</f>
        <v>1377.709961</v>
      </c>
      <c r="BA265">
        <f ca="1">(Table13[[#This Row],[Close]]-Table13[[#This Row],[Offset Close]])/Table13[[#This Row],[Offset Close]]</f>
        <v>-1.225221960923311E-2</v>
      </c>
      <c r="BB265">
        <f ca="1">Table13[[#This Row],[Return]]^2</f>
        <v>1.5011688535287635E-4</v>
      </c>
      <c r="BC265">
        <f ca="1">R.Omega+R.Alpha*OFFSET(Table13[[#This Row],[Return Squared]],-1,0)+R.Beta*OFFSET(Table13[[#This Row],[Variance]],-1,0)</f>
        <v>0.16670822129190788</v>
      </c>
      <c r="BD265">
        <f ca="1">-LN(Table13[[#This Row],[Variance]])-(Table13[[#This Row],[Return Squared]]^2/Table13[[#This Row],[Variance]])</f>
        <v>1.7915100373768338</v>
      </c>
      <c r="BF265" s="43">
        <v>32388</v>
      </c>
      <c r="BG265">
        <v>144.570007</v>
      </c>
      <c r="BH265">
        <v>145.479996</v>
      </c>
      <c r="BI265">
        <v>144.570007</v>
      </c>
      <c r="BJ265">
        <v>145.479996</v>
      </c>
      <c r="BK265">
        <v>145.479996</v>
      </c>
      <c r="BL265">
        <v>1598400</v>
      </c>
      <c r="BM265">
        <f ca="1">(Table510[[#This Row],[Close]]-OFFSET(Table510[[#This Row],[Close]],-1,0))/(OFFSET(Table510[[#This Row],[Close]],-1,0))</f>
        <v>6.3641257106270329E-3</v>
      </c>
      <c r="BO265" s="43">
        <v>42732</v>
      </c>
      <c r="BP265">
        <v>107.510002</v>
      </c>
      <c r="BQ265">
        <f ca="1">OFFSET(Table14[[#This Row],[Close]],-1,0)</f>
        <v>107.339996</v>
      </c>
      <c r="BR265">
        <f ca="1">(Table14[[#This Row],[Close]]-Table14[[#This Row],[Offset Close]])/Table14[[#This Row],[Offset Close]]</f>
        <v>1.5838085181221803E-3</v>
      </c>
      <c r="BS265">
        <f ca="1">Table14[[#This Row],[Return]]^2</f>
        <v>2.5084494220763764E-6</v>
      </c>
      <c r="BT265">
        <f ca="1">Table14[[#This Row],[Return Squared]]</f>
        <v>2.5084494220763764E-6</v>
      </c>
      <c r="BU265">
        <f ca="1">-LN(Table14[[#This Row],[Variance]])-(Table14[[#This Row],[Return Squared]]^2/Table14[[#This Row],[Variance]])</f>
        <v>12.895843247392504</v>
      </c>
      <c r="BW265" s="43">
        <v>38254</v>
      </c>
      <c r="BX265">
        <v>102.839996</v>
      </c>
      <c r="BY265">
        <v>103</v>
      </c>
      <c r="BZ265">
        <v>102.699997</v>
      </c>
      <c r="CA265">
        <v>102.970001</v>
      </c>
      <c r="CB265">
        <v>60.647728000000001</v>
      </c>
      <c r="CC265">
        <v>26400</v>
      </c>
      <c r="CD265">
        <f ca="1">(AGG[[#This Row],[Close]]-OFFSET(AGG[[#This Row],[Close]],-1,0))/(OFFSET(AGG[[#This Row],[Close]],-1,0))</f>
        <v>2.9142218202006103E-4</v>
      </c>
      <c r="CF265" s="43">
        <v>42732</v>
      </c>
      <c r="CG265">
        <v>57.389999000000003</v>
      </c>
      <c r="CH265">
        <f ca="1">OFFSET(Table15[[#This Row],[Close]],-1,0)</f>
        <v>57.610000999999997</v>
      </c>
      <c r="CI265">
        <f ca="1">(Table15[[#This Row],[Close]]-Table15[[#This Row],[Offset Close]])/Table15[[#This Row],[Offset Close]]</f>
        <v>-3.818816111459429E-3</v>
      </c>
      <c r="CJ265">
        <f ca="1">Table15[[#This Row],[Return]]^2</f>
        <v>1.4583356493142114E-5</v>
      </c>
      <c r="CK265">
        <f ca="1">R.Omega+R.Alpha*OFFSET(Table15[[#This Row],[Return Squared]],-1,0)+R.Beta*OFFSET(Table15[[#This Row],[Variance]],-1,0)</f>
        <v>0.16668675494251411</v>
      </c>
      <c r="CL265">
        <f ca="1">-LN(Table15[[#This Row],[Variance]])-(Table15[[#This Row],[Return Squared]]^2/Table15[[#This Row],[Variance]])</f>
        <v>1.7916389455601938</v>
      </c>
      <c r="CN265" s="43">
        <v>37496</v>
      </c>
      <c r="CO265">
        <v>36.166668000000001</v>
      </c>
      <c r="CP265">
        <v>36.229999999999997</v>
      </c>
      <c r="CQ265">
        <v>35.586666000000001</v>
      </c>
      <c r="CR265">
        <v>35.766666000000001</v>
      </c>
      <c r="CS265">
        <v>21.702559999999998</v>
      </c>
      <c r="CT265">
        <v>574800</v>
      </c>
      <c r="CU265">
        <f ca="1">(EFA[[#This Row],[Close]]-OFFSET(EFA[[#This Row],[Close]],-1,0))/(OFFSET(EFA[[#This Row],[Close]],-1,0))</f>
        <v>-2.7286755507207026E-2</v>
      </c>
      <c r="CW265" s="43">
        <v>42732</v>
      </c>
      <c r="CX265">
        <v>12.95</v>
      </c>
      <c r="CY265">
        <f ca="1">OFFSET(Table16[[#This Row],[Close]],-1,0)</f>
        <v>11.99</v>
      </c>
      <c r="CZ265">
        <f ca="1">(Table16[[#This Row],[Close]]-Table16[[#This Row],[Offset Close]])/Table16[[#This Row],[Offset Close]]</f>
        <v>8.0066722268557058E-2</v>
      </c>
      <c r="DA265">
        <f ca="1">Table16[[#This Row],[Return]]^2</f>
        <v>6.4106800148302509E-3</v>
      </c>
      <c r="DB265">
        <f ca="1">R.Omega+R.Alpha*OFFSET(Table15[[#This Row],[Return Squared]],-1,0)+R.Beta*OFFSET(Table15[[#This Row],[Variance]],-1,0)</f>
        <v>0.16668675494251411</v>
      </c>
      <c r="DC265">
        <f ca="1">-LN(Table16[[#This Row],[Variance]])-(Table16[[#This Row],[Return Squared]]^2/Table16[[#This Row],[Variance]])</f>
        <v>1.7913923956433007</v>
      </c>
      <c r="DE265" s="43">
        <v>33233</v>
      </c>
      <c r="DF265">
        <v>24.18</v>
      </c>
      <c r="DG265">
        <v>24.18</v>
      </c>
      <c r="DH265">
        <v>24.18</v>
      </c>
      <c r="DI265">
        <v>24.18</v>
      </c>
      <c r="DJ265">
        <v>24.18</v>
      </c>
      <c r="DK265">
        <v>0</v>
      </c>
      <c r="DL265">
        <f ca="1">(VIX_7[[#This Row],[Close]]-OFFSET(VIX_7[[#This Row],[Close]],-1,0))/(OFFSET(VIX_7[[#This Row],[Close]],-1,0))</f>
        <v>6.2421553790197974E-3</v>
      </c>
      <c r="DN265">
        <v>-8.3565292028286806E-3</v>
      </c>
      <c r="DO265">
        <v>-1.054615749684463E-2</v>
      </c>
      <c r="DP265">
        <v>-1.225221960923311E-2</v>
      </c>
      <c r="DQ265">
        <v>-3.818816111459429E-3</v>
      </c>
      <c r="DR265">
        <v>1.5838085181221803E-3</v>
      </c>
    </row>
    <row r="266" spans="6:122" x14ac:dyDescent="0.3">
      <c r="F266" s="43">
        <v>42733</v>
      </c>
      <c r="G266">
        <v>2249.26001</v>
      </c>
      <c r="H266">
        <f ca="1">OFFSET(Table11[[#This Row],[Close]],-1,0)</f>
        <v>2249.919922</v>
      </c>
      <c r="I266" s="159">
        <f ca="1">(Table11[[#This Row],[Close]]-Table11[[#This Row],[Offset Close]])/Table11[[#This Row],[Offset Close]]</f>
        <v>-2.9330466100032011E-4</v>
      </c>
      <c r="J266">
        <f ca="1">Table11[[#This Row],[SPX Return]]^2</f>
        <v>8.6027624164512705E-8</v>
      </c>
      <c r="K266" s="158">
        <f ca="1">Table11[[#This Row],[SPX Return]]-AVERAGE(Table11[SPX Return])</f>
        <v>-8.4590390183280489E-4</v>
      </c>
      <c r="L266">
        <f ca="1">Table11[[#This Row],[SPX Return]]/SQRT(Table11[[#This Row],[Variance]])</f>
        <v>-7.1839337399102793E-4</v>
      </c>
      <c r="M266">
        <f ca="1">_xlfn.RANK.EQ(Table11[[#This Row],[Residuals]],Table11[Residuals],1)</f>
        <v>528</v>
      </c>
      <c r="N266">
        <f ca="1">(Table11[[#This Row],[Rank]]-0.5)/COUNT(Table11[Rank])</f>
        <v>0.41964996022275258</v>
      </c>
      <c r="O266">
        <f ca="1">_xlfn.NORM.S.INV(Table11[[#This Row],[Percentile]])</f>
        <v>-0.20278904553155966</v>
      </c>
      <c r="P266">
        <f ca="1">((Table11[[#This Row],[Residuals]]-AVERAGE(L267:L1523))^2)</f>
        <v>4.6484644189419217E-6</v>
      </c>
      <c r="Q266">
        <f ca="1">COUNT(Table11[SPX Return])-Table11[[#This Row],[Lag]]</f>
        <v>1008</v>
      </c>
      <c r="R266">
        <f t="shared" si="11"/>
        <v>250</v>
      </c>
      <c r="S266">
        <f t="shared" ca="1" si="9"/>
        <v>5.559347488384165E-2</v>
      </c>
      <c r="T266">
        <f t="shared" ca="1" si="10"/>
        <v>-5.7183300003078537E-2</v>
      </c>
      <c r="U266">
        <f ca="1">R.Omega+R.Alpha*OFFSET(Table11[[#This Row],[Return Squared]],-1,0)+R.Beta*OFFSET(Table11[[#This Row],[Variance]],-1,0)</f>
        <v>0.1666914379712765</v>
      </c>
      <c r="V266">
        <f ca="1">-LN(Table11[[#This Row],[Variance]])-(Table11[[#This Row],[Return Squared]]^2/Table11[[#This Row],[Variance]])</f>
        <v>1.7916108524443728</v>
      </c>
      <c r="X266" s="43">
        <v>10593</v>
      </c>
      <c r="Y266">
        <v>24.35</v>
      </c>
      <c r="Z266">
        <v>24.35</v>
      </c>
      <c r="AA266">
        <v>24.35</v>
      </c>
      <c r="AB266">
        <v>24.35</v>
      </c>
      <c r="AC266">
        <v>24.35</v>
      </c>
      <c r="AD266">
        <v>0</v>
      </c>
      <c r="AE266">
        <f ca="1">(SPX[[#This Row],[Close]]-OFFSET(SPX[[#This Row],[Close]],-1,0))/(OFFSET(SPX[[#This Row],[Close]],-1,0))</f>
        <v>1.5429524603836571E-2</v>
      </c>
      <c r="AG266" s="43">
        <v>42733</v>
      </c>
      <c r="AH266">
        <v>1667.1800539999999</v>
      </c>
      <c r="AI266">
        <f ca="1">OFFSET(Table12[[#This Row],[Close]],-1,0)</f>
        <v>1662.51001</v>
      </c>
      <c r="AJ266">
        <f ca="1">(Table12[[#This Row],[Close]]-Table12[[#This Row],[Offset Close]])/Table12[[#This Row],[Offset Close]]</f>
        <v>2.8090321092261944E-3</v>
      </c>
      <c r="AK266">
        <f ca="1">Table12[[#This Row],[Return]]^2</f>
        <v>7.8906613906637626E-6</v>
      </c>
      <c r="AL266" cm="1">
        <f t="array" aca="1" ref="AL266" ca="1">M.Omega+M.Alpha*OFFSET(Table12[[#This Row],[Return Squared]],-1,0)+M.Beta*OFFSET(Table12[[#This Row],[Variance]],-1,0)</f>
        <v>0.16671067708539708</v>
      </c>
      <c r="AM266">
        <f ca="1">-LN(Table12[[#This Row],[Variance]])-(Table12[[#This Row],[Return Squared]]^2/Table12[[#This Row],[Variance]])</f>
        <v>1.7914954412005648</v>
      </c>
      <c r="AO266" s="43">
        <v>29949</v>
      </c>
      <c r="AP266">
        <v>37.360000999999997</v>
      </c>
      <c r="AQ266">
        <v>37.360000999999997</v>
      </c>
      <c r="AR266">
        <v>37.360000999999997</v>
      </c>
      <c r="AS266">
        <v>37.360000999999997</v>
      </c>
      <c r="AT266">
        <v>37.360000999999997</v>
      </c>
      <c r="AU266">
        <v>0</v>
      </c>
      <c r="AV266">
        <f ca="1">(Table6[[#This Row],[Close]]-OFFSET(Table6[[#This Row],[Close]],-1,0))/(OFFSET(Table6[[#This Row],[Close]],-1,0))</f>
        <v>-3.2016808964781211E-3</v>
      </c>
      <c r="AX266" s="43">
        <v>42733</v>
      </c>
      <c r="AY266">
        <v>1363.1800539999999</v>
      </c>
      <c r="AZ266">
        <f ca="1">OFFSET(Table13[[#This Row],[Close]],-1,0)</f>
        <v>1360.829956</v>
      </c>
      <c r="BA266">
        <f ca="1">(Table13[[#This Row],[Close]]-Table13[[#This Row],[Offset Close]])/Table13[[#This Row],[Offset Close]]</f>
        <v>1.7269593380408279E-3</v>
      </c>
      <c r="BB266">
        <f ca="1">Table13[[#This Row],[Return]]^2</f>
        <v>2.9823885552464143E-6</v>
      </c>
      <c r="BC266">
        <f ca="1">R.Omega+R.Alpha*OFFSET(Table13[[#This Row],[Return Squared]],-1,0)+R.Beta*OFFSET(Table13[[#This Row],[Variance]],-1,0)</f>
        <v>0.16673423412567354</v>
      </c>
      <c r="BD266">
        <f ca="1">-LN(Table13[[#This Row],[Variance]])-(Table13[[#This Row],[Return Squared]]^2/Table13[[#This Row],[Variance]])</f>
        <v>1.7913541465749718</v>
      </c>
      <c r="BF266" s="43">
        <v>32392</v>
      </c>
      <c r="BG266">
        <v>145.470001</v>
      </c>
      <c r="BH266">
        <v>145.759995</v>
      </c>
      <c r="BI266">
        <v>145.470001</v>
      </c>
      <c r="BJ266">
        <v>145.729996</v>
      </c>
      <c r="BK266">
        <v>145.729996</v>
      </c>
      <c r="BL266">
        <v>1222500</v>
      </c>
      <c r="BM266">
        <f ca="1">(Table510[[#This Row],[Close]]-OFFSET(Table510[[#This Row],[Close]],-1,0))/(OFFSET(Table510[[#This Row],[Close]],-1,0))</f>
        <v>1.7184493186265966E-3</v>
      </c>
      <c r="BO266" s="43">
        <v>42733</v>
      </c>
      <c r="BP266">
        <v>107.839996</v>
      </c>
      <c r="BQ266">
        <f ca="1">OFFSET(Table14[[#This Row],[Close]],-1,0)</f>
        <v>107.510002</v>
      </c>
      <c r="BR266">
        <f ca="1">(Table14[[#This Row],[Close]]-Table14[[#This Row],[Offset Close]])/Table14[[#This Row],[Offset Close]]</f>
        <v>3.0694260427973877E-3</v>
      </c>
      <c r="BS266">
        <f ca="1">Table14[[#This Row],[Return]]^2</f>
        <v>9.4213762322028308E-6</v>
      </c>
      <c r="BT266">
        <f ca="1">Table14[[#This Row],[Return Squared]]</f>
        <v>9.4213762322028308E-6</v>
      </c>
      <c r="BU266">
        <f ca="1">-LN(Table14[[#This Row],[Variance]])-(Table14[[#This Row],[Return Squared]]^2/Table14[[#This Row],[Variance]])</f>
        <v>11.572519961834056</v>
      </c>
      <c r="BW266" s="43">
        <v>38257</v>
      </c>
      <c r="BX266">
        <v>102.860001</v>
      </c>
      <c r="BY266">
        <v>103.139999</v>
      </c>
      <c r="BZ266">
        <v>102.849998</v>
      </c>
      <c r="CA266">
        <v>102.94000200000001</v>
      </c>
      <c r="CB266">
        <v>60.630012999999998</v>
      </c>
      <c r="CC266">
        <v>39100</v>
      </c>
      <c r="CD266">
        <f ca="1">(AGG[[#This Row],[Close]]-OFFSET(AGG[[#This Row],[Close]],-1,0))/(OFFSET(AGG[[#This Row],[Close]],-1,0))</f>
        <v>-2.9133727987425633E-4</v>
      </c>
      <c r="CF266" s="43">
        <v>42733</v>
      </c>
      <c r="CG266">
        <v>57.529998999999997</v>
      </c>
      <c r="CH266">
        <f ca="1">OFFSET(Table15[[#This Row],[Close]],-1,0)</f>
        <v>57.389999000000003</v>
      </c>
      <c r="CI266">
        <f ca="1">(Table15[[#This Row],[Close]]-Table15[[#This Row],[Offset Close]])/Table15[[#This Row],[Offset Close]]</f>
        <v>2.4394494239317454E-3</v>
      </c>
      <c r="CJ266">
        <f ca="1">Table15[[#This Row],[Return]]^2</f>
        <v>5.9509134919209247E-6</v>
      </c>
      <c r="CK266">
        <f ca="1">R.Omega+R.Alpha*OFFSET(Table15[[#This Row],[Return Squared]],-1,0)+R.Beta*OFFSET(Table15[[#This Row],[Variance]],-1,0)</f>
        <v>0.16668532429888294</v>
      </c>
      <c r="CL266">
        <f ca="1">-LN(Table15[[#This Row],[Variance]])-(Table15[[#This Row],[Return Squared]]^2/Table15[[#This Row],[Variance]])</f>
        <v>1.7916475294877636</v>
      </c>
      <c r="CN266" s="43">
        <v>37497</v>
      </c>
      <c r="CO266">
        <v>35.226664999999997</v>
      </c>
      <c r="CP266">
        <v>35.68</v>
      </c>
      <c r="CQ266">
        <v>35.169998</v>
      </c>
      <c r="CR266">
        <v>35.416668000000001</v>
      </c>
      <c r="CS266">
        <v>21.490189000000001</v>
      </c>
      <c r="CT266">
        <v>483000</v>
      </c>
      <c r="CU266">
        <f ca="1">(EFA[[#This Row],[Close]]-OFFSET(EFA[[#This Row],[Close]],-1,0))/(OFFSET(EFA[[#This Row],[Close]],-1,0))</f>
        <v>-9.7855919810920979E-3</v>
      </c>
      <c r="CW266" s="43">
        <v>42733</v>
      </c>
      <c r="CX266">
        <v>13.37</v>
      </c>
      <c r="CY266">
        <f ca="1">OFFSET(Table16[[#This Row],[Close]],-1,0)</f>
        <v>12.95</v>
      </c>
      <c r="CZ266">
        <f ca="1">(Table16[[#This Row],[Close]]-Table16[[#This Row],[Offset Close]])/Table16[[#This Row],[Offset Close]]</f>
        <v>3.2432432432432427E-2</v>
      </c>
      <c r="DA266">
        <f ca="1">Table16[[#This Row],[Return]]^2</f>
        <v>1.0518626734842948E-3</v>
      </c>
      <c r="DB266">
        <f ca="1">R.Omega+R.Alpha*OFFSET(Table15[[#This Row],[Return Squared]],-1,0)+R.Beta*OFFSET(Table15[[#This Row],[Variance]],-1,0)</f>
        <v>0.16668532429888294</v>
      </c>
      <c r="DC266">
        <f ca="1">-LN(Table16[[#This Row],[Variance]])-(Table16[[#This Row],[Return Squared]]^2/Table16[[#This Row],[Variance]])</f>
        <v>1.7916408919527849</v>
      </c>
      <c r="DE266" s="43">
        <v>33234</v>
      </c>
      <c r="DF266">
        <v>24.809999000000001</v>
      </c>
      <c r="DG266">
        <v>24.809999000000001</v>
      </c>
      <c r="DH266">
        <v>24.809999000000001</v>
      </c>
      <c r="DI266">
        <v>24.809999000000001</v>
      </c>
      <c r="DJ266">
        <v>24.809999000000001</v>
      </c>
      <c r="DK266">
        <v>0</v>
      </c>
      <c r="DL266">
        <f ca="1">(VIX_7[[#This Row],[Close]]-OFFSET(VIX_7[[#This Row],[Close]],-1,0))/(OFFSET(VIX_7[[#This Row],[Close]],-1,0))</f>
        <v>2.6054549214226699E-2</v>
      </c>
      <c r="DN266">
        <v>-2.9330466100032011E-4</v>
      </c>
      <c r="DO266">
        <v>2.8090321092261944E-3</v>
      </c>
      <c r="DP266">
        <v>1.7269593380408279E-3</v>
      </c>
      <c r="DQ266">
        <v>2.4394494239317454E-3</v>
      </c>
      <c r="DR266">
        <v>3.0694260427973877E-3</v>
      </c>
    </row>
    <row r="267" spans="6:122" x14ac:dyDescent="0.3">
      <c r="F267" s="43">
        <v>42734</v>
      </c>
      <c r="G267">
        <v>2238.830078</v>
      </c>
      <c r="H267">
        <f ca="1">OFFSET(Table11[[#This Row],[Close]],-1,0)</f>
        <v>2249.26001</v>
      </c>
      <c r="I267" s="159">
        <f ca="1">(Table11[[#This Row],[Close]]-Table11[[#This Row],[Offset Close]])/Table11[[#This Row],[Offset Close]]</f>
        <v>-4.6370503870737509E-3</v>
      </c>
      <c r="J267">
        <f ca="1">Table11[[#This Row],[SPX Return]]^2</f>
        <v>2.1502236292260821E-5</v>
      </c>
      <c r="K267" s="158">
        <f ca="1">Table11[[#This Row],[SPX Return]]-AVERAGE(Table11[SPX Return])</f>
        <v>-5.1896496279062359E-3</v>
      </c>
      <c r="L267">
        <f ca="1">Table11[[#This Row],[SPX Return]]/SQRT(Table11[[#This Row],[Variance]])</f>
        <v>-1.1357783445609237E-2</v>
      </c>
      <c r="M267">
        <f ca="1">_xlfn.RANK.EQ(Table11[[#This Row],[Residuals]],Table11[Residuals],1)</f>
        <v>240</v>
      </c>
      <c r="N267">
        <f ca="1">(Table11[[#This Row],[Rank]]-0.5)/COUNT(Table11[Rank])</f>
        <v>0.190533015115354</v>
      </c>
      <c r="O267">
        <f ca="1">_xlfn.NORM.S.INV(Table11[[#This Row],[Percentile]])</f>
        <v>-0.87593378740106875</v>
      </c>
      <c r="P267">
        <f ca="1">((Table11[[#This Row],[Residuals]]-AVERAGE(L268:L1524))^2)</f>
        <v>1.6404842357749654E-4</v>
      </c>
      <c r="Q267">
        <f ca="1">COUNT(Table11[SPX Return])-Table11[[#This Row],[Lag]]</f>
        <v>1007</v>
      </c>
      <c r="R267">
        <f t="shared" si="11"/>
        <v>251</v>
      </c>
      <c r="S267">
        <f t="shared" ca="1" si="9"/>
        <v>5.559347488384165E-2</v>
      </c>
      <c r="T267">
        <f t="shared" ca="1" si="10"/>
        <v>-5.7183300003078537E-2</v>
      </c>
      <c r="U267">
        <f ca="1">R.Omega+R.Alpha*OFFSET(Table11[[#This Row],[Return Squared]],-1,0)+R.Beta*OFFSET(Table11[[#This Row],[Variance]],-1,0)</f>
        <v>0.16668497808679938</v>
      </c>
      <c r="V267">
        <f ca="1">-LN(Table11[[#This Row],[Variance]])-(Table11[[#This Row],[Return Squared]]^2/Table11[[#This Row],[Variance]])</f>
        <v>1.7916496039685903</v>
      </c>
      <c r="X267" s="43">
        <v>10595</v>
      </c>
      <c r="Y267">
        <v>24.809999000000001</v>
      </c>
      <c r="Z267">
        <v>24.809999000000001</v>
      </c>
      <c r="AA267">
        <v>24.809999000000001</v>
      </c>
      <c r="AB267">
        <v>24.809999000000001</v>
      </c>
      <c r="AC267">
        <v>24.809999000000001</v>
      </c>
      <c r="AD267">
        <v>0</v>
      </c>
      <c r="AE267">
        <f ca="1">(SPX[[#This Row],[Close]]-OFFSET(SPX[[#This Row],[Close]],-1,0))/(OFFSET(SPX[[#This Row],[Close]],-1,0))</f>
        <v>1.8891129363449683E-2</v>
      </c>
      <c r="AG267" s="43">
        <v>42734</v>
      </c>
      <c r="AH267">
        <v>1660.579956</v>
      </c>
      <c r="AI267">
        <f ca="1">OFFSET(Table12[[#This Row],[Close]],-1,0)</f>
        <v>1667.1800539999999</v>
      </c>
      <c r="AJ267">
        <f ca="1">(Table12[[#This Row],[Close]]-Table12[[#This Row],[Offset Close]])/Table12[[#This Row],[Offset Close]]</f>
        <v>-3.9588393492139811E-3</v>
      </c>
      <c r="AK267">
        <f ca="1">Table12[[#This Row],[Return]]^2</f>
        <v>1.5672408992884978E-5</v>
      </c>
      <c r="AL267" cm="1">
        <f t="array" aca="1" ref="AL267" ca="1">M.Omega+M.Alpha*OFFSET(Table12[[#This Row],[Return Squared]],-1,0)+M.Beta*OFFSET(Table12[[#This Row],[Variance]],-1,0)</f>
        <v>0.16670039662512542</v>
      </c>
      <c r="AM267">
        <f ca="1">-LN(Table12[[#This Row],[Variance]])-(Table12[[#This Row],[Return Squared]]^2/Table12[[#This Row],[Variance]])</f>
        <v>1.7915571084798734</v>
      </c>
      <c r="AO267" s="43">
        <v>29950</v>
      </c>
      <c r="AP267">
        <v>37.479999999999997</v>
      </c>
      <c r="AQ267">
        <v>37.479999999999997</v>
      </c>
      <c r="AR267">
        <v>37.479999999999997</v>
      </c>
      <c r="AS267">
        <v>37.479999999999997</v>
      </c>
      <c r="AT267">
        <v>37.479999999999997</v>
      </c>
      <c r="AU267">
        <v>0</v>
      </c>
      <c r="AV267">
        <f ca="1">(Table6[[#This Row],[Close]]-OFFSET(Table6[[#This Row],[Close]],-1,0))/(OFFSET(Table6[[#This Row],[Close]],-1,0))</f>
        <v>3.2119645821208618E-3</v>
      </c>
      <c r="AX267" s="43">
        <v>42734</v>
      </c>
      <c r="AY267">
        <v>1357.130005</v>
      </c>
      <c r="AZ267">
        <f ca="1">OFFSET(Table13[[#This Row],[Close]],-1,0)</f>
        <v>1363.1800539999999</v>
      </c>
      <c r="BA267">
        <f ca="1">(Table13[[#This Row],[Close]]-Table13[[#This Row],[Offset Close]])/Table13[[#This Row],[Offset Close]]</f>
        <v>-4.4381877377439568E-3</v>
      </c>
      <c r="BB267">
        <f ca="1">Table13[[#This Row],[Return]]^2</f>
        <v>1.9697510395460821E-5</v>
      </c>
      <c r="BC267">
        <f ca="1">R.Omega+R.Alpha*OFFSET(Table13[[#This Row],[Return Squared]],-1,0)+R.Beta*OFFSET(Table13[[#This Row],[Variance]],-1,0)</f>
        <v>0.16671565948511008</v>
      </c>
      <c r="BD267">
        <f ca="1">-LN(Table13[[#This Row],[Variance]])-(Table13[[#This Row],[Return Squared]]^2/Table13[[#This Row],[Variance]])</f>
        <v>1.7914655531869947</v>
      </c>
      <c r="BF267" s="43">
        <v>32393</v>
      </c>
      <c r="BG267">
        <v>145.729996</v>
      </c>
      <c r="BH267">
        <v>146.14999399999999</v>
      </c>
      <c r="BI267">
        <v>145.71000699999999</v>
      </c>
      <c r="BJ267">
        <v>146.070007</v>
      </c>
      <c r="BK267">
        <v>146.070007</v>
      </c>
      <c r="BL267">
        <v>1395900</v>
      </c>
      <c r="BM267">
        <f ca="1">(Table510[[#This Row],[Close]]-OFFSET(Table510[[#This Row],[Close]],-1,0))/(OFFSET(Table510[[#This Row],[Close]],-1,0))</f>
        <v>2.3331572725769105E-3</v>
      </c>
      <c r="BO267" s="43">
        <v>42734</v>
      </c>
      <c r="BP267">
        <v>108.05999799999999</v>
      </c>
      <c r="BQ267">
        <f ca="1">OFFSET(Table14[[#This Row],[Close]],-1,0)</f>
        <v>107.839996</v>
      </c>
      <c r="BR267">
        <f ca="1">(Table14[[#This Row],[Close]]-Table14[[#This Row],[Offset Close]])/Table14[[#This Row],[Offset Close]]</f>
        <v>2.0400779688455645E-3</v>
      </c>
      <c r="BS267">
        <f ca="1">Table14[[#This Row],[Return]]^2</f>
        <v>4.1619181189690436E-6</v>
      </c>
      <c r="BT267">
        <f ca="1">Table14[[#This Row],[Return Squared]]</f>
        <v>4.1619181189690436E-6</v>
      </c>
      <c r="BU267">
        <f ca="1">-LN(Table14[[#This Row],[Variance]])-(Table14[[#This Row],[Return Squared]]^2/Table14[[#This Row],[Variance]])</f>
        <v>12.389530341749968</v>
      </c>
      <c r="BW267" s="43">
        <v>38258</v>
      </c>
      <c r="BX267">
        <v>103.139999</v>
      </c>
      <c r="BY267">
        <v>103.19000200000001</v>
      </c>
      <c r="BZ267">
        <v>102.91999800000001</v>
      </c>
      <c r="CA267">
        <v>103.110001</v>
      </c>
      <c r="CB267">
        <v>60.730148</v>
      </c>
      <c r="CC267">
        <v>47600</v>
      </c>
      <c r="CD267">
        <f ca="1">(AGG[[#This Row],[Close]]-OFFSET(AGG[[#This Row],[Close]],-1,0))/(OFFSET(AGG[[#This Row],[Close]],-1,0))</f>
        <v>1.6514376986313834E-3</v>
      </c>
      <c r="CF267" s="43">
        <v>42734</v>
      </c>
      <c r="CG267">
        <v>57.73</v>
      </c>
      <c r="CH267">
        <f ca="1">OFFSET(Table15[[#This Row],[Close]],-1,0)</f>
        <v>57.529998999999997</v>
      </c>
      <c r="CI267">
        <f ca="1">(Table15[[#This Row],[Close]]-Table15[[#This Row],[Offset Close]])/Table15[[#This Row],[Offset Close]]</f>
        <v>3.4764645137574284E-3</v>
      </c>
      <c r="CJ267">
        <f ca="1">Table15[[#This Row],[Return]]^2</f>
        <v>1.2085805515414674E-5</v>
      </c>
      <c r="CK267">
        <f ca="1">R.Omega+R.Alpha*OFFSET(Table15[[#This Row],[Return Squared]],-1,0)+R.Beta*OFFSET(Table15[[#This Row],[Variance]],-1,0)</f>
        <v>0.16668216473759084</v>
      </c>
      <c r="CL267">
        <f ca="1">-LN(Table15[[#This Row],[Variance]])-(Table15[[#This Row],[Return Squared]]^2/Table15[[#This Row],[Variance]])</f>
        <v>1.791666484249347</v>
      </c>
      <c r="CN267" s="43">
        <v>37498</v>
      </c>
      <c r="CO267">
        <v>35.166668000000001</v>
      </c>
      <c r="CP267">
        <v>35.659999999999997</v>
      </c>
      <c r="CQ267">
        <v>35.156666000000001</v>
      </c>
      <c r="CR267">
        <v>35.400002000000001</v>
      </c>
      <c r="CS267">
        <v>21.480076</v>
      </c>
      <c r="CT267">
        <v>686100</v>
      </c>
      <c r="CU267">
        <f ca="1">(EFA[[#This Row],[Close]]-OFFSET(EFA[[#This Row],[Close]],-1,0))/(OFFSET(EFA[[#This Row],[Close]],-1,0))</f>
        <v>-4.7056939404917296E-4</v>
      </c>
      <c r="CW267" s="43">
        <v>42734</v>
      </c>
      <c r="CX267">
        <v>14.04</v>
      </c>
      <c r="CY267">
        <f ca="1">OFFSET(Table16[[#This Row],[Close]],-1,0)</f>
        <v>13.37</v>
      </c>
      <c r="CZ267">
        <f ca="1">(Table16[[#This Row],[Close]]-Table16[[#This Row],[Offset Close]])/Table16[[#This Row],[Offset Close]]</f>
        <v>5.0112191473448017E-2</v>
      </c>
      <c r="DA267">
        <f ca="1">Table16[[#This Row],[Return]]^2</f>
        <v>2.511231734271516E-3</v>
      </c>
      <c r="DB267">
        <f ca="1">R.Omega+R.Alpha*OFFSET(Table15[[#This Row],[Return Squared]],-1,0)+R.Beta*OFFSET(Table15[[#This Row],[Variance]],-1,0)</f>
        <v>0.16668216473759084</v>
      </c>
      <c r="DC267">
        <f ca="1">-LN(Table16[[#This Row],[Variance]])-(Table16[[#This Row],[Return Squared]]^2/Table16[[#This Row],[Variance]])</f>
        <v>1.7916286509348682</v>
      </c>
      <c r="DE267" s="43">
        <v>33235</v>
      </c>
      <c r="DF267">
        <v>25.049999</v>
      </c>
      <c r="DG267">
        <v>25.049999</v>
      </c>
      <c r="DH267">
        <v>25.049999</v>
      </c>
      <c r="DI267">
        <v>25.049999</v>
      </c>
      <c r="DJ267">
        <v>25.049999</v>
      </c>
      <c r="DK267">
        <v>0</v>
      </c>
      <c r="DL267">
        <f ca="1">(VIX_7[[#This Row],[Close]]-OFFSET(VIX_7[[#This Row],[Close]],-1,0))/(OFFSET(VIX_7[[#This Row],[Close]],-1,0))</f>
        <v>9.6735191323465367E-3</v>
      </c>
      <c r="DN267">
        <v>-4.6370503870737509E-3</v>
      </c>
      <c r="DO267">
        <v>-3.9588393492139811E-3</v>
      </c>
      <c r="DP267">
        <v>-4.4381877377439568E-3</v>
      </c>
      <c r="DQ267">
        <v>3.4764645137574284E-3</v>
      </c>
      <c r="DR267">
        <v>2.0400779688455645E-3</v>
      </c>
    </row>
    <row r="268" spans="6:122" x14ac:dyDescent="0.3">
      <c r="F268" s="43">
        <v>42738</v>
      </c>
      <c r="G268">
        <v>2257.830078</v>
      </c>
      <c r="H268">
        <f ca="1">OFFSET(Table11[[#This Row],[Close]],-1,0)</f>
        <v>2238.830078</v>
      </c>
      <c r="I268" s="159">
        <f ca="1">(Table11[[#This Row],[Close]]-Table11[[#This Row],[Offset Close]])/Table11[[#This Row],[Offset Close]]</f>
        <v>8.4865752817530268E-3</v>
      </c>
      <c r="J268">
        <f ca="1">Table11[[#This Row],[SPX Return]]^2</f>
        <v>7.2021960012861463E-5</v>
      </c>
      <c r="K268" s="158">
        <f ca="1">Table11[[#This Row],[SPX Return]]-AVERAGE(Table11[SPX Return])</f>
        <v>7.9339760409205418E-3</v>
      </c>
      <c r="L268">
        <f ca="1">Table11[[#This Row],[SPX Return]]/SQRT(Table11[[#This Row],[Variance]])</f>
        <v>2.0786585350983922E-2</v>
      </c>
      <c r="M268">
        <f ca="1">_xlfn.RANK.EQ(Table11[[#This Row],[Residuals]],Table11[Residuals],1)</f>
        <v>1073</v>
      </c>
      <c r="N268">
        <f ca="1">(Table11[[#This Row],[Rank]]-0.5)/COUNT(Table11[Rank])</f>
        <v>0.8532219570405728</v>
      </c>
      <c r="O268">
        <f ca="1">_xlfn.NORM.S.INV(Table11[[#This Row],[Percentile]])</f>
        <v>1.0503524780587232</v>
      </c>
      <c r="P268">
        <f ca="1">((Table11[[#This Row],[Residuals]]-AVERAGE(L269:L1525))^2)</f>
        <v>3.7463421380680629E-4</v>
      </c>
      <c r="Q268">
        <f ca="1">COUNT(Table11[SPX Return])-Table11[[#This Row],[Lag]]</f>
        <v>1006</v>
      </c>
      <c r="R268">
        <f t="shared" si="11"/>
        <v>252</v>
      </c>
      <c r="S268">
        <f t="shared" ca="1" si="9"/>
        <v>5.559347488384165E-2</v>
      </c>
      <c r="T268">
        <f t="shared" ca="1" si="10"/>
        <v>-5.7183300003078537E-2</v>
      </c>
      <c r="U268">
        <f ca="1">R.Omega+R.Alpha*OFFSET(Table11[[#This Row],[Return Squared]],-1,0)+R.Beta*OFFSET(Table11[[#This Row],[Variance]],-1,0)</f>
        <v>0.16668581021983242</v>
      </c>
      <c r="V268">
        <f ca="1">-LN(Table11[[#This Row],[Variance]])-(Table11[[#This Row],[Return Squared]]^2/Table11[[#This Row],[Variance]])</f>
        <v>1.7916445833857149</v>
      </c>
      <c r="X268" s="43">
        <v>10596</v>
      </c>
      <c r="Y268">
        <v>24.860001</v>
      </c>
      <c r="Z268">
        <v>24.860001</v>
      </c>
      <c r="AA268">
        <v>24.860001</v>
      </c>
      <c r="AB268">
        <v>24.860001</v>
      </c>
      <c r="AC268">
        <v>24.860001</v>
      </c>
      <c r="AD268">
        <v>0</v>
      </c>
      <c r="AE268">
        <f ca="1">(SPX[[#This Row],[Close]]-OFFSET(SPX[[#This Row],[Close]],-1,0))/(OFFSET(SPX[[#This Row],[Close]],-1,0))</f>
        <v>2.0153970985649461E-3</v>
      </c>
      <c r="AG268" s="43">
        <v>42738</v>
      </c>
      <c r="AH268">
        <v>1669.900024</v>
      </c>
      <c r="AI268">
        <f ca="1">OFFSET(Table12[[#This Row],[Close]],-1,0)</f>
        <v>1660.579956</v>
      </c>
      <c r="AJ268">
        <f ca="1">(Table12[[#This Row],[Close]]-Table12[[#This Row],[Offset Close]])/Table12[[#This Row],[Offset Close]]</f>
        <v>5.6125379367158827E-3</v>
      </c>
      <c r="AK268">
        <f ca="1">Table12[[#This Row],[Return]]^2</f>
        <v>3.150058209107498E-5</v>
      </c>
      <c r="AL268" cm="1">
        <f t="array" aca="1" ref="AL268" ca="1">M.Omega+M.Alpha*OFFSET(Table12[[#This Row],[Return Squared]],-1,0)+M.Beta*OFFSET(Table12[[#This Row],[Variance]],-1,0)</f>
        <v>0.16669514573983579</v>
      </c>
      <c r="AM268">
        <f ca="1">-LN(Table12[[#This Row],[Variance]])-(Table12[[#This Row],[Return Squared]]^2/Table12[[#This Row],[Variance]])</f>
        <v>1.7915886034337116</v>
      </c>
      <c r="AO268" s="43">
        <v>29951</v>
      </c>
      <c r="AP268">
        <v>37.669998</v>
      </c>
      <c r="AQ268">
        <v>37.669998</v>
      </c>
      <c r="AR268">
        <v>37.669998</v>
      </c>
      <c r="AS268">
        <v>37.669998</v>
      </c>
      <c r="AT268">
        <v>37.669998</v>
      </c>
      <c r="AU268">
        <v>0</v>
      </c>
      <c r="AV268">
        <f ca="1">(Table6[[#This Row],[Close]]-OFFSET(Table6[[#This Row],[Close]],-1,0))/(OFFSET(Table6[[#This Row],[Close]],-1,0))</f>
        <v>5.0693169690502349E-3</v>
      </c>
      <c r="AX268" s="43">
        <v>42738</v>
      </c>
      <c r="AY268">
        <v>1365.48999</v>
      </c>
      <c r="AZ268">
        <f ca="1">OFFSET(Table13[[#This Row],[Close]],-1,0)</f>
        <v>1357.130005</v>
      </c>
      <c r="BA268">
        <f ca="1">(Table13[[#This Row],[Close]]-Table13[[#This Row],[Offset Close]])/Table13[[#This Row],[Offset Close]]</f>
        <v>6.1600472830162295E-3</v>
      </c>
      <c r="BB268">
        <f ca="1">Table13[[#This Row],[Return]]^2</f>
        <v>3.7946182528995633E-5</v>
      </c>
      <c r="BC268">
        <f ca="1">R.Omega+R.Alpha*OFFSET(Table13[[#This Row],[Return Squared]],-1,0)+R.Beta*OFFSET(Table13[[#This Row],[Variance]],-1,0)</f>
        <v>0.16670683601717573</v>
      </c>
      <c r="BD268">
        <f ca="1">-LN(Table13[[#This Row],[Variance]])-(Table13[[#This Row],[Return Squared]]^2/Table13[[#This Row],[Variance]])</f>
        <v>1.7915184735273209</v>
      </c>
      <c r="BF268" s="43">
        <v>32394</v>
      </c>
      <c r="BG268">
        <v>146.05999800000001</v>
      </c>
      <c r="BH268">
        <v>146.64999399999999</v>
      </c>
      <c r="BI268">
        <v>145.83000200000001</v>
      </c>
      <c r="BJ268">
        <v>146.64999399999999</v>
      </c>
      <c r="BK268">
        <v>146.64999399999999</v>
      </c>
      <c r="BL268">
        <v>1493800</v>
      </c>
      <c r="BM268">
        <f ca="1">(Table510[[#This Row],[Close]]-OFFSET(Table510[[#This Row],[Close]],-1,0))/(OFFSET(Table510[[#This Row],[Close]],-1,0))</f>
        <v>3.9706097912351607E-3</v>
      </c>
      <c r="BO268" s="43">
        <v>42738</v>
      </c>
      <c r="BP268">
        <v>108.16999800000001</v>
      </c>
      <c r="BQ268">
        <f ca="1">OFFSET(Table14[[#This Row],[Close]],-1,0)</f>
        <v>108.05999799999999</v>
      </c>
      <c r="BR268">
        <f ca="1">(Table14[[#This Row],[Close]]-Table14[[#This Row],[Offset Close]])/Table14[[#This Row],[Offset Close]]</f>
        <v>1.0179530079207817E-3</v>
      </c>
      <c r="BS268">
        <f ca="1">Table14[[#This Row],[Return]]^2</f>
        <v>1.036228326334967E-6</v>
      </c>
      <c r="BT268">
        <f ca="1">Table14[[#This Row],[Return Squared]]</f>
        <v>1.036228326334967E-6</v>
      </c>
      <c r="BU268">
        <f ca="1">-LN(Table14[[#This Row],[Variance]])-(Table14[[#This Row],[Return Squared]]^2/Table14[[#This Row],[Variance]])</f>
        <v>13.779922009966233</v>
      </c>
      <c r="BW268" s="43">
        <v>38259</v>
      </c>
      <c r="BX268">
        <v>102.620003</v>
      </c>
      <c r="BY268">
        <v>102.889999</v>
      </c>
      <c r="BZ268">
        <v>102.5</v>
      </c>
      <c r="CA268">
        <v>102.519997</v>
      </c>
      <c r="CB268">
        <v>60.382637000000003</v>
      </c>
      <c r="CC268">
        <v>225100</v>
      </c>
      <c r="CD268">
        <f ca="1">(AGG[[#This Row],[Close]]-OFFSET(AGG[[#This Row],[Close]],-1,0))/(OFFSET(AGG[[#This Row],[Close]],-1,0))</f>
        <v>-5.7220831566085753E-3</v>
      </c>
      <c r="CF268" s="43">
        <v>42738</v>
      </c>
      <c r="CG268">
        <v>58.09</v>
      </c>
      <c r="CH268">
        <f ca="1">OFFSET(Table15[[#This Row],[Close]],-1,0)</f>
        <v>57.73</v>
      </c>
      <c r="CI268">
        <f ca="1">(Table15[[#This Row],[Close]]-Table15[[#This Row],[Offset Close]])/Table15[[#This Row],[Offset Close]]</f>
        <v>6.2359258617704239E-3</v>
      </c>
      <c r="CJ268">
        <f ca="1">Table15[[#This Row],[Return]]^2</f>
        <v>3.8886771353497202E-5</v>
      </c>
      <c r="CK268">
        <f ca="1">R.Omega+R.Alpha*OFFSET(Table15[[#This Row],[Return Squared]],-1,0)+R.Beta*OFFSET(Table15[[#This Row],[Variance]],-1,0)</f>
        <v>0.16668148676769223</v>
      </c>
      <c r="CL268">
        <f ca="1">-LN(Table15[[#This Row],[Variance]])-(Table15[[#This Row],[Return Squared]]^2/Table15[[#This Row],[Variance]])</f>
        <v>1.7916705435028253</v>
      </c>
      <c r="CN268" s="43">
        <v>37502</v>
      </c>
      <c r="CO268">
        <v>34.599997999999999</v>
      </c>
      <c r="CP268">
        <v>34.599997999999999</v>
      </c>
      <c r="CQ268">
        <v>33.799999</v>
      </c>
      <c r="CR268">
        <v>34.016666000000001</v>
      </c>
      <c r="CS268">
        <v>20.640684</v>
      </c>
      <c r="CT268">
        <v>523200</v>
      </c>
      <c r="CU268">
        <f ca="1">(EFA[[#This Row],[Close]]-OFFSET(EFA[[#This Row],[Close]],-1,0))/(OFFSET(EFA[[#This Row],[Close]],-1,0))</f>
        <v>-3.9077285927836949E-2</v>
      </c>
      <c r="CW268" s="43">
        <v>42738</v>
      </c>
      <c r="CX268">
        <v>12.85</v>
      </c>
      <c r="CY268">
        <f ca="1">OFFSET(Table16[[#This Row],[Close]],-1,0)</f>
        <v>14.04</v>
      </c>
      <c r="CZ268">
        <f ca="1">(Table16[[#This Row],[Close]]-Table16[[#This Row],[Offset Close]])/Table16[[#This Row],[Offset Close]]</f>
        <v>-8.475783475783473E-2</v>
      </c>
      <c r="DA268">
        <f ca="1">Table16[[#This Row],[Return]]^2</f>
        <v>7.1838905528364173E-3</v>
      </c>
      <c r="DB268">
        <f ca="1">R.Omega+R.Alpha*OFFSET(Table15[[#This Row],[Return Squared]],-1,0)+R.Beta*OFFSET(Table15[[#This Row],[Variance]],-1,0)</f>
        <v>0.16668148676769223</v>
      </c>
      <c r="DC268">
        <f ca="1">-LN(Table16[[#This Row],[Variance]])-(Table16[[#This Row],[Return Squared]]^2/Table16[[#This Row],[Variance]])</f>
        <v>1.7913609304060445</v>
      </c>
      <c r="DE268" s="43">
        <v>33238</v>
      </c>
      <c r="DF268">
        <v>26.379999000000002</v>
      </c>
      <c r="DG268">
        <v>26.379999000000002</v>
      </c>
      <c r="DH268">
        <v>26.379999000000002</v>
      </c>
      <c r="DI268">
        <v>26.379999000000002</v>
      </c>
      <c r="DJ268">
        <v>26.379999000000002</v>
      </c>
      <c r="DK268">
        <v>0</v>
      </c>
      <c r="DL268">
        <f ca="1">(VIX_7[[#This Row],[Close]]-OFFSET(VIX_7[[#This Row],[Close]],-1,0))/(OFFSET(VIX_7[[#This Row],[Close]],-1,0))</f>
        <v>5.3093814494763129E-2</v>
      </c>
      <c r="DN268">
        <v>8.4865752817530268E-3</v>
      </c>
      <c r="DO268">
        <v>5.6125379367158827E-3</v>
      </c>
      <c r="DP268">
        <v>6.1600472830162295E-3</v>
      </c>
      <c r="DQ268">
        <v>6.2359258617704239E-3</v>
      </c>
      <c r="DR268">
        <v>1.0179530079207817E-3</v>
      </c>
    </row>
    <row r="269" spans="6:122" x14ac:dyDescent="0.3">
      <c r="F269" s="43">
        <v>42739</v>
      </c>
      <c r="G269">
        <v>2270.75</v>
      </c>
      <c r="H269">
        <f ca="1">OFFSET(Table11[[#This Row],[Close]],-1,0)</f>
        <v>2257.830078</v>
      </c>
      <c r="I269" s="159">
        <f ca="1">(Table11[[#This Row],[Close]]-Table11[[#This Row],[Offset Close]])/Table11[[#This Row],[Offset Close]]</f>
        <v>5.7222738442055795E-3</v>
      </c>
      <c r="J269">
        <f ca="1">Table11[[#This Row],[SPX Return]]^2</f>
        <v>3.27444179480793E-5</v>
      </c>
      <c r="K269" s="158">
        <f ca="1">Table11[[#This Row],[SPX Return]]-AVERAGE(Table11[SPX Return])</f>
        <v>5.1696746033730945E-3</v>
      </c>
      <c r="L269">
        <f ca="1">Table11[[#This Row],[SPX Return]]/SQRT(Table11[[#This Row],[Variance]])</f>
        <v>1.401529071751742E-2</v>
      </c>
      <c r="M269">
        <f ca="1">_xlfn.RANK.EQ(Table11[[#This Row],[Residuals]],Table11[Residuals],1)</f>
        <v>962</v>
      </c>
      <c r="N269">
        <f ca="1">(Table11[[#This Row],[Rank]]-0.5)/COUNT(Table11[Rank])</f>
        <v>0.76491646778042954</v>
      </c>
      <c r="O269">
        <f ca="1">_xlfn.NORM.S.INV(Table11[[#This Row],[Percentile]])</f>
        <v>0.72220725348584169</v>
      </c>
      <c r="P269">
        <f ca="1">((Table11[[#This Row],[Residuals]]-AVERAGE(L270:L1526))^2)</f>
        <v>1.5867708452112705E-4</v>
      </c>
      <c r="Q269">
        <f ca="1">COUNT(Table11[SPX Return])-Table11[[#This Row],[Lag]]</f>
        <v>1005</v>
      </c>
      <c r="R269">
        <f t="shared" si="11"/>
        <v>253</v>
      </c>
      <c r="S269">
        <f t="shared" ca="1" si="9"/>
        <v>5.559347488384165E-2</v>
      </c>
      <c r="T269">
        <f t="shared" ca="1" si="10"/>
        <v>-5.7183300003078537E-2</v>
      </c>
      <c r="U269">
        <f ca="1">R.Omega+R.Alpha*OFFSET(Table11[[#This Row],[Return Squared]],-1,0)+R.Beta*OFFSET(Table11[[#This Row],[Variance]],-1,0)</f>
        <v>0.1666990226438857</v>
      </c>
      <c r="V269">
        <f ca="1">-LN(Table11[[#This Row],[Variance]])-(Table11[[#This Row],[Return Squared]]^2/Table11[[#This Row],[Variance]])</f>
        <v>1.7915653457747363</v>
      </c>
      <c r="X269" s="43">
        <v>10597</v>
      </c>
      <c r="Y269">
        <v>24.85</v>
      </c>
      <c r="Z269">
        <v>24.85</v>
      </c>
      <c r="AA269">
        <v>24.85</v>
      </c>
      <c r="AB269">
        <v>24.85</v>
      </c>
      <c r="AC269">
        <v>24.85</v>
      </c>
      <c r="AD269">
        <v>0</v>
      </c>
      <c r="AE269">
        <f ca="1">(SPX[[#This Row],[Close]]-OFFSET(SPX[[#This Row],[Close]],-1,0))/(OFFSET(SPX[[#This Row],[Close]],-1,0))</f>
        <v>-4.0229282372108668E-4</v>
      </c>
      <c r="AG269" s="43">
        <v>42739</v>
      </c>
      <c r="AH269">
        <v>1695.829956</v>
      </c>
      <c r="AI269">
        <f ca="1">OFFSET(Table12[[#This Row],[Close]],-1,0)</f>
        <v>1669.900024</v>
      </c>
      <c r="AJ269">
        <f ca="1">(Table12[[#This Row],[Close]]-Table12[[#This Row],[Offset Close]])/Table12[[#This Row],[Offset Close]]</f>
        <v>1.5527834976544684E-2</v>
      </c>
      <c r="AK269">
        <f ca="1">Table12[[#This Row],[Return]]^2</f>
        <v>2.4111365905880446E-4</v>
      </c>
      <c r="AL269" cm="1">
        <f t="array" aca="1" ref="AL269" ca="1">M.Omega+M.Alpha*OFFSET(Table12[[#This Row],[Return Squared]],-1,0)+M.Beta*OFFSET(Table12[[#This Row],[Variance]],-1,0)</f>
        <v>0.16669542716340763</v>
      </c>
      <c r="AM269">
        <f ca="1">-LN(Table12[[#This Row],[Variance]])-(Table12[[#This Row],[Return Squared]]^2/Table12[[#This Row],[Variance]])</f>
        <v>1.7915865723802902</v>
      </c>
      <c r="AO269" s="43">
        <v>29955</v>
      </c>
      <c r="AP269">
        <v>37.669998</v>
      </c>
      <c r="AQ269">
        <v>37.669998</v>
      </c>
      <c r="AR269">
        <v>37.669998</v>
      </c>
      <c r="AS269">
        <v>37.669998</v>
      </c>
      <c r="AT269">
        <v>37.669998</v>
      </c>
      <c r="AU269">
        <v>0</v>
      </c>
      <c r="AV269">
        <f ca="1">(Table6[[#This Row],[Close]]-OFFSET(Table6[[#This Row],[Close]],-1,0))/(OFFSET(Table6[[#This Row],[Close]],-1,0))</f>
        <v>0</v>
      </c>
      <c r="AX269" s="43">
        <v>42739</v>
      </c>
      <c r="AY269">
        <v>1387.9499510000001</v>
      </c>
      <c r="AZ269">
        <f ca="1">OFFSET(Table13[[#This Row],[Close]],-1,0)</f>
        <v>1365.48999</v>
      </c>
      <c r="BA269">
        <f ca="1">(Table13[[#This Row],[Close]]-Table13[[#This Row],[Offset Close]])/Table13[[#This Row],[Offset Close]]</f>
        <v>1.6448279492696991E-2</v>
      </c>
      <c r="BB269">
        <f ca="1">Table13[[#This Row],[Return]]^2</f>
        <v>2.7054589826987636E-4</v>
      </c>
      <c r="BC269">
        <f ca="1">R.Omega+R.Alpha*OFFSET(Table13[[#This Row],[Return Squared]],-1,0)+R.Beta*OFFSET(Table13[[#This Row],[Variance]],-1,0)</f>
        <v>0.16670522175765506</v>
      </c>
      <c r="BD269">
        <f ca="1">-LN(Table13[[#This Row],[Variance]])-(Table13[[#This Row],[Return Squared]]^2/Table13[[#This Row],[Variance]])</f>
        <v>1.7915277263659812</v>
      </c>
      <c r="BF269" s="43">
        <v>32395</v>
      </c>
      <c r="BG269">
        <v>146.66000399999999</v>
      </c>
      <c r="BH269">
        <v>147.229996</v>
      </c>
      <c r="BI269">
        <v>146.36000100000001</v>
      </c>
      <c r="BJ269">
        <v>147.229996</v>
      </c>
      <c r="BK269">
        <v>147.229996</v>
      </c>
      <c r="BL269">
        <v>1415400</v>
      </c>
      <c r="BM269">
        <f ca="1">(Table510[[#This Row],[Close]]-OFFSET(Table510[[#This Row],[Close]],-1,0))/(OFFSET(Table510[[#This Row],[Close]],-1,0))</f>
        <v>3.9550086855101238E-3</v>
      </c>
      <c r="BO269" s="43">
        <v>42739</v>
      </c>
      <c r="BP269">
        <v>108.199997</v>
      </c>
      <c r="BQ269">
        <f ca="1">OFFSET(Table14[[#This Row],[Close]],-1,0)</f>
        <v>108.16999800000001</v>
      </c>
      <c r="BR269">
        <f ca="1">(Table14[[#This Row],[Close]]-Table14[[#This Row],[Offset Close]])/Table14[[#This Row],[Offset Close]]</f>
        <v>2.7733198257052247E-4</v>
      </c>
      <c r="BS269">
        <f ca="1">Table14[[#This Row],[Return]]^2</f>
        <v>7.6913028556496574E-8</v>
      </c>
      <c r="BT269">
        <f ca="1">Table14[[#This Row],[Return Squared]]</f>
        <v>7.6913028556496574E-8</v>
      </c>
      <c r="BU269">
        <f ca="1">-LN(Table14[[#This Row],[Variance]])-(Table14[[#This Row],[Return Squared]]^2/Table14[[#This Row],[Variance]])</f>
        <v>16.380590475811008</v>
      </c>
      <c r="BW269" s="43">
        <v>38260</v>
      </c>
      <c r="BX269">
        <v>102.589996</v>
      </c>
      <c r="BY269">
        <v>102.69000200000001</v>
      </c>
      <c r="BZ269">
        <v>102.30999799999999</v>
      </c>
      <c r="CA269">
        <v>102.66999800000001</v>
      </c>
      <c r="CB269">
        <v>60.470959000000001</v>
      </c>
      <c r="CC269">
        <v>60700</v>
      </c>
      <c r="CD269">
        <f ca="1">(AGG[[#This Row],[Close]]-OFFSET(AGG[[#This Row],[Close]],-1,0))/(OFFSET(AGG[[#This Row],[Close]],-1,0))</f>
        <v>1.463138942542138E-3</v>
      </c>
      <c r="CF269" s="43">
        <v>42739</v>
      </c>
      <c r="CG269">
        <v>58.75</v>
      </c>
      <c r="CH269">
        <f ca="1">OFFSET(Table15[[#This Row],[Close]],-1,0)</f>
        <v>58.09</v>
      </c>
      <c r="CI269">
        <f ca="1">(Table15[[#This Row],[Close]]-Table15[[#This Row],[Offset Close]])/Table15[[#This Row],[Offset Close]]</f>
        <v>1.136168015148901E-2</v>
      </c>
      <c r="CJ269">
        <f ca="1">Table15[[#This Row],[Return]]^2</f>
        <v>1.2908777586473932E-4</v>
      </c>
      <c r="CK269">
        <f ca="1">R.Omega+R.Alpha*OFFSET(Table15[[#This Row],[Return Squared]],-1,0)+R.Beta*OFFSET(Table15[[#This Row],[Variance]],-1,0)</f>
        <v>0.16668771243022273</v>
      </c>
      <c r="CL269">
        <f ca="1">-LN(Table15[[#This Row],[Variance]])-(Table15[[#This Row],[Return Squared]]^2/Table15[[#This Row],[Variance]])</f>
        <v>1.7916331026493828</v>
      </c>
      <c r="CN269" s="43">
        <v>37503</v>
      </c>
      <c r="CO269">
        <v>34.043334999999999</v>
      </c>
      <c r="CP269">
        <v>34.316665999999998</v>
      </c>
      <c r="CQ269">
        <v>33.753334000000002</v>
      </c>
      <c r="CR269">
        <v>34.023335000000003</v>
      </c>
      <c r="CS269">
        <v>20.644735000000001</v>
      </c>
      <c r="CT269">
        <v>871800</v>
      </c>
      <c r="CU269">
        <f ca="1">(EFA[[#This Row],[Close]]-OFFSET(EFA[[#This Row],[Close]],-1,0))/(OFFSET(EFA[[#This Row],[Close]],-1,0))</f>
        <v>1.9605095925633208E-4</v>
      </c>
      <c r="CW269" s="43">
        <v>42739</v>
      </c>
      <c r="CX269">
        <v>11.85</v>
      </c>
      <c r="CY269">
        <f ca="1">OFFSET(Table16[[#This Row],[Close]],-1,0)</f>
        <v>12.85</v>
      </c>
      <c r="CZ269">
        <f ca="1">(Table16[[#This Row],[Close]]-Table16[[#This Row],[Offset Close]])/Table16[[#This Row],[Offset Close]]</f>
        <v>-7.7821011673151752E-2</v>
      </c>
      <c r="DA269">
        <f ca="1">Table16[[#This Row],[Return]]^2</f>
        <v>6.0561098578328209E-3</v>
      </c>
      <c r="DB269">
        <f ca="1">R.Omega+R.Alpha*OFFSET(Table15[[#This Row],[Return Squared]],-1,0)+R.Beta*OFFSET(Table15[[#This Row],[Variance]],-1,0)</f>
        <v>0.16668771243022273</v>
      </c>
      <c r="DC269">
        <f ca="1">-LN(Table16[[#This Row],[Variance]])-(Table16[[#This Row],[Return Squared]]^2/Table16[[#This Row],[Variance]])</f>
        <v>1.7914131716033461</v>
      </c>
      <c r="DE269" s="43">
        <v>33240</v>
      </c>
      <c r="DF269">
        <v>26.620000999999998</v>
      </c>
      <c r="DG269">
        <v>26.620000999999998</v>
      </c>
      <c r="DH269">
        <v>26.620000999999998</v>
      </c>
      <c r="DI269">
        <v>26.620000999999998</v>
      </c>
      <c r="DJ269">
        <v>26.620000999999998</v>
      </c>
      <c r="DK269">
        <v>0</v>
      </c>
      <c r="DL269">
        <f ca="1">(VIX_7[[#This Row],[Close]]-OFFSET(VIX_7[[#This Row],[Close]],-1,0))/(OFFSET(VIX_7[[#This Row],[Close]],-1,0))</f>
        <v>9.0978775245593047E-3</v>
      </c>
      <c r="DN269">
        <v>5.7222738442055795E-3</v>
      </c>
      <c r="DO269">
        <v>1.5527834976544684E-2</v>
      </c>
      <c r="DP269">
        <v>1.6448279492696991E-2</v>
      </c>
      <c r="DQ269">
        <v>1.136168015148901E-2</v>
      </c>
      <c r="DR269">
        <v>2.7733198257052247E-4</v>
      </c>
    </row>
    <row r="270" spans="6:122" x14ac:dyDescent="0.3">
      <c r="F270" s="43">
        <v>42740</v>
      </c>
      <c r="G270">
        <v>2269</v>
      </c>
      <c r="H270">
        <f ca="1">OFFSET(Table11[[#This Row],[Close]],-1,0)</f>
        <v>2270.75</v>
      </c>
      <c r="I270" s="159">
        <f ca="1">(Table11[[#This Row],[Close]]-Table11[[#This Row],[Offset Close]])/Table11[[#This Row],[Offset Close]]</f>
        <v>-7.7067048332048887E-4</v>
      </c>
      <c r="J270">
        <f ca="1">Table11[[#This Row],[SPX Return]]^2</f>
        <v>5.9393299386143587E-7</v>
      </c>
      <c r="K270" s="158">
        <f ca="1">Table11[[#This Row],[SPX Return]]-AVERAGE(Table11[SPX Return])</f>
        <v>-1.3232697241529737E-3</v>
      </c>
      <c r="L270">
        <f ca="1">Table11[[#This Row],[SPX Return]]/SQRT(Table11[[#This Row],[Variance]])</f>
        <v>-1.8875694617201228E-3</v>
      </c>
      <c r="M270">
        <f ca="1">_xlfn.RANK.EQ(Table11[[#This Row],[Residuals]],Table11[Residuals],1)</f>
        <v>487</v>
      </c>
      <c r="N270">
        <f ca="1">(Table11[[#This Row],[Rank]]-0.5)/COUNT(Table11[Rank])</f>
        <v>0.38703261734287986</v>
      </c>
      <c r="O270">
        <f ca="1">_xlfn.NORM.S.INV(Table11[[#This Row],[Percentile]])</f>
        <v>-0.28706149468815217</v>
      </c>
      <c r="P270">
        <f ca="1">((Table11[[#This Row],[Residuals]]-AVERAGE(L271:L1527))^2)</f>
        <v>1.0952440556824065E-5</v>
      </c>
      <c r="Q270">
        <f ca="1">COUNT(Table11[SPX Return])-Table11[[#This Row],[Lag]]</f>
        <v>1004</v>
      </c>
      <c r="R270">
        <f t="shared" si="11"/>
        <v>254</v>
      </c>
      <c r="S270">
        <f t="shared" ca="1" si="9"/>
        <v>5.559347488384165E-2</v>
      </c>
      <c r="T270">
        <f t="shared" ca="1" si="10"/>
        <v>-5.7183300003078537E-2</v>
      </c>
      <c r="U270">
        <f ca="1">R.Omega+R.Alpha*OFFSET(Table11[[#This Row],[Return Squared]],-1,0)+R.Beta*OFFSET(Table11[[#This Row],[Variance]],-1,0)</f>
        <v>0.1666984519552068</v>
      </c>
      <c r="V270">
        <f ca="1">-LN(Table11[[#This Row],[Variance]])-(Table11[[#This Row],[Return Squared]]^2/Table11[[#This Row],[Variance]])</f>
        <v>1.7915687756778684</v>
      </c>
      <c r="X270" s="43">
        <v>10600</v>
      </c>
      <c r="Y270">
        <v>24.25</v>
      </c>
      <c r="Z270">
        <v>24.25</v>
      </c>
      <c r="AA270">
        <v>24.25</v>
      </c>
      <c r="AB270">
        <v>24.25</v>
      </c>
      <c r="AC270">
        <v>24.25</v>
      </c>
      <c r="AD270">
        <v>0</v>
      </c>
      <c r="AE270">
        <f ca="1">(SPX[[#This Row],[Close]]-OFFSET(SPX[[#This Row],[Close]],-1,0))/(OFFSET(SPX[[#This Row],[Close]],-1,0))</f>
        <v>-2.4144869215291805E-2</v>
      </c>
      <c r="AG270" s="43">
        <v>42740</v>
      </c>
      <c r="AH270">
        <v>1683.380005</v>
      </c>
      <c r="AI270">
        <f ca="1">OFFSET(Table12[[#This Row],[Close]],-1,0)</f>
        <v>1695.829956</v>
      </c>
      <c r="AJ270">
        <f ca="1">(Table12[[#This Row],[Close]]-Table12[[#This Row],[Offset Close]])/Table12[[#This Row],[Offset Close]]</f>
        <v>-7.3415090681415319E-3</v>
      </c>
      <c r="AK270">
        <f ca="1">Table12[[#This Row],[Return]]^2</f>
        <v>5.3897755397604341E-5</v>
      </c>
      <c r="AL270" cm="1">
        <f t="array" aca="1" ref="AL270" ca="1">M.Omega+M.Alpha*OFFSET(Table12[[#This Row],[Return Squared]],-1,0)+M.Beta*OFFSET(Table12[[#This Row],[Variance]],-1,0)</f>
        <v>0.16674802742914985</v>
      </c>
      <c r="AM270">
        <f ca="1">-LN(Table12[[#This Row],[Variance]])-(Table12[[#This Row],[Return Squared]]^2/Table12[[#This Row],[Variance]])</f>
        <v>1.7912714063454152</v>
      </c>
      <c r="AO270" s="43">
        <v>29956</v>
      </c>
      <c r="AP270">
        <v>37.060001</v>
      </c>
      <c r="AQ270">
        <v>37.060001</v>
      </c>
      <c r="AR270">
        <v>37.060001</v>
      </c>
      <c r="AS270">
        <v>37.060001</v>
      </c>
      <c r="AT270">
        <v>37.060001</v>
      </c>
      <c r="AU270">
        <v>0</v>
      </c>
      <c r="AV270">
        <f ca="1">(Table6[[#This Row],[Close]]-OFFSET(Table6[[#This Row],[Close]],-1,0))/(OFFSET(Table6[[#This Row],[Close]],-1,0))</f>
        <v>-1.6193178454641806E-2</v>
      </c>
      <c r="AX270" s="43">
        <v>42740</v>
      </c>
      <c r="AY270">
        <v>1371.9399410000001</v>
      </c>
      <c r="AZ270">
        <f ca="1">OFFSET(Table13[[#This Row],[Close]],-1,0)</f>
        <v>1387.9499510000001</v>
      </c>
      <c r="BA270">
        <f ca="1">(Table13[[#This Row],[Close]]-Table13[[#This Row],[Offset Close]])/Table13[[#This Row],[Offset Close]]</f>
        <v>-1.1535005270517831E-2</v>
      </c>
      <c r="BB270">
        <f ca="1">Table13[[#This Row],[Return]]^2</f>
        <v>1.3305634659087416E-4</v>
      </c>
      <c r="BC270">
        <f ca="1">R.Omega+R.Alpha*OFFSET(Table13[[#This Row],[Return Squared]],-1,0)+R.Beta*OFFSET(Table13[[#This Row],[Variance]],-1,0)</f>
        <v>0.16676224170492582</v>
      </c>
      <c r="BD270">
        <f ca="1">-LN(Table13[[#This Row],[Variance]])-(Table13[[#This Row],[Return Squared]]^2/Table13[[#This Row],[Variance]])</f>
        <v>1.7911860771951822</v>
      </c>
      <c r="BF270" s="43">
        <v>32398</v>
      </c>
      <c r="BG270">
        <v>147.240005</v>
      </c>
      <c r="BH270">
        <v>147.36000100000001</v>
      </c>
      <c r="BI270">
        <v>147.16999799999999</v>
      </c>
      <c r="BJ270">
        <v>147.25</v>
      </c>
      <c r="BK270">
        <v>147.25</v>
      </c>
      <c r="BL270">
        <v>1148800</v>
      </c>
      <c r="BM270">
        <f ca="1">(Table510[[#This Row],[Close]]-OFFSET(Table510[[#This Row],[Close]],-1,0))/(OFFSET(Table510[[#This Row],[Close]],-1,0))</f>
        <v>1.3586905211897263E-4</v>
      </c>
      <c r="BO270" s="43">
        <v>42740</v>
      </c>
      <c r="BP270">
        <v>108.650002</v>
      </c>
      <c r="BQ270">
        <f ca="1">OFFSET(Table14[[#This Row],[Close]],-1,0)</f>
        <v>108.199997</v>
      </c>
      <c r="BR270">
        <f ca="1">(Table14[[#This Row],[Close]]-Table14[[#This Row],[Offset Close]])/Table14[[#This Row],[Offset Close]]</f>
        <v>4.1590112058875976E-3</v>
      </c>
      <c r="BS270">
        <f ca="1">Table14[[#This Row],[Return]]^2</f>
        <v>1.7297374210698609E-5</v>
      </c>
      <c r="BT270">
        <f ca="1">Table14[[#This Row],[Return Squared]]</f>
        <v>1.7297374210698609E-5</v>
      </c>
      <c r="BU270">
        <f ca="1">-LN(Table14[[#This Row],[Variance]])-(Table14[[#This Row],[Return Squared]]^2/Table14[[#This Row],[Variance]])</f>
        <v>10.964938550334443</v>
      </c>
      <c r="BW270" s="43">
        <v>38261</v>
      </c>
      <c r="BX270">
        <v>102.260002</v>
      </c>
      <c r="BY270">
        <v>102.260002</v>
      </c>
      <c r="BZ270">
        <v>102.010002</v>
      </c>
      <c r="CA270">
        <v>102.16999800000001</v>
      </c>
      <c r="CB270">
        <v>60.362881000000002</v>
      </c>
      <c r="CC270">
        <v>45500</v>
      </c>
      <c r="CD270">
        <f ca="1">(AGG[[#This Row],[Close]]-OFFSET(AGG[[#This Row],[Close]],-1,0))/(OFFSET(AGG[[#This Row],[Close]],-1,0))</f>
        <v>-4.8699718490303268E-3</v>
      </c>
      <c r="CF270" s="43">
        <v>42740</v>
      </c>
      <c r="CG270">
        <v>59.25</v>
      </c>
      <c r="CH270">
        <f ca="1">OFFSET(Table15[[#This Row],[Close]],-1,0)</f>
        <v>58.75</v>
      </c>
      <c r="CI270">
        <f ca="1">(Table15[[#This Row],[Close]]-Table15[[#This Row],[Offset Close]])/Table15[[#This Row],[Offset Close]]</f>
        <v>8.5106382978723406E-3</v>
      </c>
      <c r="CJ270">
        <f ca="1">Table15[[#This Row],[Return]]^2</f>
        <v>7.2430964237211407E-5</v>
      </c>
      <c r="CK270">
        <f ca="1">R.Omega+R.Alpha*OFFSET(Table15[[#This Row],[Return Squared]],-1,0)+R.Beta*OFFSET(Table15[[#This Row],[Variance]],-1,0)</f>
        <v>0.16671462064512188</v>
      </c>
      <c r="CL270">
        <f ca="1">-LN(Table15[[#This Row],[Variance]])-(Table15[[#This Row],[Return Squared]]^2/Table15[[#This Row],[Variance]])</f>
        <v>1.7914717552734853</v>
      </c>
      <c r="CN270" s="43">
        <v>37504</v>
      </c>
      <c r="CO270">
        <v>33.543334999999999</v>
      </c>
      <c r="CP270">
        <v>33.846668000000001</v>
      </c>
      <c r="CQ270">
        <v>33.366664999999998</v>
      </c>
      <c r="CR270">
        <v>33.766666000000001</v>
      </c>
      <c r="CS270">
        <v>20.488994999999999</v>
      </c>
      <c r="CT270">
        <v>451800</v>
      </c>
      <c r="CU270">
        <f ca="1">(EFA[[#This Row],[Close]]-OFFSET(EFA[[#This Row],[Close]],-1,0))/(OFFSET(EFA[[#This Row],[Close]],-1,0))</f>
        <v>-7.5439106718962808E-3</v>
      </c>
      <c r="CW270" s="43">
        <v>42740</v>
      </c>
      <c r="CX270">
        <v>11.67</v>
      </c>
      <c r="CY270">
        <f ca="1">OFFSET(Table16[[#This Row],[Close]],-1,0)</f>
        <v>11.85</v>
      </c>
      <c r="CZ270">
        <f ca="1">(Table16[[#This Row],[Close]]-Table16[[#This Row],[Offset Close]])/Table16[[#This Row],[Offset Close]]</f>
        <v>-1.5189873417721496E-2</v>
      </c>
      <c r="DA270">
        <f ca="1">Table16[[#This Row],[Return]]^2</f>
        <v>2.3073225444640211E-4</v>
      </c>
      <c r="DB270">
        <f ca="1">R.Omega+R.Alpha*OFFSET(Table15[[#This Row],[Return Squared]],-1,0)+R.Beta*OFFSET(Table15[[#This Row],[Variance]],-1,0)</f>
        <v>0.16671462064512188</v>
      </c>
      <c r="DC270">
        <f ca="1">-LN(Table16[[#This Row],[Variance]])-(Table16[[#This Row],[Return Squared]]^2/Table16[[#This Row],[Variance]])</f>
        <v>1.7914714674095387</v>
      </c>
      <c r="DE270" s="43">
        <v>33241</v>
      </c>
      <c r="DF270">
        <v>27.93</v>
      </c>
      <c r="DG270">
        <v>27.93</v>
      </c>
      <c r="DH270">
        <v>27.93</v>
      </c>
      <c r="DI270">
        <v>27.93</v>
      </c>
      <c r="DJ270">
        <v>27.93</v>
      </c>
      <c r="DK270">
        <v>0</v>
      </c>
      <c r="DL270">
        <f ca="1">(VIX_7[[#This Row],[Close]]-OFFSET(VIX_7[[#This Row],[Close]],-1,0))/(OFFSET(VIX_7[[#This Row],[Close]],-1,0))</f>
        <v>4.9211080044662708E-2</v>
      </c>
      <c r="DN270">
        <v>-7.7067048332048887E-4</v>
      </c>
      <c r="DO270">
        <v>-7.3415090681415319E-3</v>
      </c>
      <c r="DP270">
        <v>-1.1535005270517831E-2</v>
      </c>
      <c r="DQ270">
        <v>8.5106382978723406E-3</v>
      </c>
      <c r="DR270">
        <v>4.1590112058875976E-3</v>
      </c>
    </row>
    <row r="271" spans="6:122" x14ac:dyDescent="0.3">
      <c r="F271" s="43">
        <v>42741</v>
      </c>
      <c r="G271">
        <v>2276.9799800000001</v>
      </c>
      <c r="H271">
        <f ca="1">OFFSET(Table11[[#This Row],[Close]],-1,0)</f>
        <v>2269</v>
      </c>
      <c r="I271" s="159">
        <f ca="1">(Table11[[#This Row],[Close]]-Table11[[#This Row],[Offset Close]])/Table11[[#This Row],[Offset Close]]</f>
        <v>3.5169590127809912E-3</v>
      </c>
      <c r="J271">
        <f ca="1">Table11[[#This Row],[SPX Return]]^2</f>
        <v>1.2369000697581444E-5</v>
      </c>
      <c r="K271" s="158">
        <f ca="1">Table11[[#This Row],[SPX Return]]-AVERAGE(Table11[SPX Return])</f>
        <v>2.9643597719485066E-3</v>
      </c>
      <c r="L271">
        <f ca="1">Table11[[#This Row],[SPX Return]]/SQRT(Table11[[#This Row],[Variance]])</f>
        <v>8.6141516742993789E-3</v>
      </c>
      <c r="M271">
        <f ca="1">_xlfn.RANK.EQ(Table11[[#This Row],[Residuals]],Table11[Residuals],1)</f>
        <v>847</v>
      </c>
      <c r="N271">
        <f ca="1">(Table11[[#This Row],[Rank]]-0.5)/COUNT(Table11[Rank])</f>
        <v>0.67342879872712813</v>
      </c>
      <c r="O271">
        <f ca="1">_xlfn.NORM.S.INV(Table11[[#This Row],[Percentile]])</f>
        <v>0.44940101042826625</v>
      </c>
      <c r="P271">
        <f ca="1">((Table11[[#This Row],[Residuals]]-AVERAGE(L272:L1528))^2)</f>
        <v>5.1832107463095552E-5</v>
      </c>
      <c r="Q271">
        <f ca="1">COUNT(Table11[SPX Return])-Table11[[#This Row],[Lag]]</f>
        <v>1003</v>
      </c>
      <c r="R271">
        <f t="shared" si="11"/>
        <v>255</v>
      </c>
      <c r="S271">
        <f t="shared" ca="1" si="9"/>
        <v>5.559347488384165E-2</v>
      </c>
      <c r="T271">
        <f t="shared" ca="1" si="10"/>
        <v>-5.7183300003078537E-2</v>
      </c>
      <c r="U271">
        <f ca="1">R.Omega+R.Alpha*OFFSET(Table11[[#This Row],[Return Squared]],-1,0)+R.Beta*OFFSET(Table11[[#This Row],[Variance]],-1,0)</f>
        <v>0.16669001485189303</v>
      </c>
      <c r="V271">
        <f ca="1">-LN(Table11[[#This Row],[Variance]])-(Table11[[#This Row],[Return Squared]]^2/Table11[[#This Row],[Variance]])</f>
        <v>1.7916193890104357</v>
      </c>
      <c r="X271" s="43">
        <v>10601</v>
      </c>
      <c r="Y271">
        <v>24.17</v>
      </c>
      <c r="Z271">
        <v>24.17</v>
      </c>
      <c r="AA271">
        <v>24.17</v>
      </c>
      <c r="AB271">
        <v>24.17</v>
      </c>
      <c r="AC271">
        <v>24.17</v>
      </c>
      <c r="AD271">
        <v>0</v>
      </c>
      <c r="AE271">
        <f ca="1">(SPX[[#This Row],[Close]]-OFFSET(SPX[[#This Row],[Close]],-1,0))/(OFFSET(SPX[[#This Row],[Close]],-1,0))</f>
        <v>-3.2989690721648779E-3</v>
      </c>
      <c r="AG271" s="43">
        <v>42741</v>
      </c>
      <c r="AH271">
        <v>1682.0699460000001</v>
      </c>
      <c r="AI271">
        <f ca="1">OFFSET(Table12[[#This Row],[Close]],-1,0)</f>
        <v>1683.380005</v>
      </c>
      <c r="AJ271">
        <f ca="1">(Table12[[#This Row],[Close]]-Table12[[#This Row],[Offset Close]])/Table12[[#This Row],[Offset Close]]</f>
        <v>-7.7823129424654781E-4</v>
      </c>
      <c r="AK271">
        <f ca="1">Table12[[#This Row],[Return]]^2</f>
        <v>6.056439473446569E-7</v>
      </c>
      <c r="AL271" cm="1">
        <f t="array" aca="1" ref="AL271" ca="1">M.Omega+M.Alpha*OFFSET(Table12[[#This Row],[Return Squared]],-1,0)+M.Beta*OFFSET(Table12[[#This Row],[Variance]],-1,0)</f>
        <v>0.1667380436392541</v>
      </c>
      <c r="AM271">
        <f ca="1">-LN(Table12[[#This Row],[Variance]])-(Table12[[#This Row],[Return Squared]]^2/Table12[[#This Row],[Variance]])</f>
        <v>1.7913312990682566</v>
      </c>
      <c r="AO271" s="43">
        <v>29957</v>
      </c>
      <c r="AP271">
        <v>36.689999</v>
      </c>
      <c r="AQ271">
        <v>36.689999</v>
      </c>
      <c r="AR271">
        <v>36.689999</v>
      </c>
      <c r="AS271">
        <v>36.689999</v>
      </c>
      <c r="AT271">
        <v>36.689999</v>
      </c>
      <c r="AU271">
        <v>0</v>
      </c>
      <c r="AV271">
        <f ca="1">(Table6[[#This Row],[Close]]-OFFSET(Table6[[#This Row],[Close]],-1,0))/(OFFSET(Table6[[#This Row],[Close]],-1,0))</f>
        <v>-9.9838637349200145E-3</v>
      </c>
      <c r="AX271" s="43">
        <v>42741</v>
      </c>
      <c r="AY271">
        <v>1367.280029</v>
      </c>
      <c r="AZ271">
        <f ca="1">OFFSET(Table13[[#This Row],[Close]],-1,0)</f>
        <v>1371.9399410000001</v>
      </c>
      <c r="BA271">
        <f ca="1">(Table13[[#This Row],[Close]]-Table13[[#This Row],[Offset Close]])/Table13[[#This Row],[Offset Close]]</f>
        <v>-3.3965860025938822E-3</v>
      </c>
      <c r="BB271">
        <f ca="1">Table13[[#This Row],[Return]]^2</f>
        <v>1.1536796473016688E-5</v>
      </c>
      <c r="BC271">
        <f ca="1">R.Omega+R.Alpha*OFFSET(Table13[[#This Row],[Return Squared]],-1,0)+R.Beta*OFFSET(Table13[[#This Row],[Variance]],-1,0)</f>
        <v>0.16676778328009559</v>
      </c>
      <c r="BD271">
        <f ca="1">-LN(Table13[[#This Row],[Variance]])-(Table13[[#This Row],[Return Squared]]^2/Table13[[#This Row],[Variance]])</f>
        <v>1.7911529527172259</v>
      </c>
      <c r="BF271" s="43">
        <v>32399</v>
      </c>
      <c r="BG271">
        <v>147.25</v>
      </c>
      <c r="BH271">
        <v>147.38000500000001</v>
      </c>
      <c r="BI271">
        <v>146.91999799999999</v>
      </c>
      <c r="BJ271">
        <v>147.38000500000001</v>
      </c>
      <c r="BK271">
        <v>147.38000500000001</v>
      </c>
      <c r="BL271">
        <v>1624900</v>
      </c>
      <c r="BM271">
        <f ca="1">(Table510[[#This Row],[Close]]-OFFSET(Table510[[#This Row],[Close]],-1,0))/(OFFSET(Table510[[#This Row],[Close]],-1,0))</f>
        <v>8.8288624787783527E-4</v>
      </c>
      <c r="BO271" s="43">
        <v>42741</v>
      </c>
      <c r="BP271">
        <v>108.290001</v>
      </c>
      <c r="BQ271">
        <f ca="1">OFFSET(Table14[[#This Row],[Close]],-1,0)</f>
        <v>108.650002</v>
      </c>
      <c r="BR271">
        <f ca="1">(Table14[[#This Row],[Close]]-Table14[[#This Row],[Offset Close]])/Table14[[#This Row],[Offset Close]]</f>
        <v>-3.313400767355687E-3</v>
      </c>
      <c r="BS271">
        <f ca="1">Table14[[#This Row],[Return]]^2</f>
        <v>1.0978624645113255E-5</v>
      </c>
      <c r="BT271">
        <f ca="1">Table14[[#This Row],[Return Squared]]</f>
        <v>1.0978624645113255E-5</v>
      </c>
      <c r="BU271">
        <f ca="1">-LN(Table14[[#This Row],[Variance]])-(Table14[[#This Row],[Return Squared]]^2/Table14[[#This Row],[Variance]])</f>
        <v>11.419549411111834</v>
      </c>
      <c r="BW271" s="43">
        <v>38264</v>
      </c>
      <c r="BX271">
        <v>101.760002</v>
      </c>
      <c r="BY271">
        <v>102.199997</v>
      </c>
      <c r="BZ271">
        <v>101.760002</v>
      </c>
      <c r="CA271">
        <v>102.199997</v>
      </c>
      <c r="CB271">
        <v>60.380577000000002</v>
      </c>
      <c r="CC271">
        <v>23400</v>
      </c>
      <c r="CD271">
        <f ca="1">(AGG[[#This Row],[Close]]-OFFSET(AGG[[#This Row],[Close]],-1,0))/(OFFSET(AGG[[#This Row],[Close]],-1,0))</f>
        <v>2.9361848475312143E-4</v>
      </c>
      <c r="CF271" s="43">
        <v>42741</v>
      </c>
      <c r="CG271">
        <v>59.049999</v>
      </c>
      <c r="CH271">
        <f ca="1">OFFSET(Table15[[#This Row],[Close]],-1,0)</f>
        <v>59.25</v>
      </c>
      <c r="CI271">
        <f ca="1">(Table15[[#This Row],[Close]]-Table15[[#This Row],[Offset Close]])/Table15[[#This Row],[Offset Close]]</f>
        <v>-3.3755443037974736E-3</v>
      </c>
      <c r="CJ271">
        <f ca="1">Table15[[#This Row],[Return]]^2</f>
        <v>1.1394299346899571E-5</v>
      </c>
      <c r="CK271">
        <f ca="1">R.Omega+R.Alpha*OFFSET(Table15[[#This Row],[Return Squared]],-1,0)+R.Beta*OFFSET(Table15[[#This Row],[Variance]],-1,0)</f>
        <v>0.16671929219264442</v>
      </c>
      <c r="CL271">
        <f ca="1">-LN(Table15[[#This Row],[Variance]])-(Table15[[#This Row],[Return Squared]]^2/Table15[[#This Row],[Variance]])</f>
        <v>1.7914437651329906</v>
      </c>
      <c r="CN271" s="43">
        <v>37505</v>
      </c>
      <c r="CO271">
        <v>34.433334000000002</v>
      </c>
      <c r="CP271">
        <v>34.496665999999998</v>
      </c>
      <c r="CQ271">
        <v>34.169998</v>
      </c>
      <c r="CR271">
        <v>34.259998000000003</v>
      </c>
      <c r="CS271">
        <v>20.788338</v>
      </c>
      <c r="CT271">
        <v>360000</v>
      </c>
      <c r="CU271">
        <f ca="1">(EFA[[#This Row],[Close]]-OFFSET(EFA[[#This Row],[Close]],-1,0))/(OFFSET(EFA[[#This Row],[Close]],-1,0))</f>
        <v>1.4610029903455743E-2</v>
      </c>
      <c r="CW271" s="43">
        <v>42741</v>
      </c>
      <c r="CX271">
        <v>11.32</v>
      </c>
      <c r="CY271">
        <f ca="1">OFFSET(Table16[[#This Row],[Close]],-1,0)</f>
        <v>11.67</v>
      </c>
      <c r="CZ271">
        <f ca="1">(Table16[[#This Row],[Close]]-Table16[[#This Row],[Offset Close]])/Table16[[#This Row],[Offset Close]]</f>
        <v>-2.9991431019708626E-2</v>
      </c>
      <c r="DA271">
        <f ca="1">Table16[[#This Row],[Return]]^2</f>
        <v>8.9948593460994076E-4</v>
      </c>
      <c r="DB271">
        <f ca="1">R.Omega+R.Alpha*OFFSET(Table15[[#This Row],[Return Squared]],-1,0)+R.Beta*OFFSET(Table15[[#This Row],[Variance]],-1,0)</f>
        <v>0.16671929219264442</v>
      </c>
      <c r="DC271">
        <f ca="1">-LN(Table16[[#This Row],[Variance]])-(Table16[[#This Row],[Return Squared]]^2/Table16[[#This Row],[Variance]])</f>
        <v>1.7914389129943697</v>
      </c>
      <c r="DE271" s="43">
        <v>33242</v>
      </c>
      <c r="DF271">
        <v>27.190000999999999</v>
      </c>
      <c r="DG271">
        <v>27.190000999999999</v>
      </c>
      <c r="DH271">
        <v>27.190000999999999</v>
      </c>
      <c r="DI271">
        <v>27.190000999999999</v>
      </c>
      <c r="DJ271">
        <v>27.190000999999999</v>
      </c>
      <c r="DK271">
        <v>0</v>
      </c>
      <c r="DL271">
        <f ca="1">(VIX_7[[#This Row],[Close]]-OFFSET(VIX_7[[#This Row],[Close]],-1,0))/(OFFSET(VIX_7[[#This Row],[Close]],-1,0))</f>
        <v>-2.64947726459005E-2</v>
      </c>
      <c r="DN271">
        <v>3.5169590127809912E-3</v>
      </c>
      <c r="DO271">
        <v>-7.7823129424654781E-4</v>
      </c>
      <c r="DP271">
        <v>-3.3965860025938822E-3</v>
      </c>
      <c r="DQ271">
        <v>-3.3755443037974736E-3</v>
      </c>
      <c r="DR271">
        <v>-3.313400767355687E-3</v>
      </c>
    </row>
    <row r="272" spans="6:122" x14ac:dyDescent="0.3">
      <c r="F272" s="43">
        <v>42744</v>
      </c>
      <c r="G272">
        <v>2268.8999020000001</v>
      </c>
      <c r="H272">
        <f ca="1">OFFSET(Table11[[#This Row],[Close]],-1,0)</f>
        <v>2276.9799800000001</v>
      </c>
      <c r="I272" s="159">
        <f ca="1">(Table11[[#This Row],[Close]]-Table11[[#This Row],[Offset Close]])/Table11[[#This Row],[Offset Close]]</f>
        <v>-3.548594221719928E-3</v>
      </c>
      <c r="J272">
        <f ca="1">Table11[[#This Row],[SPX Return]]^2</f>
        <v>1.2592520950424062E-5</v>
      </c>
      <c r="K272" s="158">
        <f ca="1">Table11[[#This Row],[SPX Return]]-AVERAGE(Table11[SPX Return])</f>
        <v>-4.1011934625524125E-3</v>
      </c>
      <c r="L272">
        <f ca="1">Table11[[#This Row],[SPX Return]]/SQRT(Table11[[#This Row],[Variance]])</f>
        <v>-8.6917135963621456E-3</v>
      </c>
      <c r="M272">
        <f ca="1">_xlfn.RANK.EQ(Table11[[#This Row],[Residuals]],Table11[Residuals],1)</f>
        <v>275</v>
      </c>
      <c r="N272">
        <f ca="1">(Table11[[#This Row],[Rank]]-0.5)/COUNT(Table11[Rank])</f>
        <v>0.21837708830548927</v>
      </c>
      <c r="O272">
        <f ca="1">_xlfn.NORM.S.INV(Table11[[#This Row],[Percentile]])</f>
        <v>-0.77768595073695868</v>
      </c>
      <c r="P272">
        <f ca="1">((Table11[[#This Row],[Residuals]]-AVERAGE(L273:L1529))^2)</f>
        <v>1.0234376853917806E-4</v>
      </c>
      <c r="Q272">
        <f ca="1">COUNT(Table11[SPX Return])-Table11[[#This Row],[Lag]]</f>
        <v>1002</v>
      </c>
      <c r="R272">
        <f t="shared" si="11"/>
        <v>256</v>
      </c>
      <c r="S272">
        <f t="shared" ref="S272:S335" ca="1" si="12">-(1/$Q$16)+2/SQRT($Q$16)</f>
        <v>5.559347488384165E-2</v>
      </c>
      <c r="T272">
        <f t="shared" ref="T272:T335" ca="1" si="13">-(1/$Q$16)-2/SQRT($Q$16)</f>
        <v>-5.7183300003078537E-2</v>
      </c>
      <c r="U272">
        <f ca="1">R.Omega+R.Alpha*OFFSET(Table11[[#This Row],[Return Squared]],-1,0)+R.Beta*OFFSET(Table11[[#This Row],[Variance]],-1,0)</f>
        <v>0.1666870526464993</v>
      </c>
      <c r="V272">
        <f ca="1">-LN(Table11[[#This Row],[Variance]])-(Table11[[#This Row],[Return Squared]]^2/Table11[[#This Row],[Variance]])</f>
        <v>1.7916371598777232</v>
      </c>
      <c r="X272" s="43">
        <v>10602</v>
      </c>
      <c r="Y272">
        <v>24.540001</v>
      </c>
      <c r="Z272">
        <v>24.540001</v>
      </c>
      <c r="AA272">
        <v>24.540001</v>
      </c>
      <c r="AB272">
        <v>24.540001</v>
      </c>
      <c r="AC272">
        <v>24.540001</v>
      </c>
      <c r="AD272">
        <v>0</v>
      </c>
      <c r="AE272">
        <f ca="1">(SPX[[#This Row],[Close]]-OFFSET(SPX[[#This Row],[Close]],-1,0))/(OFFSET(SPX[[#This Row],[Close]],-1,0))</f>
        <v>1.5308274720728111E-2</v>
      </c>
      <c r="AG272" s="43">
        <v>42744</v>
      </c>
      <c r="AH272">
        <v>1670.23999</v>
      </c>
      <c r="AI272">
        <f ca="1">OFFSET(Table12[[#This Row],[Close]],-1,0)</f>
        <v>1682.0699460000001</v>
      </c>
      <c r="AJ272">
        <f ca="1">(Table12[[#This Row],[Close]]-Table12[[#This Row],[Offset Close]])/Table12[[#This Row],[Offset Close]]</f>
        <v>-7.0329750722506745E-3</v>
      </c>
      <c r="AK272">
        <f ca="1">Table12[[#This Row],[Return]]^2</f>
        <v>4.9462738366899383E-5</v>
      </c>
      <c r="AL272" cm="1">
        <f t="array" aca="1" ref="AL272" ca="1">M.Omega+M.Alpha*OFFSET(Table12[[#This Row],[Return Squared]],-1,0)+M.Beta*OFFSET(Table12[[#This Row],[Variance]],-1,0)</f>
        <v>0.16671773195846451</v>
      </c>
      <c r="AM272">
        <f ca="1">-LN(Table12[[#This Row],[Variance]])-(Table12[[#This Row],[Return Squared]]^2/Table12[[#This Row],[Variance]])</f>
        <v>1.7914531097307564</v>
      </c>
      <c r="AO272" s="43">
        <v>29958</v>
      </c>
      <c r="AP272">
        <v>36.639999000000003</v>
      </c>
      <c r="AQ272">
        <v>36.639999000000003</v>
      </c>
      <c r="AR272">
        <v>36.639999000000003</v>
      </c>
      <c r="AS272">
        <v>36.639999000000003</v>
      </c>
      <c r="AT272">
        <v>36.639999000000003</v>
      </c>
      <c r="AU272">
        <v>0</v>
      </c>
      <c r="AV272">
        <f ca="1">(Table6[[#This Row],[Close]]-OFFSET(Table6[[#This Row],[Close]],-1,0))/(OFFSET(Table6[[#This Row],[Close]],-1,0))</f>
        <v>-1.3627691840492325E-3</v>
      </c>
      <c r="AX272" s="43">
        <v>42744</v>
      </c>
      <c r="AY272">
        <v>1357.48999</v>
      </c>
      <c r="AZ272">
        <f ca="1">OFFSET(Table13[[#This Row],[Close]],-1,0)</f>
        <v>1367.280029</v>
      </c>
      <c r="BA272">
        <f ca="1">(Table13[[#This Row],[Close]]-Table13[[#This Row],[Offset Close]])/Table13[[#This Row],[Offset Close]]</f>
        <v>-7.1602296474411378E-3</v>
      </c>
      <c r="BB272">
        <f ca="1">Table13[[#This Row],[Return]]^2</f>
        <v>5.1268888604095042E-5</v>
      </c>
      <c r="BC272">
        <f ca="1">R.Omega+R.Alpha*OFFSET(Table13[[#This Row],[Return Squared]],-1,0)+R.Beta*OFFSET(Table13[[#This Row],[Variance]],-1,0)</f>
        <v>0.16674128249518494</v>
      </c>
      <c r="BD272">
        <f ca="1">-LN(Table13[[#This Row],[Variance]])-(Table13[[#This Row],[Return Squared]]^2/Table13[[#This Row],[Variance]])</f>
        <v>1.7913118586785022</v>
      </c>
      <c r="BF272" s="43">
        <v>32400</v>
      </c>
      <c r="BG272">
        <v>147.36999499999999</v>
      </c>
      <c r="BH272">
        <v>147.929993</v>
      </c>
      <c r="BI272">
        <v>147.36999499999999</v>
      </c>
      <c r="BJ272">
        <v>147.820007</v>
      </c>
      <c r="BK272">
        <v>147.820007</v>
      </c>
      <c r="BL272">
        <v>1772200</v>
      </c>
      <c r="BM272">
        <f ca="1">(Table510[[#This Row],[Close]]-OFFSET(Table510[[#This Row],[Close]],-1,0))/(OFFSET(Table510[[#This Row],[Close]],-1,0))</f>
        <v>2.9854931813850369E-3</v>
      </c>
      <c r="BO272" s="43">
        <v>42744</v>
      </c>
      <c r="BP272">
        <v>108.470001</v>
      </c>
      <c r="BQ272">
        <f ca="1">OFFSET(Table14[[#This Row],[Close]],-1,0)</f>
        <v>108.290001</v>
      </c>
      <c r="BR272">
        <f ca="1">(Table14[[#This Row],[Close]]-Table14[[#This Row],[Offset Close]])/Table14[[#This Row],[Offset Close]]</f>
        <v>1.6622033275259884E-3</v>
      </c>
      <c r="BS272">
        <f ca="1">Table14[[#This Row],[Return]]^2</f>
        <v>2.7629199020384682E-6</v>
      </c>
      <c r="BT272">
        <f ca="1">Table14[[#This Row],[Return Squared]]</f>
        <v>2.7629199020384682E-6</v>
      </c>
      <c r="BU272">
        <f ca="1">-LN(Table14[[#This Row],[Variance]])-(Table14[[#This Row],[Return Squared]]^2/Table14[[#This Row],[Variance]])</f>
        <v>12.799219739013536</v>
      </c>
      <c r="BW272" s="43">
        <v>38265</v>
      </c>
      <c r="BX272">
        <v>102.010002</v>
      </c>
      <c r="BY272">
        <v>102.30999799999999</v>
      </c>
      <c r="BZ272">
        <v>102</v>
      </c>
      <c r="CA272">
        <v>102.19000200000001</v>
      </c>
      <c r="CB272">
        <v>60.374682999999997</v>
      </c>
      <c r="CC272">
        <v>139600</v>
      </c>
      <c r="CD272">
        <f ca="1">(AGG[[#This Row],[Close]]-OFFSET(AGG[[#This Row],[Close]],-1,0))/(OFFSET(AGG[[#This Row],[Close]],-1,0))</f>
        <v>-9.7798437312961154E-5</v>
      </c>
      <c r="CF272" s="43">
        <v>42744</v>
      </c>
      <c r="CG272">
        <v>58.959999000000003</v>
      </c>
      <c r="CH272">
        <f ca="1">OFFSET(Table15[[#This Row],[Close]],-1,0)</f>
        <v>59.049999</v>
      </c>
      <c r="CI272">
        <f ca="1">(Table15[[#This Row],[Close]]-Table15[[#This Row],[Offset Close]])/Table15[[#This Row],[Offset Close]]</f>
        <v>-1.5241321172587371E-3</v>
      </c>
      <c r="CJ272">
        <f ca="1">Table15[[#This Row],[Return]]^2</f>
        <v>2.3229787108596009E-6</v>
      </c>
      <c r="CK272">
        <f ca="1">R.Omega+R.Alpha*OFFSET(Table15[[#This Row],[Return Squared]],-1,0)+R.Beta*OFFSET(Table15[[#This Row],[Variance]],-1,0)</f>
        <v>0.16670730310968762</v>
      </c>
      <c r="CL272">
        <f ca="1">-LN(Table15[[#This Row],[Variance]])-(Table15[[#This Row],[Return Squared]]^2/Table15[[#This Row],[Variance]])</f>
        <v>1.7915156802564982</v>
      </c>
      <c r="CN272" s="43">
        <v>37508</v>
      </c>
      <c r="CO272">
        <v>34</v>
      </c>
      <c r="CP272">
        <v>34.196666999999998</v>
      </c>
      <c r="CQ272">
        <v>33.700001</v>
      </c>
      <c r="CR272">
        <v>34.106667000000002</v>
      </c>
      <c r="CS272">
        <v>20.695298999999999</v>
      </c>
      <c r="CT272">
        <v>779700</v>
      </c>
      <c r="CU272">
        <f ca="1">(EFA[[#This Row],[Close]]-OFFSET(EFA[[#This Row],[Close]],-1,0))/(OFFSET(EFA[[#This Row],[Close]],-1,0))</f>
        <v>-4.4755110610339623E-3</v>
      </c>
      <c r="CW272" s="43">
        <v>42744</v>
      </c>
      <c r="CX272">
        <v>11.56</v>
      </c>
      <c r="CY272">
        <f ca="1">OFFSET(Table16[[#This Row],[Close]],-1,0)</f>
        <v>11.32</v>
      </c>
      <c r="CZ272">
        <f ca="1">(Table16[[#This Row],[Close]]-Table16[[#This Row],[Offset Close]])/Table16[[#This Row],[Offset Close]]</f>
        <v>2.1201413427561856E-2</v>
      </c>
      <c r="DA272">
        <f ca="1">Table16[[#This Row],[Return]]^2</f>
        <v>4.4949993132640018E-4</v>
      </c>
      <c r="DB272">
        <f ca="1">R.Omega+R.Alpha*OFFSET(Table15[[#This Row],[Return Squared]],-1,0)+R.Beta*OFFSET(Table15[[#This Row],[Variance]],-1,0)</f>
        <v>0.16670730310968762</v>
      </c>
      <c r="DC272">
        <f ca="1">-LN(Table16[[#This Row],[Variance]])-(Table16[[#This Row],[Return Squared]]^2/Table16[[#This Row],[Variance]])</f>
        <v>1.7915144682832476</v>
      </c>
      <c r="DE272" s="43">
        <v>33245</v>
      </c>
      <c r="DF272">
        <v>28.950001</v>
      </c>
      <c r="DG272">
        <v>28.950001</v>
      </c>
      <c r="DH272">
        <v>28.950001</v>
      </c>
      <c r="DI272">
        <v>28.950001</v>
      </c>
      <c r="DJ272">
        <v>28.950001</v>
      </c>
      <c r="DK272">
        <v>0</v>
      </c>
      <c r="DL272">
        <f ca="1">(VIX_7[[#This Row],[Close]]-OFFSET(VIX_7[[#This Row],[Close]],-1,0))/(OFFSET(VIX_7[[#This Row],[Close]],-1,0))</f>
        <v>6.4729677648779849E-2</v>
      </c>
      <c r="DN272">
        <v>-3.548594221719928E-3</v>
      </c>
      <c r="DO272">
        <v>-7.0329750722506745E-3</v>
      </c>
      <c r="DP272">
        <v>-7.1602296474411378E-3</v>
      </c>
      <c r="DQ272">
        <v>-1.5241321172587371E-3</v>
      </c>
      <c r="DR272">
        <v>1.6622033275259884E-3</v>
      </c>
    </row>
    <row r="273" spans="6:122" x14ac:dyDescent="0.3">
      <c r="F273" s="43">
        <v>42745</v>
      </c>
      <c r="G273">
        <v>2268.8999020000001</v>
      </c>
      <c r="H273">
        <f ca="1">OFFSET(Table11[[#This Row],[Close]],-1,0)</f>
        <v>2268.8999020000001</v>
      </c>
      <c r="I273" s="159">
        <f ca="1">(Table11[[#This Row],[Close]]-Table11[[#This Row],[Offset Close]])/Table11[[#This Row],[Offset Close]]</f>
        <v>0</v>
      </c>
      <c r="J273">
        <f ca="1">Table11[[#This Row],[SPX Return]]^2</f>
        <v>0</v>
      </c>
      <c r="K273" s="158">
        <f ca="1">Table11[[#This Row],[SPX Return]]-AVERAGE(Table11[SPX Return])</f>
        <v>-5.5259924083248479E-4</v>
      </c>
      <c r="L273">
        <f ca="1">Table11[[#This Row],[SPX Return]]/SQRT(Table11[[#This Row],[Variance]])</f>
        <v>0</v>
      </c>
      <c r="M273">
        <f ca="1">_xlfn.RANK.EQ(Table11[[#This Row],[Residuals]],Table11[Residuals],1)</f>
        <v>557</v>
      </c>
      <c r="N273">
        <f ca="1">(Table11[[#This Row],[Rank]]-0.5)/COUNT(Table11[Rank])</f>
        <v>0.44272076372315033</v>
      </c>
      <c r="O273">
        <f ca="1">_xlfn.NORM.S.INV(Table11[[#This Row],[Percentile]])</f>
        <v>-0.1440746433817989</v>
      </c>
      <c r="P273">
        <f ca="1">((Table11[[#This Row],[Residuals]]-AVERAGE(L274:L1530))^2)</f>
        <v>2.0341060589496657E-6</v>
      </c>
      <c r="Q273">
        <f ca="1">COUNT(Table11[SPX Return])-Table11[[#This Row],[Lag]]</f>
        <v>1001</v>
      </c>
      <c r="R273">
        <f t="shared" ref="R273:R336" si="14">R272+1</f>
        <v>257</v>
      </c>
      <c r="S273">
        <f t="shared" ca="1" si="12"/>
        <v>5.559347488384165E-2</v>
      </c>
      <c r="T273">
        <f t="shared" ca="1" si="13"/>
        <v>-5.7183300003078537E-2</v>
      </c>
      <c r="U273">
        <f ca="1">R.Omega+R.Alpha*OFFSET(Table11[[#This Row],[Return Squared]],-1,0)+R.Beta*OFFSET(Table11[[#This Row],[Variance]],-1,0)</f>
        <v>0.16668503498278692</v>
      </c>
      <c r="V273">
        <f ca="1">-LN(Table11[[#This Row],[Variance]])-(Table11[[#This Row],[Return Squared]]^2/Table11[[#This Row],[Variance]])</f>
        <v>1.7916492654039979</v>
      </c>
      <c r="X273" s="43">
        <v>10603</v>
      </c>
      <c r="Y273">
        <v>24.58</v>
      </c>
      <c r="Z273">
        <v>24.58</v>
      </c>
      <c r="AA273">
        <v>24.58</v>
      </c>
      <c r="AB273">
        <v>24.58</v>
      </c>
      <c r="AC273">
        <v>24.58</v>
      </c>
      <c r="AD273">
        <v>0</v>
      </c>
      <c r="AE273">
        <f ca="1">(SPX[[#This Row],[Close]]-OFFSET(SPX[[#This Row],[Close]],-1,0))/(OFFSET(SPX[[#This Row],[Close]],-1,0))</f>
        <v>1.6299510338242495E-3</v>
      </c>
      <c r="AG273" s="43">
        <v>42745</v>
      </c>
      <c r="AH273">
        <v>1681.099976</v>
      </c>
      <c r="AI273">
        <f ca="1">OFFSET(Table12[[#This Row],[Close]],-1,0)</f>
        <v>1670.23999</v>
      </c>
      <c r="AJ273">
        <f ca="1">(Table12[[#This Row],[Close]]-Table12[[#This Row],[Offset Close]])/Table12[[#This Row],[Offset Close]]</f>
        <v>6.5020512411512405E-3</v>
      </c>
      <c r="AK273">
        <f ca="1">Table12[[#This Row],[Return]]^2</f>
        <v>4.2276670342556386E-5</v>
      </c>
      <c r="AL273" cm="1">
        <f t="array" aca="1" ref="AL273" ca="1">M.Omega+M.Alpha*OFFSET(Table12[[#This Row],[Return Squared]],-1,0)+M.Beta*OFFSET(Table12[[#This Row],[Variance]],-1,0)</f>
        <v>0.16671572805551665</v>
      </c>
      <c r="AM273">
        <f ca="1">-LN(Table12[[#This Row],[Variance]])-(Table12[[#This Row],[Return Squared]]^2/Table12[[#This Row],[Variance]])</f>
        <v>1.791465133492067</v>
      </c>
      <c r="AO273" s="43">
        <v>29959</v>
      </c>
      <c r="AP273">
        <v>36.740001999999997</v>
      </c>
      <c r="AQ273">
        <v>36.740001999999997</v>
      </c>
      <c r="AR273">
        <v>36.740001999999997</v>
      </c>
      <c r="AS273">
        <v>36.740001999999997</v>
      </c>
      <c r="AT273">
        <v>36.740001999999997</v>
      </c>
      <c r="AU273">
        <v>0</v>
      </c>
      <c r="AV273">
        <f ca="1">(Table6[[#This Row],[Close]]-OFFSET(Table6[[#This Row],[Close]],-1,0))/(OFFSET(Table6[[#This Row],[Close]],-1,0))</f>
        <v>2.7293395941411962E-3</v>
      </c>
      <c r="AX273" s="43">
        <v>42745</v>
      </c>
      <c r="AY273">
        <v>1370.900024</v>
      </c>
      <c r="AZ273">
        <f ca="1">OFFSET(Table13[[#This Row],[Close]],-1,0)</f>
        <v>1357.48999</v>
      </c>
      <c r="BA273">
        <f ca="1">(Table13[[#This Row],[Close]]-Table13[[#This Row],[Offset Close]])/Table13[[#This Row],[Offset Close]]</f>
        <v>9.878550927657298E-3</v>
      </c>
      <c r="BB273">
        <f ca="1">Table13[[#This Row],[Return]]^2</f>
        <v>9.7585768430318869E-5</v>
      </c>
      <c r="BC273">
        <f ca="1">R.Omega+R.Alpha*OFFSET(Table13[[#This Row],[Return Squared]],-1,0)+R.Beta*OFFSET(Table13[[#This Row],[Variance]],-1,0)</f>
        <v>0.16673266496878028</v>
      </c>
      <c r="BD273">
        <f ca="1">-LN(Table13[[#This Row],[Variance]])-(Table13[[#This Row],[Return Squared]]^2/Table13[[#This Row],[Variance]])</f>
        <v>1.7913635006833712</v>
      </c>
      <c r="BF273" s="43">
        <v>32401</v>
      </c>
      <c r="BG273">
        <v>147.83000200000001</v>
      </c>
      <c r="BH273">
        <v>147.86999499999999</v>
      </c>
      <c r="BI273">
        <v>147.679993</v>
      </c>
      <c r="BJ273">
        <v>147.740005</v>
      </c>
      <c r="BK273">
        <v>147.740005</v>
      </c>
      <c r="BL273">
        <v>1612100</v>
      </c>
      <c r="BM273">
        <f ca="1">(Table510[[#This Row],[Close]]-OFFSET(Table510[[#This Row],[Close]],-1,0))/(OFFSET(Table510[[#This Row],[Close]],-1,0))</f>
        <v>-5.412122595827468E-4</v>
      </c>
      <c r="BO273" s="43">
        <v>42745</v>
      </c>
      <c r="BP273">
        <v>108.44000200000001</v>
      </c>
      <c r="BQ273">
        <f ca="1">OFFSET(Table14[[#This Row],[Close]],-1,0)</f>
        <v>108.470001</v>
      </c>
      <c r="BR273">
        <f ca="1">(Table14[[#This Row],[Close]]-Table14[[#This Row],[Offset Close]])/Table14[[#This Row],[Offset Close]]</f>
        <v>-2.7656494628399103E-4</v>
      </c>
      <c r="BS273">
        <f ca="1">Table14[[#This Row],[Return]]^2</f>
        <v>7.6488169513066842E-8</v>
      </c>
      <c r="BT273">
        <f ca="1">Table14[[#This Row],[Return Squared]]</f>
        <v>7.6488169513066842E-8</v>
      </c>
      <c r="BU273">
        <f ca="1">-LN(Table14[[#This Row],[Variance]])-(Table14[[#This Row],[Return Squared]]^2/Table14[[#This Row],[Variance]])</f>
        <v>16.38612967847283</v>
      </c>
      <c r="BW273" s="43">
        <v>38266</v>
      </c>
      <c r="BX273">
        <v>102.16999800000001</v>
      </c>
      <c r="BY273">
        <v>102.199997</v>
      </c>
      <c r="BZ273">
        <v>101.870003</v>
      </c>
      <c r="CA273">
        <v>102</v>
      </c>
      <c r="CB273">
        <v>60.262424000000003</v>
      </c>
      <c r="CC273">
        <v>128000</v>
      </c>
      <c r="CD273">
        <f ca="1">(AGG[[#This Row],[Close]]-OFFSET(AGG[[#This Row],[Close]],-1,0))/(OFFSET(AGG[[#This Row],[Close]],-1,0))</f>
        <v>-1.8593012651081744E-3</v>
      </c>
      <c r="CF273" s="43">
        <v>42745</v>
      </c>
      <c r="CG273">
        <v>58.970001000000003</v>
      </c>
      <c r="CH273">
        <f ca="1">OFFSET(Table15[[#This Row],[Close]],-1,0)</f>
        <v>58.959999000000003</v>
      </c>
      <c r="CI273">
        <f ca="1">(Table15[[#This Row],[Close]]-Table15[[#This Row],[Offset Close]])/Table15[[#This Row],[Offset Close]]</f>
        <v>1.6964043706988642E-4</v>
      </c>
      <c r="CJ273">
        <f ca="1">Table15[[#This Row],[Return]]^2</f>
        <v>2.8777877889262094E-8</v>
      </c>
      <c r="CK273">
        <f ca="1">R.Omega+R.Alpha*OFFSET(Table15[[#This Row],[Return Squared]],-1,0)+R.Beta*OFFSET(Table15[[#This Row],[Variance]],-1,0)</f>
        <v>0.16669664292145886</v>
      </c>
      <c r="CL273">
        <f ca="1">-LN(Table15[[#This Row],[Variance]])-(Table15[[#This Row],[Return Squared]]^2/Table15[[#This Row],[Variance]])</f>
        <v>1.7915796278717231</v>
      </c>
      <c r="CN273" s="43">
        <v>37509</v>
      </c>
      <c r="CO273">
        <v>34.450001</v>
      </c>
      <c r="CP273">
        <v>34.450001</v>
      </c>
      <c r="CQ273">
        <v>34.156666000000001</v>
      </c>
      <c r="CR273">
        <v>34.366664999999998</v>
      </c>
      <c r="CS273">
        <v>20.853059999999999</v>
      </c>
      <c r="CT273">
        <v>531000</v>
      </c>
      <c r="CU273">
        <f ca="1">(EFA[[#This Row],[Close]]-OFFSET(EFA[[#This Row],[Close]],-1,0))/(OFFSET(EFA[[#This Row],[Close]],-1,0))</f>
        <v>7.6230843664670004E-3</v>
      </c>
      <c r="CW273" s="43">
        <v>42745</v>
      </c>
      <c r="CX273">
        <v>11.49</v>
      </c>
      <c r="CY273">
        <f ca="1">OFFSET(Table16[[#This Row],[Close]],-1,0)</f>
        <v>11.56</v>
      </c>
      <c r="CZ273">
        <f ca="1">(Table16[[#This Row],[Close]]-Table16[[#This Row],[Offset Close]])/Table16[[#This Row],[Offset Close]]</f>
        <v>-6.0553633217993322E-3</v>
      </c>
      <c r="DA273">
        <f ca="1">Table16[[#This Row],[Return]]^2</f>
        <v>3.6667424958992644E-5</v>
      </c>
      <c r="DB273">
        <f ca="1">R.Omega+R.Alpha*OFFSET(Table15[[#This Row],[Return Squared]],-1,0)+R.Beta*OFFSET(Table15[[#This Row],[Variance]],-1,0)</f>
        <v>0.16669664292145886</v>
      </c>
      <c r="DC273">
        <f ca="1">-LN(Table16[[#This Row],[Variance]])-(Table16[[#This Row],[Return Squared]]^2/Table16[[#This Row],[Variance]])</f>
        <v>1.7915796198061784</v>
      </c>
      <c r="DE273" s="43">
        <v>33246</v>
      </c>
      <c r="DF273">
        <v>30.379999000000002</v>
      </c>
      <c r="DG273">
        <v>30.379999000000002</v>
      </c>
      <c r="DH273">
        <v>30.379999000000002</v>
      </c>
      <c r="DI273">
        <v>30.379999000000002</v>
      </c>
      <c r="DJ273">
        <v>30.379999000000002</v>
      </c>
      <c r="DK273">
        <v>0</v>
      </c>
      <c r="DL273">
        <f ca="1">(VIX_7[[#This Row],[Close]]-OFFSET(VIX_7[[#This Row],[Close]],-1,0))/(OFFSET(VIX_7[[#This Row],[Close]],-1,0))</f>
        <v>4.9395438708275043E-2</v>
      </c>
      <c r="DN273">
        <v>0</v>
      </c>
      <c r="DO273">
        <v>6.5020512411512405E-3</v>
      </c>
      <c r="DP273">
        <v>9.878550927657298E-3</v>
      </c>
      <c r="DQ273">
        <v>1.6964043706988642E-4</v>
      </c>
      <c r="DR273">
        <v>-2.7656494628399103E-4</v>
      </c>
    </row>
    <row r="274" spans="6:122" x14ac:dyDescent="0.3">
      <c r="F274" s="43">
        <v>42746</v>
      </c>
      <c r="G274">
        <v>2275.320068</v>
      </c>
      <c r="H274">
        <f ca="1">OFFSET(Table11[[#This Row],[Close]],-1,0)</f>
        <v>2268.8999020000001</v>
      </c>
      <c r="I274" s="159">
        <f ca="1">(Table11[[#This Row],[Close]]-Table11[[#This Row],[Offset Close]])/Table11[[#This Row],[Offset Close]]</f>
        <v>2.8296382728654553E-3</v>
      </c>
      <c r="J274">
        <f ca="1">Table11[[#This Row],[SPX Return]]^2</f>
        <v>8.0068527552649961E-6</v>
      </c>
      <c r="K274" s="158">
        <f ca="1">Table11[[#This Row],[SPX Return]]-AVERAGE(Table11[SPX Return])</f>
        <v>2.2770390320329707E-3</v>
      </c>
      <c r="L274">
        <f ca="1">Table11[[#This Row],[SPX Return]]/SQRT(Table11[[#This Row],[Variance]])</f>
        <v>6.9308828299423884E-3</v>
      </c>
      <c r="M274">
        <f ca="1">_xlfn.RANK.EQ(Table11[[#This Row],[Residuals]],Table11[Residuals],1)</f>
        <v>801</v>
      </c>
      <c r="N274">
        <f ca="1">(Table11[[#This Row],[Rank]]-0.5)/COUNT(Table11[Rank])</f>
        <v>0.63683373110580743</v>
      </c>
      <c r="O274">
        <f ca="1">_xlfn.NORM.S.INV(Table11[[#This Row],[Percentile]])</f>
        <v>0.3500082078983181</v>
      </c>
      <c r="P274">
        <f ca="1">((Table11[[#This Row],[Residuals]]-AVERAGE(L275:L1531))^2)</f>
        <v>3.0361996581182123E-5</v>
      </c>
      <c r="Q274">
        <f ca="1">COUNT(Table11[SPX Return])-Table11[[#This Row],[Lag]]</f>
        <v>1000</v>
      </c>
      <c r="R274">
        <f t="shared" si="14"/>
        <v>258</v>
      </c>
      <c r="S274">
        <f t="shared" ca="1" si="12"/>
        <v>5.559347488384165E-2</v>
      </c>
      <c r="T274">
        <f t="shared" ca="1" si="13"/>
        <v>-5.7183300003078537E-2</v>
      </c>
      <c r="U274">
        <f ca="1">R.Omega+R.Alpha*OFFSET(Table11[[#This Row],[Return Squared]],-1,0)+R.Beta*OFFSET(Table11[[#This Row],[Variance]],-1,0)</f>
        <v>0.16668047448795065</v>
      </c>
      <c r="V274">
        <f ca="1">-LN(Table11[[#This Row],[Variance]])-(Table11[[#This Row],[Return Squared]]^2/Table11[[#This Row],[Variance]])</f>
        <v>1.791676625347342</v>
      </c>
      <c r="X274" s="43">
        <v>10604</v>
      </c>
      <c r="Y274">
        <v>24.540001</v>
      </c>
      <c r="Z274">
        <v>24.540001</v>
      </c>
      <c r="AA274">
        <v>24.540001</v>
      </c>
      <c r="AB274">
        <v>24.540001</v>
      </c>
      <c r="AC274">
        <v>24.540001</v>
      </c>
      <c r="AD274">
        <v>0</v>
      </c>
      <c r="AE274">
        <f ca="1">(SPX[[#This Row],[Close]]-OFFSET(SPX[[#This Row],[Close]],-1,0))/(OFFSET(SPX[[#This Row],[Close]],-1,0))</f>
        <v>-1.6272986167615185E-3</v>
      </c>
      <c r="AG274" s="43">
        <v>42746</v>
      </c>
      <c r="AH274">
        <v>1686.910034</v>
      </c>
      <c r="AI274">
        <f ca="1">OFFSET(Table12[[#This Row],[Close]],-1,0)</f>
        <v>1681.099976</v>
      </c>
      <c r="AJ274">
        <f ca="1">(Table12[[#This Row],[Close]]-Table12[[#This Row],[Offset Close]])/Table12[[#This Row],[Offset Close]]</f>
        <v>3.4561049806356233E-3</v>
      </c>
      <c r="AK274">
        <f ca="1">Table12[[#This Row],[Return]]^2</f>
        <v>1.1944661637174362E-5</v>
      </c>
      <c r="AL274" cm="1">
        <f t="array" aca="1" ref="AL274" ca="1">M.Omega+M.Alpha*OFFSET(Table12[[#This Row],[Return Squared]],-1,0)+M.Beta*OFFSET(Table12[[#This Row],[Variance]],-1,0)</f>
        <v>0.1667125288064471</v>
      </c>
      <c r="AM274">
        <f ca="1">-LN(Table12[[#This Row],[Variance]])-(Table12[[#This Row],[Return Squared]]^2/Table12[[#This Row],[Variance]])</f>
        <v>1.7914843333866599</v>
      </c>
      <c r="AO274" s="43">
        <v>29962</v>
      </c>
      <c r="AP274">
        <v>35.990001999999997</v>
      </c>
      <c r="AQ274">
        <v>35.990001999999997</v>
      </c>
      <c r="AR274">
        <v>35.990001999999997</v>
      </c>
      <c r="AS274">
        <v>35.990001999999997</v>
      </c>
      <c r="AT274">
        <v>35.990001999999997</v>
      </c>
      <c r="AU274">
        <v>0</v>
      </c>
      <c r="AV274">
        <f ca="1">(Table6[[#This Row],[Close]]-OFFSET(Table6[[#This Row],[Close]],-1,0))/(OFFSET(Table6[[#This Row],[Close]],-1,0))</f>
        <v>-2.0413716907255477E-2</v>
      </c>
      <c r="AX274" s="43">
        <v>42746</v>
      </c>
      <c r="AY274">
        <v>1373.3000489999999</v>
      </c>
      <c r="AZ274">
        <f ca="1">OFFSET(Table13[[#This Row],[Close]],-1,0)</f>
        <v>1370.900024</v>
      </c>
      <c r="BA274">
        <f ca="1">(Table13[[#This Row],[Close]]-Table13[[#This Row],[Offset Close]])/Table13[[#This Row],[Offset Close]]</f>
        <v>1.750692944768607E-3</v>
      </c>
      <c r="BB274">
        <f ca="1">Table13[[#This Row],[Return]]^2</f>
        <v>3.0649257868625767E-6</v>
      </c>
      <c r="BC274">
        <f ca="1">R.Omega+R.Alpha*OFFSET(Table13[[#This Row],[Return Squared]],-1,0)+R.Beta*OFFSET(Table13[[#This Row],[Variance]],-1,0)</f>
        <v>0.16673821192025357</v>
      </c>
      <c r="BD274">
        <f ca="1">-LN(Table13[[#This Row],[Variance]])-(Table13[[#This Row],[Return Squared]]^2/Table13[[#This Row],[Variance]])</f>
        <v>1.7913302897608554</v>
      </c>
      <c r="BF274" s="43">
        <v>32402</v>
      </c>
      <c r="BG274">
        <v>147.740005</v>
      </c>
      <c r="BH274">
        <v>148.029999</v>
      </c>
      <c r="BI274">
        <v>147.740005</v>
      </c>
      <c r="BJ274">
        <v>148.029999</v>
      </c>
      <c r="BK274">
        <v>148.029999</v>
      </c>
      <c r="BL274">
        <v>2111100</v>
      </c>
      <c r="BM274">
        <f ca="1">(Table510[[#This Row],[Close]]-OFFSET(Table510[[#This Row],[Close]],-1,0))/(OFFSET(Table510[[#This Row],[Close]],-1,0))</f>
        <v>1.9628671327038823E-3</v>
      </c>
      <c r="BO274" s="43">
        <v>42746</v>
      </c>
      <c r="BP274">
        <v>108.57</v>
      </c>
      <c r="BQ274">
        <f ca="1">OFFSET(Table14[[#This Row],[Close]],-1,0)</f>
        <v>108.44000200000001</v>
      </c>
      <c r="BR274">
        <f ca="1">(Table14[[#This Row],[Close]]-Table14[[#This Row],[Offset Close]])/Table14[[#This Row],[Offset Close]]</f>
        <v>1.1988011582661745E-3</v>
      </c>
      <c r="BS274">
        <f ca="1">Table14[[#This Row],[Return]]^2</f>
        <v>1.4371242170603215E-6</v>
      </c>
      <c r="BT274">
        <f ca="1">Table14[[#This Row],[Return Squared]]</f>
        <v>1.4371242170603215E-6</v>
      </c>
      <c r="BU274">
        <f ca="1">-LN(Table14[[#This Row],[Variance]])-(Table14[[#This Row],[Return Squared]]^2/Table14[[#This Row],[Variance]])</f>
        <v>13.452865075544249</v>
      </c>
      <c r="BW274" s="43">
        <v>38267</v>
      </c>
      <c r="BX274">
        <v>101.970001</v>
      </c>
      <c r="BY274">
        <v>102.050003</v>
      </c>
      <c r="BZ274">
        <v>101.849998</v>
      </c>
      <c r="CA274">
        <v>102</v>
      </c>
      <c r="CB274">
        <v>60.262424000000003</v>
      </c>
      <c r="CC274">
        <v>39800</v>
      </c>
      <c r="CD274">
        <f ca="1">(AGG[[#This Row],[Close]]-OFFSET(AGG[[#This Row],[Close]],-1,0))/(OFFSET(AGG[[#This Row],[Close]],-1,0))</f>
        <v>0</v>
      </c>
      <c r="CF274" s="43">
        <v>42746</v>
      </c>
      <c r="CG274">
        <v>59.279998999999997</v>
      </c>
      <c r="CH274">
        <f ca="1">OFFSET(Table15[[#This Row],[Close]],-1,0)</f>
        <v>58.970001000000003</v>
      </c>
      <c r="CI274">
        <f ca="1">(Table15[[#This Row],[Close]]-Table15[[#This Row],[Offset Close]])/Table15[[#This Row],[Offset Close]]</f>
        <v>5.2568762886741867E-3</v>
      </c>
      <c r="CJ274">
        <f ca="1">Table15[[#This Row],[Return]]^2</f>
        <v>2.7634748314424891E-5</v>
      </c>
      <c r="CK274">
        <f ca="1">R.Omega+R.Alpha*OFFSET(Table15[[#This Row],[Return Squared]],-1,0)+R.Beta*OFFSET(Table15[[#This Row],[Variance]],-1,0)</f>
        <v>0.16668860723949047</v>
      </c>
      <c r="CL274">
        <f ca="1">-LN(Table15[[#This Row],[Variance]])-(Table15[[#This Row],[Return Squared]]^2/Table15[[#This Row],[Variance]])</f>
        <v>1.7916278298738764</v>
      </c>
      <c r="CN274" s="43">
        <v>37510</v>
      </c>
      <c r="CO274">
        <v>34.826667999999998</v>
      </c>
      <c r="CP274">
        <v>35.163333999999999</v>
      </c>
      <c r="CQ274">
        <v>34.686667999999997</v>
      </c>
      <c r="CR274">
        <v>34.686667999999997</v>
      </c>
      <c r="CS274">
        <v>21.047236999999999</v>
      </c>
      <c r="CT274">
        <v>1507800</v>
      </c>
      <c r="CU274">
        <f ca="1">(EFA[[#This Row],[Close]]-OFFSET(EFA[[#This Row],[Close]],-1,0))/(OFFSET(EFA[[#This Row],[Close]],-1,0))</f>
        <v>9.3114359510880623E-3</v>
      </c>
      <c r="CW274" s="43">
        <v>42746</v>
      </c>
      <c r="CX274">
        <v>11.26</v>
      </c>
      <c r="CY274">
        <f ca="1">OFFSET(Table16[[#This Row],[Close]],-1,0)</f>
        <v>11.49</v>
      </c>
      <c r="CZ274">
        <f ca="1">(Table16[[#This Row],[Close]]-Table16[[#This Row],[Offset Close]])/Table16[[#This Row],[Offset Close]]</f>
        <v>-2.0017406440382978E-2</v>
      </c>
      <c r="DA274">
        <f ca="1">Table16[[#This Row],[Return]]^2</f>
        <v>4.0069656059948591E-4</v>
      </c>
      <c r="DB274">
        <f ca="1">R.Omega+R.Alpha*OFFSET(Table15[[#This Row],[Return Squared]],-1,0)+R.Beta*OFFSET(Table15[[#This Row],[Variance]],-1,0)</f>
        <v>0.16668860723949047</v>
      </c>
      <c r="DC274">
        <f ca="1">-LN(Table16[[#This Row],[Variance]])-(Table16[[#This Row],[Return Squared]]^2/Table16[[#This Row],[Variance]])</f>
        <v>1.7916268712357486</v>
      </c>
      <c r="DE274" s="43">
        <v>33247</v>
      </c>
      <c r="DF274">
        <v>33.299999</v>
      </c>
      <c r="DG274">
        <v>33.299999</v>
      </c>
      <c r="DH274">
        <v>33.299999</v>
      </c>
      <c r="DI274">
        <v>33.299999</v>
      </c>
      <c r="DJ274">
        <v>33.299999</v>
      </c>
      <c r="DK274">
        <v>0</v>
      </c>
      <c r="DL274">
        <f ca="1">(VIX_7[[#This Row],[Close]]-OFFSET(VIX_7[[#This Row],[Close]],-1,0))/(OFFSET(VIX_7[[#This Row],[Close]],-1,0))</f>
        <v>9.6115868864906751E-2</v>
      </c>
      <c r="DN274">
        <v>2.8296382728654553E-3</v>
      </c>
      <c r="DO274">
        <v>3.4561049806356233E-3</v>
      </c>
      <c r="DP274">
        <v>1.750692944768607E-3</v>
      </c>
      <c r="DQ274">
        <v>5.2568762886741867E-3</v>
      </c>
      <c r="DR274">
        <v>1.1988011582661745E-3</v>
      </c>
    </row>
    <row r="275" spans="6:122" x14ac:dyDescent="0.3">
      <c r="F275" s="43">
        <v>42747</v>
      </c>
      <c r="G275">
        <v>2270.4399410000001</v>
      </c>
      <c r="H275">
        <f ca="1">OFFSET(Table11[[#This Row],[Close]],-1,0)</f>
        <v>2275.320068</v>
      </c>
      <c r="I275" s="159">
        <f ca="1">(Table11[[#This Row],[Close]]-Table11[[#This Row],[Offset Close]])/Table11[[#This Row],[Offset Close]]</f>
        <v>-2.144809017699879E-3</v>
      </c>
      <c r="J275">
        <f ca="1">Table11[[#This Row],[SPX Return]]^2</f>
        <v>4.6002057224067196E-6</v>
      </c>
      <c r="K275" s="158">
        <f ca="1">Table11[[#This Row],[SPX Return]]-AVERAGE(Table11[SPX Return])</f>
        <v>-2.697408258532364E-3</v>
      </c>
      <c r="L275">
        <f ca="1">Table11[[#This Row],[SPX Return]]/SQRT(Table11[[#This Row],[Variance]])</f>
        <v>-5.2534888400775888E-3</v>
      </c>
      <c r="M275">
        <f ca="1">_xlfn.RANK.EQ(Table11[[#This Row],[Residuals]],Table11[Residuals],1)</f>
        <v>359</v>
      </c>
      <c r="N275">
        <f ca="1">(Table11[[#This Row],[Rank]]-0.5)/COUNT(Table11[Rank])</f>
        <v>0.28520286396181382</v>
      </c>
      <c r="O275">
        <f ca="1">_xlfn.NORM.S.INV(Table11[[#This Row],[Percentile]])</f>
        <v>-0.56745406317314429</v>
      </c>
      <c r="P275">
        <f ca="1">((Table11[[#This Row],[Residuals]]-AVERAGE(L276:L1532))^2)</f>
        <v>4.4634253029137376E-5</v>
      </c>
      <c r="Q275">
        <f ca="1">COUNT(Table11[SPX Return])-Table11[[#This Row],[Lag]]</f>
        <v>999</v>
      </c>
      <c r="R275">
        <f t="shared" si="14"/>
        <v>259</v>
      </c>
      <c r="S275">
        <f t="shared" ca="1" si="12"/>
        <v>5.559347488384165E-2</v>
      </c>
      <c r="T275">
        <f t="shared" ca="1" si="13"/>
        <v>-5.7183300003078537E-2</v>
      </c>
      <c r="U275">
        <f ca="1">R.Omega+R.Alpha*OFFSET(Table11[[#This Row],[Return Squared]],-1,0)+R.Beta*OFFSET(Table11[[#This Row],[Variance]],-1,0)</f>
        <v>0.16667928385475406</v>
      </c>
      <c r="V275">
        <f ca="1">-LN(Table11[[#This Row],[Variance]])-(Table11[[#This Row],[Return Squared]]^2/Table11[[#This Row],[Variance]])</f>
        <v>1.7916837688379061</v>
      </c>
      <c r="X275" s="43">
        <v>10607</v>
      </c>
      <c r="Y275">
        <v>24.59</v>
      </c>
      <c r="Z275">
        <v>24.59</v>
      </c>
      <c r="AA275">
        <v>24.59</v>
      </c>
      <c r="AB275">
        <v>24.59</v>
      </c>
      <c r="AC275">
        <v>24.59</v>
      </c>
      <c r="AD275">
        <v>0</v>
      </c>
      <c r="AE275">
        <f ca="1">(SPX[[#This Row],[Close]]-OFFSET(SPX[[#This Row],[Close]],-1,0))/(OFFSET(SPX[[#This Row],[Close]],-1,0))</f>
        <v>2.0374489797290425E-3</v>
      </c>
      <c r="AG275" s="43">
        <v>42747</v>
      </c>
      <c r="AH275">
        <v>1678.290039</v>
      </c>
      <c r="AI275">
        <f ca="1">OFFSET(Table12[[#This Row],[Close]],-1,0)</f>
        <v>1686.910034</v>
      </c>
      <c r="AJ275">
        <f ca="1">(Table12[[#This Row],[Close]]-Table12[[#This Row],[Offset Close]])/Table12[[#This Row],[Offset Close]]</f>
        <v>-5.1099316657452626E-3</v>
      </c>
      <c r="AK275">
        <f ca="1">Table12[[#This Row],[Return]]^2</f>
        <v>2.6111401628586154E-5</v>
      </c>
      <c r="AL275" cm="1">
        <f t="array" aca="1" ref="AL275" ca="1">M.Omega+M.Alpha*OFFSET(Table12[[#This Row],[Return Squared]],-1,0)+M.Beta*OFFSET(Table12[[#This Row],[Variance]],-1,0)</f>
        <v>0.16670270632992207</v>
      </c>
      <c r="AM275">
        <f ca="1">-LN(Table12[[#This Row],[Variance]])-(Table12[[#This Row],[Return Squared]]^2/Table12[[#This Row],[Variance]])</f>
        <v>1.7915432505346374</v>
      </c>
      <c r="AO275" s="43">
        <v>29963</v>
      </c>
      <c r="AP275">
        <v>35.759998000000003</v>
      </c>
      <c r="AQ275">
        <v>35.759998000000003</v>
      </c>
      <c r="AR275">
        <v>35.759998000000003</v>
      </c>
      <c r="AS275">
        <v>35.759998000000003</v>
      </c>
      <c r="AT275">
        <v>35.759998000000003</v>
      </c>
      <c r="AU275">
        <v>0</v>
      </c>
      <c r="AV275">
        <f ca="1">(Table6[[#This Row],[Close]]-OFFSET(Table6[[#This Row],[Close]],-1,0))/(OFFSET(Table6[[#This Row],[Close]],-1,0))</f>
        <v>-6.3907748601957264E-3</v>
      </c>
      <c r="AX275" s="43">
        <v>42747</v>
      </c>
      <c r="AY275">
        <v>1361.0699460000001</v>
      </c>
      <c r="AZ275">
        <f ca="1">OFFSET(Table13[[#This Row],[Close]],-1,0)</f>
        <v>1373.3000489999999</v>
      </c>
      <c r="BA275">
        <f ca="1">(Table13[[#This Row],[Close]]-Table13[[#This Row],[Offset Close]])/Table13[[#This Row],[Offset Close]]</f>
        <v>-8.9056306441593035E-3</v>
      </c>
      <c r="BB275">
        <f ca="1">Table13[[#This Row],[Return]]^2</f>
        <v>7.9310257170189249E-5</v>
      </c>
      <c r="BC275">
        <f ca="1">R.Omega+R.Alpha*OFFSET(Table13[[#This Row],[Return Squared]],-1,0)+R.Beta*OFFSET(Table13[[#This Row],[Variance]],-1,0)</f>
        <v>0.166718464575624</v>
      </c>
      <c r="BD275">
        <f ca="1">-LN(Table13[[#This Row],[Variance]])-(Table13[[#This Row],[Return Squared]]^2/Table13[[#This Row],[Variance]])</f>
        <v>1.7914486923297521</v>
      </c>
      <c r="BF275" s="43">
        <v>32405</v>
      </c>
      <c r="BG275">
        <v>148.020004</v>
      </c>
      <c r="BH275">
        <v>148.020004</v>
      </c>
      <c r="BI275">
        <v>147.19000199999999</v>
      </c>
      <c r="BJ275">
        <v>147.85000600000001</v>
      </c>
      <c r="BK275">
        <v>147.85000600000001</v>
      </c>
      <c r="BL275">
        <v>1357700</v>
      </c>
      <c r="BM275">
        <f ca="1">(Table510[[#This Row],[Close]]-OFFSET(Table510[[#This Row],[Close]],-1,0))/(OFFSET(Table510[[#This Row],[Close]],-1,0))</f>
        <v>-1.2159224563664023E-3</v>
      </c>
      <c r="BO275" s="43">
        <v>42747</v>
      </c>
      <c r="BP275">
        <v>108.610001</v>
      </c>
      <c r="BQ275">
        <f ca="1">OFFSET(Table14[[#This Row],[Close]],-1,0)</f>
        <v>108.57</v>
      </c>
      <c r="BR275">
        <f ca="1">(Table14[[#This Row],[Close]]-Table14[[#This Row],[Offset Close]])/Table14[[#This Row],[Offset Close]]</f>
        <v>3.6843511098833681E-4</v>
      </c>
      <c r="BS275">
        <f ca="1">Table14[[#This Row],[Return]]^2</f>
        <v>1.3574443100898805E-7</v>
      </c>
      <c r="BT275">
        <f ca="1">Table14[[#This Row],[Return Squared]]</f>
        <v>1.3574443100898805E-7</v>
      </c>
      <c r="BU275">
        <f ca="1">-LN(Table14[[#This Row],[Variance]])-(Table14[[#This Row],[Return Squared]]^2/Table14[[#This Row],[Variance]])</f>
        <v>15.812491767104296</v>
      </c>
      <c r="BW275" s="43">
        <v>38268</v>
      </c>
      <c r="BX275">
        <v>102.57</v>
      </c>
      <c r="BY275">
        <v>102.599998</v>
      </c>
      <c r="BZ275">
        <v>102.260002</v>
      </c>
      <c r="CA275">
        <v>102.5</v>
      </c>
      <c r="CB275">
        <v>60.557850000000002</v>
      </c>
      <c r="CC275">
        <v>29200</v>
      </c>
      <c r="CD275">
        <f ca="1">(AGG[[#This Row],[Close]]-OFFSET(AGG[[#This Row],[Close]],-1,0))/(OFFSET(AGG[[#This Row],[Close]],-1,0))</f>
        <v>4.9019607843137254E-3</v>
      </c>
      <c r="CF275" s="43">
        <v>42747</v>
      </c>
      <c r="CG275">
        <v>59.369999</v>
      </c>
      <c r="CH275">
        <f ca="1">OFFSET(Table15[[#This Row],[Close]],-1,0)</f>
        <v>59.279998999999997</v>
      </c>
      <c r="CI275">
        <f ca="1">(Table15[[#This Row],[Close]]-Table15[[#This Row],[Offset Close]])/Table15[[#This Row],[Offset Close]]</f>
        <v>1.5182186490928149E-3</v>
      </c>
      <c r="CJ275">
        <f ca="1">Table15[[#This Row],[Return]]^2</f>
        <v>2.3049878664532115E-6</v>
      </c>
      <c r="CK275">
        <f ca="1">R.Omega+R.Alpha*OFFSET(Table15[[#This Row],[Return Squared]],-1,0)+R.Beta*OFFSET(Table15[[#This Row],[Variance]],-1,0)</f>
        <v>0.16668988375472171</v>
      </c>
      <c r="CL275">
        <f ca="1">-LN(Table15[[#This Row],[Variance]])-(Table15[[#This Row],[Return Squared]]^2/Table15[[#This Row],[Variance]])</f>
        <v>1.7916201763695476</v>
      </c>
      <c r="CN275" s="43">
        <v>37511</v>
      </c>
      <c r="CO275">
        <v>34.563332000000003</v>
      </c>
      <c r="CP275">
        <v>34.563332000000003</v>
      </c>
      <c r="CQ275">
        <v>33.943333000000003</v>
      </c>
      <c r="CR275">
        <v>34.113334999999999</v>
      </c>
      <c r="CS275">
        <v>20.699341</v>
      </c>
      <c r="CT275">
        <v>333900</v>
      </c>
      <c r="CU275">
        <f ca="1">(EFA[[#This Row],[Close]]-OFFSET(EFA[[#This Row],[Close]],-1,0))/(OFFSET(EFA[[#This Row],[Close]],-1,0))</f>
        <v>-1.6528915374633222E-2</v>
      </c>
      <c r="CW275" s="43">
        <v>42747</v>
      </c>
      <c r="CX275">
        <v>11.54</v>
      </c>
      <c r="CY275">
        <f ca="1">OFFSET(Table16[[#This Row],[Close]],-1,0)</f>
        <v>11.26</v>
      </c>
      <c r="CZ275">
        <f ca="1">(Table16[[#This Row],[Close]]-Table16[[#This Row],[Offset Close]])/Table16[[#This Row],[Offset Close]]</f>
        <v>2.4866785079928896E-2</v>
      </c>
      <c r="DA275">
        <f ca="1">Table16[[#This Row],[Return]]^2</f>
        <v>6.1835700021137436E-4</v>
      </c>
      <c r="DB275">
        <f ca="1">R.Omega+R.Alpha*OFFSET(Table15[[#This Row],[Return Squared]],-1,0)+R.Beta*OFFSET(Table15[[#This Row],[Variance]],-1,0)</f>
        <v>0.16668988375472171</v>
      </c>
      <c r="DC275">
        <f ca="1">-LN(Table16[[#This Row],[Variance]])-(Table16[[#This Row],[Return Squared]]^2/Table16[[#This Row],[Variance]])</f>
        <v>1.791617882528685</v>
      </c>
      <c r="DE275" s="43">
        <v>33248</v>
      </c>
      <c r="DF275">
        <v>31.33</v>
      </c>
      <c r="DG275">
        <v>31.33</v>
      </c>
      <c r="DH275">
        <v>31.33</v>
      </c>
      <c r="DI275">
        <v>31.33</v>
      </c>
      <c r="DJ275">
        <v>31.33</v>
      </c>
      <c r="DK275">
        <v>0</v>
      </c>
      <c r="DL275">
        <f ca="1">(VIX_7[[#This Row],[Close]]-OFFSET(VIX_7[[#This Row],[Close]],-1,0))/(OFFSET(VIX_7[[#This Row],[Close]],-1,0))</f>
        <v>-5.9159130905679647E-2</v>
      </c>
      <c r="DN275">
        <v>-2.144809017699879E-3</v>
      </c>
      <c r="DO275">
        <v>-5.1099316657452626E-3</v>
      </c>
      <c r="DP275">
        <v>-8.9056306441593035E-3</v>
      </c>
      <c r="DQ275">
        <v>1.5182186490928149E-3</v>
      </c>
      <c r="DR275">
        <v>3.6843511098833681E-4</v>
      </c>
    </row>
    <row r="276" spans="6:122" x14ac:dyDescent="0.3">
      <c r="F276" s="43">
        <v>42748</v>
      </c>
      <c r="G276">
        <v>2274.639893</v>
      </c>
      <c r="H276">
        <f ca="1">OFFSET(Table11[[#This Row],[Close]],-1,0)</f>
        <v>2270.4399410000001</v>
      </c>
      <c r="I276" s="159">
        <f ca="1">(Table11[[#This Row],[Close]]-Table11[[#This Row],[Offset Close]])/Table11[[#This Row],[Offset Close]]</f>
        <v>1.8498406076093335E-3</v>
      </c>
      <c r="J276">
        <f ca="1">Table11[[#This Row],[SPX Return]]^2</f>
        <v>3.4219102735604678E-6</v>
      </c>
      <c r="K276" s="158">
        <f ca="1">Table11[[#This Row],[SPX Return]]-AVERAGE(Table11[SPX Return])</f>
        <v>1.2972413667768487E-3</v>
      </c>
      <c r="L276">
        <f ca="1">Table11[[#This Row],[SPX Return]]/SQRT(Table11[[#This Row],[Variance]])</f>
        <v>4.5310169961966761E-3</v>
      </c>
      <c r="M276">
        <f ca="1">_xlfn.RANK.EQ(Table11[[#This Row],[Residuals]],Table11[Residuals],1)</f>
        <v>736</v>
      </c>
      <c r="N276">
        <f ca="1">(Table11[[#This Row],[Rank]]-0.5)/COUNT(Table11[Rank])</f>
        <v>0.58512330946698488</v>
      </c>
      <c r="O276">
        <f ca="1">_xlfn.NORM.S.INV(Table11[[#This Row],[Percentile]])</f>
        <v>0.21501787652434332</v>
      </c>
      <c r="P276">
        <f ca="1">((Table11[[#This Row],[Residuals]]-AVERAGE(L277:L1533))^2)</f>
        <v>9.6517815449167468E-6</v>
      </c>
      <c r="Q276">
        <f ca="1">COUNT(Table11[SPX Return])-Table11[[#This Row],[Lag]]</f>
        <v>998</v>
      </c>
      <c r="R276">
        <f t="shared" si="14"/>
        <v>260</v>
      </c>
      <c r="S276">
        <f t="shared" ca="1" si="12"/>
        <v>5.559347488384165E-2</v>
      </c>
      <c r="T276">
        <f t="shared" ca="1" si="13"/>
        <v>-5.7183300003078537E-2</v>
      </c>
      <c r="U276">
        <f ca="1">R.Omega+R.Alpha*OFFSET(Table11[[#This Row],[Return Squared]],-1,0)+R.Beta*OFFSET(Table11[[#This Row],[Variance]],-1,0)</f>
        <v>0.16667759874975824</v>
      </c>
      <c r="V276">
        <f ca="1">-LN(Table11[[#This Row],[Variance]])-(Table11[[#This Row],[Return Squared]]^2/Table11[[#This Row],[Variance]])</f>
        <v>1.7916938788103471</v>
      </c>
      <c r="X276" s="43">
        <v>10608</v>
      </c>
      <c r="Y276">
        <v>24.23</v>
      </c>
      <c r="Z276">
        <v>24.23</v>
      </c>
      <c r="AA276">
        <v>24.23</v>
      </c>
      <c r="AB276">
        <v>24.23</v>
      </c>
      <c r="AC276">
        <v>24.23</v>
      </c>
      <c r="AD276">
        <v>0</v>
      </c>
      <c r="AE276">
        <f ca="1">(SPX[[#This Row],[Close]]-OFFSET(SPX[[#This Row],[Close]],-1,0))/(OFFSET(SPX[[#This Row],[Close]],-1,0))</f>
        <v>-1.4640097600650648E-2</v>
      </c>
      <c r="AG276" s="43">
        <v>42748</v>
      </c>
      <c r="AH276">
        <v>1687.400024</v>
      </c>
      <c r="AI276">
        <f ca="1">OFFSET(Table12[[#This Row],[Close]],-1,0)</f>
        <v>1678.290039</v>
      </c>
      <c r="AJ276">
        <f ca="1">(Table12[[#This Row],[Close]]-Table12[[#This Row],[Offset Close]])/Table12[[#This Row],[Offset Close]]</f>
        <v>5.4281350590796489E-3</v>
      </c>
      <c r="AK276">
        <f ca="1">Table12[[#This Row],[Return]]^2</f>
        <v>2.9464650219609625E-5</v>
      </c>
      <c r="AL276" cm="1">
        <f t="array" aca="1" ref="AL276" ca="1">M.Omega+M.Alpha*OFFSET(Table12[[#This Row],[Return Squared]],-1,0)+M.Beta*OFFSET(Table12[[#This Row],[Variance]],-1,0)</f>
        <v>0.1666993722813524</v>
      </c>
      <c r="AM276">
        <f ca="1">-LN(Table12[[#This Row],[Variance]])-(Table12[[#This Row],[Return Squared]]^2/Table12[[#This Row],[Variance]])</f>
        <v>1.7915632495832807</v>
      </c>
      <c r="AO276" s="43">
        <v>29964</v>
      </c>
      <c r="AP276">
        <v>35.32</v>
      </c>
      <c r="AQ276">
        <v>35.32</v>
      </c>
      <c r="AR276">
        <v>35.32</v>
      </c>
      <c r="AS276">
        <v>35.32</v>
      </c>
      <c r="AT276">
        <v>35.32</v>
      </c>
      <c r="AU276">
        <v>0</v>
      </c>
      <c r="AV276">
        <f ca="1">(Table6[[#This Row],[Close]]-OFFSET(Table6[[#This Row],[Close]],-1,0))/(OFFSET(Table6[[#This Row],[Close]],-1,0))</f>
        <v>-1.230419531902666E-2</v>
      </c>
      <c r="AX276" s="43">
        <v>42748</v>
      </c>
      <c r="AY276">
        <v>1372.0500489999999</v>
      </c>
      <c r="AZ276">
        <f ca="1">OFFSET(Table13[[#This Row],[Close]],-1,0)</f>
        <v>1361.0699460000001</v>
      </c>
      <c r="BA276">
        <f ca="1">(Table13[[#This Row],[Close]]-Table13[[#This Row],[Offset Close]])/Table13[[#This Row],[Offset Close]]</f>
        <v>8.0672584331678947E-3</v>
      </c>
      <c r="BB276">
        <f ca="1">Table13[[#This Row],[Return]]^2</f>
        <v>6.5080658627518511E-5</v>
      </c>
      <c r="BC276">
        <f ca="1">R.Omega+R.Alpha*OFFSET(Table13[[#This Row],[Return Squared]],-1,0)+R.Beta*OFFSET(Table13[[#This Row],[Variance]],-1,0)</f>
        <v>0.16672370276722914</v>
      </c>
      <c r="BD276">
        <f ca="1">-LN(Table13[[#This Row],[Variance]])-(Table13[[#This Row],[Return Squared]]^2/Table13[[#This Row],[Variance]])</f>
        <v>1.7914172857631672</v>
      </c>
      <c r="BF276" s="43">
        <v>32406</v>
      </c>
      <c r="BG276">
        <v>147.86000100000001</v>
      </c>
      <c r="BH276">
        <v>147.949997</v>
      </c>
      <c r="BI276">
        <v>147.61999499999999</v>
      </c>
      <c r="BJ276">
        <v>147.949997</v>
      </c>
      <c r="BK276">
        <v>147.949997</v>
      </c>
      <c r="BL276">
        <v>1422200</v>
      </c>
      <c r="BM276">
        <f ca="1">(Table510[[#This Row],[Close]]-OFFSET(Table510[[#This Row],[Close]],-1,0))/(OFFSET(Table510[[#This Row],[Close]],-1,0))</f>
        <v>6.7630027691705744E-4</v>
      </c>
      <c r="BO276" s="43">
        <v>42748</v>
      </c>
      <c r="BP276">
        <v>108.41999800000001</v>
      </c>
      <c r="BQ276">
        <f ca="1">OFFSET(Table14[[#This Row],[Close]],-1,0)</f>
        <v>108.610001</v>
      </c>
      <c r="BR276">
        <f ca="1">(Table14[[#This Row],[Close]]-Table14[[#This Row],[Offset Close]])/Table14[[#This Row],[Offset Close]]</f>
        <v>-1.7494061159247219E-3</v>
      </c>
      <c r="BS276">
        <f ca="1">Table14[[#This Row],[Return]]^2</f>
        <v>3.0604217584348213E-6</v>
      </c>
      <c r="BT276">
        <f ca="1">Table14[[#This Row],[Return Squared]]</f>
        <v>3.0604217584348213E-6</v>
      </c>
      <c r="BU276">
        <f ca="1">-LN(Table14[[#This Row],[Variance]])-(Table14[[#This Row],[Return Squared]]^2/Table14[[#This Row],[Variance]])</f>
        <v>12.696954761521985</v>
      </c>
      <c r="BW276" s="43">
        <v>38271</v>
      </c>
      <c r="BX276">
        <v>102.360001</v>
      </c>
      <c r="BY276">
        <v>102.800003</v>
      </c>
      <c r="BZ276">
        <v>102.360001</v>
      </c>
      <c r="CA276">
        <v>102.599998</v>
      </c>
      <c r="CB276">
        <v>60.616905000000003</v>
      </c>
      <c r="CC276">
        <v>25800</v>
      </c>
      <c r="CD276">
        <f ca="1">(AGG[[#This Row],[Close]]-OFFSET(AGG[[#This Row],[Close]],-1,0))/(OFFSET(AGG[[#This Row],[Close]],-1,0))</f>
        <v>9.7559024390243278E-4</v>
      </c>
      <c r="CF276" s="43">
        <v>42748</v>
      </c>
      <c r="CG276">
        <v>59.59</v>
      </c>
      <c r="CH276">
        <f ca="1">OFFSET(Table15[[#This Row],[Close]],-1,0)</f>
        <v>59.369999</v>
      </c>
      <c r="CI276">
        <f ca="1">(Table15[[#This Row],[Close]]-Table15[[#This Row],[Offset Close]])/Table15[[#This Row],[Offset Close]]</f>
        <v>3.7055921122721167E-3</v>
      </c>
      <c r="CJ276">
        <f ca="1">Table15[[#This Row],[Return]]^2</f>
        <v>1.3731412902533327E-5</v>
      </c>
      <c r="CK276">
        <f ca="1">R.Omega+R.Alpha*OFFSET(Table15[[#This Row],[Return Squared]],-1,0)+R.Beta*OFFSET(Table15[[#This Row],[Variance]],-1,0)</f>
        <v>0.16668444487527162</v>
      </c>
      <c r="CL276">
        <f ca="1">-LN(Table15[[#This Row],[Variance]])-(Table15[[#This Row],[Return Squared]]^2/Table15[[#This Row],[Variance]])</f>
        <v>1.7916528045339957</v>
      </c>
      <c r="CN276" s="43">
        <v>37512</v>
      </c>
      <c r="CO276">
        <v>33.533332999999999</v>
      </c>
      <c r="CP276">
        <v>33.68</v>
      </c>
      <c r="CQ276">
        <v>33.176665999999997</v>
      </c>
      <c r="CR276">
        <v>33.273335000000003</v>
      </c>
      <c r="CS276">
        <v>20.18965</v>
      </c>
      <c r="CT276">
        <v>1380600</v>
      </c>
      <c r="CU276">
        <f ca="1">(EFA[[#This Row],[Close]]-OFFSET(EFA[[#This Row],[Close]],-1,0))/(OFFSET(EFA[[#This Row],[Close]],-1,0))</f>
        <v>-2.4623801806536838E-2</v>
      </c>
      <c r="CW276" s="43">
        <v>42748</v>
      </c>
      <c r="CX276">
        <v>11.23</v>
      </c>
      <c r="CY276">
        <f ca="1">OFFSET(Table16[[#This Row],[Close]],-1,0)</f>
        <v>11.54</v>
      </c>
      <c r="CZ276">
        <f ca="1">(Table16[[#This Row],[Close]]-Table16[[#This Row],[Offset Close]])/Table16[[#This Row],[Offset Close]]</f>
        <v>-2.686308492201029E-2</v>
      </c>
      <c r="DA276">
        <f ca="1">Table16[[#This Row],[Return]]^2</f>
        <v>7.2162533152713663E-4</v>
      </c>
      <c r="DB276">
        <f ca="1">R.Omega+R.Alpha*OFFSET(Table15[[#This Row],[Return Squared]],-1,0)+R.Beta*OFFSET(Table15[[#This Row],[Variance]],-1,0)</f>
        <v>0.16668444487527162</v>
      </c>
      <c r="DC276">
        <f ca="1">-LN(Table16[[#This Row],[Variance]])-(Table16[[#This Row],[Return Squared]]^2/Table16[[#This Row],[Variance]])</f>
        <v>1.7916496815397187</v>
      </c>
      <c r="DE276" s="43">
        <v>33249</v>
      </c>
      <c r="DF276">
        <v>32.630001</v>
      </c>
      <c r="DG276">
        <v>32.630001</v>
      </c>
      <c r="DH276">
        <v>32.630001</v>
      </c>
      <c r="DI276">
        <v>32.630001</v>
      </c>
      <c r="DJ276">
        <v>32.630001</v>
      </c>
      <c r="DK276">
        <v>0</v>
      </c>
      <c r="DL276">
        <f ca="1">(VIX_7[[#This Row],[Close]]-OFFSET(VIX_7[[#This Row],[Close]],-1,0))/(OFFSET(VIX_7[[#This Row],[Close]],-1,0))</f>
        <v>4.1493807851899198E-2</v>
      </c>
      <c r="DN276">
        <v>1.8498406076093335E-3</v>
      </c>
      <c r="DO276">
        <v>5.4281350590796489E-3</v>
      </c>
      <c r="DP276">
        <v>8.0672584331678947E-3</v>
      </c>
      <c r="DQ276">
        <v>3.7055921122721167E-3</v>
      </c>
      <c r="DR276">
        <v>-1.7494061159247219E-3</v>
      </c>
    </row>
    <row r="277" spans="6:122" x14ac:dyDescent="0.3">
      <c r="F277" s="43">
        <v>42752</v>
      </c>
      <c r="G277">
        <v>2267.889893</v>
      </c>
      <c r="H277">
        <f ca="1">OFFSET(Table11[[#This Row],[Close]],-1,0)</f>
        <v>2274.639893</v>
      </c>
      <c r="I277" s="159">
        <f ca="1">(Table11[[#This Row],[Close]]-Table11[[#This Row],[Offset Close]])/Table11[[#This Row],[Offset Close]]</f>
        <v>-2.9675026894465883E-3</v>
      </c>
      <c r="J277">
        <f ca="1">Table11[[#This Row],[SPX Return]]^2</f>
        <v>8.806072211872734E-6</v>
      </c>
      <c r="K277" s="158">
        <f ca="1">Table11[[#This Row],[SPX Return]]-AVERAGE(Table11[SPX Return])</f>
        <v>-3.5201019302790728E-3</v>
      </c>
      <c r="L277">
        <f ca="1">Table11[[#This Row],[SPX Return]]/SQRT(Table11[[#This Row],[Variance]])</f>
        <v>-7.2686611628163178E-3</v>
      </c>
      <c r="M277">
        <f ca="1">_xlfn.RANK.EQ(Table11[[#This Row],[Residuals]],Table11[Residuals],1)</f>
        <v>310</v>
      </c>
      <c r="N277">
        <f ca="1">(Table11[[#This Row],[Rank]]-0.5)/COUNT(Table11[Rank])</f>
        <v>0.24622116149562451</v>
      </c>
      <c r="O277">
        <f ca="1">_xlfn.NORM.S.INV(Table11[[#This Row],[Percentile]])</f>
        <v>-0.68642947492740547</v>
      </c>
      <c r="P277">
        <f ca="1">((Table11[[#This Row],[Residuals]]-AVERAGE(L278:L1534))^2)</f>
        <v>7.5719136789046952E-5</v>
      </c>
      <c r="Q277">
        <f ca="1">COUNT(Table11[SPX Return])-Table11[[#This Row],[Lag]]</f>
        <v>997</v>
      </c>
      <c r="R277">
        <f t="shared" si="14"/>
        <v>261</v>
      </c>
      <c r="S277">
        <f t="shared" ca="1" si="12"/>
        <v>5.559347488384165E-2</v>
      </c>
      <c r="T277">
        <f t="shared" ca="1" si="13"/>
        <v>-5.7183300003078537E-2</v>
      </c>
      <c r="U277">
        <f ca="1">R.Omega+R.Alpha*OFFSET(Table11[[#This Row],[Return Squared]],-1,0)+R.Beta*OFFSET(Table11[[#This Row],[Variance]],-1,0)</f>
        <v>0.16667612460239895</v>
      </c>
      <c r="V277">
        <f ca="1">-LN(Table11[[#This Row],[Variance]])-(Table11[[#This Row],[Return Squared]]^2/Table11[[#This Row],[Variance]])</f>
        <v>1.7917027227584914</v>
      </c>
      <c r="X277" s="43">
        <v>10609</v>
      </c>
      <c r="Y277">
        <v>24.559999000000001</v>
      </c>
      <c r="Z277">
        <v>24.559999000000001</v>
      </c>
      <c r="AA277">
        <v>24.559999000000001</v>
      </c>
      <c r="AB277">
        <v>24.559999000000001</v>
      </c>
      <c r="AC277">
        <v>24.559999000000001</v>
      </c>
      <c r="AD277">
        <v>0</v>
      </c>
      <c r="AE277">
        <f ca="1">(SPX[[#This Row],[Close]]-OFFSET(SPX[[#This Row],[Close]],-1,0))/(OFFSET(SPX[[#This Row],[Close]],-1,0))</f>
        <v>1.3619438712340108E-2</v>
      </c>
      <c r="AG277" s="43">
        <v>42752</v>
      </c>
      <c r="AH277">
        <v>1672.7299800000001</v>
      </c>
      <c r="AI277">
        <f ca="1">OFFSET(Table12[[#This Row],[Close]],-1,0)</f>
        <v>1687.400024</v>
      </c>
      <c r="AJ277">
        <f ca="1">(Table12[[#This Row],[Close]]-Table12[[#This Row],[Offset Close]])/Table12[[#This Row],[Offset Close]]</f>
        <v>-8.6938744763227303E-3</v>
      </c>
      <c r="AK277">
        <f ca="1">Table12[[#This Row],[Return]]^2</f>
        <v>7.5583453410055823E-5</v>
      </c>
      <c r="AL277" cm="1">
        <f t="array" aca="1" ref="AL277" ca="1">M.Omega+M.Alpha*OFFSET(Table12[[#This Row],[Return Squared]],-1,0)+M.Beta*OFFSET(Table12[[#This Row],[Variance]],-1,0)</f>
        <v>0.16669787675950137</v>
      </c>
      <c r="AM277">
        <f ca="1">-LN(Table12[[#This Row],[Variance]])-(Table12[[#This Row],[Return Squared]]^2/Table12[[#This Row],[Variance]])</f>
        <v>1.7915721919313834</v>
      </c>
      <c r="AO277" s="43">
        <v>29965</v>
      </c>
      <c r="AP277">
        <v>35.419998</v>
      </c>
      <c r="AQ277">
        <v>35.419998</v>
      </c>
      <c r="AR277">
        <v>35.419998</v>
      </c>
      <c r="AS277">
        <v>35.419998</v>
      </c>
      <c r="AT277">
        <v>35.419998</v>
      </c>
      <c r="AU277">
        <v>0</v>
      </c>
      <c r="AV277">
        <f ca="1">(Table6[[#This Row],[Close]]-OFFSET(Table6[[#This Row],[Close]],-1,0))/(OFFSET(Table6[[#This Row],[Close]],-1,0))</f>
        <v>2.8312004530011143E-3</v>
      </c>
      <c r="AX277" s="43">
        <v>42752</v>
      </c>
      <c r="AY277">
        <v>1352.3199460000001</v>
      </c>
      <c r="AZ277">
        <f ca="1">OFFSET(Table13[[#This Row],[Close]],-1,0)</f>
        <v>1372.0500489999999</v>
      </c>
      <c r="BA277">
        <f ca="1">(Table13[[#This Row],[Close]]-Table13[[#This Row],[Offset Close]])/Table13[[#This Row],[Offset Close]]</f>
        <v>-1.4380016978520491E-2</v>
      </c>
      <c r="BB277">
        <f ca="1">Table13[[#This Row],[Return]]^2</f>
        <v>2.067848883025376E-4</v>
      </c>
      <c r="BC277">
        <f ca="1">R.Omega+R.Alpha*OFFSET(Table13[[#This Row],[Return Squared]],-1,0)+R.Beta*OFFSET(Table13[[#This Row],[Variance]],-1,0)</f>
        <v>0.16672381210171705</v>
      </c>
      <c r="BD277">
        <f ca="1">-LN(Table13[[#This Row],[Variance]])-(Table13[[#This Row],[Return Squared]]^2/Table13[[#This Row],[Variance]])</f>
        <v>1.7914163989131304</v>
      </c>
      <c r="BF277" s="43">
        <v>32407</v>
      </c>
      <c r="BG277">
        <v>147.94000199999999</v>
      </c>
      <c r="BH277">
        <v>147.970001</v>
      </c>
      <c r="BI277">
        <v>147.64999399999999</v>
      </c>
      <c r="BJ277">
        <v>147.83000200000001</v>
      </c>
      <c r="BK277">
        <v>147.83000200000001</v>
      </c>
      <c r="BL277">
        <v>1274000</v>
      </c>
      <c r="BM277">
        <f ca="1">(Table510[[#This Row],[Close]]-OFFSET(Table510[[#This Row],[Close]],-1,0))/(OFFSET(Table510[[#This Row],[Close]],-1,0))</f>
        <v>-8.1105104719933691E-4</v>
      </c>
      <c r="BO277" s="43">
        <v>42752</v>
      </c>
      <c r="BP277">
        <v>108.790001</v>
      </c>
      <c r="BQ277">
        <f ca="1">OFFSET(Table14[[#This Row],[Close]],-1,0)</f>
        <v>108.41999800000001</v>
      </c>
      <c r="BR277">
        <f ca="1">(Table14[[#This Row],[Close]]-Table14[[#This Row],[Offset Close]])/Table14[[#This Row],[Offset Close]]</f>
        <v>3.4126822249157113E-3</v>
      </c>
      <c r="BS277">
        <f ca="1">Table14[[#This Row],[Return]]^2</f>
        <v>1.1646399968255649E-5</v>
      </c>
      <c r="BT277">
        <f ca="1">Table14[[#This Row],[Return Squared]]</f>
        <v>1.1646399968255649E-5</v>
      </c>
      <c r="BU277">
        <f ca="1">-LN(Table14[[#This Row],[Variance]])-(Table14[[#This Row],[Return Squared]]^2/Table14[[#This Row],[Variance]])</f>
        <v>11.360501794908128</v>
      </c>
      <c r="BW277" s="43">
        <v>38272</v>
      </c>
      <c r="BX277">
        <v>102.760002</v>
      </c>
      <c r="BY277">
        <v>102.83000199999999</v>
      </c>
      <c r="BZ277">
        <v>102.5</v>
      </c>
      <c r="CA277">
        <v>102.5</v>
      </c>
      <c r="CB277">
        <v>60.557850000000002</v>
      </c>
      <c r="CC277">
        <v>34100</v>
      </c>
      <c r="CD277">
        <f ca="1">(AGG[[#This Row],[Close]]-OFFSET(AGG[[#This Row],[Close]],-1,0))/(OFFSET(AGG[[#This Row],[Close]],-1,0))</f>
        <v>-9.7463939521713605E-4</v>
      </c>
      <c r="CF277" s="43">
        <v>42752</v>
      </c>
      <c r="CG277">
        <v>59.369999</v>
      </c>
      <c r="CH277">
        <f ca="1">OFFSET(Table15[[#This Row],[Close]],-1,0)</f>
        <v>59.59</v>
      </c>
      <c r="CI277">
        <f ca="1">(Table15[[#This Row],[Close]]-Table15[[#This Row],[Offset Close]])/Table15[[#This Row],[Offset Close]]</f>
        <v>-3.691911394529341E-3</v>
      </c>
      <c r="CJ277">
        <f ca="1">Table15[[#This Row],[Return]]^2</f>
        <v>1.3630209745055583E-5</v>
      </c>
      <c r="CK277">
        <f ca="1">R.Omega+R.Alpha*OFFSET(Table15[[#This Row],[Return Squared]],-1,0)+R.Beta*OFFSET(Table15[[#This Row],[Variance]],-1,0)</f>
        <v>0.16668349426591555</v>
      </c>
      <c r="CL277">
        <f ca="1">-LN(Table15[[#This Row],[Variance]])-(Table15[[#This Row],[Return Squared]]^2/Table15[[#This Row],[Variance]])</f>
        <v>1.7916585076146612</v>
      </c>
      <c r="CN277" s="43">
        <v>37515</v>
      </c>
      <c r="CO277">
        <v>33.283332999999999</v>
      </c>
      <c r="CP277">
        <v>33.283332999999999</v>
      </c>
      <c r="CQ277">
        <v>33</v>
      </c>
      <c r="CR277">
        <v>33</v>
      </c>
      <c r="CS277">
        <v>20.023793999999999</v>
      </c>
      <c r="CT277">
        <v>394500</v>
      </c>
      <c r="CU277">
        <f ca="1">(EFA[[#This Row],[Close]]-OFFSET(EFA[[#This Row],[Close]],-1,0))/(OFFSET(EFA[[#This Row],[Close]],-1,0))</f>
        <v>-8.2148362945885338E-3</v>
      </c>
      <c r="CW277" s="43">
        <v>42752</v>
      </c>
      <c r="CX277">
        <v>11.87</v>
      </c>
      <c r="CY277">
        <f ca="1">OFFSET(Table16[[#This Row],[Close]],-1,0)</f>
        <v>11.23</v>
      </c>
      <c r="CZ277">
        <f ca="1">(Table16[[#This Row],[Close]]-Table16[[#This Row],[Offset Close]])/Table16[[#This Row],[Offset Close]]</f>
        <v>5.6990204808548418E-2</v>
      </c>
      <c r="DA277">
        <f ca="1">Table16[[#This Row],[Return]]^2</f>
        <v>3.2478834441202952E-3</v>
      </c>
      <c r="DB277">
        <f ca="1">R.Omega+R.Alpha*OFFSET(Table15[[#This Row],[Return Squared]],-1,0)+R.Beta*OFFSET(Table15[[#This Row],[Variance]],-1,0)</f>
        <v>0.16668349426591555</v>
      </c>
      <c r="DC277">
        <f ca="1">-LN(Table16[[#This Row],[Variance]])-(Table16[[#This Row],[Return Squared]]^2/Table16[[#This Row],[Variance]])</f>
        <v>1.7915952226377627</v>
      </c>
      <c r="DE277" s="43">
        <v>33252</v>
      </c>
      <c r="DF277">
        <v>36.200001</v>
      </c>
      <c r="DG277">
        <v>36.200001</v>
      </c>
      <c r="DH277">
        <v>36.200001</v>
      </c>
      <c r="DI277">
        <v>36.200001</v>
      </c>
      <c r="DJ277">
        <v>36.200001</v>
      </c>
      <c r="DK277">
        <v>0</v>
      </c>
      <c r="DL277">
        <f ca="1">(VIX_7[[#This Row],[Close]]-OFFSET(VIX_7[[#This Row],[Close]],-1,0))/(OFFSET(VIX_7[[#This Row],[Close]],-1,0))</f>
        <v>0.10940851641408164</v>
      </c>
      <c r="DN277">
        <v>-2.9675026894465883E-3</v>
      </c>
      <c r="DO277">
        <v>-8.6938744763227303E-3</v>
      </c>
      <c r="DP277">
        <v>-1.4380016978520491E-2</v>
      </c>
      <c r="DQ277">
        <v>-3.691911394529341E-3</v>
      </c>
      <c r="DR277">
        <v>3.4126822249157113E-3</v>
      </c>
    </row>
    <row r="278" spans="6:122" x14ac:dyDescent="0.3">
      <c r="F278" s="43">
        <v>42753</v>
      </c>
      <c r="G278">
        <v>2271.889893</v>
      </c>
      <c r="H278">
        <f ca="1">OFFSET(Table11[[#This Row],[Close]],-1,0)</f>
        <v>2267.889893</v>
      </c>
      <c r="I278" s="159">
        <f ca="1">(Table11[[#This Row],[Close]]-Table11[[#This Row],[Offset Close]])/Table11[[#This Row],[Offset Close]]</f>
        <v>1.7637540571728276E-3</v>
      </c>
      <c r="J278">
        <f ca="1">Table11[[#This Row],[SPX Return]]^2</f>
        <v>3.1108283741936103E-6</v>
      </c>
      <c r="K278" s="158">
        <f ca="1">Table11[[#This Row],[SPX Return]]-AVERAGE(Table11[SPX Return])</f>
        <v>1.2111548163403429E-3</v>
      </c>
      <c r="L278">
        <f ca="1">Table11[[#This Row],[SPX Return]]/SQRT(Table11[[#This Row],[Variance]])</f>
        <v>4.3201708226186667E-3</v>
      </c>
      <c r="M278">
        <f ca="1">_xlfn.RANK.EQ(Table11[[#This Row],[Residuals]],Table11[Residuals],1)</f>
        <v>725</v>
      </c>
      <c r="N278">
        <f ca="1">(Table11[[#This Row],[Rank]]-0.5)/COUNT(Table11[Rank])</f>
        <v>0.57637231503579955</v>
      </c>
      <c r="O278">
        <f ca="1">_xlfn.NORM.S.INV(Table11[[#This Row],[Percentile]])</f>
        <v>0.19262154565122921</v>
      </c>
      <c r="P278">
        <f ca="1">((Table11[[#This Row],[Residuals]]-AVERAGE(L279:L1535))^2)</f>
        <v>8.3524426673350462E-6</v>
      </c>
      <c r="Q278">
        <f ca="1">COUNT(Table11[SPX Return])-Table11[[#This Row],[Lag]]</f>
        <v>996</v>
      </c>
      <c r="R278">
        <f t="shared" si="14"/>
        <v>262</v>
      </c>
      <c r="S278">
        <f t="shared" ca="1" si="12"/>
        <v>5.559347488384165E-2</v>
      </c>
      <c r="T278">
        <f t="shared" ca="1" si="13"/>
        <v>-5.7183300003078537E-2</v>
      </c>
      <c r="U278">
        <f ca="1">R.Omega+R.Alpha*OFFSET(Table11[[#This Row],[Return Squared]],-1,0)+R.Beta*OFFSET(Table11[[#This Row],[Variance]],-1,0)</f>
        <v>0.16667643873973204</v>
      </c>
      <c r="V278">
        <f ca="1">-LN(Table11[[#This Row],[Variance]])-(Table11[[#This Row],[Return Squared]]^2/Table11[[#This Row],[Variance]])</f>
        <v>1.7917008384504167</v>
      </c>
      <c r="X278" s="43">
        <v>10610</v>
      </c>
      <c r="Y278">
        <v>24.690000999999999</v>
      </c>
      <c r="Z278">
        <v>24.690000999999999</v>
      </c>
      <c r="AA278">
        <v>24.690000999999999</v>
      </c>
      <c r="AB278">
        <v>24.690000999999999</v>
      </c>
      <c r="AC278">
        <v>24.690000999999999</v>
      </c>
      <c r="AD278">
        <v>0</v>
      </c>
      <c r="AE278">
        <f ca="1">(SPX[[#This Row],[Close]]-OFFSET(SPX[[#This Row],[Close]],-1,0))/(OFFSET(SPX[[#This Row],[Close]],-1,0))</f>
        <v>5.2932412578680279E-3</v>
      </c>
      <c r="AG278" s="43">
        <v>42753</v>
      </c>
      <c r="AH278">
        <v>1679.969971</v>
      </c>
      <c r="AI278">
        <f ca="1">OFFSET(Table12[[#This Row],[Close]],-1,0)</f>
        <v>1672.7299800000001</v>
      </c>
      <c r="AJ278">
        <f ca="1">(Table12[[#This Row],[Close]]-Table12[[#This Row],[Offset Close]])/Table12[[#This Row],[Offset Close]]</f>
        <v>4.328248483954307E-3</v>
      </c>
      <c r="AK278">
        <f ca="1">Table12[[#This Row],[Return]]^2</f>
        <v>1.8733734938852758E-5</v>
      </c>
      <c r="AL278" cm="1">
        <f t="array" aca="1" ref="AL278" ca="1">M.Omega+M.Alpha*OFFSET(Table12[[#This Row],[Return Squared]],-1,0)+M.Beta*OFFSET(Table12[[#This Row],[Variance]],-1,0)</f>
        <v>0.16670835959500327</v>
      </c>
      <c r="AM278">
        <f ca="1">-LN(Table12[[#This Row],[Variance]])-(Table12[[#This Row],[Return Squared]]^2/Table12[[#This Row],[Variance]])</f>
        <v>1.7915093408370328</v>
      </c>
      <c r="AO278" s="43">
        <v>29966</v>
      </c>
      <c r="AP278">
        <v>35.619999</v>
      </c>
      <c r="AQ278">
        <v>35.619999</v>
      </c>
      <c r="AR278">
        <v>35.619999</v>
      </c>
      <c r="AS278">
        <v>35.619999</v>
      </c>
      <c r="AT278">
        <v>35.619999</v>
      </c>
      <c r="AU278">
        <v>0</v>
      </c>
      <c r="AV278">
        <f ca="1">(Table6[[#This Row],[Close]]-OFFSET(Table6[[#This Row],[Close]],-1,0))/(OFFSET(Table6[[#This Row],[Close]],-1,0))</f>
        <v>5.6465559371290854E-3</v>
      </c>
      <c r="AX278" s="43">
        <v>42753</v>
      </c>
      <c r="AY278">
        <v>1358.5600589999999</v>
      </c>
      <c r="AZ278">
        <f ca="1">OFFSET(Table13[[#This Row],[Close]],-1,0)</f>
        <v>1352.3199460000001</v>
      </c>
      <c r="BA278">
        <f ca="1">(Table13[[#This Row],[Close]]-Table13[[#This Row],[Offset Close]])/Table13[[#This Row],[Offset Close]]</f>
        <v>4.6143762195162037E-3</v>
      </c>
      <c r="BB278">
        <f ca="1">Table13[[#This Row],[Return]]^2</f>
        <v>2.1292467895236653E-5</v>
      </c>
      <c r="BC278">
        <f ca="1">R.Omega+R.Alpha*OFFSET(Table13[[#This Row],[Return Squared]],-1,0)+R.Beta*OFFSET(Table13[[#This Row],[Variance]],-1,0)</f>
        <v>0.16675931469327737</v>
      </c>
      <c r="BD278">
        <f ca="1">-LN(Table13[[#This Row],[Variance]])-(Table13[[#This Row],[Return Squared]]^2/Table13[[#This Row],[Variance]])</f>
        <v>1.7912037327982751</v>
      </c>
      <c r="BF278" s="43">
        <v>32408</v>
      </c>
      <c r="BG278">
        <v>147.820007</v>
      </c>
      <c r="BH278">
        <v>147.85000600000001</v>
      </c>
      <c r="BI278">
        <v>147.38000500000001</v>
      </c>
      <c r="BJ278">
        <v>147.61999499999999</v>
      </c>
      <c r="BK278">
        <v>147.61999499999999</v>
      </c>
      <c r="BL278">
        <v>1506700</v>
      </c>
      <c r="BM278">
        <f ca="1">(Table510[[#This Row],[Close]]-OFFSET(Table510[[#This Row],[Close]],-1,0))/(OFFSET(Table510[[#This Row],[Close]],-1,0))</f>
        <v>-1.4205979649517875E-3</v>
      </c>
      <c r="BO278" s="43">
        <v>42753</v>
      </c>
      <c r="BP278">
        <v>108.32</v>
      </c>
      <c r="BQ278">
        <f ca="1">OFFSET(Table14[[#This Row],[Close]],-1,0)</f>
        <v>108.790001</v>
      </c>
      <c r="BR278">
        <f ca="1">(Table14[[#This Row],[Close]]-Table14[[#This Row],[Offset Close]])/Table14[[#This Row],[Offset Close]]</f>
        <v>-4.3202591752895614E-3</v>
      </c>
      <c r="BS278">
        <f ca="1">Table14[[#This Row],[Return]]^2</f>
        <v>1.8664639341673641E-5</v>
      </c>
      <c r="BT278">
        <f ca="1">Table14[[#This Row],[Return Squared]]</f>
        <v>1.8664639341673641E-5</v>
      </c>
      <c r="BU278">
        <f ca="1">-LN(Table14[[#This Row],[Variance]])-(Table14[[#This Row],[Return Squared]]^2/Table14[[#This Row],[Variance]])</f>
        <v>10.888861103852083</v>
      </c>
      <c r="BW278" s="43">
        <v>38273</v>
      </c>
      <c r="BX278">
        <v>102.410004</v>
      </c>
      <c r="BY278">
        <v>102.91999800000001</v>
      </c>
      <c r="BZ278">
        <v>102.410004</v>
      </c>
      <c r="CA278">
        <v>102.650002</v>
      </c>
      <c r="CB278">
        <v>60.646510999999997</v>
      </c>
      <c r="CC278">
        <v>32700</v>
      </c>
      <c r="CD278">
        <f ca="1">(AGG[[#This Row],[Close]]-OFFSET(AGG[[#This Row],[Close]],-1,0))/(OFFSET(AGG[[#This Row],[Close]],-1,0))</f>
        <v>1.4634341463414695E-3</v>
      </c>
      <c r="CF278" s="43">
        <v>42753</v>
      </c>
      <c r="CG278">
        <v>59.200001</v>
      </c>
      <c r="CH278">
        <f ca="1">OFFSET(Table15[[#This Row],[Close]],-1,0)</f>
        <v>59.369999</v>
      </c>
      <c r="CI278">
        <f ca="1">(Table15[[#This Row],[Close]]-Table15[[#This Row],[Offset Close]])/Table15[[#This Row],[Offset Close]]</f>
        <v>-2.8633653842574536E-3</v>
      </c>
      <c r="CJ278">
        <f ca="1">Table15[[#This Row],[Return]]^2</f>
        <v>8.1988613237638348E-6</v>
      </c>
      <c r="CK278">
        <f ca="1">R.Omega+R.Alpha*OFFSET(Table15[[#This Row],[Return Squared]],-1,0)+R.Beta*OFFSET(Table15[[#This Row],[Variance]],-1,0)</f>
        <v>0.16668280353857695</v>
      </c>
      <c r="CL278">
        <f ca="1">-LN(Table15[[#This Row],[Variance]])-(Table15[[#This Row],[Return Squared]]^2/Table15[[#This Row],[Variance]])</f>
        <v>1.7916626522801773</v>
      </c>
      <c r="CN278" s="43">
        <v>37516</v>
      </c>
      <c r="CO278">
        <v>33.299999</v>
      </c>
      <c r="CP278">
        <v>33.346668000000001</v>
      </c>
      <c r="CQ278">
        <v>32.616664999999998</v>
      </c>
      <c r="CR278">
        <v>32.833331999999999</v>
      </c>
      <c r="CS278">
        <v>19.922663</v>
      </c>
      <c r="CT278">
        <v>541800</v>
      </c>
      <c r="CU278">
        <f ca="1">(EFA[[#This Row],[Close]]-OFFSET(EFA[[#This Row],[Close]],-1,0))/(OFFSET(EFA[[#This Row],[Close]],-1,0))</f>
        <v>-5.0505454545454959E-3</v>
      </c>
      <c r="CW278" s="43">
        <v>42753</v>
      </c>
      <c r="CX278">
        <v>12.48</v>
      </c>
      <c r="CY278">
        <f ca="1">OFFSET(Table16[[#This Row],[Close]],-1,0)</f>
        <v>11.87</v>
      </c>
      <c r="CZ278">
        <f ca="1">(Table16[[#This Row],[Close]]-Table16[[#This Row],[Offset Close]])/Table16[[#This Row],[Offset Close]]</f>
        <v>5.1390058972198928E-2</v>
      </c>
      <c r="DA278">
        <f ca="1">Table16[[#This Row],[Return]]^2</f>
        <v>2.6409381611660837E-3</v>
      </c>
      <c r="DB278">
        <f ca="1">R.Omega+R.Alpha*OFFSET(Table15[[#This Row],[Return Squared]],-1,0)+R.Beta*OFFSET(Table15[[#This Row],[Variance]],-1,0)</f>
        <v>0.16668280353857695</v>
      </c>
      <c r="DC278">
        <f ca="1">-LN(Table16[[#This Row],[Variance]])-(Table16[[#This Row],[Return Squared]]^2/Table16[[#This Row],[Variance]])</f>
        <v>1.7916208094085571</v>
      </c>
      <c r="DE278" s="43">
        <v>33253</v>
      </c>
      <c r="DF278">
        <v>36.159999999999997</v>
      </c>
      <c r="DG278">
        <v>36.159999999999997</v>
      </c>
      <c r="DH278">
        <v>36.159999999999997</v>
      </c>
      <c r="DI278">
        <v>36.159999999999997</v>
      </c>
      <c r="DJ278">
        <v>36.159999999999997</v>
      </c>
      <c r="DK278">
        <v>0</v>
      </c>
      <c r="DL278">
        <f ca="1">(VIX_7[[#This Row],[Close]]-OFFSET(VIX_7[[#This Row],[Close]],-1,0))/(OFFSET(VIX_7[[#This Row],[Close]],-1,0))</f>
        <v>-1.104999969475242E-3</v>
      </c>
      <c r="DN278">
        <v>1.7637540571728276E-3</v>
      </c>
      <c r="DO278">
        <v>4.328248483954307E-3</v>
      </c>
      <c r="DP278">
        <v>4.6143762195162037E-3</v>
      </c>
      <c r="DQ278">
        <v>-2.8633653842574536E-3</v>
      </c>
      <c r="DR278">
        <v>-4.3202591752895614E-3</v>
      </c>
    </row>
    <row r="279" spans="6:122" x14ac:dyDescent="0.3">
      <c r="F279" s="43">
        <v>42754</v>
      </c>
      <c r="G279">
        <v>2263.6899410000001</v>
      </c>
      <c r="H279">
        <f ca="1">OFFSET(Table11[[#This Row],[Close]],-1,0)</f>
        <v>2271.889893</v>
      </c>
      <c r="I279" s="159">
        <f ca="1">(Table11[[#This Row],[Close]]-Table11[[#This Row],[Offset Close]])/Table11[[#This Row],[Offset Close]]</f>
        <v>-3.6093087192584027E-3</v>
      </c>
      <c r="J279">
        <f ca="1">Table11[[#This Row],[SPX Return]]^2</f>
        <v>1.3027109430914731E-5</v>
      </c>
      <c r="K279" s="158">
        <f ca="1">Table11[[#This Row],[SPX Return]]-AVERAGE(Table11[SPX Return])</f>
        <v>-4.1619079600908873E-3</v>
      </c>
      <c r="L279">
        <f ca="1">Table11[[#This Row],[SPX Return]]/SQRT(Table11[[#This Row],[Variance]])</f>
        <v>-8.8407374427698186E-3</v>
      </c>
      <c r="M279">
        <f ca="1">_xlfn.RANK.EQ(Table11[[#This Row],[Residuals]],Table11[Residuals],1)</f>
        <v>272</v>
      </c>
      <c r="N279">
        <f ca="1">(Table11[[#This Row],[Rank]]-0.5)/COUNT(Table11[Rank])</f>
        <v>0.21599045346062051</v>
      </c>
      <c r="O279">
        <f ca="1">_xlfn.NORM.S.INV(Table11[[#This Row],[Percentile]])</f>
        <v>-0.785806416467561</v>
      </c>
      <c r="P279">
        <f ca="1">((Table11[[#This Row],[Residuals]]-AVERAGE(L280:L1536))^2)</f>
        <v>1.0570269976081848E-4</v>
      </c>
      <c r="Q279">
        <f ca="1">COUNT(Table11[SPX Return])-Table11[[#This Row],[Lag]]</f>
        <v>995</v>
      </c>
      <c r="R279">
        <f t="shared" si="14"/>
        <v>263</v>
      </c>
      <c r="S279">
        <f t="shared" ca="1" si="12"/>
        <v>5.559347488384165E-2</v>
      </c>
      <c r="T279">
        <f t="shared" ca="1" si="13"/>
        <v>-5.7183300003078537E-2</v>
      </c>
      <c r="U279">
        <f ca="1">R.Omega+R.Alpha*OFFSET(Table11[[#This Row],[Return Squared]],-1,0)+R.Beta*OFFSET(Table11[[#This Row],[Variance]],-1,0)</f>
        <v>0.16667523482490576</v>
      </c>
      <c r="V279">
        <f ca="1">-LN(Table11[[#This Row],[Variance]])-(Table11[[#This Row],[Return Squared]]^2/Table11[[#This Row],[Variance]])</f>
        <v>1.7917080605818341</v>
      </c>
      <c r="X279" s="43">
        <v>10611</v>
      </c>
      <c r="Y279">
        <v>24.77</v>
      </c>
      <c r="Z279">
        <v>24.77</v>
      </c>
      <c r="AA279">
        <v>24.77</v>
      </c>
      <c r="AB279">
        <v>24.77</v>
      </c>
      <c r="AC279">
        <v>24.77</v>
      </c>
      <c r="AD279">
        <v>0</v>
      </c>
      <c r="AE279">
        <f ca="1">(SPX[[#This Row],[Close]]-OFFSET(SPX[[#This Row],[Close]],-1,0))/(OFFSET(SPX[[#This Row],[Close]],-1,0))</f>
        <v>3.2401375763411603E-3</v>
      </c>
      <c r="AG279" s="43">
        <v>42754</v>
      </c>
      <c r="AH279">
        <v>1667.4399410000001</v>
      </c>
      <c r="AI279">
        <f ca="1">OFFSET(Table12[[#This Row],[Close]],-1,0)</f>
        <v>1679.969971</v>
      </c>
      <c r="AJ279">
        <f ca="1">(Table12[[#This Row],[Close]]-Table12[[#This Row],[Offset Close]])/Table12[[#This Row],[Offset Close]]</f>
        <v>-7.4584845064471078E-3</v>
      </c>
      <c r="AK279">
        <f ca="1">Table12[[#This Row],[Return]]^2</f>
        <v>5.5628991132911559E-5</v>
      </c>
      <c r="AL279" cm="1">
        <f t="array" aca="1" ref="AL279" ca="1">M.Omega+M.Alpha*OFFSET(Table12[[#This Row],[Return Squared]],-1,0)+M.Beta*OFFSET(Table12[[#This Row],[Variance]],-1,0)</f>
        <v>0.16670148515023681</v>
      </c>
      <c r="AM279">
        <f ca="1">-LN(Table12[[#This Row],[Variance]])-(Table12[[#This Row],[Return Squared]]^2/Table12[[#This Row],[Variance]])</f>
        <v>1.7915505615818481</v>
      </c>
      <c r="AO279" s="43">
        <v>29969</v>
      </c>
      <c r="AP279">
        <v>35.639999000000003</v>
      </c>
      <c r="AQ279">
        <v>35.639999000000003</v>
      </c>
      <c r="AR279">
        <v>35.639999000000003</v>
      </c>
      <c r="AS279">
        <v>35.639999000000003</v>
      </c>
      <c r="AT279">
        <v>35.639999000000003</v>
      </c>
      <c r="AU279">
        <v>0</v>
      </c>
      <c r="AV279">
        <f ca="1">(Table6[[#This Row],[Close]]-OFFSET(Table6[[#This Row],[Close]],-1,0))/(OFFSET(Table6[[#This Row],[Close]],-1,0))</f>
        <v>5.6148232907033844E-4</v>
      </c>
      <c r="AX279" s="43">
        <v>42754</v>
      </c>
      <c r="AY279">
        <v>1345.73999</v>
      </c>
      <c r="AZ279">
        <f ca="1">OFFSET(Table13[[#This Row],[Close]],-1,0)</f>
        <v>1358.5600589999999</v>
      </c>
      <c r="BA279">
        <f ca="1">(Table13[[#This Row],[Close]]-Table13[[#This Row],[Offset Close]])/Table13[[#This Row],[Offset Close]]</f>
        <v>-9.4365125156383508E-3</v>
      </c>
      <c r="BB279">
        <f ca="1">Table13[[#This Row],[Return]]^2</f>
        <v>8.9047768457799242E-5</v>
      </c>
      <c r="BC279">
        <f ca="1">R.Omega+R.Alpha*OFFSET(Table13[[#This Row],[Return Squared]],-1,0)+R.Beta*OFFSET(Table13[[#This Row],[Variance]],-1,0)</f>
        <v>0.16673779340226777</v>
      </c>
      <c r="BD279">
        <f ca="1">-LN(Table13[[#This Row],[Variance]])-(Table13[[#This Row],[Return Squared]]^2/Table13[[#This Row],[Variance]])</f>
        <v>1.7913327522940392</v>
      </c>
      <c r="BF279" s="43">
        <v>32409</v>
      </c>
      <c r="BG279">
        <v>147.61999499999999</v>
      </c>
      <c r="BH279">
        <v>147.83999600000001</v>
      </c>
      <c r="BI279">
        <v>147.36999499999999</v>
      </c>
      <c r="BJ279">
        <v>147.83000200000001</v>
      </c>
      <c r="BK279">
        <v>147.83000200000001</v>
      </c>
      <c r="BL279">
        <v>1451000</v>
      </c>
      <c r="BM279">
        <f ca="1">(Table510[[#This Row],[Close]]-OFFSET(Table510[[#This Row],[Close]],-1,0))/(OFFSET(Table510[[#This Row],[Close]],-1,0))</f>
        <v>1.4226189345150615E-3</v>
      </c>
      <c r="BO279" s="43">
        <v>42754</v>
      </c>
      <c r="BP279">
        <v>108.040001</v>
      </c>
      <c r="BQ279">
        <f ca="1">OFFSET(Table14[[#This Row],[Close]],-1,0)</f>
        <v>108.32</v>
      </c>
      <c r="BR279">
        <f ca="1">(Table14[[#This Row],[Close]]-Table14[[#This Row],[Offset Close]])/Table14[[#This Row],[Offset Close]]</f>
        <v>-2.5849242983750874E-3</v>
      </c>
      <c r="BS279">
        <f ca="1">Table14[[#This Row],[Return]]^2</f>
        <v>6.6818336283299377E-6</v>
      </c>
      <c r="BT279">
        <f ca="1">Table14[[#This Row],[Return Squared]]</f>
        <v>6.6818336283299377E-6</v>
      </c>
      <c r="BU279">
        <f ca="1">-LN(Table14[[#This Row],[Variance]])-(Table14[[#This Row],[Return Squared]]^2/Table14[[#This Row],[Variance]])</f>
        <v>11.91611143099005</v>
      </c>
      <c r="BW279" s="43">
        <v>38274</v>
      </c>
      <c r="BX279">
        <v>102.900002</v>
      </c>
      <c r="BY279">
        <v>103.139999</v>
      </c>
      <c r="BZ279">
        <v>102.889999</v>
      </c>
      <c r="CA279">
        <v>103.139999</v>
      </c>
      <c r="CB279">
        <v>60.935932000000001</v>
      </c>
      <c r="CC279">
        <v>18900</v>
      </c>
      <c r="CD279">
        <f ca="1">(AGG[[#This Row],[Close]]-OFFSET(AGG[[#This Row],[Close]],-1,0))/(OFFSET(AGG[[#This Row],[Close]],-1,0))</f>
        <v>4.7734728733858419E-3</v>
      </c>
      <c r="CF279" s="43">
        <v>42754</v>
      </c>
      <c r="CG279">
        <v>59.049999</v>
      </c>
      <c r="CH279">
        <f ca="1">OFFSET(Table15[[#This Row],[Close]],-1,0)</f>
        <v>59.200001</v>
      </c>
      <c r="CI279">
        <f ca="1">(Table15[[#This Row],[Close]]-Table15[[#This Row],[Offset Close]])/Table15[[#This Row],[Offset Close]]</f>
        <v>-2.5338175247666067E-3</v>
      </c>
      <c r="CJ279">
        <f ca="1">Table15[[#This Row],[Return]]^2</f>
        <v>6.4202312488143737E-6</v>
      </c>
      <c r="CK279">
        <f ca="1">R.Omega+R.Alpha*OFFSET(Table15[[#This Row],[Return Squared]],-1,0)+R.Beta*OFFSET(Table15[[#This Row],[Variance]],-1,0)</f>
        <v>0.16668096219233461</v>
      </c>
      <c r="CL279">
        <f ca="1">-LN(Table15[[#This Row],[Variance]])-(Table15[[#This Row],[Return Squared]]^2/Table15[[#This Row],[Variance]])</f>
        <v>1.7916736995050588</v>
      </c>
      <c r="CN279" s="43">
        <v>37517</v>
      </c>
      <c r="CO279">
        <v>32.816665999999998</v>
      </c>
      <c r="CP279">
        <v>32.849997999999999</v>
      </c>
      <c r="CQ279">
        <v>32.453335000000003</v>
      </c>
      <c r="CR279">
        <v>32.816665999999998</v>
      </c>
      <c r="CS279">
        <v>19.91255</v>
      </c>
      <c r="CT279">
        <v>1149900</v>
      </c>
      <c r="CU279">
        <f ca="1">(EFA[[#This Row],[Close]]-OFFSET(EFA[[#This Row],[Close]],-1,0))/(OFFSET(EFA[[#This Row],[Close]],-1,0))</f>
        <v>-5.0759392924241552E-4</v>
      </c>
      <c r="CW279" s="43">
        <v>42754</v>
      </c>
      <c r="CX279">
        <v>12.78</v>
      </c>
      <c r="CY279">
        <f ca="1">OFFSET(Table16[[#This Row],[Close]],-1,0)</f>
        <v>12.48</v>
      </c>
      <c r="CZ279">
        <f ca="1">(Table16[[#This Row],[Close]]-Table16[[#This Row],[Offset Close]])/Table16[[#This Row],[Offset Close]]</f>
        <v>2.4038461538461453E-2</v>
      </c>
      <c r="DA279">
        <f ca="1">Table16[[#This Row],[Return]]^2</f>
        <v>5.7784763313609058E-4</v>
      </c>
      <c r="DB279">
        <f ca="1">R.Omega+R.Alpha*OFFSET(Table15[[#This Row],[Return Squared]],-1,0)+R.Beta*OFFSET(Table15[[#This Row],[Variance]],-1,0)</f>
        <v>0.16668096219233461</v>
      </c>
      <c r="DC279">
        <f ca="1">-LN(Table16[[#This Row],[Variance]])-(Table16[[#This Row],[Return Squared]]^2/Table16[[#This Row],[Variance]])</f>
        <v>1.7916716964768584</v>
      </c>
      <c r="DE279" s="43">
        <v>33254</v>
      </c>
      <c r="DF279">
        <v>33.200001</v>
      </c>
      <c r="DG279">
        <v>33.200001</v>
      </c>
      <c r="DH279">
        <v>33.200001</v>
      </c>
      <c r="DI279">
        <v>33.200001</v>
      </c>
      <c r="DJ279">
        <v>33.200001</v>
      </c>
      <c r="DK279">
        <v>0</v>
      </c>
      <c r="DL279">
        <f ca="1">(VIX_7[[#This Row],[Close]]-OFFSET(VIX_7[[#This Row],[Close]],-1,0))/(OFFSET(VIX_7[[#This Row],[Close]],-1,0))</f>
        <v>-8.1858379424778666E-2</v>
      </c>
      <c r="DN279">
        <v>-3.6093087192584027E-3</v>
      </c>
      <c r="DO279">
        <v>-7.4584845064471078E-3</v>
      </c>
      <c r="DP279">
        <v>-9.4365125156383508E-3</v>
      </c>
      <c r="DQ279">
        <v>-2.5338175247666067E-3</v>
      </c>
      <c r="DR279">
        <v>-2.5849242983750874E-3</v>
      </c>
    </row>
    <row r="280" spans="6:122" x14ac:dyDescent="0.3">
      <c r="F280" s="43">
        <v>42755</v>
      </c>
      <c r="G280">
        <v>2271.3100589999999</v>
      </c>
      <c r="H280">
        <f ca="1">OFFSET(Table11[[#This Row],[Close]],-1,0)</f>
        <v>2263.6899410000001</v>
      </c>
      <c r="I280" s="159">
        <f ca="1">(Table11[[#This Row],[Close]]-Table11[[#This Row],[Offset Close]])/Table11[[#This Row],[Offset Close]]</f>
        <v>3.3662375142390669E-3</v>
      </c>
      <c r="J280">
        <f ca="1">Table11[[#This Row],[SPX Return]]^2</f>
        <v>1.1331555002270413E-5</v>
      </c>
      <c r="K280" s="158">
        <f ca="1">Table11[[#This Row],[SPX Return]]-AVERAGE(Table11[SPX Return])</f>
        <v>2.8136382734065823E-3</v>
      </c>
      <c r="L280">
        <f ca="1">Table11[[#This Row],[SPX Return]]/SQRT(Table11[[#This Row],[Variance]])</f>
        <v>8.2453118492035529E-3</v>
      </c>
      <c r="M280">
        <f ca="1">_xlfn.RANK.EQ(Table11[[#This Row],[Residuals]],Table11[Residuals],1)</f>
        <v>838</v>
      </c>
      <c r="N280">
        <f ca="1">(Table11[[#This Row],[Rank]]-0.5)/COUNT(Table11[Rank])</f>
        <v>0.66626889419252189</v>
      </c>
      <c r="O280">
        <f ca="1">_xlfn.NORM.S.INV(Table11[[#This Row],[Percentile]])</f>
        <v>0.42963357236387645</v>
      </c>
      <c r="P280">
        <f ca="1">((Table11[[#This Row],[Residuals]]-AVERAGE(L281:L1537))^2)</f>
        <v>4.6399533476108741E-5</v>
      </c>
      <c r="Q280">
        <f ca="1">COUNT(Table11[SPX Return])-Table11[[#This Row],[Lag]]</f>
        <v>994</v>
      </c>
      <c r="R280">
        <f t="shared" si="14"/>
        <v>264</v>
      </c>
      <c r="S280">
        <f t="shared" ca="1" si="12"/>
        <v>5.559347488384165E-2</v>
      </c>
      <c r="T280">
        <f t="shared" ca="1" si="13"/>
        <v>-5.7183300003078537E-2</v>
      </c>
      <c r="U280">
        <f ca="1">R.Omega+R.Alpha*OFFSET(Table11[[#This Row],[Return Squared]],-1,0)+R.Beta*OFFSET(Table11[[#This Row],[Variance]],-1,0)</f>
        <v>0.16667687115479154</v>
      </c>
      <c r="V280">
        <f ca="1">-LN(Table11[[#This Row],[Variance]])-(Table11[[#This Row],[Return Squared]]^2/Table11[[#This Row],[Variance]])</f>
        <v>1.7916982434032198</v>
      </c>
      <c r="X280" s="43">
        <v>10614</v>
      </c>
      <c r="Y280">
        <v>24.860001</v>
      </c>
      <c r="Z280">
        <v>24.860001</v>
      </c>
      <c r="AA280">
        <v>24.860001</v>
      </c>
      <c r="AB280">
        <v>24.860001</v>
      </c>
      <c r="AC280">
        <v>24.860001</v>
      </c>
      <c r="AD280">
        <v>0</v>
      </c>
      <c r="AE280">
        <f ca="1">(SPX[[#This Row],[Close]]-OFFSET(SPX[[#This Row],[Close]],-1,0))/(OFFSET(SPX[[#This Row],[Close]],-1,0))</f>
        <v>3.6334679047234915E-3</v>
      </c>
      <c r="AG280" s="43">
        <v>42755</v>
      </c>
      <c r="AH280">
        <v>1675.6800539999999</v>
      </c>
      <c r="AI280">
        <f ca="1">OFFSET(Table12[[#This Row],[Close]],-1,0)</f>
        <v>1667.4399410000001</v>
      </c>
      <c r="AJ280">
        <f ca="1">(Table12[[#This Row],[Close]]-Table12[[#This Row],[Offset Close]])/Table12[[#This Row],[Offset Close]]</f>
        <v>4.9417749913427539E-3</v>
      </c>
      <c r="AK280">
        <f ca="1">Table12[[#This Row],[Return]]^2</f>
        <v>2.4421140065060674E-5</v>
      </c>
      <c r="AL280" cm="1">
        <f t="array" aca="1" ref="AL280" ca="1">M.Omega+M.Alpha*OFFSET(Table12[[#This Row],[Return Squared]],-1,0)+M.Beta*OFFSET(Table12[[#This Row],[Variance]],-1,0)</f>
        <v>0.16670589685294879</v>
      </c>
      <c r="AM280">
        <f ca="1">-LN(Table12[[#This Row],[Variance]])-(Table12[[#This Row],[Return Squared]]^2/Table12[[#This Row],[Variance]])</f>
        <v>1.7915241122306407</v>
      </c>
      <c r="AO280" s="43">
        <v>29970</v>
      </c>
      <c r="AP280">
        <v>35.409999999999997</v>
      </c>
      <c r="AQ280">
        <v>35.409999999999997</v>
      </c>
      <c r="AR280">
        <v>35.409999999999997</v>
      </c>
      <c r="AS280">
        <v>35.409999999999997</v>
      </c>
      <c r="AT280">
        <v>35.409999999999997</v>
      </c>
      <c r="AU280">
        <v>0</v>
      </c>
      <c r="AV280">
        <f ca="1">(Table6[[#This Row],[Close]]-OFFSET(Table6[[#This Row],[Close]],-1,0))/(OFFSET(Table6[[#This Row],[Close]],-1,0))</f>
        <v>-6.4533952428002727E-3</v>
      </c>
      <c r="AX280" s="43">
        <v>42755</v>
      </c>
      <c r="AY280">
        <v>1351.849976</v>
      </c>
      <c r="AZ280">
        <f ca="1">OFFSET(Table13[[#This Row],[Close]],-1,0)</f>
        <v>1345.73999</v>
      </c>
      <c r="BA280">
        <f ca="1">(Table13[[#This Row],[Close]]-Table13[[#This Row],[Offset Close]])/Table13[[#This Row],[Offset Close]]</f>
        <v>4.5402425768739582E-3</v>
      </c>
      <c r="BB280">
        <f ca="1">Table13[[#This Row],[Return]]^2</f>
        <v>2.061380265685908E-5</v>
      </c>
      <c r="BC280">
        <f ca="1">R.Omega+R.Alpha*OFFSET(Table13[[#This Row],[Return Squared]],-1,0)+R.Beta*OFFSET(Table13[[#This Row],[Variance]],-1,0)</f>
        <v>0.16673966732370168</v>
      </c>
      <c r="BD280">
        <f ca="1">-LN(Table13[[#This Row],[Variance]])-(Table13[[#This Row],[Return Squared]]^2/Table13[[#This Row],[Variance]])</f>
        <v>1.7913215586331137</v>
      </c>
      <c r="BF280" s="43">
        <v>32412</v>
      </c>
      <c r="BG280">
        <v>147.83000200000001</v>
      </c>
      <c r="BH280">
        <v>147.83000200000001</v>
      </c>
      <c r="BI280">
        <v>147.08000200000001</v>
      </c>
      <c r="BJ280">
        <v>147.13000500000001</v>
      </c>
      <c r="BK280">
        <v>147.13000500000001</v>
      </c>
      <c r="BL280">
        <v>1164200</v>
      </c>
      <c r="BM280">
        <f ca="1">(Table510[[#This Row],[Close]]-OFFSET(Table510[[#This Row],[Close]],-1,0))/(OFFSET(Table510[[#This Row],[Close]],-1,0))</f>
        <v>-4.7351484173016253E-3</v>
      </c>
      <c r="BO280" s="43">
        <v>42755</v>
      </c>
      <c r="BP280">
        <v>108.08000199999999</v>
      </c>
      <c r="BQ280">
        <f ca="1">OFFSET(Table14[[#This Row],[Close]],-1,0)</f>
        <v>108.040001</v>
      </c>
      <c r="BR280">
        <f ca="1">(Table14[[#This Row],[Close]]-Table14[[#This Row],[Offset Close]])/Table14[[#This Row],[Offset Close]]</f>
        <v>3.7024249934975025E-4</v>
      </c>
      <c r="BS280">
        <f ca="1">Table14[[#This Row],[Return]]^2</f>
        <v>1.3707950832474981E-7</v>
      </c>
      <c r="BT280">
        <f ca="1">Table14[[#This Row],[Return Squared]]</f>
        <v>1.3707950832474981E-7</v>
      </c>
      <c r="BU280">
        <f ca="1">-LN(Table14[[#This Row],[Variance]])-(Table14[[#This Row],[Return Squared]]^2/Table14[[#This Row],[Variance]])</f>
        <v>15.802704589642898</v>
      </c>
      <c r="BW280" s="43">
        <v>38275</v>
      </c>
      <c r="BX280">
        <v>103</v>
      </c>
      <c r="BY280">
        <v>103</v>
      </c>
      <c r="BZ280">
        <v>102.69000200000001</v>
      </c>
      <c r="CA280">
        <v>102.949997</v>
      </c>
      <c r="CB280">
        <v>60.823689000000002</v>
      </c>
      <c r="CC280">
        <v>21400</v>
      </c>
      <c r="CD280">
        <f ca="1">(AGG[[#This Row],[Close]]-OFFSET(AGG[[#This Row],[Close]],-1,0))/(OFFSET(AGG[[#This Row],[Close]],-1,0))</f>
        <v>-1.8421757013979308E-3</v>
      </c>
      <c r="CF280" s="43">
        <v>42755</v>
      </c>
      <c r="CG280">
        <v>59.389999000000003</v>
      </c>
      <c r="CH280">
        <f ca="1">OFFSET(Table15[[#This Row],[Close]],-1,0)</f>
        <v>59.049999</v>
      </c>
      <c r="CI280">
        <f ca="1">(Table15[[#This Row],[Close]]-Table15[[#This Row],[Offset Close]])/Table15[[#This Row],[Offset Close]]</f>
        <v>5.7578324429777448E-3</v>
      </c>
      <c r="CJ280">
        <f ca="1">Table15[[#This Row],[Return]]^2</f>
        <v>3.3152634441407068E-5</v>
      </c>
      <c r="CK280">
        <f ca="1">R.Omega+R.Alpha*OFFSET(Table15[[#This Row],[Return Squared]],-1,0)+R.Beta*OFFSET(Table15[[#This Row],[Variance]],-1,0)</f>
        <v>0.16667922859244622</v>
      </c>
      <c r="CL280">
        <f ca="1">-LN(Table15[[#This Row],[Variance]])-(Table15[[#This Row],[Return Squared]]^2/Table15[[#This Row],[Variance]])</f>
        <v>1.7916840939195846</v>
      </c>
      <c r="CN280" s="43">
        <v>37518</v>
      </c>
      <c r="CO280">
        <v>32.403331999999999</v>
      </c>
      <c r="CP280">
        <v>32.5</v>
      </c>
      <c r="CQ280">
        <v>32.183334000000002</v>
      </c>
      <c r="CR280">
        <v>32.25</v>
      </c>
      <c r="CS280">
        <v>19.568709999999999</v>
      </c>
      <c r="CT280">
        <v>1235400</v>
      </c>
      <c r="CU280">
        <f ca="1">(EFA[[#This Row],[Close]]-OFFSET(EFA[[#This Row],[Close]],-1,0))/(OFFSET(EFA[[#This Row],[Close]],-1,0))</f>
        <v>-1.7267628588473853E-2</v>
      </c>
      <c r="CW280" s="43">
        <v>42755</v>
      </c>
      <c r="CX280">
        <v>11.54</v>
      </c>
      <c r="CY280">
        <f ca="1">OFFSET(Table16[[#This Row],[Close]],-1,0)</f>
        <v>12.78</v>
      </c>
      <c r="CZ280">
        <f ca="1">(Table16[[#This Row],[Close]]-Table16[[#This Row],[Offset Close]])/Table16[[#This Row],[Offset Close]]</f>
        <v>-9.7026604068857616E-2</v>
      </c>
      <c r="DA280">
        <f ca="1">Table16[[#This Row],[Return]]^2</f>
        <v>9.4141618971348567E-3</v>
      </c>
      <c r="DB280">
        <f ca="1">R.Omega+R.Alpha*OFFSET(Table15[[#This Row],[Return Squared]],-1,0)+R.Beta*OFFSET(Table15[[#This Row],[Variance]],-1,0)</f>
        <v>0.16667922859244622</v>
      </c>
      <c r="DC280">
        <f ca="1">-LN(Table16[[#This Row],[Variance]])-(Table16[[#This Row],[Return Squared]]^2/Table16[[#This Row],[Variance]])</f>
        <v>1.7911523819247746</v>
      </c>
      <c r="DE280" s="43">
        <v>33255</v>
      </c>
      <c r="DF280">
        <v>27.450001</v>
      </c>
      <c r="DG280">
        <v>27.450001</v>
      </c>
      <c r="DH280">
        <v>27.450001</v>
      </c>
      <c r="DI280">
        <v>27.450001</v>
      </c>
      <c r="DJ280">
        <v>27.450001</v>
      </c>
      <c r="DK280">
        <v>0</v>
      </c>
      <c r="DL280">
        <f ca="1">(VIX_7[[#This Row],[Close]]-OFFSET(VIX_7[[#This Row],[Close]],-1,0))/(OFFSET(VIX_7[[#This Row],[Close]],-1,0))</f>
        <v>-0.17319276586768778</v>
      </c>
      <c r="DN280">
        <v>3.3662375142390669E-3</v>
      </c>
      <c r="DO280">
        <v>4.9417749913427539E-3</v>
      </c>
      <c r="DP280">
        <v>4.5402425768739582E-3</v>
      </c>
      <c r="DQ280">
        <v>5.7578324429777448E-3</v>
      </c>
      <c r="DR280">
        <v>3.7024249934975025E-4</v>
      </c>
    </row>
    <row r="281" spans="6:122" x14ac:dyDescent="0.3">
      <c r="F281" s="43">
        <v>42758</v>
      </c>
      <c r="G281">
        <v>2265.1999510000001</v>
      </c>
      <c r="H281">
        <f ca="1">OFFSET(Table11[[#This Row],[Close]],-1,0)</f>
        <v>2271.3100589999999</v>
      </c>
      <c r="I281" s="159">
        <f ca="1">(Table11[[#This Row],[Close]]-Table11[[#This Row],[Offset Close]])/Table11[[#This Row],[Offset Close]]</f>
        <v>-2.6901250121218502E-3</v>
      </c>
      <c r="J281">
        <f ca="1">Table11[[#This Row],[SPX Return]]^2</f>
        <v>7.2367725808435846E-6</v>
      </c>
      <c r="K281" s="158">
        <f ca="1">Table11[[#This Row],[SPX Return]]-AVERAGE(Table11[SPX Return])</f>
        <v>-3.2427242529543352E-3</v>
      </c>
      <c r="L281">
        <f ca="1">Table11[[#This Row],[SPX Return]]/SQRT(Table11[[#This Row],[Variance]])</f>
        <v>-6.5892176455588976E-3</v>
      </c>
      <c r="M281">
        <f ca="1">_xlfn.RANK.EQ(Table11[[#This Row],[Residuals]],Table11[Residuals],1)</f>
        <v>327</v>
      </c>
      <c r="N281">
        <f ca="1">(Table11[[#This Row],[Rank]]-0.5)/COUNT(Table11[Rank])</f>
        <v>0.25974542561654734</v>
      </c>
      <c r="O281">
        <f ca="1">_xlfn.NORM.S.INV(Table11[[#This Row],[Percentile]])</f>
        <v>-0.64413044240966399</v>
      </c>
      <c r="P281">
        <f ca="1">((Table11[[#This Row],[Residuals]]-AVERAGE(L282:L1538))^2)</f>
        <v>6.4495301834618156E-5</v>
      </c>
      <c r="Q281">
        <f ca="1">COUNT(Table11[SPX Return])-Table11[[#This Row],[Lag]]</f>
        <v>993</v>
      </c>
      <c r="R281">
        <f t="shared" si="14"/>
        <v>265</v>
      </c>
      <c r="S281">
        <f t="shared" ca="1" si="12"/>
        <v>5.559347488384165E-2</v>
      </c>
      <c r="T281">
        <f t="shared" ca="1" si="13"/>
        <v>-5.7183300003078537E-2</v>
      </c>
      <c r="U281">
        <f ca="1">R.Omega+R.Alpha*OFFSET(Table11[[#This Row],[Return Squared]],-1,0)+R.Beta*OFFSET(Table11[[#This Row],[Variance]],-1,0)</f>
        <v>0.16667759269710444</v>
      </c>
      <c r="V281">
        <f ca="1">-LN(Table11[[#This Row],[Variance]])-(Table11[[#This Row],[Return Squared]]^2/Table11[[#This Row],[Variance]])</f>
        <v>1.7916939148799362</v>
      </c>
      <c r="X281" s="43">
        <v>10615</v>
      </c>
      <c r="Y281">
        <v>25.07</v>
      </c>
      <c r="Z281">
        <v>25.07</v>
      </c>
      <c r="AA281">
        <v>25.07</v>
      </c>
      <c r="AB281">
        <v>25.07</v>
      </c>
      <c r="AC281">
        <v>25.07</v>
      </c>
      <c r="AD281">
        <v>0</v>
      </c>
      <c r="AE281">
        <f ca="1">(SPX[[#This Row],[Close]]-OFFSET(SPX[[#This Row],[Close]],-1,0))/(OFFSET(SPX[[#This Row],[Close]],-1,0))</f>
        <v>8.4472643424270098E-3</v>
      </c>
      <c r="AG281" s="43">
        <v>42758</v>
      </c>
      <c r="AH281">
        <v>1671.839966</v>
      </c>
      <c r="AI281">
        <f ca="1">OFFSET(Table12[[#This Row],[Close]],-1,0)</f>
        <v>1675.6800539999999</v>
      </c>
      <c r="AJ281">
        <f ca="1">(Table12[[#This Row],[Close]]-Table12[[#This Row],[Offset Close]])/Table12[[#This Row],[Offset Close]]</f>
        <v>-2.2916594315443963E-3</v>
      </c>
      <c r="AK281">
        <f ca="1">Table12[[#This Row],[Return]]^2</f>
        <v>5.2517029501863853E-6</v>
      </c>
      <c r="AL281" cm="1">
        <f t="array" aca="1" ref="AL281" ca="1">M.Omega+M.Alpha*OFFSET(Table12[[#This Row],[Return Squared]],-1,0)+M.Beta*OFFSET(Table12[[#This Row],[Variance]],-1,0)</f>
        <v>0.16670118308208021</v>
      </c>
      <c r="AM281">
        <f ca="1">-LN(Table12[[#This Row],[Variance]])-(Table12[[#This Row],[Return Squared]]^2/Table12[[#This Row],[Variance]])</f>
        <v>1.7915523920120582</v>
      </c>
      <c r="AO281" s="43">
        <v>29971</v>
      </c>
      <c r="AP281">
        <v>35.150002000000001</v>
      </c>
      <c r="AQ281">
        <v>35.150002000000001</v>
      </c>
      <c r="AR281">
        <v>35.150002000000001</v>
      </c>
      <c r="AS281">
        <v>35.150002000000001</v>
      </c>
      <c r="AT281">
        <v>35.150002000000001</v>
      </c>
      <c r="AU281">
        <v>0</v>
      </c>
      <c r="AV281">
        <f ca="1">(Table6[[#This Row],[Close]]-OFFSET(Table6[[#This Row],[Close]],-1,0))/(OFFSET(Table6[[#This Row],[Close]],-1,0))</f>
        <v>-7.3425021180456365E-3</v>
      </c>
      <c r="AX281" s="43">
        <v>42758</v>
      </c>
      <c r="AY281">
        <v>1347.839966</v>
      </c>
      <c r="AZ281">
        <f ca="1">OFFSET(Table13[[#This Row],[Close]],-1,0)</f>
        <v>1351.849976</v>
      </c>
      <c r="BA281">
        <f ca="1">(Table13[[#This Row],[Close]]-Table13[[#This Row],[Offset Close]])/Table13[[#This Row],[Offset Close]]</f>
        <v>-2.9663128832277804E-3</v>
      </c>
      <c r="BB281">
        <f ca="1">Table13[[#This Row],[Return]]^2</f>
        <v>8.7990121212031077E-6</v>
      </c>
      <c r="BC281">
        <f ca="1">R.Omega+R.Alpha*OFFSET(Table13[[#This Row],[Return Squared]],-1,0)+R.Beta*OFFSET(Table13[[#This Row],[Variance]],-1,0)</f>
        <v>0.16672387057725518</v>
      </c>
      <c r="BD281">
        <f ca="1">-LN(Table13[[#This Row],[Variance]])-(Table13[[#This Row],[Return Squared]]^2/Table13[[#This Row],[Variance]])</f>
        <v>1.7914163041878466</v>
      </c>
      <c r="BF281" s="43">
        <v>32413</v>
      </c>
      <c r="BG281">
        <v>147.13000500000001</v>
      </c>
      <c r="BH281">
        <v>147.16999799999999</v>
      </c>
      <c r="BI281">
        <v>146.71000699999999</v>
      </c>
      <c r="BJ281">
        <v>146.779999</v>
      </c>
      <c r="BK281">
        <v>146.779999</v>
      </c>
      <c r="BL281">
        <v>1130100</v>
      </c>
      <c r="BM281">
        <f ca="1">(Table510[[#This Row],[Close]]-OFFSET(Table510[[#This Row],[Close]],-1,0))/(OFFSET(Table510[[#This Row],[Close]],-1,0))</f>
        <v>-2.3788893366788614E-3</v>
      </c>
      <c r="BO281" s="43">
        <v>42758</v>
      </c>
      <c r="BP281">
        <v>108.379997</v>
      </c>
      <c r="BQ281">
        <f ca="1">OFFSET(Table14[[#This Row],[Close]],-1,0)</f>
        <v>108.08000199999999</v>
      </c>
      <c r="BR281">
        <f ca="1">(Table14[[#This Row],[Close]]-Table14[[#This Row],[Offset Close]])/Table14[[#This Row],[Offset Close]]</f>
        <v>2.7756753742474004E-3</v>
      </c>
      <c r="BS281">
        <f ca="1">Table14[[#This Row],[Return]]^2</f>
        <v>7.7043737832034461E-6</v>
      </c>
      <c r="BT281">
        <f ca="1">Table14[[#This Row],[Return Squared]]</f>
        <v>7.7043737832034461E-6</v>
      </c>
      <c r="BU281">
        <f ca="1">-LN(Table14[[#This Row],[Variance]])-(Table14[[#This Row],[Return Squared]]^2/Table14[[#This Row],[Variance]])</f>
        <v>11.773714662202648</v>
      </c>
      <c r="BW281" s="43">
        <v>38278</v>
      </c>
      <c r="BX281">
        <v>102.989998</v>
      </c>
      <c r="BY281">
        <v>102.989998</v>
      </c>
      <c r="BZ281">
        <v>102.699997</v>
      </c>
      <c r="CA281">
        <v>102.860001</v>
      </c>
      <c r="CB281">
        <v>60.770508</v>
      </c>
      <c r="CC281">
        <v>39700</v>
      </c>
      <c r="CD281">
        <f ca="1">(AGG[[#This Row],[Close]]-OFFSET(AGG[[#This Row],[Close]],-1,0))/(OFFSET(AGG[[#This Row],[Close]],-1,0))</f>
        <v>-8.7417195359412497E-4</v>
      </c>
      <c r="CF281" s="43">
        <v>42758</v>
      </c>
      <c r="CG281">
        <v>59.540000999999997</v>
      </c>
      <c r="CH281">
        <f ca="1">OFFSET(Table15[[#This Row],[Close]],-1,0)</f>
        <v>59.389999000000003</v>
      </c>
      <c r="CI281">
        <f ca="1">(Table15[[#This Row],[Close]]-Table15[[#This Row],[Offset Close]])/Table15[[#This Row],[Offset Close]]</f>
        <v>2.5257114417529037E-3</v>
      </c>
      <c r="CJ281">
        <f ca="1">Table15[[#This Row],[Return]]^2</f>
        <v>6.3792182870015312E-6</v>
      </c>
      <c r="CK281">
        <f ca="1">R.Omega+R.Alpha*OFFSET(Table15[[#This Row],[Return Squared]],-1,0)+R.Beta*OFFSET(Table15[[#This Row],[Variance]],-1,0)</f>
        <v>0.16668469817332249</v>
      </c>
      <c r="CL281">
        <f ca="1">-LN(Table15[[#This Row],[Variance]])-(Table15[[#This Row],[Return Squared]]^2/Table15[[#This Row],[Variance]])</f>
        <v>1.7916512857959921</v>
      </c>
      <c r="CN281" s="43">
        <v>37519</v>
      </c>
      <c r="CO281">
        <v>32.466667000000001</v>
      </c>
      <c r="CP281">
        <v>32.596668000000001</v>
      </c>
      <c r="CQ281">
        <v>31.883333</v>
      </c>
      <c r="CR281">
        <v>32.073334000000003</v>
      </c>
      <c r="CS281">
        <v>19.461507999999998</v>
      </c>
      <c r="CT281">
        <v>771300</v>
      </c>
      <c r="CU281">
        <f ca="1">(EFA[[#This Row],[Close]]-OFFSET(EFA[[#This Row],[Close]],-1,0))/(OFFSET(EFA[[#This Row],[Close]],-1,0))</f>
        <v>-5.4780155038758865E-3</v>
      </c>
      <c r="CW281" s="43">
        <v>42758</v>
      </c>
      <c r="CX281">
        <v>11.77</v>
      </c>
      <c r="CY281">
        <f ca="1">OFFSET(Table16[[#This Row],[Close]],-1,0)</f>
        <v>11.54</v>
      </c>
      <c r="CZ281">
        <f ca="1">(Table16[[#This Row],[Close]]-Table16[[#This Row],[Offset Close]])/Table16[[#This Row],[Offset Close]]</f>
        <v>1.9930675909878723E-2</v>
      </c>
      <c r="DA281">
        <f ca="1">Table16[[#This Row],[Return]]^2</f>
        <v>3.9723184222462008E-4</v>
      </c>
      <c r="DB281">
        <f ca="1">R.Omega+R.Alpha*OFFSET(Table15[[#This Row],[Return Squared]],-1,0)+R.Beta*OFFSET(Table15[[#This Row],[Variance]],-1,0)</f>
        <v>0.16668469817332249</v>
      </c>
      <c r="DC281">
        <f ca="1">-LN(Table16[[#This Row],[Variance]])-(Table16[[#This Row],[Return Squared]]^2/Table16[[#This Row],[Variance]])</f>
        <v>1.7916503393837311</v>
      </c>
      <c r="DE281" s="43">
        <v>33256</v>
      </c>
      <c r="DF281">
        <v>25.389999</v>
      </c>
      <c r="DG281">
        <v>25.389999</v>
      </c>
      <c r="DH281">
        <v>25.389999</v>
      </c>
      <c r="DI281">
        <v>25.389999</v>
      </c>
      <c r="DJ281">
        <v>25.389999</v>
      </c>
      <c r="DK281">
        <v>0</v>
      </c>
      <c r="DL281">
        <f ca="1">(VIX_7[[#This Row],[Close]]-OFFSET(VIX_7[[#This Row],[Close]],-1,0))/(OFFSET(VIX_7[[#This Row],[Close]],-1,0))</f>
        <v>-7.5045607466462411E-2</v>
      </c>
      <c r="DN281">
        <v>-2.6901250121218502E-3</v>
      </c>
      <c r="DO281">
        <v>-2.2916594315443963E-3</v>
      </c>
      <c r="DP281">
        <v>-2.9663128832277804E-3</v>
      </c>
      <c r="DQ281">
        <v>2.5257114417529037E-3</v>
      </c>
      <c r="DR281">
        <v>2.7756753742474004E-3</v>
      </c>
    </row>
    <row r="282" spans="6:122" x14ac:dyDescent="0.3">
      <c r="F282" s="43">
        <v>42759</v>
      </c>
      <c r="G282">
        <v>2280.070068</v>
      </c>
      <c r="H282">
        <f ca="1">OFFSET(Table11[[#This Row],[Close]],-1,0)</f>
        <v>2265.1999510000001</v>
      </c>
      <c r="I282" s="159">
        <f ca="1">(Table11[[#This Row],[Close]]-Table11[[#This Row],[Offset Close]])/Table11[[#This Row],[Offset Close]]</f>
        <v>6.5645935553880538E-3</v>
      </c>
      <c r="J282">
        <f ca="1">Table11[[#This Row],[SPX Return]]^2</f>
        <v>4.3093888547442366E-5</v>
      </c>
      <c r="K282" s="158">
        <f ca="1">Table11[[#This Row],[SPX Return]]-AVERAGE(Table11[SPX Return])</f>
        <v>6.0119943145555688E-3</v>
      </c>
      <c r="L282">
        <f ca="1">Table11[[#This Row],[SPX Return]]/SQRT(Table11[[#This Row],[Variance]])</f>
        <v>1.6079402552281196E-2</v>
      </c>
      <c r="M282">
        <f ca="1">_xlfn.RANK.EQ(Table11[[#This Row],[Residuals]],Table11[Residuals],1)</f>
        <v>998</v>
      </c>
      <c r="N282">
        <f ca="1">(Table11[[#This Row],[Rank]]-0.5)/COUNT(Table11[Rank])</f>
        <v>0.7935560859188544</v>
      </c>
      <c r="O282">
        <f ca="1">_xlfn.NORM.S.INV(Table11[[#This Row],[Percentile]])</f>
        <v>0.81882226105158629</v>
      </c>
      <c r="P282">
        <f ca="1">((Table11[[#This Row],[Residuals]]-AVERAGE(L283:L1539))^2)</f>
        <v>2.1469558497677694E-4</v>
      </c>
      <c r="Q282">
        <f ca="1">COUNT(Table11[SPX Return])-Table11[[#This Row],[Lag]]</f>
        <v>992</v>
      </c>
      <c r="R282">
        <f t="shared" si="14"/>
        <v>266</v>
      </c>
      <c r="S282">
        <f t="shared" ca="1" si="12"/>
        <v>5.559347488384165E-2</v>
      </c>
      <c r="T282">
        <f t="shared" ca="1" si="13"/>
        <v>-5.7183300003078537E-2</v>
      </c>
      <c r="U282">
        <f ca="1">R.Omega+R.Alpha*OFFSET(Table11[[#This Row],[Return Squared]],-1,0)+R.Beta*OFFSET(Table11[[#This Row],[Variance]],-1,0)</f>
        <v>0.16667707408111812</v>
      </c>
      <c r="V282">
        <f ca="1">-LN(Table11[[#This Row],[Variance]])-(Table11[[#This Row],[Return Squared]]^2/Table11[[#This Row],[Variance]])</f>
        <v>1.7916970155491183</v>
      </c>
      <c r="X282" s="43">
        <v>10616</v>
      </c>
      <c r="Y282">
        <v>25.219999000000001</v>
      </c>
      <c r="Z282">
        <v>25.219999000000001</v>
      </c>
      <c r="AA282">
        <v>25.219999000000001</v>
      </c>
      <c r="AB282">
        <v>25.219999000000001</v>
      </c>
      <c r="AC282">
        <v>25.219999000000001</v>
      </c>
      <c r="AD282">
        <v>0</v>
      </c>
      <c r="AE282">
        <f ca="1">(SPX[[#This Row],[Close]]-OFFSET(SPX[[#This Row],[Close]],-1,0))/(OFFSET(SPX[[#This Row],[Close]],-1,0))</f>
        <v>5.9832070203430831E-3</v>
      </c>
      <c r="AG282" s="43">
        <v>42759</v>
      </c>
      <c r="AH282">
        <v>1697.1800539999999</v>
      </c>
      <c r="AI282">
        <f ca="1">OFFSET(Table12[[#This Row],[Close]],-1,0)</f>
        <v>1671.839966</v>
      </c>
      <c r="AJ282">
        <f ca="1">(Table12[[#This Row],[Close]]-Table12[[#This Row],[Offset Close]])/Table12[[#This Row],[Offset Close]]</f>
        <v>1.5157005763313545E-2</v>
      </c>
      <c r="AK282">
        <f ca="1">Table12[[#This Row],[Return]]^2</f>
        <v>2.2973482370912003E-4</v>
      </c>
      <c r="AL282" cm="1">
        <f t="array" aca="1" ref="AL282" ca="1">M.Omega+M.Alpha*OFFSET(Table12[[#This Row],[Return Squared]],-1,0)+M.Beta*OFFSET(Table12[[#This Row],[Variance]],-1,0)</f>
        <v>0.1666930910831935</v>
      </c>
      <c r="AM282">
        <f ca="1">-LN(Table12[[#This Row],[Variance]])-(Table12[[#This Row],[Return Squared]]^2/Table12[[#This Row],[Variance]])</f>
        <v>1.7916006186777254</v>
      </c>
      <c r="AO282" s="43">
        <v>29972</v>
      </c>
      <c r="AP282">
        <v>35.150002000000001</v>
      </c>
      <c r="AQ282">
        <v>35.150002000000001</v>
      </c>
      <c r="AR282">
        <v>35.150002000000001</v>
      </c>
      <c r="AS282">
        <v>35.150002000000001</v>
      </c>
      <c r="AT282">
        <v>35.150002000000001</v>
      </c>
      <c r="AU282">
        <v>0</v>
      </c>
      <c r="AV282">
        <f ca="1">(Table6[[#This Row],[Close]]-OFFSET(Table6[[#This Row],[Close]],-1,0))/(OFFSET(Table6[[#This Row],[Close]],-1,0))</f>
        <v>0</v>
      </c>
      <c r="AX282" s="43">
        <v>42759</v>
      </c>
      <c r="AY282">
        <v>1369.209961</v>
      </c>
      <c r="AZ282">
        <f ca="1">OFFSET(Table13[[#This Row],[Close]],-1,0)</f>
        <v>1347.839966</v>
      </c>
      <c r="BA282">
        <f ca="1">(Table13[[#This Row],[Close]]-Table13[[#This Row],[Offset Close]])/Table13[[#This Row],[Offset Close]]</f>
        <v>1.5854994316142734E-2</v>
      </c>
      <c r="BB282">
        <f ca="1">Table13[[#This Row],[Return]]^2</f>
        <v>2.5138084476491839E-4</v>
      </c>
      <c r="BC282">
        <f ca="1">R.Omega+R.Alpha*OFFSET(Table13[[#This Row],[Return Squared]],-1,0)+R.Beta*OFFSET(Table13[[#This Row],[Variance]],-1,0)</f>
        <v>0.16670985915710873</v>
      </c>
      <c r="BD282">
        <f ca="1">-LN(Table13[[#This Row],[Variance]])-(Table13[[#This Row],[Return Squared]]^2/Table13[[#This Row],[Variance]])</f>
        <v>1.7914999688045037</v>
      </c>
      <c r="BF282" s="43">
        <v>32414</v>
      </c>
      <c r="BG282">
        <v>146.78999300000001</v>
      </c>
      <c r="BH282">
        <v>146.990005</v>
      </c>
      <c r="BI282">
        <v>146.699997</v>
      </c>
      <c r="BJ282">
        <v>146.990005</v>
      </c>
      <c r="BK282">
        <v>146.990005</v>
      </c>
      <c r="BL282">
        <v>1137200</v>
      </c>
      <c r="BM282">
        <f ca="1">(Table510[[#This Row],[Close]]-OFFSET(Table510[[#This Row],[Close]],-1,0))/(OFFSET(Table510[[#This Row],[Close]],-1,0))</f>
        <v>1.4307535183999613E-3</v>
      </c>
      <c r="BO282" s="43">
        <v>42759</v>
      </c>
      <c r="BP282">
        <v>108.209999</v>
      </c>
      <c r="BQ282">
        <f ca="1">OFFSET(Table14[[#This Row],[Close]],-1,0)</f>
        <v>108.379997</v>
      </c>
      <c r="BR282">
        <f ca="1">(Table14[[#This Row],[Close]]-Table14[[#This Row],[Offset Close]])/Table14[[#This Row],[Offset Close]]</f>
        <v>-1.5685366737923673E-3</v>
      </c>
      <c r="BS282">
        <f ca="1">Table14[[#This Row],[Return]]^2</f>
        <v>2.4603072970316232E-6</v>
      </c>
      <c r="BT282">
        <f ca="1">Table14[[#This Row],[Return Squared]]</f>
        <v>2.4603072970316232E-6</v>
      </c>
      <c r="BU282">
        <f ca="1">-LN(Table14[[#This Row],[Variance]])-(Table14[[#This Row],[Return Squared]]^2/Table14[[#This Row],[Variance]])</f>
        <v>12.915221838021717</v>
      </c>
      <c r="BW282" s="43">
        <v>38279</v>
      </c>
      <c r="BX282">
        <v>102.650002</v>
      </c>
      <c r="BY282">
        <v>103.040001</v>
      </c>
      <c r="BZ282">
        <v>102.650002</v>
      </c>
      <c r="CA282">
        <v>102.910004</v>
      </c>
      <c r="CB282">
        <v>60.800072</v>
      </c>
      <c r="CC282">
        <v>32200</v>
      </c>
      <c r="CD282">
        <f ca="1">(AGG[[#This Row],[Close]]-OFFSET(AGG[[#This Row],[Close]],-1,0))/(OFFSET(AGG[[#This Row],[Close]],-1,0))</f>
        <v>4.8612676953020635E-4</v>
      </c>
      <c r="CF282" s="43">
        <v>42759</v>
      </c>
      <c r="CG282">
        <v>59.689999</v>
      </c>
      <c r="CH282">
        <f ca="1">OFFSET(Table15[[#This Row],[Close]],-1,0)</f>
        <v>59.540000999999997</v>
      </c>
      <c r="CI282">
        <f ca="1">(Table15[[#This Row],[Close]]-Table15[[#This Row],[Offset Close]])/Table15[[#This Row],[Offset Close]]</f>
        <v>2.5192811132133445E-3</v>
      </c>
      <c r="CJ282">
        <f ca="1">Table15[[#This Row],[Return]]^2</f>
        <v>6.3467773273934684E-6</v>
      </c>
      <c r="CK282">
        <f ca="1">R.Omega+R.Alpha*OFFSET(Table15[[#This Row],[Return Squared]],-1,0)+R.Beta*OFFSET(Table15[[#This Row],[Variance]],-1,0)</f>
        <v>0.16668183352589727</v>
      </c>
      <c r="CL282">
        <f ca="1">-LN(Table15[[#This Row],[Variance]])-(Table15[[#This Row],[Return Squared]]^2/Table15[[#This Row],[Variance]])</f>
        <v>1.7916684719713578</v>
      </c>
      <c r="CN282" s="43">
        <v>37522</v>
      </c>
      <c r="CO282">
        <v>31.700001</v>
      </c>
      <c r="CP282">
        <v>31.746666000000001</v>
      </c>
      <c r="CQ282">
        <v>30.873332999999999</v>
      </c>
      <c r="CR282">
        <v>30.933332</v>
      </c>
      <c r="CS282">
        <v>18.769779</v>
      </c>
      <c r="CT282">
        <v>792300</v>
      </c>
      <c r="CU282">
        <f ca="1">(EFA[[#This Row],[Close]]-OFFSET(EFA[[#This Row],[Close]],-1,0))/(OFFSET(EFA[[#This Row],[Close]],-1,0))</f>
        <v>-3.5543607658623903E-2</v>
      </c>
      <c r="CW282" s="43">
        <v>42759</v>
      </c>
      <c r="CX282">
        <v>11.07</v>
      </c>
      <c r="CY282">
        <f ca="1">OFFSET(Table16[[#This Row],[Close]],-1,0)</f>
        <v>11.77</v>
      </c>
      <c r="CZ282">
        <f ca="1">(Table16[[#This Row],[Close]]-Table16[[#This Row],[Offset Close]])/Table16[[#This Row],[Offset Close]]</f>
        <v>-5.9473237043330442E-2</v>
      </c>
      <c r="DA282">
        <f ca="1">Table16[[#This Row],[Return]]^2</f>
        <v>3.5370659244121721E-3</v>
      </c>
      <c r="DB282">
        <f ca="1">R.Omega+R.Alpha*OFFSET(Table15[[#This Row],[Return Squared]],-1,0)+R.Beta*OFFSET(Table15[[#This Row],[Variance]],-1,0)</f>
        <v>0.16668183352589727</v>
      </c>
      <c r="DC282">
        <f ca="1">-LN(Table16[[#This Row],[Variance]])-(Table16[[#This Row],[Return Squared]]^2/Table16[[#This Row],[Variance]])</f>
        <v>1.7915934140312848</v>
      </c>
      <c r="DE282" s="43">
        <v>33259</v>
      </c>
      <c r="DF282">
        <v>24.33</v>
      </c>
      <c r="DG282">
        <v>24.33</v>
      </c>
      <c r="DH282">
        <v>24.33</v>
      </c>
      <c r="DI282">
        <v>24.33</v>
      </c>
      <c r="DJ282">
        <v>24.33</v>
      </c>
      <c r="DK282">
        <v>0</v>
      </c>
      <c r="DL282">
        <f ca="1">(VIX_7[[#This Row],[Close]]-OFFSET(VIX_7[[#This Row],[Close]],-1,0))/(OFFSET(VIX_7[[#This Row],[Close]],-1,0))</f>
        <v>-4.1748682227202974E-2</v>
      </c>
      <c r="DN282">
        <v>6.5645935553880538E-3</v>
      </c>
      <c r="DO282">
        <v>1.5157005763313545E-2</v>
      </c>
      <c r="DP282">
        <v>1.5854994316142734E-2</v>
      </c>
      <c r="DQ282">
        <v>2.5192811132133445E-3</v>
      </c>
      <c r="DR282">
        <v>-1.5685366737923673E-3</v>
      </c>
    </row>
    <row r="283" spans="6:122" x14ac:dyDescent="0.3">
      <c r="F283" s="43">
        <v>42760</v>
      </c>
      <c r="G283">
        <v>2298.3701169999999</v>
      </c>
      <c r="H283">
        <f ca="1">OFFSET(Table11[[#This Row],[Close]],-1,0)</f>
        <v>2280.070068</v>
      </c>
      <c r="I283" s="159">
        <f ca="1">(Table11[[#This Row],[Close]]-Table11[[#This Row],[Offset Close]])/Table11[[#This Row],[Offset Close]]</f>
        <v>8.0260906262640107E-3</v>
      </c>
      <c r="J283">
        <f ca="1">Table11[[#This Row],[SPX Return]]^2</f>
        <v>6.4418130741003018E-5</v>
      </c>
      <c r="K283" s="158">
        <f ca="1">Table11[[#This Row],[SPX Return]]-AVERAGE(Table11[SPX Return])</f>
        <v>7.4734913854315257E-3</v>
      </c>
      <c r="L283">
        <f ca="1">Table11[[#This Row],[SPX Return]]/SQRT(Table11[[#This Row],[Variance]])</f>
        <v>1.9658705638557355E-2</v>
      </c>
      <c r="M283">
        <f ca="1">_xlfn.RANK.EQ(Table11[[#This Row],[Residuals]],Table11[Residuals],1)</f>
        <v>1051</v>
      </c>
      <c r="N283">
        <f ca="1">(Table11[[#This Row],[Rank]]-0.5)/COUNT(Table11[Rank])</f>
        <v>0.83571996817820204</v>
      </c>
      <c r="O283">
        <f ca="1">_xlfn.NORM.S.INV(Table11[[#This Row],[Percentile]])</f>
        <v>0.97701835862151476</v>
      </c>
      <c r="P283">
        <f ca="1">((Table11[[#This Row],[Residuals]]-AVERAGE(L284:L1540))^2)</f>
        <v>3.3307028179361354E-4</v>
      </c>
      <c r="Q283">
        <f ca="1">COUNT(Table11[SPX Return])-Table11[[#This Row],[Lag]]</f>
        <v>991</v>
      </c>
      <c r="R283">
        <f t="shared" si="14"/>
        <v>267</v>
      </c>
      <c r="S283">
        <f t="shared" ca="1" si="12"/>
        <v>5.559347488384165E-2</v>
      </c>
      <c r="T283">
        <f t="shared" ca="1" si="13"/>
        <v>-5.7183300003078537E-2</v>
      </c>
      <c r="U283">
        <f ca="1">R.Omega+R.Alpha*OFFSET(Table11[[#This Row],[Return Squared]],-1,0)+R.Beta*OFFSET(Table11[[#This Row],[Variance]],-1,0)</f>
        <v>0.16668567532891934</v>
      </c>
      <c r="V283">
        <f ca="1">-LN(Table11[[#This Row],[Variance]])-(Table11[[#This Row],[Return Squared]]^2/Table11[[#This Row],[Variance]])</f>
        <v>1.7916453988626369</v>
      </c>
      <c r="X283" s="43">
        <v>10617</v>
      </c>
      <c r="Y283">
        <v>25.059999000000001</v>
      </c>
      <c r="Z283">
        <v>25.059999000000001</v>
      </c>
      <c r="AA283">
        <v>25.059999000000001</v>
      </c>
      <c r="AB283">
        <v>25.059999000000001</v>
      </c>
      <c r="AC283">
        <v>25.059999000000001</v>
      </c>
      <c r="AD283">
        <v>0</v>
      </c>
      <c r="AE283">
        <f ca="1">(SPX[[#This Row],[Close]]-OFFSET(SPX[[#This Row],[Close]],-1,0))/(OFFSET(SPX[[#This Row],[Close]],-1,0))</f>
        <v>-6.3441715441781002E-3</v>
      </c>
      <c r="AG283" s="43">
        <v>42760</v>
      </c>
      <c r="AH283">
        <v>1710.290039</v>
      </c>
      <c r="AI283">
        <f ca="1">OFFSET(Table12[[#This Row],[Close]],-1,0)</f>
        <v>1697.1800539999999</v>
      </c>
      <c r="AJ283">
        <f ca="1">(Table12[[#This Row],[Close]]-Table12[[#This Row],[Offset Close]])/Table12[[#This Row],[Offset Close]]</f>
        <v>7.7245693343506927E-3</v>
      </c>
      <c r="AK283">
        <f ca="1">Table12[[#This Row],[Return]]^2</f>
        <v>5.9668971401191106E-5</v>
      </c>
      <c r="AL283" cm="1">
        <f t="array" aca="1" ref="AL283" ca="1">M.Omega+M.Alpha*OFFSET(Table12[[#This Row],[Return Squared]],-1,0)+M.Beta*OFFSET(Table12[[#This Row],[Variance]],-1,0)</f>
        <v>0.16674354746416253</v>
      </c>
      <c r="AM283">
        <f ca="1">-LN(Table12[[#This Row],[Variance]])-(Table12[[#This Row],[Return Squared]]^2/Table12[[#This Row],[Variance]])</f>
        <v>1.7912982694497321</v>
      </c>
      <c r="AO283" s="43">
        <v>29973</v>
      </c>
      <c r="AP283">
        <v>35.060001</v>
      </c>
      <c r="AQ283">
        <v>35.060001</v>
      </c>
      <c r="AR283">
        <v>35.060001</v>
      </c>
      <c r="AS283">
        <v>35.060001</v>
      </c>
      <c r="AT283">
        <v>35.060001</v>
      </c>
      <c r="AU283">
        <v>0</v>
      </c>
      <c r="AV283">
        <f ca="1">(Table6[[#This Row],[Close]]-OFFSET(Table6[[#This Row],[Close]],-1,0))/(OFFSET(Table6[[#This Row],[Close]],-1,0))</f>
        <v>-2.5604834958473368E-3</v>
      </c>
      <c r="AX283" s="43">
        <v>42760</v>
      </c>
      <c r="AY283">
        <v>1382.4399410000001</v>
      </c>
      <c r="AZ283">
        <f ca="1">OFFSET(Table13[[#This Row],[Close]],-1,0)</f>
        <v>1369.209961</v>
      </c>
      <c r="BA283">
        <f ca="1">(Table13[[#This Row],[Close]]-Table13[[#This Row],[Offset Close]])/Table13[[#This Row],[Offset Close]]</f>
        <v>9.6624917849250647E-3</v>
      </c>
      <c r="BB283">
        <f ca="1">Table13[[#This Row],[Return]]^2</f>
        <v>9.3363747493744359E-5</v>
      </c>
      <c r="BC283">
        <f ca="1">R.Omega+R.Alpha*OFFSET(Table13[[#This Row],[Return Squared]],-1,0)+R.Beta*OFFSET(Table13[[#This Row],[Variance]],-1,0)</f>
        <v>0.16676069662116713</v>
      </c>
      <c r="BD283">
        <f ca="1">-LN(Table13[[#This Row],[Variance]])-(Table13[[#This Row],[Return Squared]]^2/Table13[[#This Row],[Variance]])</f>
        <v>1.7911953963193548</v>
      </c>
      <c r="BF283" s="43">
        <v>32415</v>
      </c>
      <c r="BG283">
        <v>146.990005</v>
      </c>
      <c r="BH283">
        <v>148</v>
      </c>
      <c r="BI283">
        <v>146.990005</v>
      </c>
      <c r="BJ283">
        <v>148</v>
      </c>
      <c r="BK283">
        <v>148</v>
      </c>
      <c r="BL283">
        <v>1557900</v>
      </c>
      <c r="BM283">
        <f ca="1">(Table510[[#This Row],[Close]]-OFFSET(Table510[[#This Row],[Close]],-1,0))/(OFFSET(Table510[[#This Row],[Close]],-1,0))</f>
        <v>6.8711814793121721E-3</v>
      </c>
      <c r="BO283" s="43">
        <v>42760</v>
      </c>
      <c r="BP283">
        <v>107.91999800000001</v>
      </c>
      <c r="BQ283">
        <f ca="1">OFFSET(Table14[[#This Row],[Close]],-1,0)</f>
        <v>108.209999</v>
      </c>
      <c r="BR283">
        <f ca="1">(Table14[[#This Row],[Close]]-Table14[[#This Row],[Offset Close]])/Table14[[#This Row],[Offset Close]]</f>
        <v>-2.6799833904442559E-3</v>
      </c>
      <c r="BS283">
        <f ca="1">Table14[[#This Row],[Return]]^2</f>
        <v>7.1823109730570889E-6</v>
      </c>
      <c r="BT283">
        <f ca="1">Table14[[#This Row],[Return Squared]]</f>
        <v>7.1823109730570889E-6</v>
      </c>
      <c r="BU283">
        <f ca="1">-LN(Table14[[#This Row],[Variance]])-(Table14[[#This Row],[Return Squared]]^2/Table14[[#This Row],[Variance]])</f>
        <v>11.843882181837035</v>
      </c>
      <c r="BW283" s="43">
        <v>38280</v>
      </c>
      <c r="BX283">
        <v>102.910004</v>
      </c>
      <c r="BY283">
        <v>103.269997</v>
      </c>
      <c r="BZ283">
        <v>102.910004</v>
      </c>
      <c r="CA283">
        <v>103.269997</v>
      </c>
      <c r="CB283">
        <v>61.012763999999997</v>
      </c>
      <c r="CC283">
        <v>135800</v>
      </c>
      <c r="CD283">
        <f ca="1">(AGG[[#This Row],[Close]]-OFFSET(AGG[[#This Row],[Close]],-1,0))/(OFFSET(AGG[[#This Row],[Close]],-1,0))</f>
        <v>3.4981341561312433E-3</v>
      </c>
      <c r="CF283" s="43">
        <v>42760</v>
      </c>
      <c r="CG283">
        <v>60.310001</v>
      </c>
      <c r="CH283">
        <f ca="1">OFFSET(Table15[[#This Row],[Close]],-1,0)</f>
        <v>59.689999</v>
      </c>
      <c r="CI283">
        <f ca="1">(Table15[[#This Row],[Close]]-Table15[[#This Row],[Offset Close]])/Table15[[#This Row],[Offset Close]]</f>
        <v>1.0387033177869537E-2</v>
      </c>
      <c r="CJ283">
        <f ca="1">Table15[[#This Row],[Return]]^2</f>
        <v>1.0789045823816254E-4</v>
      </c>
      <c r="CK283">
        <f ca="1">R.Omega+R.Alpha*OFFSET(Table15[[#This Row],[Return Squared]],-1,0)+R.Beta*OFFSET(Table15[[#This Row],[Variance]],-1,0)</f>
        <v>0.16667982016245975</v>
      </c>
      <c r="CL283">
        <f ca="1">-LN(Table15[[#This Row],[Variance]])-(Table15[[#This Row],[Return Squared]]^2/Table15[[#This Row],[Variance]])</f>
        <v>1.7916804815307985</v>
      </c>
      <c r="CN283" s="43">
        <v>37523</v>
      </c>
      <c r="CO283">
        <v>30.366667</v>
      </c>
      <c r="CP283">
        <v>30.816668</v>
      </c>
      <c r="CQ283">
        <v>30.256665999999999</v>
      </c>
      <c r="CR283">
        <v>30.433332</v>
      </c>
      <c r="CS283">
        <v>18.466393</v>
      </c>
      <c r="CT283">
        <v>1197300</v>
      </c>
      <c r="CU283">
        <f ca="1">(EFA[[#This Row],[Close]]-OFFSET(EFA[[#This Row],[Close]],-1,0))/(OFFSET(EFA[[#This Row],[Close]],-1,0))</f>
        <v>-1.6163793800163525E-2</v>
      </c>
      <c r="CW283" s="43">
        <v>42760</v>
      </c>
      <c r="CX283">
        <v>10.81</v>
      </c>
      <c r="CY283">
        <f ca="1">OFFSET(Table16[[#This Row],[Close]],-1,0)</f>
        <v>11.07</v>
      </c>
      <c r="CZ283">
        <f ca="1">(Table16[[#This Row],[Close]]-Table16[[#This Row],[Offset Close]])/Table16[[#This Row],[Offset Close]]</f>
        <v>-2.3486901535682003E-2</v>
      </c>
      <c r="DA283">
        <f ca="1">Table16[[#This Row],[Return]]^2</f>
        <v>5.5163454374682161E-4</v>
      </c>
      <c r="DB283">
        <f ca="1">R.Omega+R.Alpha*OFFSET(Table15[[#This Row],[Return Squared]],-1,0)+R.Beta*OFFSET(Table15[[#This Row],[Variance]],-1,0)</f>
        <v>0.16667982016245975</v>
      </c>
      <c r="DC283">
        <f ca="1">-LN(Table16[[#This Row],[Variance]])-(Table16[[#This Row],[Return Squared]]^2/Table16[[#This Row],[Variance]])</f>
        <v>1.7916787257074565</v>
      </c>
      <c r="DE283" s="43">
        <v>33260</v>
      </c>
      <c r="DF283">
        <v>24.9</v>
      </c>
      <c r="DG283">
        <v>24.9</v>
      </c>
      <c r="DH283">
        <v>24.9</v>
      </c>
      <c r="DI283">
        <v>24.9</v>
      </c>
      <c r="DJ283">
        <v>24.9</v>
      </c>
      <c r="DK283">
        <v>0</v>
      </c>
      <c r="DL283">
        <f ca="1">(VIX_7[[#This Row],[Close]]-OFFSET(VIX_7[[#This Row],[Close]],-1,0))/(OFFSET(VIX_7[[#This Row],[Close]],-1,0))</f>
        <v>2.3427866831072765E-2</v>
      </c>
      <c r="DN283">
        <v>8.0260906262640107E-3</v>
      </c>
      <c r="DO283">
        <v>7.7245693343506927E-3</v>
      </c>
      <c r="DP283">
        <v>9.6624917849250647E-3</v>
      </c>
      <c r="DQ283">
        <v>1.0387033177869537E-2</v>
      </c>
      <c r="DR283">
        <v>-2.6799833904442559E-3</v>
      </c>
    </row>
    <row r="284" spans="6:122" x14ac:dyDescent="0.3">
      <c r="F284" s="43">
        <v>42761</v>
      </c>
      <c r="G284">
        <v>2296.679932</v>
      </c>
      <c r="H284">
        <f ca="1">OFFSET(Table11[[#This Row],[Close]],-1,0)</f>
        <v>2298.3701169999999</v>
      </c>
      <c r="I284" s="159">
        <f ca="1">(Table11[[#This Row],[Close]]-Table11[[#This Row],[Offset Close]])/Table11[[#This Row],[Offset Close]]</f>
        <v>-7.3538416963325347E-4</v>
      </c>
      <c r="J284">
        <f ca="1">Table11[[#This Row],[SPX Return]]^2</f>
        <v>5.4078987694718971E-7</v>
      </c>
      <c r="K284" s="158">
        <f ca="1">Table11[[#This Row],[SPX Return]]-AVERAGE(Table11[SPX Return])</f>
        <v>-1.2879834104657381E-3</v>
      </c>
      <c r="L284">
        <f ca="1">Table11[[#This Row],[SPX Return]]/SQRT(Table11[[#This Row],[Variance]])</f>
        <v>-1.8011519358519877E-3</v>
      </c>
      <c r="M284">
        <f ca="1">_xlfn.RANK.EQ(Table11[[#This Row],[Residuals]],Table11[Residuals],1)</f>
        <v>489</v>
      </c>
      <c r="N284">
        <f ca="1">(Table11[[#This Row],[Rank]]-0.5)/COUNT(Table11[Rank])</f>
        <v>0.38862370723945905</v>
      </c>
      <c r="O284">
        <f ca="1">_xlfn.NORM.S.INV(Table11[[#This Row],[Percentile]])</f>
        <v>-0.28290793140639608</v>
      </c>
      <c r="P284">
        <f ca="1">((Table11[[#This Row],[Residuals]]-AVERAGE(L285:L1541))^2)</f>
        <v>1.0322660346328053E-5</v>
      </c>
      <c r="Q284">
        <f ca="1">COUNT(Table11[SPX Return])-Table11[[#This Row],[Lag]]</f>
        <v>990</v>
      </c>
      <c r="R284">
        <f t="shared" si="14"/>
        <v>268</v>
      </c>
      <c r="S284">
        <f t="shared" ca="1" si="12"/>
        <v>5.559347488384165E-2</v>
      </c>
      <c r="T284">
        <f t="shared" ca="1" si="13"/>
        <v>-5.7183300003078537E-2</v>
      </c>
      <c r="U284">
        <f ca="1">R.Omega+R.Alpha*OFFSET(Table11[[#This Row],[Return Squared]],-1,0)+R.Beta*OFFSET(Table11[[#This Row],[Variance]],-1,0)</f>
        <v>0.16669702726292857</v>
      </c>
      <c r="V284">
        <f ca="1">-LN(Table11[[#This Row],[Variance]])-(Table11[[#This Row],[Return Squared]]^2/Table11[[#This Row],[Variance]])</f>
        <v>1.791577322238499</v>
      </c>
      <c r="X284" s="43">
        <v>10618</v>
      </c>
      <c r="Y284">
        <v>25.48</v>
      </c>
      <c r="Z284">
        <v>25.48</v>
      </c>
      <c r="AA284">
        <v>25.48</v>
      </c>
      <c r="AB284">
        <v>25.48</v>
      </c>
      <c r="AC284">
        <v>25.48</v>
      </c>
      <c r="AD284">
        <v>0</v>
      </c>
      <c r="AE284">
        <f ca="1">(SPX[[#This Row],[Close]]-OFFSET(SPX[[#This Row],[Close]],-1,0))/(OFFSET(SPX[[#This Row],[Close]],-1,0))</f>
        <v>1.6759817109330256E-2</v>
      </c>
      <c r="AG284" s="43">
        <v>42761</v>
      </c>
      <c r="AH284">
        <v>1704.9799800000001</v>
      </c>
      <c r="AI284">
        <f ca="1">OFFSET(Table12[[#This Row],[Close]],-1,0)</f>
        <v>1710.290039</v>
      </c>
      <c r="AJ284">
        <f ca="1">(Table12[[#This Row],[Close]]-Table12[[#This Row],[Offset Close]])/Table12[[#This Row],[Offset Close]]</f>
        <v>-3.1047710498885214E-3</v>
      </c>
      <c r="AK284">
        <f ca="1">Table12[[#This Row],[Return]]^2</f>
        <v>9.6396032722258707E-6</v>
      </c>
      <c r="AL284" cm="1">
        <f t="array" aca="1" ref="AL284" ca="1">M.Omega+M.Alpha*OFFSET(Table12[[#This Row],[Return Squared]],-1,0)+M.Beta*OFFSET(Table12[[#This Row],[Variance]],-1,0)</f>
        <v>0.16673635046776386</v>
      </c>
      <c r="AM284">
        <f ca="1">-LN(Table12[[#This Row],[Variance]])-(Table12[[#This Row],[Return Squared]]^2/Table12[[#This Row],[Variance]])</f>
        <v>1.7913414532447964</v>
      </c>
      <c r="AO284" s="43">
        <v>29976</v>
      </c>
      <c r="AP284">
        <v>34.740001999999997</v>
      </c>
      <c r="AQ284">
        <v>34.740001999999997</v>
      </c>
      <c r="AR284">
        <v>34.740001999999997</v>
      </c>
      <c r="AS284">
        <v>34.740001999999997</v>
      </c>
      <c r="AT284">
        <v>34.740001999999997</v>
      </c>
      <c r="AU284">
        <v>0</v>
      </c>
      <c r="AV284">
        <f ca="1">(Table6[[#This Row],[Close]]-OFFSET(Table6[[#This Row],[Close]],-1,0))/(OFFSET(Table6[[#This Row],[Close]],-1,0))</f>
        <v>-9.1271817134290101E-3</v>
      </c>
      <c r="AX284" s="43">
        <v>42761</v>
      </c>
      <c r="AY284">
        <v>1375.599976</v>
      </c>
      <c r="AZ284">
        <f ca="1">OFFSET(Table13[[#This Row],[Close]],-1,0)</f>
        <v>1382.4399410000001</v>
      </c>
      <c r="BA284">
        <f ca="1">(Table13[[#This Row],[Close]]-Table13[[#This Row],[Offset Close]])/Table13[[#This Row],[Offset Close]]</f>
        <v>-4.9477483955305658E-3</v>
      </c>
      <c r="BB284">
        <f ca="1">Table13[[#This Row],[Return]]^2</f>
        <v>2.4480214185475287E-5</v>
      </c>
      <c r="BC284">
        <f ca="1">R.Omega+R.Alpha*OFFSET(Table13[[#This Row],[Return Squared]],-1,0)+R.Beta*OFFSET(Table13[[#This Row],[Variance]],-1,0)</f>
        <v>0.16675677857169022</v>
      </c>
      <c r="BD284">
        <f ca="1">-LN(Table13[[#This Row],[Variance]])-(Table13[[#This Row],[Return Squared]]^2/Table13[[#This Row],[Variance]])</f>
        <v>1.7912189403143066</v>
      </c>
      <c r="BF284" s="43">
        <v>32416</v>
      </c>
      <c r="BG284">
        <v>148</v>
      </c>
      <c r="BH284">
        <v>149.08999600000001</v>
      </c>
      <c r="BI284">
        <v>147.96000699999999</v>
      </c>
      <c r="BJ284">
        <v>149.08999600000001</v>
      </c>
      <c r="BK284">
        <v>149.08999600000001</v>
      </c>
      <c r="BL284">
        <v>1757500</v>
      </c>
      <c r="BM284">
        <f ca="1">(Table510[[#This Row],[Close]]-OFFSET(Table510[[#This Row],[Close]],-1,0))/(OFFSET(Table510[[#This Row],[Close]],-1,0))</f>
        <v>7.3648378378379292E-3</v>
      </c>
      <c r="BO284" s="43">
        <v>42761</v>
      </c>
      <c r="BP284">
        <v>107.989998</v>
      </c>
      <c r="BQ284">
        <f ca="1">OFFSET(Table14[[#This Row],[Close]],-1,0)</f>
        <v>107.91999800000001</v>
      </c>
      <c r="BR284">
        <f ca="1">(Table14[[#This Row],[Close]]-Table14[[#This Row],[Offset Close]])/Table14[[#This Row],[Offset Close]]</f>
        <v>6.4862862580847324E-4</v>
      </c>
      <c r="BS284">
        <f ca="1">Table14[[#This Row],[Return]]^2</f>
        <v>4.207190942181884E-7</v>
      </c>
      <c r="BT284">
        <f ca="1">Table14[[#This Row],[Return Squared]]</f>
        <v>4.207190942181884E-7</v>
      </c>
      <c r="BU284">
        <f ca="1">-LN(Table14[[#This Row],[Variance]])-(Table14[[#This Row],[Return Squared]]^2/Table14[[#This Row],[Variance]])</f>
        <v>14.681300039881165</v>
      </c>
      <c r="BW284" s="43">
        <v>38281</v>
      </c>
      <c r="BX284">
        <v>103.199997</v>
      </c>
      <c r="BY284">
        <v>103.300003</v>
      </c>
      <c r="BZ284">
        <v>103.010002</v>
      </c>
      <c r="CA284">
        <v>103.010002</v>
      </c>
      <c r="CB284">
        <v>60.859172999999998</v>
      </c>
      <c r="CC284">
        <v>23100</v>
      </c>
      <c r="CD284">
        <f ca="1">(AGG[[#This Row],[Close]]-OFFSET(AGG[[#This Row],[Close]],-1,0))/(OFFSET(AGG[[#This Row],[Close]],-1,0))</f>
        <v>-2.5176237779885239E-3</v>
      </c>
      <c r="CF284" s="43">
        <v>42761</v>
      </c>
      <c r="CG284">
        <v>60.07</v>
      </c>
      <c r="CH284">
        <f ca="1">OFFSET(Table15[[#This Row],[Close]],-1,0)</f>
        <v>60.310001</v>
      </c>
      <c r="CI284">
        <f ca="1">(Table15[[#This Row],[Close]]-Table15[[#This Row],[Offset Close]])/Table15[[#This Row],[Offset Close]]</f>
        <v>-3.9794560772764614E-3</v>
      </c>
      <c r="CJ284">
        <f ca="1">Table15[[#This Row],[Return]]^2</f>
        <v>1.5836070670972562E-5</v>
      </c>
      <c r="CK284">
        <f ca="1">R.Omega+R.Alpha*OFFSET(Table15[[#This Row],[Return Squared]],-1,0)+R.Beta*OFFSET(Table15[[#This Row],[Variance]],-1,0)</f>
        <v>0.16670379672828115</v>
      </c>
      <c r="CL284">
        <f ca="1">-LN(Table15[[#This Row],[Variance]])-(Table15[[#This Row],[Return Squared]]^2/Table15[[#This Row],[Variance]])</f>
        <v>1.7915367121658778</v>
      </c>
      <c r="CN284" s="43">
        <v>37524</v>
      </c>
      <c r="CO284">
        <v>31.266666000000001</v>
      </c>
      <c r="CP284">
        <v>31.396667000000001</v>
      </c>
      <c r="CQ284">
        <v>30.583334000000001</v>
      </c>
      <c r="CR284">
        <v>31.200001</v>
      </c>
      <c r="CS284">
        <v>18.931588999999999</v>
      </c>
      <c r="CT284">
        <v>721800</v>
      </c>
      <c r="CU284">
        <f ca="1">(EFA[[#This Row],[Close]]-OFFSET(EFA[[#This Row],[Close]],-1,0))/(OFFSET(EFA[[#This Row],[Close]],-1,0))</f>
        <v>2.5191753568094361E-2</v>
      </c>
      <c r="CW284" s="43">
        <v>42761</v>
      </c>
      <c r="CX284">
        <v>10.63</v>
      </c>
      <c r="CY284">
        <f ca="1">OFFSET(Table16[[#This Row],[Close]],-1,0)</f>
        <v>10.81</v>
      </c>
      <c r="CZ284">
        <f ca="1">(Table16[[#This Row],[Close]]-Table16[[#This Row],[Offset Close]])/Table16[[#This Row],[Offset Close]]</f>
        <v>-1.6651248843663247E-2</v>
      </c>
      <c r="DA284">
        <f ca="1">Table16[[#This Row],[Return]]^2</f>
        <v>2.7726408805359663E-4</v>
      </c>
      <c r="DB284">
        <f ca="1">R.Omega+R.Alpha*OFFSET(Table15[[#This Row],[Return Squared]],-1,0)+R.Beta*OFFSET(Table15[[#This Row],[Variance]],-1,0)</f>
        <v>0.16670379672828115</v>
      </c>
      <c r="DC284">
        <f ca="1">-LN(Table16[[#This Row],[Variance]])-(Table16[[#This Row],[Return Squared]]^2/Table16[[#This Row],[Variance]])</f>
        <v>1.7915362525207175</v>
      </c>
      <c r="DE284" s="43">
        <v>33261</v>
      </c>
      <c r="DF284">
        <v>23.92</v>
      </c>
      <c r="DG284">
        <v>23.92</v>
      </c>
      <c r="DH284">
        <v>23.92</v>
      </c>
      <c r="DI284">
        <v>23.92</v>
      </c>
      <c r="DJ284">
        <v>23.92</v>
      </c>
      <c r="DK284">
        <v>0</v>
      </c>
      <c r="DL284">
        <f ca="1">(VIX_7[[#This Row],[Close]]-OFFSET(VIX_7[[#This Row],[Close]],-1,0))/(OFFSET(VIX_7[[#This Row],[Close]],-1,0))</f>
        <v>-3.9357429718875382E-2</v>
      </c>
      <c r="DN284">
        <v>-7.3538416963325347E-4</v>
      </c>
      <c r="DO284">
        <v>-3.1047710498885214E-3</v>
      </c>
      <c r="DP284">
        <v>-4.9477483955305658E-3</v>
      </c>
      <c r="DQ284">
        <v>-3.9794560772764614E-3</v>
      </c>
      <c r="DR284">
        <v>6.4862862580847324E-4</v>
      </c>
    </row>
    <row r="285" spans="6:122" x14ac:dyDescent="0.3">
      <c r="F285" s="43">
        <v>42762</v>
      </c>
      <c r="G285">
        <v>2294.6899410000001</v>
      </c>
      <c r="H285">
        <f ca="1">OFFSET(Table11[[#This Row],[Close]],-1,0)</f>
        <v>2296.679932</v>
      </c>
      <c r="I285" s="159">
        <f ca="1">(Table11[[#This Row],[Close]]-Table11[[#This Row],[Offset Close]])/Table11[[#This Row],[Offset Close]]</f>
        <v>-8.6646422615230918E-4</v>
      </c>
      <c r="J285">
        <f ca="1">Table11[[#This Row],[SPX Return]]^2</f>
        <v>7.5076025520171995E-7</v>
      </c>
      <c r="K285" s="158">
        <f ca="1">Table11[[#This Row],[SPX Return]]-AVERAGE(Table11[SPX Return])</f>
        <v>-1.4190634669847941E-3</v>
      </c>
      <c r="L285">
        <f ca="1">Table11[[#This Row],[SPX Return]]/SQRT(Table11[[#This Row],[Variance]])</f>
        <v>-2.1222530210017422E-3</v>
      </c>
      <c r="M285">
        <f ca="1">_xlfn.RANK.EQ(Table11[[#This Row],[Residuals]],Table11[Residuals],1)</f>
        <v>474</v>
      </c>
      <c r="N285">
        <f ca="1">(Table11[[#This Row],[Rank]]-0.5)/COUNT(Table11[Rank])</f>
        <v>0.37669053301511535</v>
      </c>
      <c r="O285">
        <f ca="1">_xlfn.NORM.S.INV(Table11[[#This Row],[Percentile]])</f>
        <v>-0.31418430019959681</v>
      </c>
      <c r="P285">
        <f ca="1">((Table11[[#This Row],[Residuals]]-AVERAGE(L286:L1542))^2)</f>
        <v>1.2514385358722701E-5</v>
      </c>
      <c r="Q285">
        <f ca="1">COUNT(Table11[SPX Return])-Table11[[#This Row],[Lag]]</f>
        <v>989</v>
      </c>
      <c r="R285">
        <f t="shared" si="14"/>
        <v>269</v>
      </c>
      <c r="S285">
        <f t="shared" ca="1" si="12"/>
        <v>5.559347488384165E-2</v>
      </c>
      <c r="T285">
        <f t="shared" ca="1" si="13"/>
        <v>-5.7183300003078537E-2</v>
      </c>
      <c r="U285">
        <f ca="1">R.Omega+R.Alpha*OFFSET(Table11[[#This Row],[Return Squared]],-1,0)+R.Beta*OFFSET(Table11[[#This Row],[Variance]],-1,0)</f>
        <v>0.16668900428151903</v>
      </c>
      <c r="V285">
        <f ca="1">-LN(Table11[[#This Row],[Variance]])-(Table11[[#This Row],[Return Squared]]^2/Table11[[#This Row],[Variance]])</f>
        <v>1.7916254525161999</v>
      </c>
      <c r="X285" s="43">
        <v>10621</v>
      </c>
      <c r="Y285">
        <v>25.35</v>
      </c>
      <c r="Z285">
        <v>25.35</v>
      </c>
      <c r="AA285">
        <v>25.35</v>
      </c>
      <c r="AB285">
        <v>25.35</v>
      </c>
      <c r="AC285">
        <v>25.35</v>
      </c>
      <c r="AD285">
        <v>0</v>
      </c>
      <c r="AE285">
        <f ca="1">(SPX[[#This Row],[Close]]-OFFSET(SPX[[#This Row],[Close]],-1,0))/(OFFSET(SPX[[#This Row],[Close]],-1,0))</f>
        <v>-5.1020408163264912E-3</v>
      </c>
      <c r="AG285" s="43">
        <v>42762</v>
      </c>
      <c r="AH285">
        <v>1696.670044</v>
      </c>
      <c r="AI285">
        <f ca="1">OFFSET(Table12[[#This Row],[Close]],-1,0)</f>
        <v>1704.9799800000001</v>
      </c>
      <c r="AJ285">
        <f ca="1">(Table12[[#This Row],[Close]]-Table12[[#This Row],[Offset Close]])/Table12[[#This Row],[Offset Close]]</f>
        <v>-4.8739199858523303E-3</v>
      </c>
      <c r="AK285">
        <f ca="1">Table12[[#This Row],[Return]]^2</f>
        <v>2.3755096028490781E-5</v>
      </c>
      <c r="AL285" cm="1">
        <f t="array" aca="1" ref="AL285" ca="1">M.Omega+M.Alpha*OFFSET(Table12[[#This Row],[Return Squared]],-1,0)+M.Beta*OFFSET(Table12[[#This Row],[Variance]],-1,0)</f>
        <v>0.16671880522825255</v>
      </c>
      <c r="AM285">
        <f ca="1">-LN(Table12[[#This Row],[Variance]])-(Table12[[#This Row],[Return Squared]]^2/Table12[[#This Row],[Variance]])</f>
        <v>1.7914466833953013</v>
      </c>
      <c r="AO285" s="43">
        <v>29977</v>
      </c>
      <c r="AP285">
        <v>34.580002</v>
      </c>
      <c r="AQ285">
        <v>34.580002</v>
      </c>
      <c r="AR285">
        <v>34.580002</v>
      </c>
      <c r="AS285">
        <v>34.580002</v>
      </c>
      <c r="AT285">
        <v>34.580002</v>
      </c>
      <c r="AU285">
        <v>0</v>
      </c>
      <c r="AV285">
        <f ca="1">(Table6[[#This Row],[Close]]-OFFSET(Table6[[#This Row],[Close]],-1,0))/(OFFSET(Table6[[#This Row],[Close]],-1,0))</f>
        <v>-4.6056416461920926E-3</v>
      </c>
      <c r="AX285" s="43">
        <v>42762</v>
      </c>
      <c r="AY285">
        <v>1370.6999510000001</v>
      </c>
      <c r="AZ285">
        <f ca="1">OFFSET(Table13[[#This Row],[Close]],-1,0)</f>
        <v>1375.599976</v>
      </c>
      <c r="BA285">
        <f ca="1">(Table13[[#This Row],[Close]]-Table13[[#This Row],[Offset Close]])/Table13[[#This Row],[Offset Close]]</f>
        <v>-3.5621002366169816E-3</v>
      </c>
      <c r="BB285">
        <f ca="1">Table13[[#This Row],[Return]]^2</f>
        <v>1.2688558095706757E-5</v>
      </c>
      <c r="BC285">
        <f ca="1">R.Omega+R.Alpha*OFFSET(Table13[[#This Row],[Return Squared]],-1,0)+R.Beta*OFFSET(Table13[[#This Row],[Variance]],-1,0)</f>
        <v>0.16673681505372931</v>
      </c>
      <c r="BD285">
        <f ca="1">-LN(Table13[[#This Row],[Variance]])-(Table13[[#This Row],[Return Squared]]^2/Table13[[#This Row],[Variance]])</f>
        <v>1.7913386664895745</v>
      </c>
      <c r="BF285" s="43">
        <v>32419</v>
      </c>
      <c r="BG285">
        <v>149.08999600000001</v>
      </c>
      <c r="BH285">
        <v>149.19000199999999</v>
      </c>
      <c r="BI285">
        <v>147.509995</v>
      </c>
      <c r="BJ285">
        <v>147.800003</v>
      </c>
      <c r="BK285">
        <v>147.800003</v>
      </c>
      <c r="BL285">
        <v>1303800</v>
      </c>
      <c r="BM285">
        <f ca="1">(Table510[[#This Row],[Close]]-OFFSET(Table510[[#This Row],[Close]],-1,0))/(OFFSET(Table510[[#This Row],[Close]],-1,0))</f>
        <v>-8.6524450641209324E-3</v>
      </c>
      <c r="BO285" s="43">
        <v>42762</v>
      </c>
      <c r="BP285">
        <v>108.08000199999999</v>
      </c>
      <c r="BQ285">
        <f ca="1">OFFSET(Table14[[#This Row],[Close]],-1,0)</f>
        <v>107.989998</v>
      </c>
      <c r="BR285">
        <f ca="1">(Table14[[#This Row],[Close]]-Table14[[#This Row],[Offset Close]])/Table14[[#This Row],[Offset Close]]</f>
        <v>8.3344755687460347E-4</v>
      </c>
      <c r="BS285">
        <f ca="1">Table14[[#This Row],[Return]]^2</f>
        <v>6.9463483006024534E-7</v>
      </c>
      <c r="BT285">
        <f ca="1">Table14[[#This Row],[Return Squared]]</f>
        <v>6.9463483006024534E-7</v>
      </c>
      <c r="BU285">
        <f ca="1">-LN(Table14[[#This Row],[Variance]])-(Table14[[#This Row],[Return Squared]]^2/Table14[[#This Row],[Variance]])</f>
        <v>14.179878859204294</v>
      </c>
      <c r="BW285" s="43">
        <v>38282</v>
      </c>
      <c r="BX285">
        <v>103.150002</v>
      </c>
      <c r="BY285">
        <v>103.279999</v>
      </c>
      <c r="BZ285">
        <v>103.040001</v>
      </c>
      <c r="CA285">
        <v>103.260002</v>
      </c>
      <c r="CB285">
        <v>61.006844000000001</v>
      </c>
      <c r="CC285">
        <v>25800</v>
      </c>
      <c r="CD285">
        <f ca="1">(AGG[[#This Row],[Close]]-OFFSET(AGG[[#This Row],[Close]],-1,0))/(OFFSET(AGG[[#This Row],[Close]],-1,0))</f>
        <v>2.42694879279781E-3</v>
      </c>
      <c r="CF285" s="43">
        <v>42762</v>
      </c>
      <c r="CG285">
        <v>59.970001000000003</v>
      </c>
      <c r="CH285">
        <f ca="1">OFFSET(Table15[[#This Row],[Close]],-1,0)</f>
        <v>60.07</v>
      </c>
      <c r="CI285">
        <f ca="1">(Table15[[#This Row],[Close]]-Table15[[#This Row],[Offset Close]])/Table15[[#This Row],[Offset Close]]</f>
        <v>-1.6647078408522863E-3</v>
      </c>
      <c r="CJ285">
        <f ca="1">Table15[[#This Row],[Return]]^2</f>
        <v>2.7712521953950811E-6</v>
      </c>
      <c r="CK285">
        <f ca="1">R.Omega+R.Alpha*OFFSET(Table15[[#This Row],[Return Squared]],-1,0)+R.Beta*OFFSET(Table15[[#This Row],[Variance]],-1,0)</f>
        <v>0.16669756672746433</v>
      </c>
      <c r="CL285">
        <f ca="1">-LN(Table15[[#This Row],[Variance]])-(Table15[[#This Row],[Return Squared]]^2/Table15[[#This Row],[Variance]])</f>
        <v>1.7915740860017222</v>
      </c>
      <c r="CN285" s="43">
        <v>37525</v>
      </c>
      <c r="CO285">
        <v>32.066665999999998</v>
      </c>
      <c r="CP285">
        <v>32.419998</v>
      </c>
      <c r="CQ285">
        <v>31.916665999999999</v>
      </c>
      <c r="CR285">
        <v>32.299999</v>
      </c>
      <c r="CS285">
        <v>19.599046999999999</v>
      </c>
      <c r="CT285">
        <v>2018100</v>
      </c>
      <c r="CU285">
        <f ca="1">(EFA[[#This Row],[Close]]-OFFSET(EFA[[#This Row],[Close]],-1,0))/(OFFSET(EFA[[#This Row],[Close]],-1,0))</f>
        <v>3.5256345023835074E-2</v>
      </c>
      <c r="CW285" s="43">
        <v>42762</v>
      </c>
      <c r="CX285">
        <v>10.58</v>
      </c>
      <c r="CY285">
        <f ca="1">OFFSET(Table16[[#This Row],[Close]],-1,0)</f>
        <v>10.63</v>
      </c>
      <c r="CZ285">
        <f ca="1">(Table16[[#This Row],[Close]]-Table16[[#This Row],[Offset Close]])/Table16[[#This Row],[Offset Close]]</f>
        <v>-4.7036688617122019E-3</v>
      </c>
      <c r="DA285">
        <f ca="1">Table16[[#This Row],[Return]]^2</f>
        <v>2.2124500760640962E-5</v>
      </c>
      <c r="DB285">
        <f ca="1">R.Omega+R.Alpha*OFFSET(Table15[[#This Row],[Return Squared]],-1,0)+R.Beta*OFFSET(Table15[[#This Row],[Variance]],-1,0)</f>
        <v>0.16669756672746433</v>
      </c>
      <c r="DC285">
        <f ca="1">-LN(Table16[[#This Row],[Variance]])-(Table16[[#This Row],[Return Squared]]^2/Table16[[#This Row],[Variance]])</f>
        <v>1.7915740831113758</v>
      </c>
      <c r="DE285" s="43">
        <v>33262</v>
      </c>
      <c r="DF285">
        <v>22.860001</v>
      </c>
      <c r="DG285">
        <v>22.860001</v>
      </c>
      <c r="DH285">
        <v>22.860001</v>
      </c>
      <c r="DI285">
        <v>22.860001</v>
      </c>
      <c r="DJ285">
        <v>22.860001</v>
      </c>
      <c r="DK285">
        <v>0</v>
      </c>
      <c r="DL285">
        <f ca="1">(VIX_7[[#This Row],[Close]]-OFFSET(VIX_7[[#This Row],[Close]],-1,0))/(OFFSET(VIX_7[[#This Row],[Close]],-1,0))</f>
        <v>-4.4314339464882994E-2</v>
      </c>
      <c r="DN285">
        <v>-8.6646422615230918E-4</v>
      </c>
      <c r="DO285">
        <v>-4.8739199858523303E-3</v>
      </c>
      <c r="DP285">
        <v>-3.5621002366169816E-3</v>
      </c>
      <c r="DQ285">
        <v>-1.6647078408522863E-3</v>
      </c>
      <c r="DR285">
        <v>8.3344755687460347E-4</v>
      </c>
    </row>
    <row r="286" spans="6:122" x14ac:dyDescent="0.3">
      <c r="F286" s="43">
        <v>42765</v>
      </c>
      <c r="G286">
        <v>2280.8999020000001</v>
      </c>
      <c r="H286">
        <f ca="1">OFFSET(Table11[[#This Row],[Close]],-1,0)</f>
        <v>2294.6899410000001</v>
      </c>
      <c r="I286" s="159">
        <f ca="1">(Table11[[#This Row],[Close]]-Table11[[#This Row],[Offset Close]])/Table11[[#This Row],[Offset Close]]</f>
        <v>-6.0095434915230575E-3</v>
      </c>
      <c r="J286">
        <f ca="1">Table11[[#This Row],[SPX Return]]^2</f>
        <v>3.6114612976507138E-5</v>
      </c>
      <c r="K286" s="158">
        <f ca="1">Table11[[#This Row],[SPX Return]]-AVERAGE(Table11[SPX Return])</f>
        <v>-6.5621427323555425E-3</v>
      </c>
      <c r="L286">
        <f ca="1">Table11[[#This Row],[SPX Return]]/SQRT(Table11[[#This Row],[Variance]])</f>
        <v>-1.4719574440602961E-2</v>
      </c>
      <c r="M286">
        <f ca="1">_xlfn.RANK.EQ(Table11[[#This Row],[Residuals]],Table11[Residuals],1)</f>
        <v>199</v>
      </c>
      <c r="N286">
        <f ca="1">(Table11[[#This Row],[Rank]]-0.5)/COUNT(Table11[Rank])</f>
        <v>0.15791567223548131</v>
      </c>
      <c r="O286">
        <f ca="1">_xlfn.NORM.S.INV(Table11[[#This Row],[Percentile]])</f>
        <v>-1.0030611778615279</v>
      </c>
      <c r="P286">
        <f ca="1">((Table11[[#This Row],[Residuals]]-AVERAGE(L287:L1543))^2)</f>
        <v>2.6086244186497457E-4</v>
      </c>
      <c r="Q286">
        <f ca="1">COUNT(Table11[SPX Return])-Table11[[#This Row],[Lag]]</f>
        <v>988</v>
      </c>
      <c r="R286">
        <f t="shared" si="14"/>
        <v>270</v>
      </c>
      <c r="S286">
        <f t="shared" ca="1" si="12"/>
        <v>5.559347488384165E-2</v>
      </c>
      <c r="T286">
        <f t="shared" ca="1" si="13"/>
        <v>-5.7183300003078537E-2</v>
      </c>
      <c r="U286">
        <f ca="1">R.Omega+R.Alpha*OFFSET(Table11[[#This Row],[Return Squared]],-1,0)+R.Beta*OFFSET(Table11[[#This Row],[Variance]],-1,0)</f>
        <v>0.16668344068712693</v>
      </c>
      <c r="V286">
        <f ca="1">-LN(Table11[[#This Row],[Variance]])-(Table11[[#This Row],[Return Squared]]^2/Table11[[#This Row],[Variance]])</f>
        <v>1.7916588223447691</v>
      </c>
      <c r="X286" s="43">
        <v>10622</v>
      </c>
      <c r="Y286">
        <v>25.360001</v>
      </c>
      <c r="Z286">
        <v>25.360001</v>
      </c>
      <c r="AA286">
        <v>25.360001</v>
      </c>
      <c r="AB286">
        <v>25.360001</v>
      </c>
      <c r="AC286">
        <v>25.360001</v>
      </c>
      <c r="AD286">
        <v>0</v>
      </c>
      <c r="AE286">
        <f ca="1">(SPX[[#This Row],[Close]]-OFFSET(SPX[[#This Row],[Close]],-1,0))/(OFFSET(SPX[[#This Row],[Close]],-1,0))</f>
        <v>3.9451676528595811E-4</v>
      </c>
      <c r="AG286" s="43">
        <v>42765</v>
      </c>
      <c r="AH286">
        <v>1682.5500489999999</v>
      </c>
      <c r="AI286">
        <f ca="1">OFFSET(Table12[[#This Row],[Close]],-1,0)</f>
        <v>1696.670044</v>
      </c>
      <c r="AJ286">
        <f ca="1">(Table12[[#This Row],[Close]]-Table12[[#This Row],[Offset Close]])/Table12[[#This Row],[Offset Close]]</f>
        <v>-8.3221808800910367E-3</v>
      </c>
      <c r="AK286">
        <f ca="1">Table12[[#This Row],[Return]]^2</f>
        <v>6.9258694600952825E-5</v>
      </c>
      <c r="AL286" cm="1">
        <f t="array" aca="1" ref="AL286" ca="1">M.Omega+M.Alpha*OFFSET(Table12[[#This Row],[Return Squared]],-1,0)+M.Beta*OFFSET(Table12[[#This Row],[Variance]],-1,0)</f>
        <v>0.1667100524337837</v>
      </c>
      <c r="AM286">
        <f ca="1">-LN(Table12[[#This Row],[Variance]])-(Table12[[#This Row],[Return Squared]]^2/Table12[[#This Row],[Variance]])</f>
        <v>1.7914991597282097</v>
      </c>
      <c r="AO286" s="43">
        <v>29978</v>
      </c>
      <c r="AP286">
        <v>34.799999</v>
      </c>
      <c r="AQ286">
        <v>34.799999</v>
      </c>
      <c r="AR286">
        <v>34.799999</v>
      </c>
      <c r="AS286">
        <v>34.799999</v>
      </c>
      <c r="AT286">
        <v>34.799999</v>
      </c>
      <c r="AU286">
        <v>0</v>
      </c>
      <c r="AV286">
        <f ca="1">(Table6[[#This Row],[Close]]-OFFSET(Table6[[#This Row],[Close]],-1,0))/(OFFSET(Table6[[#This Row],[Close]],-1,0))</f>
        <v>6.3619718703312777E-3</v>
      </c>
      <c r="AX286" s="43">
        <v>42765</v>
      </c>
      <c r="AY286">
        <v>1352.329956</v>
      </c>
      <c r="AZ286">
        <f ca="1">OFFSET(Table13[[#This Row],[Close]],-1,0)</f>
        <v>1370.6999510000001</v>
      </c>
      <c r="BA286">
        <f ca="1">(Table13[[#This Row],[Close]]-Table13[[#This Row],[Offset Close]])/Table13[[#This Row],[Offset Close]]</f>
        <v>-1.3401908263437311E-2</v>
      </c>
      <c r="BB286">
        <f ca="1">Table13[[#This Row],[Return]]^2</f>
        <v>1.7961114510158928E-4</v>
      </c>
      <c r="BC286">
        <f ca="1">R.Omega+R.Alpha*OFFSET(Table13[[#This Row],[Return Squared]],-1,0)+R.Beta*OFFSET(Table13[[#This Row],[Variance]],-1,0)</f>
        <v>0.16671989267713425</v>
      </c>
      <c r="BD286">
        <f ca="1">-LN(Table13[[#This Row],[Variance]])-(Table13[[#This Row],[Return Squared]]^2/Table13[[#This Row],[Variance]])</f>
        <v>1.7914399706493571</v>
      </c>
      <c r="BF286" s="43">
        <v>32420</v>
      </c>
      <c r="BG286">
        <v>147.80999800000001</v>
      </c>
      <c r="BH286">
        <v>147.88000500000001</v>
      </c>
      <c r="BI286">
        <v>147.64999399999999</v>
      </c>
      <c r="BJ286">
        <v>147.770004</v>
      </c>
      <c r="BK286">
        <v>147.770004</v>
      </c>
      <c r="BL286">
        <v>1577600</v>
      </c>
      <c r="BM286">
        <f ca="1">(Table510[[#This Row],[Close]]-OFFSET(Table510[[#This Row],[Close]],-1,0))/(OFFSET(Table510[[#This Row],[Close]],-1,0))</f>
        <v>-2.029702259207915E-4</v>
      </c>
      <c r="BO286" s="43">
        <v>42765</v>
      </c>
      <c r="BP286">
        <v>108.029999</v>
      </c>
      <c r="BQ286">
        <f ca="1">OFFSET(Table14[[#This Row],[Close]],-1,0)</f>
        <v>108.08000199999999</v>
      </c>
      <c r="BR286">
        <f ca="1">(Table14[[#This Row],[Close]]-Table14[[#This Row],[Offset Close]])/Table14[[#This Row],[Offset Close]]</f>
        <v>-4.6264802992869659E-4</v>
      </c>
      <c r="BS286">
        <f ca="1">Table14[[#This Row],[Return]]^2</f>
        <v>2.1404319959690413E-7</v>
      </c>
      <c r="BT286">
        <f ca="1">Table14[[#This Row],[Return Squared]]</f>
        <v>2.1404319959690413E-7</v>
      </c>
      <c r="BU286">
        <f ca="1">-LN(Table14[[#This Row],[Variance]])-(Table14[[#This Row],[Return Squared]]^2/Table14[[#This Row],[Variance]])</f>
        <v>15.357087760978564</v>
      </c>
      <c r="BW286" s="43">
        <v>38285</v>
      </c>
      <c r="BX286">
        <v>103.43</v>
      </c>
      <c r="BY286">
        <v>103.44000200000001</v>
      </c>
      <c r="BZ286">
        <v>103.110001</v>
      </c>
      <c r="CA286">
        <v>103.379997</v>
      </c>
      <c r="CB286">
        <v>61.077750999999999</v>
      </c>
      <c r="CC286">
        <v>33800</v>
      </c>
      <c r="CD286">
        <f ca="1">(AGG[[#This Row],[Close]]-OFFSET(AGG[[#This Row],[Close]],-1,0))/(OFFSET(AGG[[#This Row],[Close]],-1,0))</f>
        <v>1.1620666054219422E-3</v>
      </c>
      <c r="CF286" s="43">
        <v>42765</v>
      </c>
      <c r="CG286">
        <v>59.540000999999997</v>
      </c>
      <c r="CH286">
        <f ca="1">OFFSET(Table15[[#This Row],[Close]],-1,0)</f>
        <v>59.970001000000003</v>
      </c>
      <c r="CI286">
        <f ca="1">(Table15[[#This Row],[Close]]-Table15[[#This Row],[Offset Close]])/Table15[[#This Row],[Offset Close]]</f>
        <v>-7.1702516729990852E-3</v>
      </c>
      <c r="CJ286">
        <f ca="1">Table15[[#This Row],[Return]]^2</f>
        <v>5.1412509054146182E-5</v>
      </c>
      <c r="CK286">
        <f ca="1">R.Omega+R.Alpha*OFFSET(Table15[[#This Row],[Return Squared]],-1,0)+R.Beta*OFFSET(Table15[[#This Row],[Variance]],-1,0)</f>
        <v>0.16668993952227368</v>
      </c>
      <c r="CL286">
        <f ca="1">-LN(Table15[[#This Row],[Variance]])-(Table15[[#This Row],[Return Squared]]^2/Table15[[#This Row],[Variance]])</f>
        <v>1.7916198259855078</v>
      </c>
      <c r="CN286" s="43">
        <v>37526</v>
      </c>
      <c r="CO286">
        <v>32.299999</v>
      </c>
      <c r="CP286">
        <v>32.576667999999998</v>
      </c>
      <c r="CQ286">
        <v>32.099997999999999</v>
      </c>
      <c r="CR286">
        <v>32.290000999999997</v>
      </c>
      <c r="CS286">
        <v>19.592976</v>
      </c>
      <c r="CT286">
        <v>1955700</v>
      </c>
      <c r="CU286">
        <f ca="1">(EFA[[#This Row],[Close]]-OFFSET(EFA[[#This Row],[Close]],-1,0))/(OFFSET(EFA[[#This Row],[Close]],-1,0))</f>
        <v>-3.0953561329841091E-4</v>
      </c>
      <c r="CW286" s="43">
        <v>42765</v>
      </c>
      <c r="CX286">
        <v>11.88</v>
      </c>
      <c r="CY286">
        <f ca="1">OFFSET(Table16[[#This Row],[Close]],-1,0)</f>
        <v>10.58</v>
      </c>
      <c r="CZ286">
        <f ca="1">(Table16[[#This Row],[Close]]-Table16[[#This Row],[Offset Close]])/Table16[[#This Row],[Offset Close]]</f>
        <v>0.12287334593572785</v>
      </c>
      <c r="DA286">
        <f ca="1">Table16[[#This Row],[Return]]^2</f>
        <v>1.5097859141441048E-2</v>
      </c>
      <c r="DB286">
        <f ca="1">R.Omega+R.Alpha*OFFSET(Table15[[#This Row],[Return Squared]],-1,0)+R.Beta*OFFSET(Table15[[#This Row],[Variance]],-1,0)</f>
        <v>0.16668993952227368</v>
      </c>
      <c r="DC286">
        <f ca="1">-LN(Table16[[#This Row],[Variance]])-(Table16[[#This Row],[Return Squared]]^2/Table16[[#This Row],[Variance]])</f>
        <v>1.7902523606899898</v>
      </c>
      <c r="DE286" s="43">
        <v>33263</v>
      </c>
      <c r="DF286">
        <v>22.200001</v>
      </c>
      <c r="DG286">
        <v>22.200001</v>
      </c>
      <c r="DH286">
        <v>22.200001</v>
      </c>
      <c r="DI286">
        <v>22.200001</v>
      </c>
      <c r="DJ286">
        <v>22.200001</v>
      </c>
      <c r="DK286">
        <v>0</v>
      </c>
      <c r="DL286">
        <f ca="1">(VIX_7[[#This Row],[Close]]-OFFSET(VIX_7[[#This Row],[Close]],-1,0))/(OFFSET(VIX_7[[#This Row],[Close]],-1,0))</f>
        <v>-2.8871389813150058E-2</v>
      </c>
      <c r="DN286">
        <v>-6.0095434915230575E-3</v>
      </c>
      <c r="DO286">
        <v>-8.3221808800910367E-3</v>
      </c>
      <c r="DP286">
        <v>-1.3401908263437311E-2</v>
      </c>
      <c r="DQ286">
        <v>-7.1702516729990852E-3</v>
      </c>
      <c r="DR286">
        <v>-4.6264802992869659E-4</v>
      </c>
    </row>
    <row r="287" spans="6:122" x14ac:dyDescent="0.3">
      <c r="F287" s="43">
        <v>42766</v>
      </c>
      <c r="G287">
        <v>2278.8701169999999</v>
      </c>
      <c r="H287">
        <f ca="1">OFFSET(Table11[[#This Row],[Close]],-1,0)</f>
        <v>2280.8999020000001</v>
      </c>
      <c r="I287" s="159">
        <f ca="1">(Table11[[#This Row],[Close]]-Table11[[#This Row],[Offset Close]])/Table11[[#This Row],[Offset Close]]</f>
        <v>-8.8990533877456165E-4</v>
      </c>
      <c r="J287">
        <f ca="1">Table11[[#This Row],[SPX Return]]^2</f>
        <v>7.9193151197946734E-7</v>
      </c>
      <c r="K287" s="158">
        <f ca="1">Table11[[#This Row],[SPX Return]]-AVERAGE(Table11[SPX Return])</f>
        <v>-1.4425045796070464E-3</v>
      </c>
      <c r="L287">
        <f ca="1">Table11[[#This Row],[SPX Return]]/SQRT(Table11[[#This Row],[Variance]])</f>
        <v>-2.1796719735202126E-3</v>
      </c>
      <c r="M287">
        <f ca="1">_xlfn.RANK.EQ(Table11[[#This Row],[Residuals]],Table11[Residuals],1)</f>
        <v>469</v>
      </c>
      <c r="N287">
        <f ca="1">(Table11[[#This Row],[Rank]]-0.5)/COUNT(Table11[Rank])</f>
        <v>0.37271280827366748</v>
      </c>
      <c r="O287">
        <f ca="1">_xlfn.NORM.S.INV(Table11[[#This Row],[Percentile]])</f>
        <v>-0.32467690380051989</v>
      </c>
      <c r="P287">
        <f ca="1">((Table11[[#This Row],[Residuals]]-AVERAGE(L288:L1544))^2)</f>
        <v>1.3068201043044936E-5</v>
      </c>
      <c r="Q287">
        <f ca="1">COUNT(Table11[SPX Return])-Table11[[#This Row],[Lag]]</f>
        <v>987</v>
      </c>
      <c r="R287">
        <f t="shared" si="14"/>
        <v>271</v>
      </c>
      <c r="S287">
        <f t="shared" ca="1" si="12"/>
        <v>5.559347488384165E-2</v>
      </c>
      <c r="T287">
        <f t="shared" ca="1" si="13"/>
        <v>-5.7183300003078537E-2</v>
      </c>
      <c r="U287">
        <f ca="1">R.Omega+R.Alpha*OFFSET(Table11[[#This Row],[Return Squared]],-1,0)+R.Beta*OFFSET(Table11[[#This Row],[Variance]],-1,0)</f>
        <v>0.16668838713423278</v>
      </c>
      <c r="V287">
        <f ca="1">-LN(Table11[[#This Row],[Variance]])-(Table11[[#This Row],[Return Squared]]^2/Table11[[#This Row],[Variance]])</f>
        <v>1.7916291549101748</v>
      </c>
      <c r="X287" s="43">
        <v>10623</v>
      </c>
      <c r="Y287">
        <v>25.450001</v>
      </c>
      <c r="Z287">
        <v>25.450001</v>
      </c>
      <c r="AA287">
        <v>25.450001</v>
      </c>
      <c r="AB287">
        <v>25.450001</v>
      </c>
      <c r="AC287">
        <v>25.450001</v>
      </c>
      <c r="AD287">
        <v>0</v>
      </c>
      <c r="AE287">
        <f ca="1">(SPX[[#This Row],[Close]]-OFFSET(SPX[[#This Row],[Close]],-1,0))/(OFFSET(SPX[[#This Row],[Close]],-1,0))</f>
        <v>3.5488957591129377E-3</v>
      </c>
      <c r="AG287" s="43">
        <v>42766</v>
      </c>
      <c r="AH287">
        <v>1687.1899410000001</v>
      </c>
      <c r="AI287">
        <f ca="1">OFFSET(Table12[[#This Row],[Close]],-1,0)</f>
        <v>1682.5500489999999</v>
      </c>
      <c r="AJ287">
        <f ca="1">(Table12[[#This Row],[Close]]-Table12[[#This Row],[Offset Close]])/Table12[[#This Row],[Offset Close]]</f>
        <v>2.7576546699206957E-3</v>
      </c>
      <c r="AK287">
        <f ca="1">Table12[[#This Row],[Return]]^2</f>
        <v>7.6046592785354215E-6</v>
      </c>
      <c r="AL287" cm="1">
        <f t="array" aca="1" ref="AL287" ca="1">M.Omega+M.Alpha*OFFSET(Table12[[#This Row],[Return Squared]],-1,0)+M.Beta*OFFSET(Table12[[#This Row],[Variance]],-1,0)</f>
        <v>0.16671530137729862</v>
      </c>
      <c r="AM287">
        <f ca="1">-LN(Table12[[#This Row],[Variance]])-(Table12[[#This Row],[Return Squared]]^2/Table12[[#This Row],[Variance]])</f>
        <v>1.79146770318513</v>
      </c>
      <c r="AO287" s="43">
        <v>29979</v>
      </c>
      <c r="AP287">
        <v>35.529998999999997</v>
      </c>
      <c r="AQ287">
        <v>35.529998999999997</v>
      </c>
      <c r="AR287">
        <v>35.529998999999997</v>
      </c>
      <c r="AS287">
        <v>35.529998999999997</v>
      </c>
      <c r="AT287">
        <v>35.529998999999997</v>
      </c>
      <c r="AU287">
        <v>0</v>
      </c>
      <c r="AV287">
        <f ca="1">(Table6[[#This Row],[Close]]-OFFSET(Table6[[#This Row],[Close]],-1,0))/(OFFSET(Table6[[#This Row],[Close]],-1,0))</f>
        <v>2.0977012097040486E-2</v>
      </c>
      <c r="AX287" s="43">
        <v>42766</v>
      </c>
      <c r="AY287">
        <v>1361.8199460000001</v>
      </c>
      <c r="AZ287">
        <f ca="1">OFFSET(Table13[[#This Row],[Close]],-1,0)</f>
        <v>1352.329956</v>
      </c>
      <c r="BA287">
        <f ca="1">(Table13[[#This Row],[Close]]-Table13[[#This Row],[Offset Close]])/Table13[[#This Row],[Offset Close]]</f>
        <v>7.0175107472070482E-3</v>
      </c>
      <c r="BB287">
        <f ca="1">Table13[[#This Row],[Return]]^2</f>
        <v>4.9245457087166423E-5</v>
      </c>
      <c r="BC287">
        <f ca="1">R.Omega+R.Alpha*OFFSET(Table13[[#This Row],[Return Squared]],-1,0)+R.Beta*OFFSET(Table13[[#This Row],[Variance]],-1,0)</f>
        <v>0.16674977766026916</v>
      </c>
      <c r="BD287">
        <f ca="1">-LN(Table13[[#This Row],[Variance]])-(Table13[[#This Row],[Return Squared]]^2/Table13[[#This Row],[Variance]])</f>
        <v>1.7912609130155541</v>
      </c>
      <c r="BF287" s="43">
        <v>32421</v>
      </c>
      <c r="BG287">
        <v>147.759995</v>
      </c>
      <c r="BH287">
        <v>148.08000200000001</v>
      </c>
      <c r="BI287">
        <v>147.55999800000001</v>
      </c>
      <c r="BJ287">
        <v>148.08000200000001</v>
      </c>
      <c r="BK287">
        <v>148.08000200000001</v>
      </c>
      <c r="BL287">
        <v>1751300</v>
      </c>
      <c r="BM287">
        <f ca="1">(Table510[[#This Row],[Close]]-OFFSET(Table510[[#This Row],[Close]],-1,0))/(OFFSET(Table510[[#This Row],[Close]],-1,0))</f>
        <v>2.0978411829778885E-3</v>
      </c>
      <c r="BO287" s="43">
        <v>42766</v>
      </c>
      <c r="BP287">
        <v>108.290001</v>
      </c>
      <c r="BQ287">
        <f ca="1">OFFSET(Table14[[#This Row],[Close]],-1,0)</f>
        <v>108.029999</v>
      </c>
      <c r="BR287">
        <f ca="1">(Table14[[#This Row],[Close]]-Table14[[#This Row],[Offset Close]])/Table14[[#This Row],[Offset Close]]</f>
        <v>2.4067574044872486E-3</v>
      </c>
      <c r="BS287">
        <f ca="1">Table14[[#This Row],[Return]]^2</f>
        <v>5.7924812040541974E-6</v>
      </c>
      <c r="BT287">
        <f ca="1">Table14[[#This Row],[Return Squared]]</f>
        <v>5.7924812040541974E-6</v>
      </c>
      <c r="BU287">
        <f ca="1">-LN(Table14[[#This Row],[Variance]])-(Table14[[#This Row],[Return Squared]]^2/Table14[[#This Row],[Variance]])</f>
        <v>12.058944033040213</v>
      </c>
      <c r="BW287" s="43">
        <v>38286</v>
      </c>
      <c r="BX287">
        <v>103.25</v>
      </c>
      <c r="BY287">
        <v>103.360001</v>
      </c>
      <c r="BZ287">
        <v>103.029999</v>
      </c>
      <c r="CA287">
        <v>103.08000199999999</v>
      </c>
      <c r="CB287">
        <v>60.900512999999997</v>
      </c>
      <c r="CC287">
        <v>60200</v>
      </c>
      <c r="CD287">
        <f ca="1">(AGG[[#This Row],[Close]]-OFFSET(AGG[[#This Row],[Close]],-1,0))/(OFFSET(AGG[[#This Row],[Close]],-1,0))</f>
        <v>-2.9018669830297031E-3</v>
      </c>
      <c r="CF287" s="43">
        <v>42766</v>
      </c>
      <c r="CG287">
        <v>59.630001</v>
      </c>
      <c r="CH287">
        <f ca="1">OFFSET(Table15[[#This Row],[Close]],-1,0)</f>
        <v>59.540000999999997</v>
      </c>
      <c r="CI287">
        <f ca="1">(Table15[[#This Row],[Close]]-Table15[[#This Row],[Offset Close]])/Table15[[#This Row],[Offset Close]]</f>
        <v>1.5115888224456599E-3</v>
      </c>
      <c r="CJ287">
        <f ca="1">Table15[[#This Row],[Return]]^2</f>
        <v>2.2849007681426566E-6</v>
      </c>
      <c r="CK287">
        <f ca="1">R.Omega+R.Alpha*OFFSET(Table15[[#This Row],[Return Squared]],-1,0)+R.Beta*OFFSET(Table15[[#This Row],[Variance]],-1,0)</f>
        <v>0.16669676079285489</v>
      </c>
      <c r="CL287">
        <f ca="1">-LN(Table15[[#This Row],[Variance]])-(Table15[[#This Row],[Return Squared]]^2/Table15[[#This Row],[Variance]])</f>
        <v>1.7915789207394603</v>
      </c>
      <c r="CN287" s="43">
        <v>37529</v>
      </c>
      <c r="CO287">
        <v>31.65</v>
      </c>
      <c r="CP287">
        <v>31.766666000000001</v>
      </c>
      <c r="CQ287">
        <v>31.153334000000001</v>
      </c>
      <c r="CR287">
        <v>31.733333999999999</v>
      </c>
      <c r="CS287">
        <v>19.255201</v>
      </c>
      <c r="CT287">
        <v>2333700</v>
      </c>
      <c r="CU287">
        <f ca="1">(EFA[[#This Row],[Close]]-OFFSET(EFA[[#This Row],[Close]],-1,0))/(OFFSET(EFA[[#This Row],[Close]],-1,0))</f>
        <v>-1.7239609252412146E-2</v>
      </c>
      <c r="CW287" s="43">
        <v>42766</v>
      </c>
      <c r="CX287">
        <v>11.99</v>
      </c>
      <c r="CY287">
        <f ca="1">OFFSET(Table16[[#This Row],[Close]],-1,0)</f>
        <v>11.88</v>
      </c>
      <c r="CZ287">
        <f ca="1">(Table16[[#This Row],[Close]]-Table16[[#This Row],[Offset Close]])/Table16[[#This Row],[Offset Close]]</f>
        <v>9.2592592592592102E-3</v>
      </c>
      <c r="DA287">
        <f ca="1">Table16[[#This Row],[Return]]^2</f>
        <v>8.5733882030177412E-5</v>
      </c>
      <c r="DB287">
        <f ca="1">R.Omega+R.Alpha*OFFSET(Table15[[#This Row],[Return Squared]],-1,0)+R.Beta*OFFSET(Table15[[#This Row],[Variance]],-1,0)</f>
        <v>0.16669676079285489</v>
      </c>
      <c r="DC287">
        <f ca="1">-LN(Table16[[#This Row],[Variance]])-(Table16[[#This Row],[Return Squared]]^2/Table16[[#This Row],[Variance]])</f>
        <v>1.7915788766769498</v>
      </c>
      <c r="DE287" s="43">
        <v>33266</v>
      </c>
      <c r="DF287">
        <v>23.049999</v>
      </c>
      <c r="DG287">
        <v>23.049999</v>
      </c>
      <c r="DH287">
        <v>23.049999</v>
      </c>
      <c r="DI287">
        <v>23.049999</v>
      </c>
      <c r="DJ287">
        <v>23.049999</v>
      </c>
      <c r="DK287">
        <v>0</v>
      </c>
      <c r="DL287">
        <f ca="1">(VIX_7[[#This Row],[Close]]-OFFSET(VIX_7[[#This Row],[Close]],-1,0))/(OFFSET(VIX_7[[#This Row],[Close]],-1,0))</f>
        <v>3.8288196473504635E-2</v>
      </c>
      <c r="DN287">
        <v>-8.8990533877456165E-4</v>
      </c>
      <c r="DO287">
        <v>2.7576546699206957E-3</v>
      </c>
      <c r="DP287">
        <v>7.0175107472070482E-3</v>
      </c>
      <c r="DQ287">
        <v>1.5115888224456599E-3</v>
      </c>
      <c r="DR287">
        <v>2.4067574044872486E-3</v>
      </c>
    </row>
    <row r="288" spans="6:122" x14ac:dyDescent="0.3">
      <c r="F288" s="43">
        <v>42767</v>
      </c>
      <c r="G288">
        <v>2279.5500489999999</v>
      </c>
      <c r="H288">
        <f ca="1">OFFSET(Table11[[#This Row],[Close]],-1,0)</f>
        <v>2278.8701169999999</v>
      </c>
      <c r="I288" s="159">
        <f ca="1">(Table11[[#This Row],[Close]]-Table11[[#This Row],[Offset Close]])/Table11[[#This Row],[Offset Close]]</f>
        <v>2.9836364737412019E-4</v>
      </c>
      <c r="J288">
        <f ca="1">Table11[[#This Row],[SPX Return]]^2</f>
        <v>8.9020866074388343E-8</v>
      </c>
      <c r="K288" s="158">
        <f ca="1">Table11[[#This Row],[SPX Return]]-AVERAGE(Table11[SPX Return])</f>
        <v>-2.542355934583646E-4</v>
      </c>
      <c r="L288">
        <f ca="1">Table11[[#This Row],[SPX Return]]/SQRT(Table11[[#This Row],[Variance]])</f>
        <v>7.3080284379727642E-4</v>
      </c>
      <c r="M288">
        <f ca="1">_xlfn.RANK.EQ(Table11[[#This Row],[Residuals]],Table11[Residuals],1)</f>
        <v>587</v>
      </c>
      <c r="N288">
        <f ca="1">(Table11[[#This Row],[Rank]]-0.5)/COUNT(Table11[Rank])</f>
        <v>0.46658711217183768</v>
      </c>
      <c r="O288">
        <f ca="1">_xlfn.NORM.S.INV(Table11[[#This Row],[Percentile]])</f>
        <v>-8.3851848060882472E-2</v>
      </c>
      <c r="P288">
        <f ca="1">((Table11[[#This Row],[Residuals]]-AVERAGE(L289:L1545))^2)</f>
        <v>4.9735939508898164E-7</v>
      </c>
      <c r="Q288">
        <f ca="1">COUNT(Table11[SPX Return])-Table11[[#This Row],[Lag]]</f>
        <v>986</v>
      </c>
      <c r="R288">
        <f t="shared" si="14"/>
        <v>272</v>
      </c>
      <c r="S288">
        <f t="shared" ca="1" si="12"/>
        <v>5.559347488384165E-2</v>
      </c>
      <c r="T288">
        <f t="shared" ca="1" si="13"/>
        <v>-5.7183300003078537E-2</v>
      </c>
      <c r="U288">
        <f ca="1">R.Omega+R.Alpha*OFFSET(Table11[[#This Row],[Return Squared]],-1,0)+R.Beta*OFFSET(Table11[[#This Row],[Variance]],-1,0)</f>
        <v>0.16668301897684074</v>
      </c>
      <c r="V288">
        <f ca="1">-LN(Table11[[#This Row],[Variance]])-(Table11[[#This Row],[Return Squared]]^2/Table11[[#This Row],[Variance]])</f>
        <v>1.791661360179813</v>
      </c>
      <c r="X288" s="43">
        <v>10624</v>
      </c>
      <c r="Y288">
        <v>25.74</v>
      </c>
      <c r="Z288">
        <v>25.74</v>
      </c>
      <c r="AA288">
        <v>25.74</v>
      </c>
      <c r="AB288">
        <v>25.74</v>
      </c>
      <c r="AC288">
        <v>25.74</v>
      </c>
      <c r="AD288">
        <v>0</v>
      </c>
      <c r="AE288">
        <f ca="1">(SPX[[#This Row],[Close]]-OFFSET(SPX[[#This Row],[Close]],-1,0))/(OFFSET(SPX[[#This Row],[Close]],-1,0))</f>
        <v>1.1394852204524398E-2</v>
      </c>
      <c r="AG288" s="43">
        <v>42767</v>
      </c>
      <c r="AH288">
        <v>1683.5</v>
      </c>
      <c r="AI288">
        <f ca="1">OFFSET(Table12[[#This Row],[Close]],-1,0)</f>
        <v>1687.1899410000001</v>
      </c>
      <c r="AJ288">
        <f ca="1">(Table12[[#This Row],[Close]]-Table12[[#This Row],[Offset Close]])/Table12[[#This Row],[Offset Close]]</f>
        <v>-2.1870335463315149E-3</v>
      </c>
      <c r="AK288">
        <f ca="1">Table12[[#This Row],[Return]]^2</f>
        <v>4.7831157327794023E-6</v>
      </c>
      <c r="AL288" cm="1">
        <f t="array" aca="1" ref="AL288" ca="1">M.Omega+M.Alpha*OFFSET(Table12[[#This Row],[Return Squared]],-1,0)+M.Beta*OFFSET(Table12[[#This Row],[Variance]],-1,0)</f>
        <v>0.16670356212892845</v>
      </c>
      <c r="AM288">
        <f ca="1">-LN(Table12[[#This Row],[Variance]])-(Table12[[#This Row],[Return Squared]]^2/Table12[[#This Row],[Variance]])</f>
        <v>1.7915381208165821</v>
      </c>
      <c r="AO288" s="43">
        <v>29980</v>
      </c>
      <c r="AP288">
        <v>35.950001</v>
      </c>
      <c r="AQ288">
        <v>35.950001</v>
      </c>
      <c r="AR288">
        <v>35.950001</v>
      </c>
      <c r="AS288">
        <v>35.950001</v>
      </c>
      <c r="AT288">
        <v>35.950001</v>
      </c>
      <c r="AU288">
        <v>0</v>
      </c>
      <c r="AV288">
        <f ca="1">(Table6[[#This Row],[Close]]-OFFSET(Table6[[#This Row],[Close]],-1,0))/(OFFSET(Table6[[#This Row],[Close]],-1,0))</f>
        <v>1.1821052964285301E-2</v>
      </c>
      <c r="AX288" s="43">
        <v>42767</v>
      </c>
      <c r="AY288">
        <v>1361.2299800000001</v>
      </c>
      <c r="AZ288">
        <f ca="1">OFFSET(Table13[[#This Row],[Close]],-1,0)</f>
        <v>1361.8199460000001</v>
      </c>
      <c r="BA288">
        <f ca="1">(Table13[[#This Row],[Close]]-Table13[[#This Row],[Offset Close]])/Table13[[#This Row],[Offset Close]]</f>
        <v>-4.3321879792764027E-4</v>
      </c>
      <c r="BB288">
        <f ca="1">Table13[[#This Row],[Return]]^2</f>
        <v>1.8767852687786963E-7</v>
      </c>
      <c r="BC288">
        <f ca="1">R.Omega+R.Alpha*OFFSET(Table13[[#This Row],[Return Squared]],-1,0)+R.Beta*OFFSET(Table13[[#This Row],[Variance]],-1,0)</f>
        <v>0.16673810572646</v>
      </c>
      <c r="BD288">
        <f ca="1">-LN(Table13[[#This Row],[Variance]])-(Table13[[#This Row],[Return Squared]]^2/Table13[[#This Row],[Variance]])</f>
        <v>1.7913309267065485</v>
      </c>
      <c r="BF288" s="43">
        <v>32422</v>
      </c>
      <c r="BG288">
        <v>148.08000200000001</v>
      </c>
      <c r="BH288">
        <v>148.320007</v>
      </c>
      <c r="BI288">
        <v>147.88999899999999</v>
      </c>
      <c r="BJ288">
        <v>148.25</v>
      </c>
      <c r="BK288">
        <v>148.25</v>
      </c>
      <c r="BL288">
        <v>1535600</v>
      </c>
      <c r="BM288">
        <f ca="1">(Table510[[#This Row],[Close]]-OFFSET(Table510[[#This Row],[Close]],-1,0))/(OFFSET(Table510[[#This Row],[Close]],-1,0))</f>
        <v>1.148014571204507E-3</v>
      </c>
      <c r="BO288" s="43">
        <v>42767</v>
      </c>
      <c r="BP288">
        <v>107.91999800000001</v>
      </c>
      <c r="BQ288">
        <f ca="1">OFFSET(Table14[[#This Row],[Close]],-1,0)</f>
        <v>108.290001</v>
      </c>
      <c r="BR288">
        <f ca="1">(Table14[[#This Row],[Close]]-Table14[[#This Row],[Offset Close]])/Table14[[#This Row],[Offset Close]]</f>
        <v>-3.4167789877478805E-3</v>
      </c>
      <c r="BS288">
        <f ca="1">Table14[[#This Row],[Return]]^2</f>
        <v>1.167437865111543E-5</v>
      </c>
      <c r="BT288">
        <f ca="1">Table14[[#This Row],[Return Squared]]</f>
        <v>1.167437865111543E-5</v>
      </c>
      <c r="BU288">
        <f ca="1">-LN(Table14[[#This Row],[Variance]])-(Table14[[#This Row],[Return Squared]]^2/Table14[[#This Row],[Variance]])</f>
        <v>11.358102301908126</v>
      </c>
      <c r="BW288" s="43">
        <v>38287</v>
      </c>
      <c r="BX288">
        <v>103.370003</v>
      </c>
      <c r="BY288">
        <v>103.389999</v>
      </c>
      <c r="BZ288">
        <v>102.69000200000001</v>
      </c>
      <c r="CA288">
        <v>102.849998</v>
      </c>
      <c r="CB288">
        <v>60.764628999999999</v>
      </c>
      <c r="CC288">
        <v>29100</v>
      </c>
      <c r="CD288">
        <f ca="1">(AGG[[#This Row],[Close]]-OFFSET(AGG[[#This Row],[Close]],-1,0))/(OFFSET(AGG[[#This Row],[Close]],-1,0))</f>
        <v>-2.2313154398269598E-3</v>
      </c>
      <c r="CF288" s="43">
        <v>42767</v>
      </c>
      <c r="CG288">
        <v>59.869999</v>
      </c>
      <c r="CH288">
        <f ca="1">OFFSET(Table15[[#This Row],[Close]],-1,0)</f>
        <v>59.630001</v>
      </c>
      <c r="CI288">
        <f ca="1">(Table15[[#This Row],[Close]]-Table15[[#This Row],[Offset Close]])/Table15[[#This Row],[Offset Close]]</f>
        <v>4.0247861139562939E-3</v>
      </c>
      <c r="CJ288">
        <f ca="1">Table15[[#This Row],[Return]]^2</f>
        <v>1.6198903263095406E-5</v>
      </c>
      <c r="CK288">
        <f ca="1">R.Omega+R.Alpha*OFFSET(Table15[[#This Row],[Return Squared]],-1,0)+R.Beta*OFFSET(Table15[[#This Row],[Variance]],-1,0)</f>
        <v>0.16668925378019026</v>
      </c>
      <c r="CL288">
        <f ca="1">-LN(Table15[[#This Row],[Variance]])-(Table15[[#This Row],[Return Squared]]^2/Table15[[#This Row],[Variance]])</f>
        <v>1.7916239541550689</v>
      </c>
      <c r="CN288" s="43">
        <v>37530</v>
      </c>
      <c r="CO288">
        <v>31.783332999999999</v>
      </c>
      <c r="CP288">
        <v>32.533332999999999</v>
      </c>
      <c r="CQ288">
        <v>31.406666000000001</v>
      </c>
      <c r="CR288">
        <v>32.509998000000003</v>
      </c>
      <c r="CS288">
        <v>19.726467</v>
      </c>
      <c r="CT288">
        <v>829200</v>
      </c>
      <c r="CU288">
        <f ca="1">(EFA[[#This Row],[Close]]-OFFSET(EFA[[#This Row],[Close]],-1,0))/(OFFSET(EFA[[#This Row],[Close]],-1,0))</f>
        <v>2.4474705368178577E-2</v>
      </c>
      <c r="CW288" s="43">
        <v>42767</v>
      </c>
      <c r="CX288">
        <v>11.81</v>
      </c>
      <c r="CY288">
        <f ca="1">OFFSET(Table16[[#This Row],[Close]],-1,0)</f>
        <v>11.99</v>
      </c>
      <c r="CZ288">
        <f ca="1">(Table16[[#This Row],[Close]]-Table16[[#This Row],[Offset Close]])/Table16[[#This Row],[Offset Close]]</f>
        <v>-1.5012510425354439E-2</v>
      </c>
      <c r="DA288">
        <f ca="1">Table16[[#This Row],[Return]]^2</f>
        <v>2.2537546927137571E-4</v>
      </c>
      <c r="DB288">
        <f ca="1">R.Omega+R.Alpha*OFFSET(Table15[[#This Row],[Return Squared]],-1,0)+R.Beta*OFFSET(Table15[[#This Row],[Variance]],-1,0)</f>
        <v>0.16668925378019026</v>
      </c>
      <c r="DC288">
        <f ca="1">-LN(Table16[[#This Row],[Variance]])-(Table16[[#This Row],[Return Squared]]^2/Table16[[#This Row],[Variance]])</f>
        <v>1.7916236510059664</v>
      </c>
      <c r="DE288" s="43">
        <v>33267</v>
      </c>
      <c r="DF288">
        <v>23.17</v>
      </c>
      <c r="DG288">
        <v>23.17</v>
      </c>
      <c r="DH288">
        <v>23.17</v>
      </c>
      <c r="DI288">
        <v>23.17</v>
      </c>
      <c r="DJ288">
        <v>23.17</v>
      </c>
      <c r="DK288">
        <v>0</v>
      </c>
      <c r="DL288">
        <f ca="1">(VIX_7[[#This Row],[Close]]-OFFSET(VIX_7[[#This Row],[Close]],-1,0))/(OFFSET(VIX_7[[#This Row],[Close]],-1,0))</f>
        <v>5.2061173625214483E-3</v>
      </c>
      <c r="DN288">
        <v>2.9836364737412019E-4</v>
      </c>
      <c r="DO288">
        <v>-2.1870335463315149E-3</v>
      </c>
      <c r="DP288">
        <v>-4.3321879792764027E-4</v>
      </c>
      <c r="DQ288">
        <v>4.0247861139562939E-3</v>
      </c>
      <c r="DR288">
        <v>-3.4167789877478805E-3</v>
      </c>
    </row>
    <row r="289" spans="6:122" x14ac:dyDescent="0.3">
      <c r="F289" s="43">
        <v>42768</v>
      </c>
      <c r="G289">
        <v>2280.8500979999999</v>
      </c>
      <c r="H289">
        <f ca="1">OFFSET(Table11[[#This Row],[Close]],-1,0)</f>
        <v>2279.5500489999999</v>
      </c>
      <c r="I289" s="159">
        <f ca="1">(Table11[[#This Row],[Close]]-Table11[[#This Row],[Offset Close]])/Table11[[#This Row],[Offset Close]]</f>
        <v>5.7030947864919837E-4</v>
      </c>
      <c r="J289">
        <f ca="1">Table11[[#This Row],[SPX Return]]^2</f>
        <v>3.2525290143712042E-7</v>
      </c>
      <c r="K289" s="158">
        <f ca="1">Table11[[#This Row],[SPX Return]]-AVERAGE(Table11[SPX Return])</f>
        <v>1.7710237816713579E-5</v>
      </c>
      <c r="L289">
        <f ca="1">Table11[[#This Row],[SPX Return]]/SQRT(Table11[[#This Row],[Variance]])</f>
        <v>1.396915174799026E-3</v>
      </c>
      <c r="M289">
        <f ca="1">_xlfn.RANK.EQ(Table11[[#This Row],[Residuals]],Table11[Residuals],1)</f>
        <v>614</v>
      </c>
      <c r="N289">
        <f ca="1">(Table11[[#This Row],[Rank]]-0.5)/COUNT(Table11[Rank])</f>
        <v>0.4880668257756563</v>
      </c>
      <c r="O289">
        <f ca="1">_xlfn.NORM.S.INV(Table11[[#This Row],[Percentile]])</f>
        <v>-2.9916493844541828E-2</v>
      </c>
      <c r="P289">
        <f ca="1">((Table11[[#This Row],[Residuals]]-AVERAGE(L290:L1546))^2)</f>
        <v>1.533861955050157E-9</v>
      </c>
      <c r="Q289">
        <f ca="1">COUNT(Table11[SPX Return])-Table11[[#This Row],[Lag]]</f>
        <v>985</v>
      </c>
      <c r="R289">
        <f t="shared" si="14"/>
        <v>273</v>
      </c>
      <c r="S289">
        <f t="shared" ca="1" si="12"/>
        <v>5.559347488384165E-2</v>
      </c>
      <c r="T289">
        <f t="shared" ca="1" si="13"/>
        <v>-5.7183300003078537E-2</v>
      </c>
      <c r="U289">
        <f ca="1">R.Omega+R.Alpha*OFFSET(Table11[[#This Row],[Return Squared]],-1,0)+R.Beta*OFFSET(Table11[[#This Row],[Variance]],-1,0)</f>
        <v>0.16667908553900482</v>
      </c>
      <c r="V289">
        <f ca="1">-LN(Table11[[#This Row],[Variance]])-(Table11[[#This Row],[Return Squared]]^2/Table11[[#This Row],[Variance]])</f>
        <v>1.7916849587693646</v>
      </c>
      <c r="X289" s="43">
        <v>10625</v>
      </c>
      <c r="Y289">
        <v>25.84</v>
      </c>
      <c r="Z289">
        <v>25.84</v>
      </c>
      <c r="AA289">
        <v>25.84</v>
      </c>
      <c r="AB289">
        <v>25.84</v>
      </c>
      <c r="AC289">
        <v>25.84</v>
      </c>
      <c r="AD289">
        <v>0</v>
      </c>
      <c r="AE289">
        <f ca="1">(SPX[[#This Row],[Close]]-OFFSET(SPX[[#This Row],[Close]],-1,0))/(OFFSET(SPX[[#This Row],[Close]],-1,0))</f>
        <v>3.8850038850039405E-3</v>
      </c>
      <c r="AG289" s="43">
        <v>42768</v>
      </c>
      <c r="AH289">
        <v>1684.839966</v>
      </c>
      <c r="AI289">
        <f ca="1">OFFSET(Table12[[#This Row],[Close]],-1,0)</f>
        <v>1683.5</v>
      </c>
      <c r="AJ289">
        <f ca="1">(Table12[[#This Row],[Close]]-Table12[[#This Row],[Offset Close]])/Table12[[#This Row],[Offset Close]]</f>
        <v>7.9594059994060227E-4</v>
      </c>
      <c r="AK289">
        <f ca="1">Table12[[#This Row],[Return]]^2</f>
        <v>6.3352143863380585E-7</v>
      </c>
      <c r="AL289" cm="1">
        <f t="array" aca="1" ref="AL289" ca="1">M.Omega+M.Alpha*OFFSET(Table12[[#This Row],[Return Squared]],-1,0)+M.Beta*OFFSET(Table12[[#This Row],[Variance]],-1,0)</f>
        <v>0.1666946392691829</v>
      </c>
      <c r="AM289">
        <f ca="1">-LN(Table12[[#This Row],[Variance]])-(Table12[[#This Row],[Return Squared]]^2/Table12[[#This Row],[Variance]])</f>
        <v>1.7915916476933711</v>
      </c>
      <c r="AO289" s="43">
        <v>29983</v>
      </c>
      <c r="AP289">
        <v>35.490001999999997</v>
      </c>
      <c r="AQ289">
        <v>35.490001999999997</v>
      </c>
      <c r="AR289">
        <v>35.490001999999997</v>
      </c>
      <c r="AS289">
        <v>35.490001999999997</v>
      </c>
      <c r="AT289">
        <v>35.490001999999997</v>
      </c>
      <c r="AU289">
        <v>0</v>
      </c>
      <c r="AV289">
        <f ca="1">(Table6[[#This Row],[Close]]-OFFSET(Table6[[#This Row],[Close]],-1,0))/(OFFSET(Table6[[#This Row],[Close]],-1,0))</f>
        <v>-1.2795521201793662E-2</v>
      </c>
      <c r="AX289" s="43">
        <v>42768</v>
      </c>
      <c r="AY289">
        <v>1357.4300539999999</v>
      </c>
      <c r="AZ289">
        <f ca="1">OFFSET(Table13[[#This Row],[Close]],-1,0)</f>
        <v>1361.2299800000001</v>
      </c>
      <c r="BA289">
        <f ca="1">(Table13[[#This Row],[Close]]-Table13[[#This Row],[Offset Close]])/Table13[[#This Row],[Offset Close]]</f>
        <v>-2.7915385760164798E-3</v>
      </c>
      <c r="BB289">
        <f ca="1">Table13[[#This Row],[Return]]^2</f>
        <v>7.7926876213881154E-6</v>
      </c>
      <c r="BC289">
        <f ca="1">R.Omega+R.Alpha*OFFSET(Table13[[#This Row],[Return Squared]],-1,0)+R.Beta*OFFSET(Table13[[#This Row],[Variance]],-1,0)</f>
        <v>0.16671767092815351</v>
      </c>
      <c r="BD289">
        <f ca="1">-LN(Table13[[#This Row],[Variance]])-(Table13[[#This Row],[Return Squared]]^2/Table13[[#This Row],[Variance]])</f>
        <v>1.7914534901111629</v>
      </c>
      <c r="BF289" s="43">
        <v>32423</v>
      </c>
      <c r="BG289">
        <v>148.25</v>
      </c>
      <c r="BH289">
        <v>148.60000600000001</v>
      </c>
      <c r="BI289">
        <v>148.25</v>
      </c>
      <c r="BJ289">
        <v>148.60000600000001</v>
      </c>
      <c r="BK289">
        <v>148.60000600000001</v>
      </c>
      <c r="BL289">
        <v>2163900</v>
      </c>
      <c r="BM289">
        <f ca="1">(Table510[[#This Row],[Close]]-OFFSET(Table510[[#This Row],[Close]],-1,0))/(OFFSET(Table510[[#This Row],[Close]],-1,0))</f>
        <v>2.3609173693086515E-3</v>
      </c>
      <c r="BO289" s="43">
        <v>42768</v>
      </c>
      <c r="BP289">
        <v>107.980003</v>
      </c>
      <c r="BQ289">
        <f ca="1">OFFSET(Table14[[#This Row],[Close]],-1,0)</f>
        <v>107.91999800000001</v>
      </c>
      <c r="BR289">
        <f ca="1">(Table14[[#This Row],[Close]]-Table14[[#This Row],[Offset Close]])/Table14[[#This Row],[Offset Close]]</f>
        <v>5.5601372416620731E-4</v>
      </c>
      <c r="BS289">
        <f ca="1">Table14[[#This Row],[Return]]^2</f>
        <v>3.0915126146117525E-7</v>
      </c>
      <c r="BT289">
        <f ca="1">Table14[[#This Row],[Return Squared]]</f>
        <v>3.0915126146117525E-7</v>
      </c>
      <c r="BU289">
        <f ca="1">-LN(Table14[[#This Row],[Variance]])-(Table14[[#This Row],[Return Squared]]^2/Table14[[#This Row],[Variance]])</f>
        <v>14.989434851381057</v>
      </c>
      <c r="BW289" s="43">
        <v>38288</v>
      </c>
      <c r="BX289">
        <v>102.889999</v>
      </c>
      <c r="BY289">
        <v>103.120003</v>
      </c>
      <c r="BZ289">
        <v>102.660004</v>
      </c>
      <c r="CA289">
        <v>102.970001</v>
      </c>
      <c r="CB289">
        <v>60.835566999999998</v>
      </c>
      <c r="CC289">
        <v>76000</v>
      </c>
      <c r="CD289">
        <f ca="1">(AGG[[#This Row],[Close]]-OFFSET(AGG[[#This Row],[Close]],-1,0))/(OFFSET(AGG[[#This Row],[Close]],-1,0))</f>
        <v>1.1667768821930066E-3</v>
      </c>
      <c r="CF289" s="43">
        <v>42768</v>
      </c>
      <c r="CG289">
        <v>59.900002000000001</v>
      </c>
      <c r="CH289">
        <f ca="1">OFFSET(Table15[[#This Row],[Close]],-1,0)</f>
        <v>59.869999</v>
      </c>
      <c r="CI289">
        <f ca="1">(Table15[[#This Row],[Close]]-Table15[[#This Row],[Offset Close]])/Table15[[#This Row],[Offset Close]]</f>
        <v>5.0113580259122221E-4</v>
      </c>
      <c r="CJ289">
        <f ca="1">Table15[[#This Row],[Return]]^2</f>
        <v>2.5113709263874844E-7</v>
      </c>
      <c r="CK289">
        <f ca="1">R.Omega+R.Alpha*OFFSET(Table15[[#This Row],[Return Squared]],-1,0)+R.Beta*OFFSET(Table15[[#This Row],[Variance]],-1,0)</f>
        <v>0.16668747737194875</v>
      </c>
      <c r="CL289">
        <f ca="1">-LN(Table15[[#This Row],[Variance]])-(Table15[[#This Row],[Return Squared]]^2/Table15[[#This Row],[Variance]])</f>
        <v>1.7916346127908735</v>
      </c>
      <c r="CN289" s="43">
        <v>37531</v>
      </c>
      <c r="CO289">
        <v>31.816668</v>
      </c>
      <c r="CP289">
        <v>32.533332999999999</v>
      </c>
      <c r="CQ289">
        <v>31.816668</v>
      </c>
      <c r="CR289">
        <v>32.063332000000003</v>
      </c>
      <c r="CS289">
        <v>19.455438999999998</v>
      </c>
      <c r="CT289">
        <v>688500</v>
      </c>
      <c r="CU289">
        <f ca="1">(EFA[[#This Row],[Close]]-OFFSET(EFA[[#This Row],[Close]],-1,0))/(OFFSET(EFA[[#This Row],[Close]],-1,0))</f>
        <v>-1.3739342586240714E-2</v>
      </c>
      <c r="CW289" s="43">
        <v>42768</v>
      </c>
      <c r="CX289">
        <v>11.93</v>
      </c>
      <c r="CY289">
        <f ca="1">OFFSET(Table16[[#This Row],[Close]],-1,0)</f>
        <v>11.81</v>
      </c>
      <c r="CZ289">
        <f ca="1">(Table16[[#This Row],[Close]]-Table16[[#This Row],[Offset Close]])/Table16[[#This Row],[Offset Close]]</f>
        <v>1.016088060965277E-2</v>
      </c>
      <c r="DA289">
        <f ca="1">Table16[[#This Row],[Return]]^2</f>
        <v>1.0324349476361765E-4</v>
      </c>
      <c r="DB289">
        <f ca="1">R.Omega+R.Alpha*OFFSET(Table15[[#This Row],[Return Squared]],-1,0)+R.Beta*OFFSET(Table15[[#This Row],[Variance]],-1,0)</f>
        <v>0.16668747737194875</v>
      </c>
      <c r="DC289">
        <f ca="1">-LN(Table16[[#This Row],[Variance]])-(Table16[[#This Row],[Return Squared]]^2/Table16[[#This Row],[Variance]])</f>
        <v>1.7916345488439214</v>
      </c>
      <c r="DE289" s="43">
        <v>33268</v>
      </c>
      <c r="DF289">
        <v>21.370000999999998</v>
      </c>
      <c r="DG289">
        <v>21.370000999999998</v>
      </c>
      <c r="DH289">
        <v>21.370000999999998</v>
      </c>
      <c r="DI289">
        <v>21.370000999999998</v>
      </c>
      <c r="DJ289">
        <v>21.370000999999998</v>
      </c>
      <c r="DK289">
        <v>0</v>
      </c>
      <c r="DL289">
        <f ca="1">(VIX_7[[#This Row],[Close]]-OFFSET(VIX_7[[#This Row],[Close]],-1,0))/(OFFSET(VIX_7[[#This Row],[Close]],-1,0))</f>
        <v>-7.7686620630125297E-2</v>
      </c>
      <c r="DN289">
        <v>5.7030947864919837E-4</v>
      </c>
      <c r="DO289">
        <v>7.9594059994060227E-4</v>
      </c>
      <c r="DP289">
        <v>-2.7915385760164798E-3</v>
      </c>
      <c r="DQ289">
        <v>5.0113580259122221E-4</v>
      </c>
      <c r="DR289">
        <v>5.5601372416620731E-4</v>
      </c>
    </row>
    <row r="290" spans="6:122" x14ac:dyDescent="0.3">
      <c r="F290" s="43">
        <v>42769</v>
      </c>
      <c r="G290">
        <v>2297.419922</v>
      </c>
      <c r="H290">
        <f ca="1">OFFSET(Table11[[#This Row],[Close]],-1,0)</f>
        <v>2280.8500979999999</v>
      </c>
      <c r="I290" s="159">
        <f ca="1">(Table11[[#This Row],[Close]]-Table11[[#This Row],[Offset Close]])/Table11[[#This Row],[Offset Close]]</f>
        <v>7.2647580016458203E-3</v>
      </c>
      <c r="J290">
        <f ca="1">Table11[[#This Row],[SPX Return]]^2</f>
        <v>5.2776708822476975E-5</v>
      </c>
      <c r="K290" s="158">
        <f ca="1">Table11[[#This Row],[SPX Return]]-AVERAGE(Table11[SPX Return])</f>
        <v>6.7121587608133353E-3</v>
      </c>
      <c r="L290">
        <f ca="1">Table11[[#This Row],[SPX Return]]/SQRT(Table11[[#This Row],[Variance]])</f>
        <v>1.779443108929642E-2</v>
      </c>
      <c r="M290">
        <f ca="1">_xlfn.RANK.EQ(Table11[[#This Row],[Residuals]],Table11[Residuals],1)</f>
        <v>1024</v>
      </c>
      <c r="N290">
        <f ca="1">(Table11[[#This Row],[Rank]]-0.5)/COUNT(Table11[Rank])</f>
        <v>0.81424025457438343</v>
      </c>
      <c r="O290">
        <f ca="1">_xlfn.NORM.S.INV(Table11[[#This Row],[Percentile]])</f>
        <v>0.89363074496822215</v>
      </c>
      <c r="P290">
        <f ca="1">((Table11[[#This Row],[Residuals]]-AVERAGE(L291:L1547))^2)</f>
        <v>2.6814038322101204E-4</v>
      </c>
      <c r="Q290">
        <f ca="1">COUNT(Table11[SPX Return])-Table11[[#This Row],[Lag]]</f>
        <v>984</v>
      </c>
      <c r="R290">
        <f t="shared" si="14"/>
        <v>274</v>
      </c>
      <c r="S290">
        <f t="shared" ca="1" si="12"/>
        <v>5.559347488384165E-2</v>
      </c>
      <c r="T290">
        <f t="shared" ca="1" si="13"/>
        <v>-5.7183300003078537E-2</v>
      </c>
      <c r="U290">
        <f ca="1">R.Omega+R.Alpha*OFFSET(Table11[[#This Row],[Return Squared]],-1,0)+R.Beta*OFFSET(Table11[[#This Row],[Variance]],-1,0)</f>
        <v>0.16667639119052852</v>
      </c>
      <c r="V290">
        <f ca="1">-LN(Table11[[#This Row],[Variance]])-(Table11[[#This Row],[Return Squared]]^2/Table11[[#This Row],[Variance]])</f>
        <v>1.7917011070757012</v>
      </c>
      <c r="X290" s="43">
        <v>10628</v>
      </c>
      <c r="Y290">
        <v>25.639999</v>
      </c>
      <c r="Z290">
        <v>25.639999</v>
      </c>
      <c r="AA290">
        <v>25.639999</v>
      </c>
      <c r="AB290">
        <v>25.639999</v>
      </c>
      <c r="AC290">
        <v>25.639999</v>
      </c>
      <c r="AD290">
        <v>0</v>
      </c>
      <c r="AE290">
        <f ca="1">(SPX[[#This Row],[Close]]-OFFSET(SPX[[#This Row],[Close]],-1,0))/(OFFSET(SPX[[#This Row],[Close]],-1,0))</f>
        <v>-7.739976780185771E-3</v>
      </c>
      <c r="AG290" s="43">
        <v>42769</v>
      </c>
      <c r="AH290">
        <v>1706.6400149999999</v>
      </c>
      <c r="AI290">
        <f ca="1">OFFSET(Table12[[#This Row],[Close]],-1,0)</f>
        <v>1684.839966</v>
      </c>
      <c r="AJ290">
        <f ca="1">(Table12[[#This Row],[Close]]-Table12[[#This Row],[Offset Close]])/Table12[[#This Row],[Offset Close]]</f>
        <v>1.2938943424849849E-2</v>
      </c>
      <c r="AK290">
        <f ca="1">Table12[[#This Row],[Return]]^2</f>
        <v>1.6741625695146516E-4</v>
      </c>
      <c r="AL290" cm="1">
        <f t="array" aca="1" ref="AL290" ca="1">M.Omega+M.Alpha*OFFSET(Table12[[#This Row],[Return Squared]],-1,0)+M.Beta*OFFSET(Table12[[#This Row],[Variance]],-1,0)</f>
        <v>0.1666873558687875</v>
      </c>
      <c r="AM290">
        <f ca="1">-LN(Table12[[#This Row],[Variance]])-(Table12[[#This Row],[Return Squared]]^2/Table12[[#This Row],[Variance]])</f>
        <v>1.7916351735711225</v>
      </c>
      <c r="AO290" s="43">
        <v>29984</v>
      </c>
      <c r="AP290">
        <v>35.479999999999997</v>
      </c>
      <c r="AQ290">
        <v>35.479999999999997</v>
      </c>
      <c r="AR290">
        <v>35.479999999999997</v>
      </c>
      <c r="AS290">
        <v>35.479999999999997</v>
      </c>
      <c r="AT290">
        <v>35.479999999999997</v>
      </c>
      <c r="AU290">
        <v>0</v>
      </c>
      <c r="AV290">
        <f ca="1">(Table6[[#This Row],[Close]]-OFFSET(Table6[[#This Row],[Close]],-1,0))/(OFFSET(Table6[[#This Row],[Close]],-1,0))</f>
        <v>-2.8182585055926644E-4</v>
      </c>
      <c r="AX290" s="43">
        <v>42769</v>
      </c>
      <c r="AY290">
        <v>1377.839966</v>
      </c>
      <c r="AZ290">
        <f ca="1">OFFSET(Table13[[#This Row],[Close]],-1,0)</f>
        <v>1357.4300539999999</v>
      </c>
      <c r="BA290">
        <f ca="1">(Table13[[#This Row],[Close]]-Table13[[#This Row],[Offset Close]])/Table13[[#This Row],[Offset Close]]</f>
        <v>1.5035700690328224E-2</v>
      </c>
      <c r="BB290">
        <f ca="1">Table13[[#This Row],[Return]]^2</f>
        <v>2.2607229524913665E-4</v>
      </c>
      <c r="BC290">
        <f ca="1">R.Omega+R.Alpha*OFFSET(Table13[[#This Row],[Return Squared]],-1,0)+R.Beta*OFFSET(Table13[[#This Row],[Variance]],-1,0)</f>
        <v>0.1667052678216126</v>
      </c>
      <c r="BD290">
        <f ca="1">-LN(Table13[[#This Row],[Variance]])-(Table13[[#This Row],[Return Squared]]^2/Table13[[#This Row],[Variance]])</f>
        <v>1.791527582534034</v>
      </c>
      <c r="BF290" s="43">
        <v>32426</v>
      </c>
      <c r="BG290">
        <v>148.60000600000001</v>
      </c>
      <c r="BH290">
        <v>148.83000200000001</v>
      </c>
      <c r="BI290">
        <v>148.28999300000001</v>
      </c>
      <c r="BJ290">
        <v>148.61000100000001</v>
      </c>
      <c r="BK290">
        <v>148.61000100000001</v>
      </c>
      <c r="BL290">
        <v>1246600</v>
      </c>
      <c r="BM290">
        <f ca="1">(Table510[[#This Row],[Close]]-OFFSET(Table510[[#This Row],[Close]],-1,0))/(OFFSET(Table510[[#This Row],[Close]],-1,0))</f>
        <v>6.726110091814887E-5</v>
      </c>
      <c r="BO290" s="43">
        <v>42769</v>
      </c>
      <c r="BP290">
        <v>108.010002</v>
      </c>
      <c r="BQ290">
        <f ca="1">OFFSET(Table14[[#This Row],[Close]],-1,0)</f>
        <v>107.980003</v>
      </c>
      <c r="BR290">
        <f ca="1">(Table14[[#This Row],[Close]]-Table14[[#This Row],[Offset Close]])/Table14[[#This Row],[Offset Close]]</f>
        <v>2.7781995894187616E-4</v>
      </c>
      <c r="BS290">
        <f ca="1">Table14[[#This Row],[Return]]^2</f>
        <v>7.7183929586465752E-8</v>
      </c>
      <c r="BT290">
        <f ca="1">Table14[[#This Row],[Return Squared]]</f>
        <v>7.7183929586465752E-8</v>
      </c>
      <c r="BU290">
        <f ca="1">-LN(Table14[[#This Row],[Variance]])-(Table14[[#This Row],[Return Squared]]^2/Table14[[#This Row],[Variance]])</f>
        <v>16.377074490379719</v>
      </c>
      <c r="BW290" s="43">
        <v>38289</v>
      </c>
      <c r="BX290">
        <v>103.150002</v>
      </c>
      <c r="BY290">
        <v>103.25</v>
      </c>
      <c r="BZ290">
        <v>102.980003</v>
      </c>
      <c r="CA290">
        <v>103.239998</v>
      </c>
      <c r="CB290">
        <v>60.995029000000002</v>
      </c>
      <c r="CC290">
        <v>61600</v>
      </c>
      <c r="CD290">
        <f ca="1">(AGG[[#This Row],[Close]]-OFFSET(AGG[[#This Row],[Close]],-1,0))/(OFFSET(AGG[[#This Row],[Close]],-1,0))</f>
        <v>2.6220937882675517E-3</v>
      </c>
      <c r="CF290" s="43">
        <v>42769</v>
      </c>
      <c r="CG290">
        <v>60.139999000000003</v>
      </c>
      <c r="CH290">
        <f ca="1">OFFSET(Table15[[#This Row],[Close]],-1,0)</f>
        <v>59.900002000000001</v>
      </c>
      <c r="CI290">
        <f ca="1">(Table15[[#This Row],[Close]]-Table15[[#This Row],[Offset Close]])/Table15[[#This Row],[Offset Close]]</f>
        <v>4.0066275790775841E-3</v>
      </c>
      <c r="CJ290">
        <f ca="1">Table15[[#This Row],[Return]]^2</f>
        <v>1.6053064557425104E-5</v>
      </c>
      <c r="CK290">
        <f ca="1">R.Omega+R.Alpha*OFFSET(Table15[[#This Row],[Return Squared]],-1,0)+R.Beta*OFFSET(Table15[[#This Row],[Variance]],-1,0)</f>
        <v>0.16668224694463707</v>
      </c>
      <c r="CL290">
        <f ca="1">-LN(Table15[[#This Row],[Variance]])-(Table15[[#This Row],[Return Squared]]^2/Table15[[#This Row],[Variance]])</f>
        <v>1.7916659903833105</v>
      </c>
      <c r="CN290" s="43">
        <v>37532</v>
      </c>
      <c r="CO290">
        <v>32.150002000000001</v>
      </c>
      <c r="CP290">
        <v>32.366664999999998</v>
      </c>
      <c r="CQ290">
        <v>31.636666999999999</v>
      </c>
      <c r="CR290">
        <v>31.709999</v>
      </c>
      <c r="CS290">
        <v>19.241045</v>
      </c>
      <c r="CT290">
        <v>720900</v>
      </c>
      <c r="CU290">
        <f ca="1">(EFA[[#This Row],[Close]]-OFFSET(EFA[[#This Row],[Close]],-1,0))/(OFFSET(EFA[[#This Row],[Close]],-1,0))</f>
        <v>-1.1019846596105569E-2</v>
      </c>
      <c r="CW290" s="43">
        <v>42769</v>
      </c>
      <c r="CX290">
        <v>10.97</v>
      </c>
      <c r="CY290">
        <f ca="1">OFFSET(Table16[[#This Row],[Close]],-1,0)</f>
        <v>11.93</v>
      </c>
      <c r="CZ290">
        <f ca="1">(Table16[[#This Row],[Close]]-Table16[[#This Row],[Offset Close]])/Table16[[#This Row],[Offset Close]]</f>
        <v>-8.0469404861693142E-2</v>
      </c>
      <c r="DA290">
        <f ca="1">Table16[[#This Row],[Return]]^2</f>
        <v>6.4753251187950837E-3</v>
      </c>
      <c r="DB290">
        <f ca="1">R.Omega+R.Alpha*OFFSET(Table15[[#This Row],[Return Squared]],-1,0)+R.Beta*OFFSET(Table15[[#This Row],[Variance]],-1,0)</f>
        <v>0.16668224694463707</v>
      </c>
      <c r="DC290">
        <f ca="1">-LN(Table16[[#This Row],[Variance]])-(Table16[[#This Row],[Return Squared]]^2/Table16[[#This Row],[Variance]])</f>
        <v>1.7914144364328342</v>
      </c>
      <c r="DE290" s="43">
        <v>33269</v>
      </c>
      <c r="DF290">
        <v>20.91</v>
      </c>
      <c r="DG290">
        <v>20.91</v>
      </c>
      <c r="DH290">
        <v>20.91</v>
      </c>
      <c r="DI290">
        <v>20.91</v>
      </c>
      <c r="DJ290">
        <v>20.91</v>
      </c>
      <c r="DK290">
        <v>0</v>
      </c>
      <c r="DL290">
        <f ca="1">(VIX_7[[#This Row],[Close]]-OFFSET(VIX_7[[#This Row],[Close]],-1,0))/(OFFSET(VIX_7[[#This Row],[Close]],-1,0))</f>
        <v>-2.1525548828940082E-2</v>
      </c>
      <c r="DN290">
        <v>7.2647580016458203E-3</v>
      </c>
      <c r="DO290">
        <v>1.2938943424849849E-2</v>
      </c>
      <c r="DP290">
        <v>1.5035700690328224E-2</v>
      </c>
      <c r="DQ290">
        <v>4.0066275790775841E-3</v>
      </c>
      <c r="DR290">
        <v>2.7781995894187616E-4</v>
      </c>
    </row>
    <row r="291" spans="6:122" x14ac:dyDescent="0.3">
      <c r="F291" s="43">
        <v>42772</v>
      </c>
      <c r="G291">
        <v>2292.5600589999999</v>
      </c>
      <c r="H291">
        <f ca="1">OFFSET(Table11[[#This Row],[Close]],-1,0)</f>
        <v>2297.419922</v>
      </c>
      <c r="I291" s="159">
        <f ca="1">(Table11[[#This Row],[Close]]-Table11[[#This Row],[Offset Close]])/Table11[[#This Row],[Offset Close]]</f>
        <v>-2.1153568633501788E-3</v>
      </c>
      <c r="J291">
        <f ca="1">Table11[[#This Row],[SPX Return]]^2</f>
        <v>4.474734659322707E-6</v>
      </c>
      <c r="K291" s="158">
        <f ca="1">Table11[[#This Row],[SPX Return]]-AVERAGE(Table11[SPX Return])</f>
        <v>-2.6679561041826633E-3</v>
      </c>
      <c r="L291">
        <f ca="1">Table11[[#This Row],[SPX Return]]/SQRT(Table11[[#This Row],[Variance]])</f>
        <v>-5.1812192888145954E-3</v>
      </c>
      <c r="M291">
        <f ca="1">_xlfn.RANK.EQ(Table11[[#This Row],[Residuals]],Table11[Residuals],1)</f>
        <v>363</v>
      </c>
      <c r="N291">
        <f ca="1">(Table11[[#This Row],[Rank]]-0.5)/COUNT(Table11[Rank])</f>
        <v>0.28838504375497215</v>
      </c>
      <c r="O291">
        <f ca="1">_xlfn.NORM.S.INV(Table11[[#This Row],[Percentile]])</f>
        <v>-0.55810880635175364</v>
      </c>
      <c r="P291">
        <f ca="1">((Table11[[#This Row],[Residuals]]-AVERAGE(L292:L1548))^2)</f>
        <v>4.365746264246933E-5</v>
      </c>
      <c r="Q291">
        <f ca="1">COUNT(Table11[SPX Return])-Table11[[#This Row],[Lag]]</f>
        <v>983</v>
      </c>
      <c r="R291">
        <f t="shared" si="14"/>
        <v>275</v>
      </c>
      <c r="S291">
        <f t="shared" ca="1" si="12"/>
        <v>5.559347488384165E-2</v>
      </c>
      <c r="T291">
        <f t="shared" ca="1" si="13"/>
        <v>-5.7183300003078537E-2</v>
      </c>
      <c r="U291">
        <f ca="1">R.Omega+R.Alpha*OFFSET(Table11[[#This Row],[Return Squared]],-1,0)+R.Beta*OFFSET(Table11[[#This Row],[Variance]],-1,0)</f>
        <v>0.16668761801057538</v>
      </c>
      <c r="V291">
        <f ca="1">-LN(Table11[[#This Row],[Variance]])-(Table11[[#This Row],[Return Squared]]^2/Table11[[#This Row],[Variance]])</f>
        <v>1.7916337689450748</v>
      </c>
      <c r="X291" s="43">
        <v>10629</v>
      </c>
      <c r="Y291">
        <v>25.700001</v>
      </c>
      <c r="Z291">
        <v>25.700001</v>
      </c>
      <c r="AA291">
        <v>25.700001</v>
      </c>
      <c r="AB291">
        <v>25.700001</v>
      </c>
      <c r="AC291">
        <v>25.700001</v>
      </c>
      <c r="AD291">
        <v>0</v>
      </c>
      <c r="AE291">
        <f ca="1">(SPX[[#This Row],[Close]]-OFFSET(SPX[[#This Row],[Close]],-1,0))/(OFFSET(SPX[[#This Row],[Close]],-1,0))</f>
        <v>2.3401716981346519E-3</v>
      </c>
      <c r="AG291" s="43">
        <v>42772</v>
      </c>
      <c r="AH291">
        <v>1699.0200199999999</v>
      </c>
      <c r="AI291">
        <f ca="1">OFFSET(Table12[[#This Row],[Close]],-1,0)</f>
        <v>1706.6400149999999</v>
      </c>
      <c r="AJ291">
        <f ca="1">(Table12[[#This Row],[Close]]-Table12[[#This Row],[Offset Close]])/Table12[[#This Row],[Offset Close]]</f>
        <v>-4.4649105452974026E-3</v>
      </c>
      <c r="AK291">
        <f ca="1">Table12[[#This Row],[Return]]^2</f>
        <v>1.9935426177507948E-5</v>
      </c>
      <c r="AL291" cm="1">
        <f t="array" aca="1" ref="AL291" ca="1">M.Omega+M.Alpha*OFFSET(Table12[[#This Row],[Return Squared]],-1,0)+M.Beta*OFFSET(Table12[[#This Row],[Variance]],-1,0)</f>
        <v>0.16672395317238892</v>
      </c>
      <c r="AM291">
        <f ca="1">-LN(Table12[[#This Row],[Variance]])-(Table12[[#This Row],[Return Squared]]^2/Table12[[#This Row],[Variance]])</f>
        <v>1.7914158068678685</v>
      </c>
      <c r="AO291" s="43">
        <v>29985</v>
      </c>
      <c r="AP291">
        <v>35.240001999999997</v>
      </c>
      <c r="AQ291">
        <v>35.240001999999997</v>
      </c>
      <c r="AR291">
        <v>35.240001999999997</v>
      </c>
      <c r="AS291">
        <v>35.240001999999997</v>
      </c>
      <c r="AT291">
        <v>35.240001999999997</v>
      </c>
      <c r="AU291">
        <v>0</v>
      </c>
      <c r="AV291">
        <f ca="1">(Table6[[#This Row],[Close]]-OFFSET(Table6[[#This Row],[Close]],-1,0))/(OFFSET(Table6[[#This Row],[Close]],-1,0))</f>
        <v>-6.7643179255918815E-3</v>
      </c>
      <c r="AX291" s="43">
        <v>42772</v>
      </c>
      <c r="AY291">
        <v>1366.660034</v>
      </c>
      <c r="AZ291">
        <f ca="1">OFFSET(Table13[[#This Row],[Close]],-1,0)</f>
        <v>1377.839966</v>
      </c>
      <c r="BA291">
        <f ca="1">(Table13[[#This Row],[Close]]-Table13[[#This Row],[Offset Close]])/Table13[[#This Row],[Offset Close]]</f>
        <v>-8.1141005311788205E-3</v>
      </c>
      <c r="BB291">
        <f ca="1">Table13[[#This Row],[Return]]^2</f>
        <v>6.5838627430076416E-5</v>
      </c>
      <c r="BC291">
        <f ca="1">R.Omega+R.Alpha*OFFSET(Table13[[#This Row],[Return Squared]],-1,0)+R.Beta*OFFSET(Table13[[#This Row],[Variance]],-1,0)</f>
        <v>0.1667511555489409</v>
      </c>
      <c r="BD291">
        <f ca="1">-LN(Table13[[#This Row],[Variance]])-(Table13[[#This Row],[Return Squared]]^2/Table13[[#This Row],[Variance]])</f>
        <v>1.7912526383865126</v>
      </c>
      <c r="BF291" s="43">
        <v>32427</v>
      </c>
      <c r="BG291">
        <v>148.60000600000001</v>
      </c>
      <c r="BH291">
        <v>148.61000100000001</v>
      </c>
      <c r="BI291">
        <v>148.179993</v>
      </c>
      <c r="BJ291">
        <v>148.5</v>
      </c>
      <c r="BK291">
        <v>148.5</v>
      </c>
      <c r="BL291">
        <v>1409000</v>
      </c>
      <c r="BM291">
        <f ca="1">(Table510[[#This Row],[Close]]-OFFSET(Table510[[#This Row],[Close]],-1,0))/(OFFSET(Table510[[#This Row],[Close]],-1,0))</f>
        <v>-7.4019917407854073E-4</v>
      </c>
      <c r="BO291" s="43">
        <v>42772</v>
      </c>
      <c r="BP291">
        <v>108.32</v>
      </c>
      <c r="BQ291">
        <f ca="1">OFFSET(Table14[[#This Row],[Close]],-1,0)</f>
        <v>108.010002</v>
      </c>
      <c r="BR291">
        <f ca="1">(Table14[[#This Row],[Close]]-Table14[[#This Row],[Offset Close]])/Table14[[#This Row],[Offset Close]]</f>
        <v>2.8700860499937136E-3</v>
      </c>
      <c r="BS291">
        <f ca="1">Table14[[#This Row],[Return]]^2</f>
        <v>8.2373939343685181E-6</v>
      </c>
      <c r="BT291">
        <f ca="1">Table14[[#This Row],[Return Squared]]</f>
        <v>8.2373939343685181E-6</v>
      </c>
      <c r="BU291">
        <f ca="1">-LN(Table14[[#This Row],[Variance]])-(Table14[[#This Row],[Return Squared]]^2/Table14[[#This Row],[Variance]])</f>
        <v>11.706818296773802</v>
      </c>
      <c r="BW291" s="43">
        <v>38292</v>
      </c>
      <c r="BX291">
        <v>102.889999</v>
      </c>
      <c r="BY291">
        <v>102.94000200000001</v>
      </c>
      <c r="BZ291">
        <v>102.57</v>
      </c>
      <c r="CA291">
        <v>102.739998</v>
      </c>
      <c r="CB291">
        <v>60.864108999999999</v>
      </c>
      <c r="CC291">
        <v>28900</v>
      </c>
      <c r="CD291">
        <f ca="1">(AGG[[#This Row],[Close]]-OFFSET(AGG[[#This Row],[Close]],-1,0))/(OFFSET(AGG[[#This Row],[Close]],-1,0))</f>
        <v>-4.8430841697614134E-3</v>
      </c>
      <c r="CF291" s="43">
        <v>42772</v>
      </c>
      <c r="CG291">
        <v>59.709999000000003</v>
      </c>
      <c r="CH291">
        <f ca="1">OFFSET(Table15[[#This Row],[Close]],-1,0)</f>
        <v>60.139999000000003</v>
      </c>
      <c r="CI291">
        <f ca="1">(Table15[[#This Row],[Close]]-Table15[[#This Row],[Offset Close]])/Table15[[#This Row],[Offset Close]]</f>
        <v>-7.1499834910206716E-3</v>
      </c>
      <c r="CJ291">
        <f ca="1">Table15[[#This Row],[Return]]^2</f>
        <v>5.1122263921868148E-5</v>
      </c>
      <c r="CK291">
        <f ca="1">R.Omega+R.Alpha*OFFSET(Table15[[#This Row],[Return Squared]],-1,0)+R.Beta*OFFSET(Table15[[#This Row],[Variance]],-1,0)</f>
        <v>0.16668253612738509</v>
      </c>
      <c r="CL291">
        <f ca="1">-LN(Table15[[#This Row],[Variance]])-(Table15[[#This Row],[Return Squared]]^2/Table15[[#This Row],[Variance]])</f>
        <v>1.7916642413171506</v>
      </c>
      <c r="CN291" s="43">
        <v>37533</v>
      </c>
      <c r="CO291">
        <v>31.616667</v>
      </c>
      <c r="CP291">
        <v>31.950001</v>
      </c>
      <c r="CQ291">
        <v>30.906666000000001</v>
      </c>
      <c r="CR291">
        <v>31.166665999999999</v>
      </c>
      <c r="CS291">
        <v>18.911358</v>
      </c>
      <c r="CT291">
        <v>388200</v>
      </c>
      <c r="CU291">
        <f ca="1">(EFA[[#This Row],[Close]]-OFFSET(EFA[[#This Row],[Close]],-1,0))/(OFFSET(EFA[[#This Row],[Close]],-1,0))</f>
        <v>-1.7134437626440811E-2</v>
      </c>
      <c r="CW291" s="43">
        <v>42772</v>
      </c>
      <c r="CX291">
        <v>11.37</v>
      </c>
      <c r="CY291">
        <f ca="1">OFFSET(Table16[[#This Row],[Close]],-1,0)</f>
        <v>10.97</v>
      </c>
      <c r="CZ291">
        <f ca="1">(Table16[[#This Row],[Close]]-Table16[[#This Row],[Offset Close]])/Table16[[#This Row],[Offset Close]]</f>
        <v>3.6463081130355381E-2</v>
      </c>
      <c r="DA291">
        <f ca="1">Table16[[#This Row],[Return]]^2</f>
        <v>1.3295562855188787E-3</v>
      </c>
      <c r="DB291">
        <f ca="1">R.Omega+R.Alpha*OFFSET(Table15[[#This Row],[Return Squared]],-1,0)+R.Beta*OFFSET(Table15[[#This Row],[Variance]],-1,0)</f>
        <v>0.16668253612738509</v>
      </c>
      <c r="DC291">
        <f ca="1">-LN(Table16[[#This Row],[Variance]])-(Table16[[#This Row],[Return Squared]]^2/Table16[[#This Row],[Variance]])</f>
        <v>1.791653651686878</v>
      </c>
      <c r="DE291" s="43">
        <v>33270</v>
      </c>
      <c r="DF291">
        <v>21.040001</v>
      </c>
      <c r="DG291">
        <v>21.040001</v>
      </c>
      <c r="DH291">
        <v>21.040001</v>
      </c>
      <c r="DI291">
        <v>21.040001</v>
      </c>
      <c r="DJ291">
        <v>21.040001</v>
      </c>
      <c r="DK291">
        <v>0</v>
      </c>
      <c r="DL291">
        <f ca="1">(VIX_7[[#This Row],[Close]]-OFFSET(VIX_7[[#This Row],[Close]],-1,0))/(OFFSET(VIX_7[[#This Row],[Close]],-1,0))</f>
        <v>6.2171688187470124E-3</v>
      </c>
      <c r="DN291">
        <v>-2.1153568633501788E-3</v>
      </c>
      <c r="DO291">
        <v>-4.4649105452974026E-3</v>
      </c>
      <c r="DP291">
        <v>-8.1141005311788205E-3</v>
      </c>
      <c r="DQ291">
        <v>-7.1499834910206716E-3</v>
      </c>
      <c r="DR291">
        <v>2.8700860499937136E-3</v>
      </c>
    </row>
    <row r="292" spans="6:122" x14ac:dyDescent="0.3">
      <c r="F292" s="43">
        <v>42773</v>
      </c>
      <c r="G292">
        <v>2293.080078</v>
      </c>
      <c r="H292">
        <f ca="1">OFFSET(Table11[[#This Row],[Close]],-1,0)</f>
        <v>2292.5600589999999</v>
      </c>
      <c r="I292" s="159">
        <f ca="1">(Table11[[#This Row],[Close]]-Table11[[#This Row],[Offset Close]])/Table11[[#This Row],[Offset Close]]</f>
        <v>2.2682895392798412E-4</v>
      </c>
      <c r="J292">
        <f ca="1">Table11[[#This Row],[SPX Return]]^2</f>
        <v>5.1451374340063541E-8</v>
      </c>
      <c r="K292" s="158">
        <f ca="1">Table11[[#This Row],[SPX Return]]-AVERAGE(Table11[SPX Return])</f>
        <v>-3.2577028690450067E-4</v>
      </c>
      <c r="L292">
        <f ca="1">Table11[[#This Row],[SPX Return]]/SQRT(Table11[[#This Row],[Variance]])</f>
        <v>5.5558730407839242E-4</v>
      </c>
      <c r="M292">
        <f ca="1">_xlfn.RANK.EQ(Table11[[#This Row],[Residuals]],Table11[Residuals],1)</f>
        <v>580</v>
      </c>
      <c r="N292">
        <f ca="1">(Table11[[#This Row],[Rank]]-0.5)/COUNT(Table11[Rank])</f>
        <v>0.46101829753381068</v>
      </c>
      <c r="O292">
        <f ca="1">_xlfn.NORM.S.INV(Table11[[#This Row],[Percentile]])</f>
        <v>-9.7868648810843784E-2</v>
      </c>
      <c r="P292">
        <f ca="1">((Table11[[#This Row],[Residuals]]-AVERAGE(L293:L1549))^2)</f>
        <v>7.5944296604156728E-7</v>
      </c>
      <c r="Q292">
        <f ca="1">COUNT(Table11[SPX Return])-Table11[[#This Row],[Lag]]</f>
        <v>982</v>
      </c>
      <c r="R292">
        <f t="shared" si="14"/>
        <v>276</v>
      </c>
      <c r="S292">
        <f t="shared" ca="1" si="12"/>
        <v>5.559347488384165E-2</v>
      </c>
      <c r="T292">
        <f t="shared" ca="1" si="13"/>
        <v>-5.7183300003078537E-2</v>
      </c>
      <c r="U292">
        <f ca="1">R.Omega+R.Alpha*OFFSET(Table11[[#This Row],[Return Squared]],-1,0)+R.Beta*OFFSET(Table11[[#This Row],[Variance]],-1,0)</f>
        <v>0.1666834012910674</v>
      </c>
      <c r="V292">
        <f ca="1">-LN(Table11[[#This Row],[Variance]])-(Table11[[#This Row],[Return Squared]]^2/Table11[[#This Row],[Variance]])</f>
        <v>1.791659066522155</v>
      </c>
      <c r="X292" s="43">
        <v>10630</v>
      </c>
      <c r="Y292">
        <v>25.49</v>
      </c>
      <c r="Z292">
        <v>25.49</v>
      </c>
      <c r="AA292">
        <v>25.49</v>
      </c>
      <c r="AB292">
        <v>25.49</v>
      </c>
      <c r="AC292">
        <v>25.49</v>
      </c>
      <c r="AD292">
        <v>0</v>
      </c>
      <c r="AE292">
        <f ca="1">(SPX[[#This Row],[Close]]-OFFSET(SPX[[#This Row],[Close]],-1,0))/(OFFSET(SPX[[#This Row],[Close]],-1,0))</f>
        <v>-8.1712448182395744E-3</v>
      </c>
      <c r="AG292" s="43">
        <v>42773</v>
      </c>
      <c r="AH292">
        <v>1694.219971</v>
      </c>
      <c r="AI292">
        <f ca="1">OFFSET(Table12[[#This Row],[Close]],-1,0)</f>
        <v>1699.0200199999999</v>
      </c>
      <c r="AJ292">
        <f ca="1">(Table12[[#This Row],[Close]]-Table12[[#This Row],[Offset Close]])/Table12[[#This Row],[Offset Close]]</f>
        <v>-2.8251868391756469E-3</v>
      </c>
      <c r="AK292">
        <f ca="1">Table12[[#This Row],[Return]]^2</f>
        <v>7.9816806762512816E-6</v>
      </c>
      <c r="AL292" cm="1">
        <f t="array" aca="1" ref="AL292" ca="1">M.Omega+M.Alpha*OFFSET(Table12[[#This Row],[Return Squared]],-1,0)+M.Beta*OFFSET(Table12[[#This Row],[Variance]],-1,0)</f>
        <v>0.16671270107721642</v>
      </c>
      <c r="AM292">
        <f ca="1">-LN(Table12[[#This Row],[Variance]])-(Table12[[#This Row],[Return Squared]]^2/Table12[[#This Row],[Variance]])</f>
        <v>1.7914833005206012</v>
      </c>
      <c r="AO292" s="43">
        <v>29986</v>
      </c>
      <c r="AP292">
        <v>35.139999000000003</v>
      </c>
      <c r="AQ292">
        <v>35.139999000000003</v>
      </c>
      <c r="AR292">
        <v>35.139999000000003</v>
      </c>
      <c r="AS292">
        <v>35.139999000000003</v>
      </c>
      <c r="AT292">
        <v>35.139999000000003</v>
      </c>
      <c r="AU292">
        <v>0</v>
      </c>
      <c r="AV292">
        <f ca="1">(Table6[[#This Row],[Close]]-OFFSET(Table6[[#This Row],[Close]],-1,0))/(OFFSET(Table6[[#This Row],[Close]],-1,0))</f>
        <v>-2.837769418968644E-3</v>
      </c>
      <c r="AX292" s="43">
        <v>42773</v>
      </c>
      <c r="AY292">
        <v>1361.0600589999999</v>
      </c>
      <c r="AZ292">
        <f ca="1">OFFSET(Table13[[#This Row],[Close]],-1,0)</f>
        <v>1366.660034</v>
      </c>
      <c r="BA292">
        <f ca="1">(Table13[[#This Row],[Close]]-Table13[[#This Row],[Offset Close]])/Table13[[#This Row],[Offset Close]]</f>
        <v>-4.097562569097624E-3</v>
      </c>
      <c r="BB292">
        <f ca="1">Table13[[#This Row],[Return]]^2</f>
        <v>1.6790019007669919E-5</v>
      </c>
      <c r="BC292">
        <f ca="1">R.Omega+R.Alpha*OFFSET(Table13[[#This Row],[Return Squared]],-1,0)+R.Beta*OFFSET(Table13[[#This Row],[Variance]],-1,0)</f>
        <v>0.16674321854111596</v>
      </c>
      <c r="BD292">
        <f ca="1">-LN(Table13[[#This Row],[Variance]])-(Table13[[#This Row],[Return Squared]]^2/Table13[[#This Row],[Variance]])</f>
        <v>1.7913002617418294</v>
      </c>
      <c r="BF292" s="43">
        <v>32428</v>
      </c>
      <c r="BG292">
        <v>148.509995</v>
      </c>
      <c r="BH292">
        <v>148.509995</v>
      </c>
      <c r="BI292">
        <v>147.38999899999999</v>
      </c>
      <c r="BJ292">
        <v>147.949997</v>
      </c>
      <c r="BK292">
        <v>147.949997</v>
      </c>
      <c r="BL292">
        <v>1548400</v>
      </c>
      <c r="BM292">
        <f ca="1">(Table510[[#This Row],[Close]]-OFFSET(Table510[[#This Row],[Close]],-1,0))/(OFFSET(Table510[[#This Row],[Close]],-1,0))</f>
        <v>-3.7037239057239311E-3</v>
      </c>
      <c r="BO292" s="43">
        <v>42773</v>
      </c>
      <c r="BP292">
        <v>108.43</v>
      </c>
      <c r="BQ292">
        <f ca="1">OFFSET(Table14[[#This Row],[Close]],-1,0)</f>
        <v>108.32</v>
      </c>
      <c r="BR292">
        <f ca="1">(Table14[[#This Row],[Close]]-Table14[[#This Row],[Offset Close]])/Table14[[#This Row],[Offset Close]]</f>
        <v>1.01550960118181E-3</v>
      </c>
      <c r="BS292">
        <f ca="1">Table14[[#This Row],[Return]]^2</f>
        <v>1.0312597500924389E-6</v>
      </c>
      <c r="BT292">
        <f ca="1">Table14[[#This Row],[Return Squared]]</f>
        <v>1.0312597500924389E-6</v>
      </c>
      <c r="BU292">
        <f ca="1">-LN(Table14[[#This Row],[Variance]])-(Table14[[#This Row],[Return Squared]]^2/Table14[[#This Row],[Variance]])</f>
        <v>13.784728413447374</v>
      </c>
      <c r="BW292" s="43">
        <v>38293</v>
      </c>
      <c r="BX292">
        <v>102.860001</v>
      </c>
      <c r="BY292">
        <v>102.860001</v>
      </c>
      <c r="BZ292">
        <v>102.589996</v>
      </c>
      <c r="CA292">
        <v>102.650002</v>
      </c>
      <c r="CB292">
        <v>60.810791000000002</v>
      </c>
      <c r="CC292">
        <v>97300</v>
      </c>
      <c r="CD292">
        <f ca="1">(AGG[[#This Row],[Close]]-OFFSET(AGG[[#This Row],[Close]],-1,0))/(OFFSET(AGG[[#This Row],[Close]],-1,0))</f>
        <v>-8.7595874782866263E-4</v>
      </c>
      <c r="CF292" s="43">
        <v>42773</v>
      </c>
      <c r="CG292">
        <v>59.650002000000001</v>
      </c>
      <c r="CH292">
        <f ca="1">OFFSET(Table15[[#This Row],[Close]],-1,0)</f>
        <v>59.709999000000003</v>
      </c>
      <c r="CI292">
        <f ca="1">(Table15[[#This Row],[Close]]-Table15[[#This Row],[Offset Close]])/Table15[[#This Row],[Offset Close]]</f>
        <v>-1.0048065818926365E-3</v>
      </c>
      <c r="CJ292">
        <f ca="1">Table15[[#This Row],[Return]]^2</f>
        <v>1.0096362670147636E-6</v>
      </c>
      <c r="CK292">
        <f ca="1">R.Omega+R.Alpha*OFFSET(Table15[[#This Row],[Return Squared]],-1,0)+R.Beta*OFFSET(Table15[[#This Row],[Variance]],-1,0)</f>
        <v>0.16669150585514983</v>
      </c>
      <c r="CL292">
        <f ca="1">-LN(Table15[[#This Row],[Variance]])-(Table15[[#This Row],[Return Squared]]^2/Table15[[#This Row],[Variance]])</f>
        <v>1.7916104451956725</v>
      </c>
      <c r="CN292" s="43">
        <v>37536</v>
      </c>
      <c r="CO292">
        <v>30.603332999999999</v>
      </c>
      <c r="CP292">
        <v>30.896667000000001</v>
      </c>
      <c r="CQ292">
        <v>30.27</v>
      </c>
      <c r="CR292">
        <v>30.4</v>
      </c>
      <c r="CS292">
        <v>18.446159000000002</v>
      </c>
      <c r="CT292">
        <v>572100</v>
      </c>
      <c r="CU292">
        <f ca="1">(EFA[[#This Row],[Close]]-OFFSET(EFA[[#This Row],[Close]],-1,0))/(OFFSET(EFA[[#This Row],[Close]],-1,0))</f>
        <v>-2.4598909617089E-2</v>
      </c>
      <c r="CW292" s="43">
        <v>42773</v>
      </c>
      <c r="CX292">
        <v>11.29</v>
      </c>
      <c r="CY292">
        <f ca="1">OFFSET(Table16[[#This Row],[Close]],-1,0)</f>
        <v>11.37</v>
      </c>
      <c r="CZ292">
        <f ca="1">(Table16[[#This Row],[Close]]-Table16[[#This Row],[Offset Close]])/Table16[[#This Row],[Offset Close]]</f>
        <v>-7.0360598065083617E-3</v>
      </c>
      <c r="DA292">
        <f ca="1">Table16[[#This Row],[Return]]^2</f>
        <v>4.9506137600762487E-5</v>
      </c>
      <c r="DB292">
        <f ca="1">R.Omega+R.Alpha*OFFSET(Table15[[#This Row],[Return Squared]],-1,0)+R.Beta*OFFSET(Table15[[#This Row],[Variance]],-1,0)</f>
        <v>0.16669150585514983</v>
      </c>
      <c r="DC292">
        <f ca="1">-LN(Table16[[#This Row],[Variance]])-(Table16[[#This Row],[Return Squared]]^2/Table16[[#This Row],[Variance]])</f>
        <v>1.7916104304988332</v>
      </c>
      <c r="DE292" s="43">
        <v>33273</v>
      </c>
      <c r="DF292">
        <v>21.860001</v>
      </c>
      <c r="DG292">
        <v>21.860001</v>
      </c>
      <c r="DH292">
        <v>21.860001</v>
      </c>
      <c r="DI292">
        <v>21.860001</v>
      </c>
      <c r="DJ292">
        <v>21.860001</v>
      </c>
      <c r="DK292">
        <v>0</v>
      </c>
      <c r="DL292">
        <f ca="1">(VIX_7[[#This Row],[Close]]-OFFSET(VIX_7[[#This Row],[Close]],-1,0))/(OFFSET(VIX_7[[#This Row],[Close]],-1,0))</f>
        <v>3.8973382178071204E-2</v>
      </c>
      <c r="DN292">
        <v>2.2682895392798412E-4</v>
      </c>
      <c r="DO292">
        <v>-2.8251868391756469E-3</v>
      </c>
      <c r="DP292">
        <v>-4.097562569097624E-3</v>
      </c>
      <c r="DQ292">
        <v>-1.0048065818926365E-3</v>
      </c>
      <c r="DR292">
        <v>1.01550960118181E-3</v>
      </c>
    </row>
    <row r="293" spans="6:122" x14ac:dyDescent="0.3">
      <c r="F293" s="43">
        <v>42774</v>
      </c>
      <c r="G293">
        <v>2294.669922</v>
      </c>
      <c r="H293">
        <f ca="1">OFFSET(Table11[[#This Row],[Close]],-1,0)</f>
        <v>2293.080078</v>
      </c>
      <c r="I293" s="159">
        <f ca="1">(Table11[[#This Row],[Close]]-Table11[[#This Row],[Offset Close]])/Table11[[#This Row],[Offset Close]]</f>
        <v>6.9332249460155341E-4</v>
      </c>
      <c r="J293">
        <f ca="1">Table11[[#This Row],[SPX Return]]^2</f>
        <v>4.806960815205211E-7</v>
      </c>
      <c r="K293" s="158">
        <f ca="1">Table11[[#This Row],[SPX Return]]-AVERAGE(Table11[SPX Return])</f>
        <v>1.4072325376906863E-4</v>
      </c>
      <c r="L293">
        <f ca="1">Table11[[#This Row],[SPX Return]]/SQRT(Table11[[#This Row],[Variance]])</f>
        <v>1.6982217546148122E-3</v>
      </c>
      <c r="M293">
        <f ca="1">_xlfn.RANK.EQ(Table11[[#This Row],[Residuals]],Table11[Residuals],1)</f>
        <v>626</v>
      </c>
      <c r="N293">
        <f ca="1">(Table11[[#This Row],[Rank]]-0.5)/COUNT(Table11[Rank])</f>
        <v>0.49761336515513127</v>
      </c>
      <c r="O293">
        <f ca="1">_xlfn.NORM.S.INV(Table11[[#This Row],[Percentile]])</f>
        <v>-5.9824420680571226E-3</v>
      </c>
      <c r="P293">
        <f ca="1">((Table11[[#This Row],[Residuals]]-AVERAGE(L294:L1550))^2)</f>
        <v>7.3685596346740817E-8</v>
      </c>
      <c r="Q293">
        <f ca="1">COUNT(Table11[SPX Return])-Table11[[#This Row],[Lag]]</f>
        <v>981</v>
      </c>
      <c r="R293">
        <f t="shared" si="14"/>
        <v>277</v>
      </c>
      <c r="S293">
        <f t="shared" ca="1" si="12"/>
        <v>5.559347488384165E-2</v>
      </c>
      <c r="T293">
        <f t="shared" ca="1" si="13"/>
        <v>-5.7183300003078537E-2</v>
      </c>
      <c r="U293">
        <f ca="1">R.Omega+R.Alpha*OFFSET(Table11[[#This Row],[Return Squared]],-1,0)+R.Beta*OFFSET(Table11[[#This Row],[Variance]],-1,0)</f>
        <v>0.16667934376659055</v>
      </c>
      <c r="V293">
        <f ca="1">-LN(Table11[[#This Row],[Variance]])-(Table11[[#This Row],[Return Squared]]^2/Table11[[#This Row],[Variance]])</f>
        <v>1.7916834095197383</v>
      </c>
      <c r="X293" s="43">
        <v>10631</v>
      </c>
      <c r="Y293">
        <v>24.709999</v>
      </c>
      <c r="Z293">
        <v>24.709999</v>
      </c>
      <c r="AA293">
        <v>24.709999</v>
      </c>
      <c r="AB293">
        <v>24.709999</v>
      </c>
      <c r="AC293">
        <v>24.709999</v>
      </c>
      <c r="AD293">
        <v>0</v>
      </c>
      <c r="AE293">
        <f ca="1">(SPX[[#This Row],[Close]]-OFFSET(SPX[[#This Row],[Close]],-1,0))/(OFFSET(SPX[[#This Row],[Close]],-1,0))</f>
        <v>-3.0600274617497005E-2</v>
      </c>
      <c r="AG293" s="43">
        <v>42774</v>
      </c>
      <c r="AH293">
        <v>1695.25</v>
      </c>
      <c r="AI293">
        <f ca="1">OFFSET(Table12[[#This Row],[Close]],-1,0)</f>
        <v>1694.219971</v>
      </c>
      <c r="AJ293">
        <f ca="1">(Table12[[#This Row],[Close]]-Table12[[#This Row],[Offset Close]])/Table12[[#This Row],[Offset Close]]</f>
        <v>6.079665082640046E-4</v>
      </c>
      <c r="AK293">
        <f ca="1">Table12[[#This Row],[Return]]^2</f>
        <v>3.6962327517072597E-7</v>
      </c>
      <c r="AL293" cm="1">
        <f t="array" aca="1" ref="AL293" ca="1">M.Omega+M.Alpha*OFFSET(Table12[[#This Row],[Return Squared]],-1,0)+M.Beta*OFFSET(Table12[[#This Row],[Variance]],-1,0)</f>
        <v>0.16670183617422035</v>
      </c>
      <c r="AM293">
        <f ca="1">-LN(Table12[[#This Row],[Variance]])-(Table12[[#This Row],[Return Squared]]^2/Table12[[#This Row],[Variance]])</f>
        <v>1.7915484744428785</v>
      </c>
      <c r="AO293" s="43">
        <v>29987</v>
      </c>
      <c r="AP293">
        <v>35.470001000000003</v>
      </c>
      <c r="AQ293">
        <v>35.470001000000003</v>
      </c>
      <c r="AR293">
        <v>35.470001000000003</v>
      </c>
      <c r="AS293">
        <v>35.470001000000003</v>
      </c>
      <c r="AT293">
        <v>35.470001000000003</v>
      </c>
      <c r="AU293">
        <v>0</v>
      </c>
      <c r="AV293">
        <f ca="1">(Table6[[#This Row],[Close]]-OFFSET(Table6[[#This Row],[Close]],-1,0))/(OFFSET(Table6[[#This Row],[Close]],-1,0))</f>
        <v>9.3910645814190355E-3</v>
      </c>
      <c r="AX293" s="43">
        <v>42774</v>
      </c>
      <c r="AY293">
        <v>1358.73999</v>
      </c>
      <c r="AZ293">
        <f ca="1">OFFSET(Table13[[#This Row],[Close]],-1,0)</f>
        <v>1361.0600589999999</v>
      </c>
      <c r="BA293">
        <f ca="1">(Table13[[#This Row],[Close]]-Table13[[#This Row],[Offset Close]])/Table13[[#This Row],[Offset Close]]</f>
        <v>-1.704604425542015E-3</v>
      </c>
      <c r="BB293">
        <f ca="1">Table13[[#This Row],[Return]]^2</f>
        <v>2.9056762475774231E-6</v>
      </c>
      <c r="BC293">
        <f ca="1">R.Omega+R.Alpha*OFFSET(Table13[[#This Row],[Return Squared]],-1,0)+R.Beta*OFFSET(Table13[[#This Row],[Variance]],-1,0)</f>
        <v>0.16672540048353288</v>
      </c>
      <c r="BD293">
        <f ca="1">-LN(Table13[[#This Row],[Variance]])-(Table13[[#This Row],[Return Squared]]^2/Table13[[#This Row],[Variance]])</f>
        <v>1.7914071283555359</v>
      </c>
      <c r="BF293" s="43">
        <v>32429</v>
      </c>
      <c r="BG293">
        <v>147.94000199999999</v>
      </c>
      <c r="BH293">
        <v>148.020004</v>
      </c>
      <c r="BI293">
        <v>147.470001</v>
      </c>
      <c r="BJ293">
        <v>147.970001</v>
      </c>
      <c r="BK293">
        <v>147.970001</v>
      </c>
      <c r="BL293">
        <v>1545300</v>
      </c>
      <c r="BM293">
        <f ca="1">(Table510[[#This Row],[Close]]-OFFSET(Table510[[#This Row],[Close]],-1,0))/(OFFSET(Table510[[#This Row],[Close]],-1,0))</f>
        <v>1.3520784322827755E-4</v>
      </c>
      <c r="BO293" s="43">
        <v>42774</v>
      </c>
      <c r="BP293">
        <v>108.739998</v>
      </c>
      <c r="BQ293">
        <f ca="1">OFFSET(Table14[[#This Row],[Close]],-1,0)</f>
        <v>108.43</v>
      </c>
      <c r="BR293">
        <f ca="1">(Table14[[#This Row],[Close]]-Table14[[#This Row],[Offset Close]])/Table14[[#This Row],[Offset Close]]</f>
        <v>2.8589689200405155E-3</v>
      </c>
      <c r="BS293">
        <f ca="1">Table14[[#This Row],[Return]]^2</f>
        <v>8.1737032857576313E-6</v>
      </c>
      <c r="BT293">
        <f ca="1">Table14[[#This Row],[Return Squared]]</f>
        <v>8.1737032857576313E-6</v>
      </c>
      <c r="BU293">
        <f ca="1">-LN(Table14[[#This Row],[Variance]])-(Table14[[#This Row],[Return Squared]]^2/Table14[[#This Row],[Variance]])</f>
        <v>11.714580299538261</v>
      </c>
      <c r="BW293" s="43">
        <v>38294</v>
      </c>
      <c r="BX293">
        <v>102.639999</v>
      </c>
      <c r="BY293">
        <v>102.900002</v>
      </c>
      <c r="BZ293">
        <v>102.410004</v>
      </c>
      <c r="CA293">
        <v>102.870003</v>
      </c>
      <c r="CB293">
        <v>60.941135000000003</v>
      </c>
      <c r="CC293">
        <v>40700</v>
      </c>
      <c r="CD293">
        <f ca="1">(AGG[[#This Row],[Close]]-OFFSET(AGG[[#This Row],[Close]],-1,0))/(OFFSET(AGG[[#This Row],[Close]],-1,0))</f>
        <v>2.1432147658408847E-3</v>
      </c>
      <c r="CF293" s="43">
        <v>42774</v>
      </c>
      <c r="CG293">
        <v>59.75</v>
      </c>
      <c r="CH293">
        <f ca="1">OFFSET(Table15[[#This Row],[Close]],-1,0)</f>
        <v>59.650002000000001</v>
      </c>
      <c r="CI293">
        <f ca="1">(Table15[[#This Row],[Close]]-Table15[[#This Row],[Offset Close]])/Table15[[#This Row],[Offset Close]]</f>
        <v>1.6764123494916123E-3</v>
      </c>
      <c r="CJ293">
        <f ca="1">Table15[[#This Row],[Return]]^2</f>
        <v>2.8103583655279877E-6</v>
      </c>
      <c r="CK293">
        <f ca="1">R.Omega+R.Alpha*OFFSET(Table15[[#This Row],[Return Squared]],-1,0)+R.Beta*OFFSET(Table15[[#This Row],[Variance]],-1,0)</f>
        <v>0.16668525650767141</v>
      </c>
      <c r="CL293">
        <f ca="1">-LN(Table15[[#This Row],[Variance]])-(Table15[[#This Row],[Return Squared]]^2/Table15[[#This Row],[Variance]])</f>
        <v>1.79164793635466</v>
      </c>
      <c r="CN293" s="43">
        <v>37537</v>
      </c>
      <c r="CO293">
        <v>30.74</v>
      </c>
      <c r="CP293">
        <v>30.83</v>
      </c>
      <c r="CQ293">
        <v>30.086666000000001</v>
      </c>
      <c r="CR293">
        <v>30.48</v>
      </c>
      <c r="CS293">
        <v>18.494706999999998</v>
      </c>
      <c r="CT293">
        <v>803700</v>
      </c>
      <c r="CU293">
        <f ca="1">(EFA[[#This Row],[Close]]-OFFSET(EFA[[#This Row],[Close]],-1,0))/(OFFSET(EFA[[#This Row],[Close]],-1,0))</f>
        <v>2.6315789473684821E-3</v>
      </c>
      <c r="CW293" s="43">
        <v>42774</v>
      </c>
      <c r="CX293">
        <v>11.45</v>
      </c>
      <c r="CY293">
        <f ca="1">OFFSET(Table16[[#This Row],[Close]],-1,0)</f>
        <v>11.29</v>
      </c>
      <c r="CZ293">
        <f ca="1">(Table16[[#This Row],[Close]]-Table16[[#This Row],[Offset Close]])/Table16[[#This Row],[Offset Close]]</f>
        <v>1.4171833480956613E-2</v>
      </c>
      <c r="DA293">
        <f ca="1">Table16[[#This Row],[Return]]^2</f>
        <v>2.0084086421196282E-4</v>
      </c>
      <c r="DB293">
        <f ca="1">R.Omega+R.Alpha*OFFSET(Table15[[#This Row],[Return Squared]],-1,0)+R.Beta*OFFSET(Table15[[#This Row],[Variance]],-1,0)</f>
        <v>0.16668525650767141</v>
      </c>
      <c r="DC293">
        <f ca="1">-LN(Table16[[#This Row],[Variance]])-(Table16[[#This Row],[Return Squared]]^2/Table16[[#This Row],[Variance]])</f>
        <v>1.791647694406719</v>
      </c>
      <c r="DE293" s="43">
        <v>33274</v>
      </c>
      <c r="DF293">
        <v>21.459999</v>
      </c>
      <c r="DG293">
        <v>21.459999</v>
      </c>
      <c r="DH293">
        <v>21.459999</v>
      </c>
      <c r="DI293">
        <v>21.459999</v>
      </c>
      <c r="DJ293">
        <v>21.459999</v>
      </c>
      <c r="DK293">
        <v>0</v>
      </c>
      <c r="DL293">
        <f ca="1">(VIX_7[[#This Row],[Close]]-OFFSET(VIX_7[[#This Row],[Close]],-1,0))/(OFFSET(VIX_7[[#This Row],[Close]],-1,0))</f>
        <v>-1.8298352319380068E-2</v>
      </c>
      <c r="DN293">
        <v>6.9332249460155341E-4</v>
      </c>
      <c r="DO293">
        <v>6.079665082640046E-4</v>
      </c>
      <c r="DP293">
        <v>-1.704604425542015E-3</v>
      </c>
      <c r="DQ293">
        <v>1.6764123494916123E-3</v>
      </c>
      <c r="DR293">
        <v>2.8589689200405155E-3</v>
      </c>
    </row>
    <row r="294" spans="6:122" x14ac:dyDescent="0.3">
      <c r="F294" s="43">
        <v>42775</v>
      </c>
      <c r="G294">
        <v>2307.8701169999999</v>
      </c>
      <c r="H294">
        <f ca="1">OFFSET(Table11[[#This Row],[Close]],-1,0)</f>
        <v>2294.669922</v>
      </c>
      <c r="I294" s="159">
        <f ca="1">(Table11[[#This Row],[Close]]-Table11[[#This Row],[Offset Close]])/Table11[[#This Row],[Offset Close]]</f>
        <v>5.7525463132818691E-3</v>
      </c>
      <c r="J294">
        <f ca="1">Table11[[#This Row],[SPX Return]]^2</f>
        <v>3.3091789086452821E-5</v>
      </c>
      <c r="K294" s="158">
        <f ca="1">Table11[[#This Row],[SPX Return]]-AVERAGE(Table11[SPX Return])</f>
        <v>5.1999470724493841E-3</v>
      </c>
      <c r="L294">
        <f ca="1">Table11[[#This Row],[SPX Return]]/SQRT(Table11[[#This Row],[Variance]])</f>
        <v>1.4090382845152292E-2</v>
      </c>
      <c r="M294">
        <f ca="1">_xlfn.RANK.EQ(Table11[[#This Row],[Residuals]],Table11[Residuals],1)</f>
        <v>964</v>
      </c>
      <c r="N294">
        <f ca="1">(Table11[[#This Row],[Rank]]-0.5)/COUNT(Table11[Rank])</f>
        <v>0.76650755767700873</v>
      </c>
      <c r="O294">
        <f ca="1">_xlfn.NORM.S.INV(Table11[[#This Row],[Percentile]])</f>
        <v>0.72739358255836883</v>
      </c>
      <c r="P294">
        <f ca="1">((Table11[[#This Row],[Residuals]]-AVERAGE(L295:L1551))^2)</f>
        <v>1.6069485024436511E-4</v>
      </c>
      <c r="Q294">
        <f ca="1">COUNT(Table11[SPX Return])-Table11[[#This Row],[Lag]]</f>
        <v>980</v>
      </c>
      <c r="R294">
        <f t="shared" si="14"/>
        <v>278</v>
      </c>
      <c r="S294">
        <f t="shared" ca="1" si="12"/>
        <v>5.559347488384165E-2</v>
      </c>
      <c r="T294">
        <f t="shared" ca="1" si="13"/>
        <v>-5.7183300003078537E-2</v>
      </c>
      <c r="U294">
        <f ca="1">R.Omega+R.Alpha*OFFSET(Table11[[#This Row],[Return Squared]],-1,0)+R.Beta*OFFSET(Table11[[#This Row],[Variance]],-1,0)</f>
        <v>0.16667661081063356</v>
      </c>
      <c r="V294">
        <f ca="1">-LN(Table11[[#This Row],[Variance]])-(Table11[[#This Row],[Return Squared]]^2/Table11[[#This Row],[Variance]])</f>
        <v>1.7916997995741237</v>
      </c>
      <c r="X294" s="43">
        <v>10632</v>
      </c>
      <c r="Y294">
        <v>24.440000999999999</v>
      </c>
      <c r="Z294">
        <v>24.440000999999999</v>
      </c>
      <c r="AA294">
        <v>24.440000999999999</v>
      </c>
      <c r="AB294">
        <v>24.440000999999999</v>
      </c>
      <c r="AC294">
        <v>24.440000999999999</v>
      </c>
      <c r="AD294">
        <v>0</v>
      </c>
      <c r="AE294">
        <f ca="1">(SPX[[#This Row],[Close]]-OFFSET(SPX[[#This Row],[Close]],-1,0))/(OFFSET(SPX[[#This Row],[Close]],-1,0))</f>
        <v>-1.0926669806826017E-2</v>
      </c>
      <c r="AG294" s="43">
        <v>42775</v>
      </c>
      <c r="AH294">
        <v>1711.420044</v>
      </c>
      <c r="AI294">
        <f ca="1">OFFSET(Table12[[#This Row],[Close]],-1,0)</f>
        <v>1695.25</v>
      </c>
      <c r="AJ294">
        <f ca="1">(Table12[[#This Row],[Close]]-Table12[[#This Row],[Offset Close]])/Table12[[#This Row],[Offset Close]]</f>
        <v>9.5384421176817353E-3</v>
      </c>
      <c r="AK294">
        <f ca="1">Table12[[#This Row],[Return]]^2</f>
        <v>9.0981878032364821E-5</v>
      </c>
      <c r="AL294" cm="1">
        <f t="array" aca="1" ref="AL294" ca="1">M.Omega+M.Alpha*OFFSET(Table12[[#This Row],[Return Squared]],-1,0)+M.Beta*OFFSET(Table12[[#This Row],[Variance]],-1,0)</f>
        <v>0.16669232772777282</v>
      </c>
      <c r="AM294">
        <f ca="1">-LN(Table12[[#This Row],[Variance]])-(Table12[[#This Row],[Return Squared]]^2/Table12[[#This Row],[Variance]])</f>
        <v>1.7916054650544557</v>
      </c>
      <c r="AO294" s="43">
        <v>29990</v>
      </c>
      <c r="AP294">
        <v>34.849997999999999</v>
      </c>
      <c r="AQ294">
        <v>34.849997999999999</v>
      </c>
      <c r="AR294">
        <v>34.849997999999999</v>
      </c>
      <c r="AS294">
        <v>34.849997999999999</v>
      </c>
      <c r="AT294">
        <v>34.849997999999999</v>
      </c>
      <c r="AU294">
        <v>0</v>
      </c>
      <c r="AV294">
        <f ca="1">(Table6[[#This Row],[Close]]-OFFSET(Table6[[#This Row],[Close]],-1,0))/(OFFSET(Table6[[#This Row],[Close]],-1,0))</f>
        <v>-1.7479644277427677E-2</v>
      </c>
      <c r="AX294" s="43">
        <v>42775</v>
      </c>
      <c r="AY294">
        <v>1378.530029</v>
      </c>
      <c r="AZ294">
        <f ca="1">OFFSET(Table13[[#This Row],[Close]],-1,0)</f>
        <v>1358.73999</v>
      </c>
      <c r="BA294">
        <f ca="1">(Table13[[#This Row],[Close]]-Table13[[#This Row],[Offset Close]])/Table13[[#This Row],[Offset Close]]</f>
        <v>1.4564993409813438E-2</v>
      </c>
      <c r="BB294">
        <f ca="1">Table13[[#This Row],[Return]]^2</f>
        <v>2.1213903302790888E-4</v>
      </c>
      <c r="BC294">
        <f ca="1">R.Omega+R.Alpha*OFFSET(Table13[[#This Row],[Return Squared]],-1,0)+R.Beta*OFFSET(Table13[[#This Row],[Variance]],-1,0)</f>
        <v>0.16670945675753471</v>
      </c>
      <c r="BD294">
        <f ca="1">-LN(Table13[[#This Row],[Variance]])-(Table13[[#This Row],[Return Squared]]^2/Table13[[#This Row],[Variance]])</f>
        <v>1.7915024916865512</v>
      </c>
      <c r="BF294" s="43">
        <v>32430</v>
      </c>
      <c r="BG294">
        <v>147.96000699999999</v>
      </c>
      <c r="BH294">
        <v>148.300003</v>
      </c>
      <c r="BI294">
        <v>147.91999799999999</v>
      </c>
      <c r="BJ294">
        <v>148.199997</v>
      </c>
      <c r="BK294">
        <v>148.199997</v>
      </c>
      <c r="BL294">
        <v>1602400</v>
      </c>
      <c r="BM294">
        <f ca="1">(Table510[[#This Row],[Close]]-OFFSET(Table510[[#This Row],[Close]],-1,0))/(OFFSET(Table510[[#This Row],[Close]],-1,0))</f>
        <v>1.5543420858664444E-3</v>
      </c>
      <c r="BO294" s="43">
        <v>42775</v>
      </c>
      <c r="BP294">
        <v>108.480003</v>
      </c>
      <c r="BQ294">
        <f ca="1">OFFSET(Table14[[#This Row],[Close]],-1,0)</f>
        <v>108.739998</v>
      </c>
      <c r="BR294">
        <f ca="1">(Table14[[#This Row],[Close]]-Table14[[#This Row],[Offset Close]])/Table14[[#This Row],[Offset Close]]</f>
        <v>-2.3909785247559368E-3</v>
      </c>
      <c r="BS294">
        <f ca="1">Table14[[#This Row],[Return]]^2</f>
        <v>5.7167783058440764E-6</v>
      </c>
      <c r="BT294">
        <f ca="1">Table14[[#This Row],[Return Squared]]</f>
        <v>5.7167783058440764E-6</v>
      </c>
      <c r="BU294">
        <f ca="1">-LN(Table14[[#This Row],[Variance]])-(Table14[[#This Row],[Return Squared]]^2/Table14[[#This Row],[Variance]])</f>
        <v>12.072099427713731</v>
      </c>
      <c r="BW294" s="43">
        <v>38295</v>
      </c>
      <c r="BX294">
        <v>102.989998</v>
      </c>
      <c r="BY294">
        <v>103.040001</v>
      </c>
      <c r="BZ294">
        <v>102.660004</v>
      </c>
      <c r="CA294">
        <v>102.779999</v>
      </c>
      <c r="CB294">
        <v>60.887802000000001</v>
      </c>
      <c r="CC294">
        <v>40700</v>
      </c>
      <c r="CD294">
        <f ca="1">(AGG[[#This Row],[Close]]-OFFSET(AGG[[#This Row],[Close]],-1,0))/(OFFSET(AGG[[#This Row],[Close]],-1,0))</f>
        <v>-8.74929497182899E-4</v>
      </c>
      <c r="CF294" s="43">
        <v>42775</v>
      </c>
      <c r="CG294">
        <v>60</v>
      </c>
      <c r="CH294">
        <f ca="1">OFFSET(Table15[[#This Row],[Close]],-1,0)</f>
        <v>59.75</v>
      </c>
      <c r="CI294">
        <f ca="1">(Table15[[#This Row],[Close]]-Table15[[#This Row],[Offset Close]])/Table15[[#This Row],[Offset Close]]</f>
        <v>4.1841004184100415E-3</v>
      </c>
      <c r="CJ294">
        <f ca="1">Table15[[#This Row],[Return]]^2</f>
        <v>1.7506696311339085E-5</v>
      </c>
      <c r="CK294">
        <f ca="1">R.Omega+R.Alpha*OFFSET(Table15[[#This Row],[Return Squared]],-1,0)+R.Beta*OFFSET(Table15[[#This Row],[Variance]],-1,0)</f>
        <v>0.16668133214496117</v>
      </c>
      <c r="CL294">
        <f ca="1">-LN(Table15[[#This Row],[Variance]])-(Table15[[#This Row],[Return Squared]]^2/Table15[[#This Row],[Variance]])</f>
        <v>1.7916714783906889</v>
      </c>
      <c r="CN294" s="43">
        <v>37538</v>
      </c>
      <c r="CO294">
        <v>29.950001</v>
      </c>
      <c r="CP294">
        <v>30.213332999999999</v>
      </c>
      <c r="CQ294">
        <v>29.853332999999999</v>
      </c>
      <c r="CR294">
        <v>30</v>
      </c>
      <c r="CS294">
        <v>18.203453</v>
      </c>
      <c r="CT294">
        <v>549000</v>
      </c>
      <c r="CU294">
        <f ca="1">(EFA[[#This Row],[Close]]-OFFSET(EFA[[#This Row],[Close]],-1,0))/(OFFSET(EFA[[#This Row],[Close]],-1,0))</f>
        <v>-1.5748031496063006E-2</v>
      </c>
      <c r="CW294" s="43">
        <v>42775</v>
      </c>
      <c r="CX294">
        <v>10.88</v>
      </c>
      <c r="CY294">
        <f ca="1">OFFSET(Table16[[#This Row],[Close]],-1,0)</f>
        <v>11.45</v>
      </c>
      <c r="CZ294">
        <f ca="1">(Table16[[#This Row],[Close]]-Table16[[#This Row],[Offset Close]])/Table16[[#This Row],[Offset Close]]</f>
        <v>-4.9781659388646163E-2</v>
      </c>
      <c r="DA294">
        <f ca="1">Table16[[#This Row],[Return]]^2</f>
        <v>2.4782136114871824E-3</v>
      </c>
      <c r="DB294">
        <f ca="1">R.Omega+R.Alpha*OFFSET(Table15[[#This Row],[Return Squared]],-1,0)+R.Beta*OFFSET(Table15[[#This Row],[Variance]],-1,0)</f>
        <v>0.16668133214496117</v>
      </c>
      <c r="DC294">
        <f ca="1">-LN(Table16[[#This Row],[Variance]])-(Table16[[#This Row],[Return Squared]]^2/Table16[[#This Row],[Variance]])</f>
        <v>1.791634634215395</v>
      </c>
      <c r="DE294" s="43">
        <v>33275</v>
      </c>
      <c r="DF294">
        <v>22.68</v>
      </c>
      <c r="DG294">
        <v>22.68</v>
      </c>
      <c r="DH294">
        <v>22.68</v>
      </c>
      <c r="DI294">
        <v>22.68</v>
      </c>
      <c r="DJ294">
        <v>22.68</v>
      </c>
      <c r="DK294">
        <v>0</v>
      </c>
      <c r="DL294">
        <f ca="1">(VIX_7[[#This Row],[Close]]-OFFSET(VIX_7[[#This Row],[Close]],-1,0))/(OFFSET(VIX_7[[#This Row],[Close]],-1,0))</f>
        <v>5.6850002649114752E-2</v>
      </c>
      <c r="DN294">
        <v>5.7525463132818691E-3</v>
      </c>
      <c r="DO294">
        <v>9.5384421176817353E-3</v>
      </c>
      <c r="DP294">
        <v>1.4564993409813438E-2</v>
      </c>
      <c r="DQ294">
        <v>4.1841004184100415E-3</v>
      </c>
      <c r="DR294">
        <v>-2.3909785247559368E-3</v>
      </c>
    </row>
    <row r="295" spans="6:122" x14ac:dyDescent="0.3">
      <c r="F295" s="43">
        <v>42776</v>
      </c>
      <c r="G295">
        <v>2316.1000979999999</v>
      </c>
      <c r="H295">
        <f ca="1">OFFSET(Table11[[#This Row],[Close]],-1,0)</f>
        <v>2307.8701169999999</v>
      </c>
      <c r="I295" s="159">
        <f ca="1">(Table11[[#This Row],[Close]]-Table11[[#This Row],[Offset Close]])/Table11[[#This Row],[Offset Close]]</f>
        <v>3.5660503333255615E-3</v>
      </c>
      <c r="J295">
        <f ca="1">Table11[[#This Row],[SPX Return]]^2</f>
        <v>1.2716714979811348E-5</v>
      </c>
      <c r="K295" s="158">
        <f ca="1">Table11[[#This Row],[SPX Return]]-AVERAGE(Table11[SPX Return])</f>
        <v>3.0134510924930769E-3</v>
      </c>
      <c r="L295">
        <f ca="1">Table11[[#This Row],[SPX Return]]/SQRT(Table11[[#This Row],[Variance]])</f>
        <v>8.7345796466944993E-3</v>
      </c>
      <c r="M295">
        <f ca="1">_xlfn.RANK.EQ(Table11[[#This Row],[Residuals]],Table11[Residuals],1)</f>
        <v>851</v>
      </c>
      <c r="N295">
        <f ca="1">(Table11[[#This Row],[Rank]]-0.5)/COUNT(Table11[Rank])</f>
        <v>0.6766109785202864</v>
      </c>
      <c r="O295">
        <f ca="1">_xlfn.NORM.S.INV(Table11[[#This Row],[Percentile]])</f>
        <v>0.45824275938453912</v>
      </c>
      <c r="P295">
        <f ca="1">((Table11[[#This Row],[Residuals]]-AVERAGE(L296:L1552))^2)</f>
        <v>5.3702947273296501E-5</v>
      </c>
      <c r="Q295">
        <f ca="1">COUNT(Table11[SPX Return])-Table11[[#This Row],[Lag]]</f>
        <v>979</v>
      </c>
      <c r="R295">
        <f t="shared" si="14"/>
        <v>279</v>
      </c>
      <c r="S295">
        <f t="shared" ca="1" si="12"/>
        <v>5.559347488384165E-2</v>
      </c>
      <c r="T295">
        <f t="shared" ca="1" si="13"/>
        <v>-5.7183300003078537E-2</v>
      </c>
      <c r="U295">
        <f ca="1">R.Omega+R.Alpha*OFFSET(Table11[[#This Row],[Return Squared]],-1,0)+R.Beta*OFFSET(Table11[[#This Row],[Variance]],-1,0)</f>
        <v>0.1666828505147149</v>
      </c>
      <c r="V295">
        <f ca="1">-LN(Table11[[#This Row],[Variance]])-(Table11[[#This Row],[Return Squared]]^2/Table11[[#This Row],[Variance]])</f>
        <v>1.7916623698837704</v>
      </c>
      <c r="X295" s="43">
        <v>10635</v>
      </c>
      <c r="Y295">
        <v>24.98</v>
      </c>
      <c r="Z295">
        <v>24.98</v>
      </c>
      <c r="AA295">
        <v>24.98</v>
      </c>
      <c r="AB295">
        <v>24.98</v>
      </c>
      <c r="AC295">
        <v>24.98</v>
      </c>
      <c r="AD295">
        <v>0</v>
      </c>
      <c r="AE295">
        <f ca="1">(SPX[[#This Row],[Close]]-OFFSET(SPX[[#This Row],[Close]],-1,0))/(OFFSET(SPX[[#This Row],[Close]],-1,0))</f>
        <v>2.2094884529669279E-2</v>
      </c>
      <c r="AG295" s="43">
        <v>42776</v>
      </c>
      <c r="AH295">
        <v>1720.839966</v>
      </c>
      <c r="AI295">
        <f ca="1">OFFSET(Table12[[#This Row],[Close]],-1,0)</f>
        <v>1711.420044</v>
      </c>
      <c r="AJ295">
        <f ca="1">(Table12[[#This Row],[Close]]-Table12[[#This Row],[Offset Close]])/Table12[[#This Row],[Offset Close]]</f>
        <v>5.5041554719573232E-3</v>
      </c>
      <c r="AK295">
        <f ca="1">Table12[[#This Row],[Return]]^2</f>
        <v>3.0295727459477744E-5</v>
      </c>
      <c r="AL295" cm="1">
        <f t="array" aca="1" ref="AL295" ca="1">M.Omega+M.Alpha*OFFSET(Table12[[#This Row],[Return Squared]],-1,0)+M.Beta*OFFSET(Table12[[#This Row],[Variance]],-1,0)</f>
        <v>0.16670832487894885</v>
      </c>
      <c r="AM295">
        <f ca="1">-LN(Table12[[#This Row],[Variance]])-(Table12[[#This Row],[Return Squared]]^2/Table12[[#This Row],[Variance]])</f>
        <v>1.791509545680867</v>
      </c>
      <c r="AO295" s="43">
        <v>29991</v>
      </c>
      <c r="AP295">
        <v>34.639999000000003</v>
      </c>
      <c r="AQ295">
        <v>34.639999000000003</v>
      </c>
      <c r="AR295">
        <v>34.639999000000003</v>
      </c>
      <c r="AS295">
        <v>34.639999000000003</v>
      </c>
      <c r="AT295">
        <v>34.639999000000003</v>
      </c>
      <c r="AU295">
        <v>0</v>
      </c>
      <c r="AV295">
        <f ca="1">(Table6[[#This Row],[Close]]-OFFSET(Table6[[#This Row],[Close]],-1,0))/(OFFSET(Table6[[#This Row],[Close]],-1,0))</f>
        <v>-6.025796615540588E-3</v>
      </c>
      <c r="AX295" s="43">
        <v>42776</v>
      </c>
      <c r="AY295">
        <v>1388.839966</v>
      </c>
      <c r="AZ295">
        <f ca="1">OFFSET(Table13[[#This Row],[Close]],-1,0)</f>
        <v>1378.530029</v>
      </c>
      <c r="BA295">
        <f ca="1">(Table13[[#This Row],[Close]]-Table13[[#This Row],[Offset Close]])/Table13[[#This Row],[Offset Close]]</f>
        <v>7.4789353754440343E-3</v>
      </c>
      <c r="BB295">
        <f ca="1">Table13[[#This Row],[Return]]^2</f>
        <v>5.59344743500682E-5</v>
      </c>
      <c r="BC295">
        <f ca="1">R.Omega+R.Alpha*OFFSET(Table13[[#This Row],[Return Squared]],-1,0)+R.Beta*OFFSET(Table13[[#This Row],[Variance]],-1,0)</f>
        <v>0.16675060448853107</v>
      </c>
      <c r="BD295">
        <f ca="1">-LN(Table13[[#This Row],[Variance]])-(Table13[[#This Row],[Return Squared]]^2/Table13[[#This Row],[Variance]])</f>
        <v>1.7912559503118042</v>
      </c>
      <c r="BF295" s="43">
        <v>32433</v>
      </c>
      <c r="BG295">
        <v>148.19000199999999</v>
      </c>
      <c r="BH295">
        <v>148.199997</v>
      </c>
      <c r="BI295">
        <v>147.970001</v>
      </c>
      <c r="BJ295">
        <v>148.14999399999999</v>
      </c>
      <c r="BK295">
        <v>148.14999399999999</v>
      </c>
      <c r="BL295">
        <v>1192900</v>
      </c>
      <c r="BM295">
        <f ca="1">(Table510[[#This Row],[Close]]-OFFSET(Table510[[#This Row],[Close]],-1,0))/(OFFSET(Table510[[#This Row],[Close]],-1,0))</f>
        <v>-3.3740216607429347E-4</v>
      </c>
      <c r="BO295" s="43">
        <v>42776</v>
      </c>
      <c r="BP295">
        <v>108.459999</v>
      </c>
      <c r="BQ295">
        <f ca="1">OFFSET(Table14[[#This Row],[Close]],-1,0)</f>
        <v>108.480003</v>
      </c>
      <c r="BR295">
        <f ca="1">(Table14[[#This Row],[Close]]-Table14[[#This Row],[Offset Close]])/Table14[[#This Row],[Offset Close]]</f>
        <v>-1.8440264976762706E-4</v>
      </c>
      <c r="BS295">
        <f ca="1">Table14[[#This Row],[Return]]^2</f>
        <v>3.4004337241322131E-8</v>
      </c>
      <c r="BT295">
        <f ca="1">Table14[[#This Row],[Return Squared]]</f>
        <v>3.4004337241322131E-8</v>
      </c>
      <c r="BU295">
        <f ca="1">-LN(Table14[[#This Row],[Variance]])-(Table14[[#This Row],[Return Squared]]^2/Table14[[#This Row],[Variance]])</f>
        <v>17.196777720540513</v>
      </c>
      <c r="BW295" s="43">
        <v>38296</v>
      </c>
      <c r="BX295">
        <v>102.44000200000001</v>
      </c>
      <c r="BY295">
        <v>102.519997</v>
      </c>
      <c r="BZ295">
        <v>102.150002</v>
      </c>
      <c r="CA295">
        <v>102.519997</v>
      </c>
      <c r="CB295">
        <v>60.733809999999998</v>
      </c>
      <c r="CC295">
        <v>149600</v>
      </c>
      <c r="CD295">
        <f ca="1">(AGG[[#This Row],[Close]]-OFFSET(AGG[[#This Row],[Close]],-1,0))/(OFFSET(AGG[[#This Row],[Close]],-1,0))</f>
        <v>-2.5296945177047535E-3</v>
      </c>
      <c r="CF295" s="43">
        <v>42776</v>
      </c>
      <c r="CG295">
        <v>60.139999000000003</v>
      </c>
      <c r="CH295">
        <f ca="1">OFFSET(Table15[[#This Row],[Close]],-1,0)</f>
        <v>60</v>
      </c>
      <c r="CI295">
        <f ca="1">(Table15[[#This Row],[Close]]-Table15[[#This Row],[Offset Close]])/Table15[[#This Row],[Offset Close]]</f>
        <v>2.3333166666667181E-3</v>
      </c>
      <c r="CJ295">
        <f ca="1">Table15[[#This Row],[Return]]^2</f>
        <v>5.4443666669446847E-6</v>
      </c>
      <c r="CK295">
        <f ca="1">R.Omega+R.Alpha*OFFSET(Table15[[#This Row],[Return Squared]],-1,0)+R.Beta*OFFSET(Table15[[#This Row],[Variance]],-1,0)</f>
        <v>0.16668225917555043</v>
      </c>
      <c r="CL295">
        <f ca="1">-LN(Table15[[#This Row],[Variance]])-(Table15[[#This Row],[Return Squared]]^2/Table15[[#This Row],[Variance]])</f>
        <v>1.7916659183729233</v>
      </c>
      <c r="CN295" s="43">
        <v>37539</v>
      </c>
      <c r="CO295">
        <v>30.049999</v>
      </c>
      <c r="CP295">
        <v>30.889999</v>
      </c>
      <c r="CQ295">
        <v>29.870000999999998</v>
      </c>
      <c r="CR295">
        <v>30.700001</v>
      </c>
      <c r="CS295">
        <v>18.628197</v>
      </c>
      <c r="CT295">
        <v>767400</v>
      </c>
      <c r="CU295">
        <f ca="1">(EFA[[#This Row],[Close]]-OFFSET(EFA[[#This Row],[Close]],-1,0))/(OFFSET(EFA[[#This Row],[Close]],-1,0))</f>
        <v>2.3333366666666678E-2</v>
      </c>
      <c r="CW295" s="43">
        <v>42776</v>
      </c>
      <c r="CX295">
        <v>10.85</v>
      </c>
      <c r="CY295">
        <f ca="1">OFFSET(Table16[[#This Row],[Close]],-1,0)</f>
        <v>10.88</v>
      </c>
      <c r="CZ295">
        <f ca="1">(Table16[[#This Row],[Close]]-Table16[[#This Row],[Offset Close]])/Table16[[#This Row],[Offset Close]]</f>
        <v>-2.7573529411765749E-3</v>
      </c>
      <c r="DA295">
        <f ca="1">Table16[[#This Row],[Return]]^2</f>
        <v>7.6029952422151076E-6</v>
      </c>
      <c r="DB295">
        <f ca="1">R.Omega+R.Alpha*OFFSET(Table15[[#This Row],[Return Squared]],-1,0)+R.Beta*OFFSET(Table15[[#This Row],[Variance]],-1,0)</f>
        <v>0.16668225917555043</v>
      </c>
      <c r="DC295">
        <f ca="1">-LN(Table16[[#This Row],[Variance]])-(Table16[[#This Row],[Return Squared]]^2/Table16[[#This Row],[Variance]])</f>
        <v>1.7916659182039527</v>
      </c>
      <c r="DE295" s="43">
        <v>33276</v>
      </c>
      <c r="DF295">
        <v>23.6</v>
      </c>
      <c r="DG295">
        <v>23.6</v>
      </c>
      <c r="DH295">
        <v>23.6</v>
      </c>
      <c r="DI295">
        <v>23.6</v>
      </c>
      <c r="DJ295">
        <v>23.6</v>
      </c>
      <c r="DK295">
        <v>0</v>
      </c>
      <c r="DL295">
        <f ca="1">(VIX_7[[#This Row],[Close]]-OFFSET(VIX_7[[#This Row],[Close]],-1,0))/(OFFSET(VIX_7[[#This Row],[Close]],-1,0))</f>
        <v>4.0564373897707305E-2</v>
      </c>
      <c r="DN295">
        <v>3.5660503333255615E-3</v>
      </c>
      <c r="DO295">
        <v>5.5041554719573232E-3</v>
      </c>
      <c r="DP295">
        <v>7.4789353754440343E-3</v>
      </c>
      <c r="DQ295">
        <v>2.3333166666667181E-3</v>
      </c>
      <c r="DR295">
        <v>-1.8440264976762706E-4</v>
      </c>
    </row>
    <row r="296" spans="6:122" x14ac:dyDescent="0.3">
      <c r="F296" s="43">
        <v>42779</v>
      </c>
      <c r="G296">
        <v>2328.25</v>
      </c>
      <c r="H296">
        <f ca="1">OFFSET(Table11[[#This Row],[Close]],-1,0)</f>
        <v>2316.1000979999999</v>
      </c>
      <c r="I296" s="159">
        <f ca="1">(Table11[[#This Row],[Close]]-Table11[[#This Row],[Offset Close]])/Table11[[#This Row],[Offset Close]]</f>
        <v>5.2458449487963847E-3</v>
      </c>
      <c r="J296">
        <f ca="1">Table11[[#This Row],[SPX Return]]^2</f>
        <v>2.7518889226812545E-5</v>
      </c>
      <c r="K296" s="158">
        <f ca="1">Table11[[#This Row],[SPX Return]]-AVERAGE(Table11[SPX Return])</f>
        <v>4.6932457079638997E-3</v>
      </c>
      <c r="L296">
        <f ca="1">Table11[[#This Row],[SPX Return]]/SQRT(Table11[[#This Row],[Variance]])</f>
        <v>1.2849047551311367E-2</v>
      </c>
      <c r="M296">
        <f ca="1">_xlfn.RANK.EQ(Table11[[#This Row],[Residuals]],Table11[Residuals],1)</f>
        <v>943</v>
      </c>
      <c r="N296">
        <f ca="1">(Table11[[#This Row],[Rank]]-0.5)/COUNT(Table11[Rank])</f>
        <v>0.74980111376292757</v>
      </c>
      <c r="O296">
        <f ca="1">_xlfn.NORM.S.INV(Table11[[#This Row],[Percentile]])</f>
        <v>0.67386401406614826</v>
      </c>
      <c r="P296">
        <f ca="1">((Table11[[#This Row],[Residuals]]-AVERAGE(L297:L1553))^2)</f>
        <v>1.3120349601129119E-4</v>
      </c>
      <c r="Q296">
        <f ca="1">COUNT(Table11[SPX Return])-Table11[[#This Row],[Lag]]</f>
        <v>978</v>
      </c>
      <c r="R296">
        <f t="shared" si="14"/>
        <v>280</v>
      </c>
      <c r="S296">
        <f t="shared" ca="1" si="12"/>
        <v>5.559347488384165E-2</v>
      </c>
      <c r="T296">
        <f t="shared" ca="1" si="13"/>
        <v>-5.7183300003078537E-2</v>
      </c>
      <c r="U296">
        <f ca="1">R.Omega+R.Alpha*OFFSET(Table11[[#This Row],[Return Squared]],-1,0)+R.Beta*OFFSET(Table11[[#This Row],[Variance]],-1,0)</f>
        <v>0.16668212453904518</v>
      </c>
      <c r="V296">
        <f ca="1">-LN(Table11[[#This Row],[Variance]])-(Table11[[#This Row],[Return Squared]]^2/Table11[[#This Row],[Variance]])</f>
        <v>1.7916667217512285</v>
      </c>
      <c r="X296" s="43">
        <v>10637</v>
      </c>
      <c r="Y296">
        <v>24.950001</v>
      </c>
      <c r="Z296">
        <v>24.950001</v>
      </c>
      <c r="AA296">
        <v>24.950001</v>
      </c>
      <c r="AB296">
        <v>24.950001</v>
      </c>
      <c r="AC296">
        <v>24.950001</v>
      </c>
      <c r="AD296">
        <v>0</v>
      </c>
      <c r="AE296">
        <f ca="1">(SPX[[#This Row],[Close]]-OFFSET(SPX[[#This Row],[Close]],-1,0))/(OFFSET(SPX[[#This Row],[Close]],-1,0))</f>
        <v>-1.2009207365892758E-3</v>
      </c>
      <c r="AG296" s="43">
        <v>42779</v>
      </c>
      <c r="AH296">
        <v>1725.670044</v>
      </c>
      <c r="AI296">
        <f ca="1">OFFSET(Table12[[#This Row],[Close]],-1,0)</f>
        <v>1720.839966</v>
      </c>
      <c r="AJ296">
        <f ca="1">(Table12[[#This Row],[Close]]-Table12[[#This Row],[Offset Close]])/Table12[[#This Row],[Offset Close]]</f>
        <v>2.8068141694937584E-3</v>
      </c>
      <c r="AK296">
        <f ca="1">Table12[[#This Row],[Return]]^2</f>
        <v>7.8782057820709367E-6</v>
      </c>
      <c r="AL296" cm="1">
        <f t="array" aca="1" ref="AL296" ca="1">M.Omega+M.Alpha*OFFSET(Table12[[#This Row],[Return Squared]],-1,0)+M.Beta*OFFSET(Table12[[#This Row],[Variance]],-1,0)</f>
        <v>0.16670435134712885</v>
      </c>
      <c r="AM296">
        <f ca="1">-LN(Table12[[#This Row],[Variance]])-(Table12[[#This Row],[Return Squared]]^2/Table12[[#This Row],[Variance]])</f>
        <v>1.7915333863315492</v>
      </c>
      <c r="AO296" s="43">
        <v>29992</v>
      </c>
      <c r="AP296">
        <v>34.770000000000003</v>
      </c>
      <c r="AQ296">
        <v>34.770000000000003</v>
      </c>
      <c r="AR296">
        <v>34.770000000000003</v>
      </c>
      <c r="AS296">
        <v>34.770000000000003</v>
      </c>
      <c r="AT296">
        <v>34.770000000000003</v>
      </c>
      <c r="AU296">
        <v>0</v>
      </c>
      <c r="AV296">
        <f ca="1">(Table6[[#This Row],[Close]]-OFFSET(Table6[[#This Row],[Close]],-1,0))/(OFFSET(Table6[[#This Row],[Close]],-1,0))</f>
        <v>3.7529158127285172E-3</v>
      </c>
      <c r="AX296" s="43">
        <v>42779</v>
      </c>
      <c r="AY296">
        <v>1392.380005</v>
      </c>
      <c r="AZ296">
        <f ca="1">OFFSET(Table13[[#This Row],[Close]],-1,0)</f>
        <v>1388.839966</v>
      </c>
      <c r="BA296">
        <f ca="1">(Table13[[#This Row],[Close]]-Table13[[#This Row],[Offset Close]])/Table13[[#This Row],[Offset Close]]</f>
        <v>2.5489178643063179E-3</v>
      </c>
      <c r="BB296">
        <f ca="1">Table13[[#This Row],[Return]]^2</f>
        <v>6.4969822789798808E-6</v>
      </c>
      <c r="BC296">
        <f ca="1">R.Omega+R.Alpha*OFFSET(Table13[[#This Row],[Return Squared]],-1,0)+R.Beta*OFFSET(Table13[[#This Row],[Variance]],-1,0)</f>
        <v>0.16674035676055907</v>
      </c>
      <c r="BD296">
        <f ca="1">-LN(Table13[[#This Row],[Variance]])-(Table13[[#This Row],[Return Squared]]^2/Table13[[#This Row],[Variance]])</f>
        <v>1.7913174261268852</v>
      </c>
      <c r="BF296" s="43">
        <v>32434</v>
      </c>
      <c r="BG296">
        <v>148.16000399999999</v>
      </c>
      <c r="BH296">
        <v>148.71000699999999</v>
      </c>
      <c r="BI296">
        <v>148.11000100000001</v>
      </c>
      <c r="BJ296">
        <v>148.71000699999999</v>
      </c>
      <c r="BK296">
        <v>148.71000699999999</v>
      </c>
      <c r="BL296">
        <v>1625000</v>
      </c>
      <c r="BM296">
        <f ca="1">(Table510[[#This Row],[Close]]-OFFSET(Table510[[#This Row],[Close]],-1,0))/(OFFSET(Table510[[#This Row],[Close]],-1,0))</f>
        <v>3.7800406525834748E-3</v>
      </c>
      <c r="BO296" s="43">
        <v>42779</v>
      </c>
      <c r="BP296">
        <v>108.300003</v>
      </c>
      <c r="BQ296">
        <f ca="1">OFFSET(Table14[[#This Row],[Close]],-1,0)</f>
        <v>108.459999</v>
      </c>
      <c r="BR296">
        <f ca="1">(Table14[[#This Row],[Close]]-Table14[[#This Row],[Offset Close]])/Table14[[#This Row],[Offset Close]]</f>
        <v>-1.4751613634072824E-3</v>
      </c>
      <c r="BS296">
        <f ca="1">Table14[[#This Row],[Return]]^2</f>
        <v>2.176101048089632E-6</v>
      </c>
      <c r="BT296">
        <f ca="1">Table14[[#This Row],[Return Squared]]</f>
        <v>2.176101048089632E-6</v>
      </c>
      <c r="BU296">
        <f ca="1">-LN(Table14[[#This Row],[Variance]])-(Table14[[#This Row],[Return Squared]]^2/Table14[[#This Row],[Variance]])</f>
        <v>13.037973616406527</v>
      </c>
      <c r="BW296" s="43">
        <v>38299</v>
      </c>
      <c r="BX296">
        <v>102.360001</v>
      </c>
      <c r="BY296">
        <v>102.41999800000001</v>
      </c>
      <c r="BZ296">
        <v>102.150002</v>
      </c>
      <c r="CA296">
        <v>102.150002</v>
      </c>
      <c r="CB296">
        <v>60.514591000000003</v>
      </c>
      <c r="CC296">
        <v>52300</v>
      </c>
      <c r="CD296">
        <f ca="1">(AGG[[#This Row],[Close]]-OFFSET(AGG[[#This Row],[Close]],-1,0))/(OFFSET(AGG[[#This Row],[Close]],-1,0))</f>
        <v>-3.6090032269509619E-3</v>
      </c>
      <c r="CF296" s="43">
        <v>42779</v>
      </c>
      <c r="CG296">
        <v>60.380001</v>
      </c>
      <c r="CH296">
        <f ca="1">OFFSET(Table15[[#This Row],[Close]],-1,0)</f>
        <v>60.139999000000003</v>
      </c>
      <c r="CI296">
        <f ca="1">(Table15[[#This Row],[Close]]-Table15[[#This Row],[Offset Close]])/Table15[[#This Row],[Offset Close]]</f>
        <v>3.9907217158416802E-3</v>
      </c>
      <c r="CJ296">
        <f ca="1">Table15[[#This Row],[Return]]^2</f>
        <v>1.5925859813290364E-5</v>
      </c>
      <c r="CK296">
        <f ca="1">R.Omega+R.Alpha*OFFSET(Table15[[#This Row],[Return Squared]],-1,0)+R.Beta*OFFSET(Table15[[#This Row],[Variance]],-1,0)</f>
        <v>0.16667989251455184</v>
      </c>
      <c r="CL296">
        <f ca="1">-LN(Table15[[#This Row],[Variance]])-(Table15[[#This Row],[Return Squared]]^2/Table15[[#This Row],[Variance]])</f>
        <v>1.7916801157675151</v>
      </c>
      <c r="CN296" s="43">
        <v>37540</v>
      </c>
      <c r="CO296">
        <v>31.466667000000001</v>
      </c>
      <c r="CP296">
        <v>32.183334000000002</v>
      </c>
      <c r="CQ296">
        <v>31.436665999999999</v>
      </c>
      <c r="CR296">
        <v>31.816668</v>
      </c>
      <c r="CS296">
        <v>19.305766999999999</v>
      </c>
      <c r="CT296">
        <v>908700</v>
      </c>
      <c r="CU296">
        <f ca="1">(EFA[[#This Row],[Close]]-OFFSET(EFA[[#This Row],[Close]],-1,0))/(OFFSET(EFA[[#This Row],[Close]],-1,0))</f>
        <v>3.6373516730504325E-2</v>
      </c>
      <c r="CW296" s="43">
        <v>42779</v>
      </c>
      <c r="CX296">
        <v>11.07</v>
      </c>
      <c r="CY296">
        <f ca="1">OFFSET(Table16[[#This Row],[Close]],-1,0)</f>
        <v>10.85</v>
      </c>
      <c r="CZ296">
        <f ca="1">(Table16[[#This Row],[Close]]-Table16[[#This Row],[Offset Close]])/Table16[[#This Row],[Offset Close]]</f>
        <v>2.0276497695852595E-2</v>
      </c>
      <c r="DA296">
        <f ca="1">Table16[[#This Row],[Return]]^2</f>
        <v>4.1113635880991558E-4</v>
      </c>
      <c r="DB296">
        <f ca="1">R.Omega+R.Alpha*OFFSET(Table15[[#This Row],[Return Squared]],-1,0)+R.Beta*OFFSET(Table15[[#This Row],[Variance]],-1,0)</f>
        <v>0.16667989251455184</v>
      </c>
      <c r="DC296">
        <f ca="1">-LN(Table16[[#This Row],[Variance]])-(Table16[[#This Row],[Return Squared]]^2/Table16[[#This Row],[Variance]])</f>
        <v>1.7916791031710346</v>
      </c>
      <c r="DE296" s="43">
        <v>33277</v>
      </c>
      <c r="DF296">
        <v>23.379999000000002</v>
      </c>
      <c r="DG296">
        <v>23.379999000000002</v>
      </c>
      <c r="DH296">
        <v>23.379999000000002</v>
      </c>
      <c r="DI296">
        <v>23.379999000000002</v>
      </c>
      <c r="DJ296">
        <v>23.379999000000002</v>
      </c>
      <c r="DK296">
        <v>0</v>
      </c>
      <c r="DL296">
        <f ca="1">(VIX_7[[#This Row],[Close]]-OFFSET(VIX_7[[#This Row],[Close]],-1,0))/(OFFSET(VIX_7[[#This Row],[Close]],-1,0))</f>
        <v>-9.3220762711864347E-3</v>
      </c>
      <c r="DN296">
        <v>5.2458449487963847E-3</v>
      </c>
      <c r="DO296">
        <v>2.8068141694937584E-3</v>
      </c>
      <c r="DP296">
        <v>2.5489178643063179E-3</v>
      </c>
      <c r="DQ296">
        <v>3.9907217158416802E-3</v>
      </c>
      <c r="DR296">
        <v>-1.4751613634072824E-3</v>
      </c>
    </row>
    <row r="297" spans="6:122" x14ac:dyDescent="0.3">
      <c r="F297" s="43">
        <v>42780</v>
      </c>
      <c r="G297">
        <v>2337.580078</v>
      </c>
      <c r="H297">
        <f ca="1">OFFSET(Table11[[#This Row],[Close]],-1,0)</f>
        <v>2328.25</v>
      </c>
      <c r="I297" s="159">
        <f ca="1">(Table11[[#This Row],[Close]]-Table11[[#This Row],[Offset Close]])/Table11[[#This Row],[Offset Close]]</f>
        <v>4.0073351229464012E-3</v>
      </c>
      <c r="J297">
        <f ca="1">Table11[[#This Row],[SPX Return]]^2</f>
        <v>1.6058734787599849E-5</v>
      </c>
      <c r="K297" s="158">
        <f ca="1">Table11[[#This Row],[SPX Return]]-AVERAGE(Table11[SPX Return])</f>
        <v>3.4547358821139162E-3</v>
      </c>
      <c r="L297">
        <f ca="1">Table11[[#This Row],[SPX Return]]/SQRT(Table11[[#This Row],[Variance]])</f>
        <v>9.8153771177046968E-3</v>
      </c>
      <c r="M297">
        <f ca="1">_xlfn.RANK.EQ(Table11[[#This Row],[Residuals]],Table11[Residuals],1)</f>
        <v>876</v>
      </c>
      <c r="N297">
        <f ca="1">(Table11[[#This Row],[Rank]]-0.5)/COUNT(Table11[Rank])</f>
        <v>0.69649960222752583</v>
      </c>
      <c r="O297">
        <f ca="1">_xlfn.NORM.S.INV(Table11[[#This Row],[Percentile]])</f>
        <v>0.51435931941663271</v>
      </c>
      <c r="P297">
        <f ca="1">((Table11[[#This Row],[Residuals]]-AVERAGE(L298:L1554))^2)</f>
        <v>7.1054225152797015E-5</v>
      </c>
      <c r="Q297">
        <f ca="1">COUNT(Table11[SPX Return])-Table11[[#This Row],[Lag]]</f>
        <v>977</v>
      </c>
      <c r="R297">
        <f t="shared" si="14"/>
        <v>281</v>
      </c>
      <c r="S297">
        <f t="shared" ca="1" si="12"/>
        <v>5.559347488384165E-2</v>
      </c>
      <c r="T297">
        <f t="shared" ca="1" si="13"/>
        <v>-5.7183300003078537E-2</v>
      </c>
      <c r="U297">
        <f ca="1">R.Omega+R.Alpha*OFFSET(Table11[[#This Row],[Return Squared]],-1,0)+R.Beta*OFFSET(Table11[[#This Row],[Variance]],-1,0)</f>
        <v>0.16668531689963811</v>
      </c>
      <c r="V297">
        <f ca="1">-LN(Table11[[#This Row],[Variance]])-(Table11[[#This Row],[Return Squared]]^2/Table11[[#This Row],[Variance]])</f>
        <v>1.7916475725435961</v>
      </c>
      <c r="X297" s="43">
        <v>10638</v>
      </c>
      <c r="Y297">
        <v>24.85</v>
      </c>
      <c r="Z297">
        <v>24.85</v>
      </c>
      <c r="AA297">
        <v>24.85</v>
      </c>
      <c r="AB297">
        <v>24.85</v>
      </c>
      <c r="AC297">
        <v>24.85</v>
      </c>
      <c r="AD297">
        <v>0</v>
      </c>
      <c r="AE297">
        <f ca="1">(SPX[[#This Row],[Close]]-OFFSET(SPX[[#This Row],[Close]],-1,0))/(OFFSET(SPX[[#This Row],[Close]],-1,0))</f>
        <v>-4.0080559515808791E-3</v>
      </c>
      <c r="AG297" s="43">
        <v>42780</v>
      </c>
      <c r="AH297">
        <v>1729.5600589999999</v>
      </c>
      <c r="AI297">
        <f ca="1">OFFSET(Table12[[#This Row],[Close]],-1,0)</f>
        <v>1725.670044</v>
      </c>
      <c r="AJ297">
        <f ca="1">(Table12[[#This Row],[Close]]-Table12[[#This Row],[Offset Close]])/Table12[[#This Row],[Offset Close]]</f>
        <v>2.2542055554161016E-3</v>
      </c>
      <c r="AK297">
        <f ca="1">Table12[[#This Row],[Return]]^2</f>
        <v>5.0814426860688149E-6</v>
      </c>
      <c r="AL297" cm="1">
        <f t="array" aca="1" ref="AL297" ca="1">M.Omega+M.Alpha*OFFSET(Table12[[#This Row],[Return Squared]],-1,0)+M.Beta*OFFSET(Table12[[#This Row],[Variance]],-1,0)</f>
        <v>0.16669596549443552</v>
      </c>
      <c r="AM297">
        <f ca="1">-LN(Table12[[#This Row],[Variance]])-(Table12[[#This Row],[Return Squared]]^2/Table12[[#This Row],[Variance]])</f>
        <v>1.7915836915563157</v>
      </c>
      <c r="AO297" s="43">
        <v>29993</v>
      </c>
      <c r="AP297">
        <v>34.700001</v>
      </c>
      <c r="AQ297">
        <v>34.700001</v>
      </c>
      <c r="AR297">
        <v>34.700001</v>
      </c>
      <c r="AS297">
        <v>34.700001</v>
      </c>
      <c r="AT297">
        <v>34.700001</v>
      </c>
      <c r="AU297">
        <v>0</v>
      </c>
      <c r="AV297">
        <f ca="1">(Table6[[#This Row],[Close]]-OFFSET(Table6[[#This Row],[Close]],-1,0))/(OFFSET(Table6[[#This Row],[Close]],-1,0))</f>
        <v>-2.013201035375404E-3</v>
      </c>
      <c r="AX297" s="43">
        <v>42780</v>
      </c>
      <c r="AY297">
        <v>1396.650024</v>
      </c>
      <c r="AZ297">
        <f ca="1">OFFSET(Table13[[#This Row],[Close]],-1,0)</f>
        <v>1392.380005</v>
      </c>
      <c r="BA297">
        <f ca="1">(Table13[[#This Row],[Close]]-Table13[[#This Row],[Offset Close]])/Table13[[#This Row],[Offset Close]]</f>
        <v>3.0667051987722615E-3</v>
      </c>
      <c r="BB297">
        <f ca="1">Table13[[#This Row],[Return]]^2</f>
        <v>9.4046807761768169E-6</v>
      </c>
      <c r="BC297">
        <f ca="1">R.Omega+R.Alpha*OFFSET(Table13[[#This Row],[Return Squared]],-1,0)+R.Beta*OFFSET(Table13[[#This Row],[Variance]],-1,0)</f>
        <v>0.1667208239779609</v>
      </c>
      <c r="BD297">
        <f ca="1">-LN(Table13[[#This Row],[Variance]])-(Table13[[#This Row],[Return Squared]]^2/Table13[[#This Row],[Variance]])</f>
        <v>1.7914345776125986</v>
      </c>
      <c r="BF297" s="43">
        <v>32435</v>
      </c>
      <c r="BG297">
        <v>148.720001</v>
      </c>
      <c r="BH297">
        <v>149.070007</v>
      </c>
      <c r="BI297">
        <v>148.429993</v>
      </c>
      <c r="BJ297">
        <v>148.61000100000001</v>
      </c>
      <c r="BK297">
        <v>148.61000100000001</v>
      </c>
      <c r="BL297">
        <v>1863500</v>
      </c>
      <c r="BM297">
        <f ca="1">(Table510[[#This Row],[Close]]-OFFSET(Table510[[#This Row],[Close]],-1,0))/(OFFSET(Table510[[#This Row],[Close]],-1,0))</f>
        <v>-6.7249004971117494E-4</v>
      </c>
      <c r="BO297" s="43">
        <v>42780</v>
      </c>
      <c r="BP297">
        <v>108.05999799999999</v>
      </c>
      <c r="BQ297">
        <f ca="1">OFFSET(Table14[[#This Row],[Close]],-1,0)</f>
        <v>108.300003</v>
      </c>
      <c r="BR297">
        <f ca="1">(Table14[[#This Row],[Close]]-Table14[[#This Row],[Offset Close]])/Table14[[#This Row],[Offset Close]]</f>
        <v>-2.2161125886581063E-3</v>
      </c>
      <c r="BS297">
        <f ca="1">Table14[[#This Row],[Return]]^2</f>
        <v>4.9111550056089335E-6</v>
      </c>
      <c r="BT297">
        <f ca="1">Table14[[#This Row],[Return Squared]]</f>
        <v>4.9111550056089335E-6</v>
      </c>
      <c r="BU297">
        <f ca="1">-LN(Table14[[#This Row],[Variance]])-(Table14[[#This Row],[Return Squared]]^2/Table14[[#This Row],[Variance]])</f>
        <v>12.223996497308102</v>
      </c>
      <c r="BW297" s="43">
        <v>38300</v>
      </c>
      <c r="BX297">
        <v>102.389999</v>
      </c>
      <c r="BY297">
        <v>102.400002</v>
      </c>
      <c r="BZ297">
        <v>102.16999800000001</v>
      </c>
      <c r="CA297">
        <v>102.389999</v>
      </c>
      <c r="CB297">
        <v>60.656773000000001</v>
      </c>
      <c r="CC297">
        <v>54700</v>
      </c>
      <c r="CD297">
        <f ca="1">(AGG[[#This Row],[Close]]-OFFSET(AGG[[#This Row],[Close]],-1,0))/(OFFSET(AGG[[#This Row],[Close]],-1,0))</f>
        <v>2.3494566353508485E-3</v>
      </c>
      <c r="CF297" s="43">
        <v>42780</v>
      </c>
      <c r="CG297">
        <v>60.290000999999997</v>
      </c>
      <c r="CH297">
        <f ca="1">OFFSET(Table15[[#This Row],[Close]],-1,0)</f>
        <v>60.380001</v>
      </c>
      <c r="CI297">
        <f ca="1">(Table15[[#This Row],[Close]]-Table15[[#This Row],[Offset Close]])/Table15[[#This Row],[Offset Close]]</f>
        <v>-1.4905597633230151E-3</v>
      </c>
      <c r="CJ297">
        <f ca="1">Table15[[#This Row],[Return]]^2</f>
        <v>2.2217684080375628E-6</v>
      </c>
      <c r="CK297">
        <f ca="1">R.Omega+R.Alpha*OFFSET(Table15[[#This Row],[Return Squared]],-1,0)+R.Beta*OFFSET(Table15[[#This Row],[Variance]],-1,0)</f>
        <v>0.1666808562251394</v>
      </c>
      <c r="CL297">
        <f ca="1">-LN(Table15[[#This Row],[Variance]])-(Table15[[#This Row],[Return Squared]]^2/Table15[[#This Row],[Variance]])</f>
        <v>1.7916743354715823</v>
      </c>
      <c r="CN297" s="43">
        <v>37543</v>
      </c>
      <c r="CO297">
        <v>31.473333</v>
      </c>
      <c r="CP297">
        <v>31.58</v>
      </c>
      <c r="CQ297">
        <v>31</v>
      </c>
      <c r="CR297">
        <v>31</v>
      </c>
      <c r="CS297">
        <v>18.810237999999998</v>
      </c>
      <c r="CT297">
        <v>1391700</v>
      </c>
      <c r="CU297">
        <f ca="1">(EFA[[#This Row],[Close]]-OFFSET(EFA[[#This Row],[Close]],-1,0))/(OFFSET(EFA[[#This Row],[Close]],-1,0))</f>
        <v>-2.5667929778190473E-2</v>
      </c>
      <c r="CW297" s="43">
        <v>42780</v>
      </c>
      <c r="CX297">
        <v>10.74</v>
      </c>
      <c r="CY297">
        <f ca="1">OFFSET(Table16[[#This Row],[Close]],-1,0)</f>
        <v>11.07</v>
      </c>
      <c r="CZ297">
        <f ca="1">(Table16[[#This Row],[Close]]-Table16[[#This Row],[Offset Close]])/Table16[[#This Row],[Offset Close]]</f>
        <v>-2.9810298102981036E-2</v>
      </c>
      <c r="DA297">
        <f ca="1">Table16[[#This Row],[Return]]^2</f>
        <v>8.8865387298859471E-4</v>
      </c>
      <c r="DB297">
        <f ca="1">R.Omega+R.Alpha*OFFSET(Table15[[#This Row],[Return Squared]],-1,0)+R.Beta*OFFSET(Table15[[#This Row],[Variance]],-1,0)</f>
        <v>0.1666808562251394</v>
      </c>
      <c r="DC297">
        <f ca="1">-LN(Table16[[#This Row],[Variance]])-(Table16[[#This Row],[Return Squared]]^2/Table16[[#This Row],[Variance]])</f>
        <v>1.7916695976703279</v>
      </c>
      <c r="DE297" s="43">
        <v>33280</v>
      </c>
      <c r="DF297">
        <v>22.559999000000001</v>
      </c>
      <c r="DG297">
        <v>22.559999000000001</v>
      </c>
      <c r="DH297">
        <v>22.559999000000001</v>
      </c>
      <c r="DI297">
        <v>22.559999000000001</v>
      </c>
      <c r="DJ297">
        <v>22.559999000000001</v>
      </c>
      <c r="DK297">
        <v>0</v>
      </c>
      <c r="DL297">
        <f ca="1">(VIX_7[[#This Row],[Close]]-OFFSET(VIX_7[[#This Row],[Close]],-1,0))/(OFFSET(VIX_7[[#This Row],[Close]],-1,0))</f>
        <v>-3.5072713219534368E-2</v>
      </c>
      <c r="DN297">
        <v>4.0073351229464012E-3</v>
      </c>
      <c r="DO297">
        <v>2.2542055554161016E-3</v>
      </c>
      <c r="DP297">
        <v>3.0667051987722615E-3</v>
      </c>
      <c r="DQ297">
        <v>-1.4905597633230151E-3</v>
      </c>
      <c r="DR297">
        <v>-2.2161125886581063E-3</v>
      </c>
    </row>
    <row r="298" spans="6:122" x14ac:dyDescent="0.3">
      <c r="F298" s="43">
        <v>42781</v>
      </c>
      <c r="G298">
        <v>2349.25</v>
      </c>
      <c r="H298">
        <f ca="1">OFFSET(Table11[[#This Row],[Close]],-1,0)</f>
        <v>2337.580078</v>
      </c>
      <c r="I298" s="159">
        <f ca="1">(Table11[[#This Row],[Close]]-Table11[[#This Row],[Offset Close]])/Table11[[#This Row],[Offset Close]]</f>
        <v>4.99230897363938E-3</v>
      </c>
      <c r="J298">
        <f ca="1">Table11[[#This Row],[SPX Return]]^2</f>
        <v>2.492314888828028E-5</v>
      </c>
      <c r="K298" s="158">
        <f ca="1">Table11[[#This Row],[SPX Return]]-AVERAGE(Table11[SPX Return])</f>
        <v>4.439709732806895E-3</v>
      </c>
      <c r="L298">
        <f ca="1">Table11[[#This Row],[SPX Return]]/SQRT(Table11[[#This Row],[Variance]])</f>
        <v>1.2227948604320067E-2</v>
      </c>
      <c r="M298">
        <f ca="1">_xlfn.RANK.EQ(Table11[[#This Row],[Residuals]],Table11[Residuals],1)</f>
        <v>931</v>
      </c>
      <c r="N298">
        <f ca="1">(Table11[[#This Row],[Rank]]-0.5)/COUNT(Table11[Rank])</f>
        <v>0.74025457438345266</v>
      </c>
      <c r="O298">
        <f ca="1">_xlfn.NORM.S.INV(Table11[[#This Row],[Percentile]])</f>
        <v>0.64413044240966399</v>
      </c>
      <c r="P298">
        <f ca="1">((Table11[[#This Row],[Residuals]]-AVERAGE(L299:L1555))^2)</f>
        <v>1.1778887344815823E-4</v>
      </c>
      <c r="Q298">
        <f ca="1">COUNT(Table11[SPX Return])-Table11[[#This Row],[Lag]]</f>
        <v>976</v>
      </c>
      <c r="R298">
        <f t="shared" si="14"/>
        <v>282</v>
      </c>
      <c r="S298">
        <f t="shared" ca="1" si="12"/>
        <v>5.559347488384165E-2</v>
      </c>
      <c r="T298">
        <f t="shared" ca="1" si="13"/>
        <v>-5.7183300003078537E-2</v>
      </c>
      <c r="U298">
        <f ca="1">R.Omega+R.Alpha*OFFSET(Table11[[#This Row],[Return Squared]],-1,0)+R.Beta*OFFSET(Table11[[#This Row],[Variance]],-1,0)</f>
        <v>0.16668468651344337</v>
      </c>
      <c r="V298">
        <f ca="1">-LN(Table11[[#This Row],[Variance]])-(Table11[[#This Row],[Return Squared]]^2/Table11[[#This Row],[Variance]])</f>
        <v>1.791651352265264</v>
      </c>
      <c r="X298" s="43">
        <v>10639</v>
      </c>
      <c r="Y298">
        <v>24.35</v>
      </c>
      <c r="Z298">
        <v>24.35</v>
      </c>
      <c r="AA298">
        <v>24.35</v>
      </c>
      <c r="AB298">
        <v>24.35</v>
      </c>
      <c r="AC298">
        <v>24.35</v>
      </c>
      <c r="AD298">
        <v>0</v>
      </c>
      <c r="AE298">
        <f ca="1">(SPX[[#This Row],[Close]]-OFFSET(SPX[[#This Row],[Close]],-1,0))/(OFFSET(SPX[[#This Row],[Close]],-1,0))</f>
        <v>-2.0120724346076459E-2</v>
      </c>
      <c r="AG298" s="43">
        <v>42781</v>
      </c>
      <c r="AH298">
        <v>1734.51001</v>
      </c>
      <c r="AI298">
        <f ca="1">OFFSET(Table12[[#This Row],[Close]],-1,0)</f>
        <v>1729.5600589999999</v>
      </c>
      <c r="AJ298">
        <f ca="1">(Table12[[#This Row],[Close]]-Table12[[#This Row],[Offset Close]])/Table12[[#This Row],[Offset Close]]</f>
        <v>2.8619711551745863E-3</v>
      </c>
      <c r="AK298">
        <f ca="1">Table12[[#This Row],[Return]]^2</f>
        <v>8.1908788930513558E-6</v>
      </c>
      <c r="AL298" cm="1">
        <f t="array" aca="1" ref="AL298" ca="1">M.Omega+M.Alpha*OFFSET(Table12[[#This Row],[Return Squared]],-1,0)+M.Beta*OFFSET(Table12[[#This Row],[Variance]],-1,0)</f>
        <v>0.16668939620677617</v>
      </c>
      <c r="AM298">
        <f ca="1">-LN(Table12[[#This Row],[Variance]])-(Table12[[#This Row],[Return Squared]]^2/Table12[[#This Row],[Variance]])</f>
        <v>1.7916231008834405</v>
      </c>
      <c r="AO298" s="43">
        <v>29994</v>
      </c>
      <c r="AP298">
        <v>34.75</v>
      </c>
      <c r="AQ298">
        <v>34.75</v>
      </c>
      <c r="AR298">
        <v>34.75</v>
      </c>
      <c r="AS298">
        <v>34.75</v>
      </c>
      <c r="AT298">
        <v>34.75</v>
      </c>
      <c r="AU298">
        <v>0</v>
      </c>
      <c r="AV298">
        <f ca="1">(Table6[[#This Row],[Close]]-OFFSET(Table6[[#This Row],[Close]],-1,0))/(OFFSET(Table6[[#This Row],[Close]],-1,0))</f>
        <v>1.4408933302336125E-3</v>
      </c>
      <c r="AX298" s="43">
        <v>42781</v>
      </c>
      <c r="AY298">
        <v>1404.209961</v>
      </c>
      <c r="AZ298">
        <f ca="1">OFFSET(Table13[[#This Row],[Close]],-1,0)</f>
        <v>1396.650024</v>
      </c>
      <c r="BA298">
        <f ca="1">(Table13[[#This Row],[Close]]-Table13[[#This Row],[Offset Close]])/Table13[[#This Row],[Offset Close]]</f>
        <v>5.4129072209144861E-3</v>
      </c>
      <c r="BB298">
        <f ca="1">Table13[[#This Row],[Return]]^2</f>
        <v>2.9299564582228186E-5</v>
      </c>
      <c r="BC298">
        <f ca="1">R.Omega+R.Alpha*OFFSET(Table13[[#This Row],[Return Squared]],-1,0)+R.Beta*OFFSET(Table13[[#This Row],[Variance]],-1,0)</f>
        <v>0.16670787795476646</v>
      </c>
      <c r="BD298">
        <f ca="1">-LN(Table13[[#This Row],[Variance]])-(Table13[[#This Row],[Return Squared]]^2/Table13[[#This Row],[Variance]])</f>
        <v>1.7915122269155688</v>
      </c>
      <c r="BF298" s="43">
        <v>32436</v>
      </c>
      <c r="BG298">
        <v>148.61000100000001</v>
      </c>
      <c r="BH298">
        <v>149.16000399999999</v>
      </c>
      <c r="BI298">
        <v>148.550003</v>
      </c>
      <c r="BJ298">
        <v>149.14999399999999</v>
      </c>
      <c r="BK298">
        <v>149.14999399999999</v>
      </c>
      <c r="BL298">
        <v>1895800</v>
      </c>
      <c r="BM298">
        <f ca="1">(Table510[[#This Row],[Close]]-OFFSET(Table510[[#This Row],[Close]],-1,0))/(OFFSET(Table510[[#This Row],[Close]],-1,0))</f>
        <v>3.6336248998476302E-3</v>
      </c>
      <c r="BO298" s="43">
        <v>42781</v>
      </c>
      <c r="BP298">
        <v>107.889999</v>
      </c>
      <c r="BQ298">
        <f ca="1">OFFSET(Table14[[#This Row],[Close]],-1,0)</f>
        <v>108.05999799999999</v>
      </c>
      <c r="BR298">
        <f ca="1">(Table14[[#This Row],[Close]]-Table14[[#This Row],[Offset Close]])/Table14[[#This Row],[Offset Close]]</f>
        <v>-1.5731908490317576E-3</v>
      </c>
      <c r="BS298">
        <f ca="1">Table14[[#This Row],[Return]]^2</f>
        <v>2.4749294474772624E-6</v>
      </c>
      <c r="BT298">
        <f ca="1">Table14[[#This Row],[Return Squared]]</f>
        <v>2.4749294474772624E-6</v>
      </c>
      <c r="BU298">
        <f ca="1">-LN(Table14[[#This Row],[Variance]])-(Table14[[#This Row],[Return Squared]]^2/Table14[[#This Row],[Variance]])</f>
        <v>12.909296193490272</v>
      </c>
      <c r="BW298" s="43">
        <v>38301</v>
      </c>
      <c r="BX298">
        <v>102.33000199999999</v>
      </c>
      <c r="BY298">
        <v>102.389999</v>
      </c>
      <c r="BZ298">
        <v>102.120003</v>
      </c>
      <c r="CA298">
        <v>102.269997</v>
      </c>
      <c r="CB298">
        <v>60.585644000000002</v>
      </c>
      <c r="CC298">
        <v>21800</v>
      </c>
      <c r="CD298">
        <f ca="1">(AGG[[#This Row],[Close]]-OFFSET(AGG[[#This Row],[Close]],-1,0))/(OFFSET(AGG[[#This Row],[Close]],-1,0))</f>
        <v>-1.1720089966989792E-3</v>
      </c>
      <c r="CF298" s="43">
        <v>42781</v>
      </c>
      <c r="CG298">
        <v>60.52</v>
      </c>
      <c r="CH298">
        <f ca="1">OFFSET(Table15[[#This Row],[Close]],-1,0)</f>
        <v>60.290000999999997</v>
      </c>
      <c r="CI298">
        <f ca="1">(Table15[[#This Row],[Close]]-Table15[[#This Row],[Offset Close]])/Table15[[#This Row],[Offset Close]]</f>
        <v>3.8148780259600014E-3</v>
      </c>
      <c r="CJ298">
        <f ca="1">Table15[[#This Row],[Return]]^2</f>
        <v>1.4553294352952477E-5</v>
      </c>
      <c r="CK298">
        <f ca="1">R.Omega+R.Alpha*OFFSET(Table15[[#This Row],[Return Squared]],-1,0)+R.Beta*OFFSET(Table15[[#This Row],[Variance]],-1,0)</f>
        <v>0.16667810479969938</v>
      </c>
      <c r="CL298">
        <f ca="1">-LN(Table15[[#This Row],[Variance]])-(Table15[[#This Row],[Return Squared]]^2/Table15[[#This Row],[Variance]])</f>
        <v>1.7916908415140038</v>
      </c>
      <c r="CN298" s="43">
        <v>37544</v>
      </c>
      <c r="CO298">
        <v>32.696666999999998</v>
      </c>
      <c r="CP298">
        <v>33.279998999999997</v>
      </c>
      <c r="CQ298">
        <v>32.543334999999999</v>
      </c>
      <c r="CR298">
        <v>33.166668000000001</v>
      </c>
      <c r="CS298">
        <v>20.124928000000001</v>
      </c>
      <c r="CT298">
        <v>1653000</v>
      </c>
      <c r="CU298">
        <f ca="1">(EFA[[#This Row],[Close]]-OFFSET(EFA[[#This Row],[Close]],-1,0))/(OFFSET(EFA[[#This Row],[Close]],-1,0))</f>
        <v>6.98925161290323E-2</v>
      </c>
      <c r="CW298" s="43">
        <v>42781</v>
      </c>
      <c r="CX298">
        <v>11.97</v>
      </c>
      <c r="CY298">
        <f ca="1">OFFSET(Table16[[#This Row],[Close]],-1,0)</f>
        <v>10.74</v>
      </c>
      <c r="CZ298">
        <f ca="1">(Table16[[#This Row],[Close]]-Table16[[#This Row],[Offset Close]])/Table16[[#This Row],[Offset Close]]</f>
        <v>0.1145251396648045</v>
      </c>
      <c r="DA298">
        <f ca="1">Table16[[#This Row],[Return]]^2</f>
        <v>1.3116007615242977E-2</v>
      </c>
      <c r="DB298">
        <f ca="1">R.Omega+R.Alpha*OFFSET(Table15[[#This Row],[Return Squared]],-1,0)+R.Beta*OFFSET(Table15[[#This Row],[Variance]],-1,0)</f>
        <v>0.16667810479969938</v>
      </c>
      <c r="DC298">
        <f ca="1">-LN(Table16[[#This Row],[Variance]])-(Table16[[#This Row],[Return Squared]]^2/Table16[[#This Row],[Variance]])</f>
        <v>1.7906587356823982</v>
      </c>
      <c r="DE298" s="43">
        <v>33281</v>
      </c>
      <c r="DF298">
        <v>22.26</v>
      </c>
      <c r="DG298">
        <v>22.26</v>
      </c>
      <c r="DH298">
        <v>22.26</v>
      </c>
      <c r="DI298">
        <v>22.26</v>
      </c>
      <c r="DJ298">
        <v>22.26</v>
      </c>
      <c r="DK298">
        <v>0</v>
      </c>
      <c r="DL298">
        <f ca="1">(VIX_7[[#This Row],[Close]]-OFFSET(VIX_7[[#This Row],[Close]],-1,0))/(OFFSET(VIX_7[[#This Row],[Close]],-1,0))</f>
        <v>-1.3297828603627139E-2</v>
      </c>
      <c r="DN298">
        <v>4.99230897363938E-3</v>
      </c>
      <c r="DO298">
        <v>2.8619711551745863E-3</v>
      </c>
      <c r="DP298">
        <v>5.4129072209144861E-3</v>
      </c>
      <c r="DQ298">
        <v>3.8148780259600014E-3</v>
      </c>
      <c r="DR298">
        <v>-1.5731908490317576E-3</v>
      </c>
    </row>
    <row r="299" spans="6:122" x14ac:dyDescent="0.3">
      <c r="F299" s="43">
        <v>42782</v>
      </c>
      <c r="G299">
        <v>2347.219971</v>
      </c>
      <c r="H299">
        <f ca="1">OFFSET(Table11[[#This Row],[Close]],-1,0)</f>
        <v>2349.25</v>
      </c>
      <c r="I299" s="159">
        <f ca="1">(Table11[[#This Row],[Close]]-Table11[[#This Row],[Offset Close]])/Table11[[#This Row],[Offset Close]]</f>
        <v>-8.64117909971273E-4</v>
      </c>
      <c r="J299">
        <f ca="1">Table11[[#This Row],[SPX Return]]^2</f>
        <v>7.4669976233312108E-7</v>
      </c>
      <c r="K299" s="158">
        <f ca="1">Table11[[#This Row],[SPX Return]]-AVERAGE(Table11[SPX Return])</f>
        <v>-1.4167171508037578E-3</v>
      </c>
      <c r="L299">
        <f ca="1">Table11[[#This Row],[SPX Return]]/SQRT(Table11[[#This Row],[Variance]])</f>
        <v>-2.1165222731184602E-3</v>
      </c>
      <c r="M299">
        <f ca="1">_xlfn.RANK.EQ(Table11[[#This Row],[Residuals]],Table11[Residuals],1)</f>
        <v>475</v>
      </c>
      <c r="N299">
        <f ca="1">(Table11[[#This Row],[Rank]]-0.5)/COUNT(Table11[Rank])</f>
        <v>0.37748607796340494</v>
      </c>
      <c r="O299">
        <f ca="1">_xlfn.NORM.S.INV(Table11[[#This Row],[Percentile]])</f>
        <v>-0.3120899607614262</v>
      </c>
      <c r="P299">
        <f ca="1">((Table11[[#This Row],[Residuals]]-AVERAGE(L300:L1556))^2)</f>
        <v>1.2215005684903604E-5</v>
      </c>
      <c r="Q299">
        <f ca="1">COUNT(Table11[SPX Return])-Table11[[#This Row],[Lag]]</f>
        <v>975</v>
      </c>
      <c r="R299">
        <f t="shared" si="14"/>
        <v>283</v>
      </c>
      <c r="S299">
        <f t="shared" ca="1" si="12"/>
        <v>5.559347488384165E-2</v>
      </c>
      <c r="T299">
        <f t="shared" ca="1" si="13"/>
        <v>-5.7183300003078537E-2</v>
      </c>
      <c r="U299">
        <f ca="1">R.Omega+R.Alpha*OFFSET(Table11[[#This Row],[Return Squared]],-1,0)+R.Beta*OFFSET(Table11[[#This Row],[Variance]],-1,0)</f>
        <v>0.16668646134663223</v>
      </c>
      <c r="V299">
        <f ca="1">-LN(Table11[[#This Row],[Variance]])-(Table11[[#This Row],[Return Squared]]^2/Table11[[#This Row],[Variance]])</f>
        <v>1.7916407081972867</v>
      </c>
      <c r="X299" s="43">
        <v>10642</v>
      </c>
      <c r="Y299">
        <v>24.389999</v>
      </c>
      <c r="Z299">
        <v>24.389999</v>
      </c>
      <c r="AA299">
        <v>24.389999</v>
      </c>
      <c r="AB299">
        <v>24.389999</v>
      </c>
      <c r="AC299">
        <v>24.389999</v>
      </c>
      <c r="AD299">
        <v>0</v>
      </c>
      <c r="AE299">
        <f ca="1">(SPX[[#This Row],[Close]]-OFFSET(SPX[[#This Row],[Close]],-1,0))/(OFFSET(SPX[[#This Row],[Close]],-1,0))</f>
        <v>1.6426694045173764E-3</v>
      </c>
      <c r="AG299" s="43">
        <v>42782</v>
      </c>
      <c r="AH299">
        <v>1733.150024</v>
      </c>
      <c r="AI299">
        <f ca="1">OFFSET(Table12[[#This Row],[Close]],-1,0)</f>
        <v>1734.51001</v>
      </c>
      <c r="AJ299">
        <f ca="1">(Table12[[#This Row],[Close]]-Table12[[#This Row],[Offset Close]])/Table12[[#This Row],[Offset Close]]</f>
        <v>-7.8407503684567112E-4</v>
      </c>
      <c r="AK299">
        <f ca="1">Table12[[#This Row],[Return]]^2</f>
        <v>6.1477366340454049E-7</v>
      </c>
      <c r="AL299" cm="1">
        <f t="array" aca="1" ref="AL299" ca="1">M.Omega+M.Alpha*OFFSET(Table12[[#This Row],[Return Squared]],-1,0)+M.Beta*OFFSET(Table12[[#This Row],[Variance]],-1,0)</f>
        <v>0.16668557506446638</v>
      </c>
      <c r="AM299">
        <f ca="1">-LN(Table12[[#This Row],[Variance]])-(Table12[[#This Row],[Return Squared]]^2/Table12[[#This Row],[Variance]])</f>
        <v>1.7916460252739976</v>
      </c>
      <c r="AO299" s="43">
        <v>29998</v>
      </c>
      <c r="AP299">
        <v>34.590000000000003</v>
      </c>
      <c r="AQ299">
        <v>34.590000000000003</v>
      </c>
      <c r="AR299">
        <v>34.590000000000003</v>
      </c>
      <c r="AS299">
        <v>34.590000000000003</v>
      </c>
      <c r="AT299">
        <v>34.590000000000003</v>
      </c>
      <c r="AU299">
        <v>0</v>
      </c>
      <c r="AV299">
        <f ca="1">(Table6[[#This Row],[Close]]-OFFSET(Table6[[#This Row],[Close]],-1,0))/(OFFSET(Table6[[#This Row],[Close]],-1,0))</f>
        <v>-4.6043165467624918E-3</v>
      </c>
      <c r="AX299" s="43">
        <v>42782</v>
      </c>
      <c r="AY299">
        <v>1399.130005</v>
      </c>
      <c r="AZ299">
        <f ca="1">OFFSET(Table13[[#This Row],[Close]],-1,0)</f>
        <v>1404.209961</v>
      </c>
      <c r="BA299">
        <f ca="1">(Table13[[#This Row],[Close]]-Table13[[#This Row],[Offset Close]])/Table13[[#This Row],[Offset Close]]</f>
        <v>-3.6176612765105136E-3</v>
      </c>
      <c r="BB299">
        <f ca="1">Table13[[#This Row],[Return]]^2</f>
        <v>1.3087473111563679E-5</v>
      </c>
      <c r="BC299">
        <f ca="1">R.Omega+R.Alpha*OFFSET(Table13[[#This Row],[Return Squared]],-1,0)+R.Beta*OFFSET(Table13[[#This Row],[Variance]],-1,0)</f>
        <v>0.16670378945948189</v>
      </c>
      <c r="BD299">
        <f ca="1">-LN(Table13[[#This Row],[Variance]])-(Table13[[#This Row],[Return Squared]]^2/Table13[[#This Row],[Variance]])</f>
        <v>1.7915367562458495</v>
      </c>
      <c r="BF299" s="43">
        <v>32437</v>
      </c>
      <c r="BG299">
        <v>148.970001</v>
      </c>
      <c r="BH299">
        <v>149.029999</v>
      </c>
      <c r="BI299">
        <v>148.729996</v>
      </c>
      <c r="BJ299">
        <v>148.949997</v>
      </c>
      <c r="BK299">
        <v>148.949997</v>
      </c>
      <c r="BL299">
        <v>1954100</v>
      </c>
      <c r="BM299">
        <f ca="1">(Table510[[#This Row],[Close]]-OFFSET(Table510[[#This Row],[Close]],-1,0))/(OFFSET(Table510[[#This Row],[Close]],-1,0))</f>
        <v>-1.3409118876665609E-3</v>
      </c>
      <c r="BO299" s="43">
        <v>42782</v>
      </c>
      <c r="BP299">
        <v>108.120003</v>
      </c>
      <c r="BQ299">
        <f ca="1">OFFSET(Table14[[#This Row],[Close]],-1,0)</f>
        <v>107.889999</v>
      </c>
      <c r="BR299">
        <f ca="1">(Table14[[#This Row],[Close]]-Table14[[#This Row],[Offset Close]])/Table14[[#This Row],[Offset Close]]</f>
        <v>2.1318380028902762E-3</v>
      </c>
      <c r="BS299">
        <f ca="1">Table14[[#This Row],[Return]]^2</f>
        <v>4.5447332705672009E-6</v>
      </c>
      <c r="BT299">
        <f ca="1">Table14[[#This Row],[Return Squared]]</f>
        <v>4.5447332705672009E-6</v>
      </c>
      <c r="BU299">
        <f ca="1">-LN(Table14[[#This Row],[Variance]])-(Table14[[#This Row],[Return Squared]]^2/Table14[[#This Row],[Variance]])</f>
        <v>12.301536973667522</v>
      </c>
      <c r="BW299" s="43">
        <v>38302</v>
      </c>
      <c r="BX299">
        <v>102.239998</v>
      </c>
      <c r="BY299">
        <v>102.400002</v>
      </c>
      <c r="BZ299">
        <v>102.019997</v>
      </c>
      <c r="CA299">
        <v>102.370003</v>
      </c>
      <c r="CB299">
        <v>60.644939000000001</v>
      </c>
      <c r="CC299">
        <v>43000</v>
      </c>
      <c r="CD299">
        <f ca="1">(AGG[[#This Row],[Close]]-OFFSET(AGG[[#This Row],[Close]],-1,0))/(OFFSET(AGG[[#This Row],[Close]],-1,0))</f>
        <v>9.7786254946300019E-4</v>
      </c>
      <c r="CF299" s="43">
        <v>42782</v>
      </c>
      <c r="CG299">
        <v>60.66</v>
      </c>
      <c r="CH299">
        <f ca="1">OFFSET(Table15[[#This Row],[Close]],-1,0)</f>
        <v>60.52</v>
      </c>
      <c r="CI299">
        <f ca="1">(Table15[[#This Row],[Close]]-Table15[[#This Row],[Offset Close]])/Table15[[#This Row],[Offset Close]]</f>
        <v>2.3132848645074926E-3</v>
      </c>
      <c r="CJ299">
        <f ca="1">Table15[[#This Row],[Return]]^2</f>
        <v>5.3512868643594483E-6</v>
      </c>
      <c r="CK299">
        <f ca="1">R.Omega+R.Alpha*OFFSET(Table15[[#This Row],[Return Squared]],-1,0)+R.Beta*OFFSET(Table15[[#This Row],[Variance]],-1,0)</f>
        <v>0.1666792616833776</v>
      </c>
      <c r="CL299">
        <f ca="1">-LN(Table15[[#This Row],[Variance]])-(Table15[[#This Row],[Return Squared]]^2/Table15[[#This Row],[Variance]])</f>
        <v>1.7916839018112609</v>
      </c>
      <c r="CN299" s="43">
        <v>37545</v>
      </c>
      <c r="CO299">
        <v>32.666668000000001</v>
      </c>
      <c r="CP299">
        <v>32.813332000000003</v>
      </c>
      <c r="CQ299">
        <v>32.333331999999999</v>
      </c>
      <c r="CR299">
        <v>32.583331999999999</v>
      </c>
      <c r="CS299">
        <v>19.770973000000001</v>
      </c>
      <c r="CT299">
        <v>385500</v>
      </c>
      <c r="CU299">
        <f ca="1">(EFA[[#This Row],[Close]]-OFFSET(EFA[[#This Row],[Close]],-1,0))/(OFFSET(EFA[[#This Row],[Close]],-1,0))</f>
        <v>-1.7588019393446539E-2</v>
      </c>
      <c r="CW299" s="43">
        <v>42782</v>
      </c>
      <c r="CX299">
        <v>11.76</v>
      </c>
      <c r="CY299">
        <f ca="1">OFFSET(Table16[[#This Row],[Close]],-1,0)</f>
        <v>11.97</v>
      </c>
      <c r="CZ299">
        <f ca="1">(Table16[[#This Row],[Close]]-Table16[[#This Row],[Offset Close]])/Table16[[#This Row],[Offset Close]]</f>
        <v>-1.7543859649122879E-2</v>
      </c>
      <c r="DA299">
        <f ca="1">Table16[[#This Row],[Return]]^2</f>
        <v>3.0778701138812196E-4</v>
      </c>
      <c r="DB299">
        <f ca="1">R.Omega+R.Alpha*OFFSET(Table15[[#This Row],[Return Squared]],-1,0)+R.Beta*OFFSET(Table15[[#This Row],[Variance]],-1,0)</f>
        <v>0.1666792616833776</v>
      </c>
      <c r="DC299">
        <f ca="1">-LN(Table16[[#This Row],[Variance]])-(Table16[[#This Row],[Return Squared]]^2/Table16[[#This Row],[Variance]])</f>
        <v>1.7916833336289497</v>
      </c>
      <c r="DE299" s="43">
        <v>33282</v>
      </c>
      <c r="DF299">
        <v>20.860001</v>
      </c>
      <c r="DG299">
        <v>20.860001</v>
      </c>
      <c r="DH299">
        <v>20.860001</v>
      </c>
      <c r="DI299">
        <v>20.860001</v>
      </c>
      <c r="DJ299">
        <v>20.860001</v>
      </c>
      <c r="DK299">
        <v>0</v>
      </c>
      <c r="DL299">
        <f ca="1">(VIX_7[[#This Row],[Close]]-OFFSET(VIX_7[[#This Row],[Close]],-1,0))/(OFFSET(VIX_7[[#This Row],[Close]],-1,0))</f>
        <v>-6.2893036837376501E-2</v>
      </c>
      <c r="DN299">
        <v>-8.64117909971273E-4</v>
      </c>
      <c r="DO299">
        <v>-7.8407503684567112E-4</v>
      </c>
      <c r="DP299">
        <v>-3.6176612765105136E-3</v>
      </c>
      <c r="DQ299">
        <v>2.3132848645074926E-3</v>
      </c>
      <c r="DR299">
        <v>2.1318380028902762E-3</v>
      </c>
    </row>
    <row r="300" spans="6:122" x14ac:dyDescent="0.3">
      <c r="F300" s="43">
        <v>42783</v>
      </c>
      <c r="G300">
        <v>2351.1599120000001</v>
      </c>
      <c r="H300">
        <f ca="1">OFFSET(Table11[[#This Row],[Close]],-1,0)</f>
        <v>2347.219971</v>
      </c>
      <c r="I300" s="159">
        <f ca="1">(Table11[[#This Row],[Close]]-Table11[[#This Row],[Offset Close]])/Table11[[#This Row],[Offset Close]]</f>
        <v>1.6785563554665623E-3</v>
      </c>
      <c r="J300">
        <f ca="1">Table11[[#This Row],[SPX Return]]^2</f>
        <v>2.8175514384771885E-6</v>
      </c>
      <c r="K300" s="158">
        <f ca="1">Table11[[#This Row],[SPX Return]]-AVERAGE(Table11[SPX Return])</f>
        <v>1.1259571146340775E-3</v>
      </c>
      <c r="L300">
        <f ca="1">Table11[[#This Row],[SPX Return]]/SQRT(Table11[[#This Row],[Variance]])</f>
        <v>4.1114216525284771E-3</v>
      </c>
      <c r="M300">
        <f ca="1">_xlfn.RANK.EQ(Table11[[#This Row],[Residuals]],Table11[Residuals],1)</f>
        <v>715</v>
      </c>
      <c r="N300">
        <f ca="1">(Table11[[#This Row],[Rank]]-0.5)/COUNT(Table11[Rank])</f>
        <v>0.56841686555290372</v>
      </c>
      <c r="O300">
        <f ca="1">_xlfn.NORM.S.INV(Table11[[#This Row],[Percentile]])</f>
        <v>0.17234505064425201</v>
      </c>
      <c r="P300">
        <f ca="1">((Table11[[#This Row],[Residuals]]-AVERAGE(L301:L1557))^2)</f>
        <v>7.4843580066702718E-6</v>
      </c>
      <c r="Q300">
        <f ca="1">COUNT(Table11[SPX Return])-Table11[[#This Row],[Lag]]</f>
        <v>974</v>
      </c>
      <c r="R300">
        <f t="shared" si="14"/>
        <v>284</v>
      </c>
      <c r="S300">
        <f t="shared" ca="1" si="12"/>
        <v>5.559347488384165E-2</v>
      </c>
      <c r="T300">
        <f t="shared" ca="1" si="13"/>
        <v>-5.7183300003078537E-2</v>
      </c>
      <c r="U300">
        <f ca="1">R.Omega+R.Alpha*OFFSET(Table11[[#This Row],[Return Squared]],-1,0)+R.Beta*OFFSET(Table11[[#This Row],[Variance]],-1,0)</f>
        <v>0.16668165961758294</v>
      </c>
      <c r="V300">
        <f ca="1">-LN(Table11[[#This Row],[Variance]])-(Table11[[#This Row],[Return Squared]]^2/Table11[[#This Row],[Variance]])</f>
        <v>1.7916695155208819</v>
      </c>
      <c r="X300" s="43">
        <v>10643</v>
      </c>
      <c r="Y300">
        <v>24.379999000000002</v>
      </c>
      <c r="Z300">
        <v>24.379999000000002</v>
      </c>
      <c r="AA300">
        <v>24.379999000000002</v>
      </c>
      <c r="AB300">
        <v>24.379999000000002</v>
      </c>
      <c r="AC300">
        <v>24.379999000000002</v>
      </c>
      <c r="AD300">
        <v>0</v>
      </c>
      <c r="AE300">
        <f ca="1">(SPX[[#This Row],[Close]]-OFFSET(SPX[[#This Row],[Close]],-1,0))/(OFFSET(SPX[[#This Row],[Close]],-1,0))</f>
        <v>-4.1000411685125572E-4</v>
      </c>
      <c r="AG300" s="43">
        <v>42783</v>
      </c>
      <c r="AH300">
        <v>1734.76001</v>
      </c>
      <c r="AI300">
        <f ca="1">OFFSET(Table12[[#This Row],[Close]],-1,0)</f>
        <v>1733.150024</v>
      </c>
      <c r="AJ300">
        <f ca="1">(Table12[[#This Row],[Close]]-Table12[[#This Row],[Offset Close]])/Table12[[#This Row],[Offset Close]]</f>
        <v>9.2893631694052081E-4</v>
      </c>
      <c r="AK300">
        <f ca="1">Table12[[#This Row],[Return]]^2</f>
        <v>8.6292268093101969E-7</v>
      </c>
      <c r="AL300" cm="1">
        <f t="array" aca="1" ref="AL300" ca="1">M.Omega+M.Alpha*OFFSET(Table12[[#This Row],[Return Squared]],-1,0)+M.Beta*OFFSET(Table12[[#This Row],[Variance]],-1,0)</f>
        <v>0.1666810062385421</v>
      </c>
      <c r="AM300">
        <f ca="1">-LN(Table12[[#This Row],[Variance]])-(Table12[[#This Row],[Return Squared]]^2/Table12[[#This Row],[Variance]])</f>
        <v>1.7916734354933423</v>
      </c>
      <c r="AO300" s="43">
        <v>29999</v>
      </c>
      <c r="AP300">
        <v>34.630001</v>
      </c>
      <c r="AQ300">
        <v>34.630001</v>
      </c>
      <c r="AR300">
        <v>34.630001</v>
      </c>
      <c r="AS300">
        <v>34.630001</v>
      </c>
      <c r="AT300">
        <v>34.630001</v>
      </c>
      <c r="AU300">
        <v>0</v>
      </c>
      <c r="AV300">
        <f ca="1">(Table6[[#This Row],[Close]]-OFFSET(Table6[[#This Row],[Close]],-1,0))/(OFFSET(Table6[[#This Row],[Close]],-1,0))</f>
        <v>1.1564324949406366E-3</v>
      </c>
      <c r="AX300" s="43">
        <v>42783</v>
      </c>
      <c r="AY300">
        <v>1399.8599850000001</v>
      </c>
      <c r="AZ300">
        <f ca="1">OFFSET(Table13[[#This Row],[Close]],-1,0)</f>
        <v>1399.130005</v>
      </c>
      <c r="BA300">
        <f ca="1">(Table13[[#This Row],[Close]]-Table13[[#This Row],[Offset Close]])/Table13[[#This Row],[Offset Close]]</f>
        <v>5.2173850706608833E-4</v>
      </c>
      <c r="BB300">
        <f ca="1">Table13[[#This Row],[Return]]^2</f>
        <v>2.7221106975555073E-7</v>
      </c>
      <c r="BC300">
        <f ca="1">R.Omega+R.Alpha*OFFSET(Table13[[#This Row],[Return Squared]],-1,0)+R.Beta*OFFSET(Table13[[#This Row],[Variance]],-1,0)</f>
        <v>0.16669687448991502</v>
      </c>
      <c r="BD300">
        <f ca="1">-LN(Table13[[#This Row],[Variance]])-(Table13[[#This Row],[Return Squared]]^2/Table13[[#This Row],[Variance]])</f>
        <v>1.7915782387113626</v>
      </c>
      <c r="BF300" s="43">
        <v>32440</v>
      </c>
      <c r="BG300">
        <v>148.96000699999999</v>
      </c>
      <c r="BH300">
        <v>148.979996</v>
      </c>
      <c r="BI300">
        <v>148.570007</v>
      </c>
      <c r="BJ300">
        <v>148.66000399999999</v>
      </c>
      <c r="BK300">
        <v>148.66000399999999</v>
      </c>
      <c r="BL300">
        <v>1705900</v>
      </c>
      <c r="BM300">
        <f ca="1">(Table510[[#This Row],[Close]]-OFFSET(Table510[[#This Row],[Close]],-1,0))/(OFFSET(Table510[[#This Row],[Close]],-1,0))</f>
        <v>-1.9469151113847268E-3</v>
      </c>
      <c r="BO300" s="43">
        <v>42783</v>
      </c>
      <c r="BP300">
        <v>108.360001</v>
      </c>
      <c r="BQ300">
        <f ca="1">OFFSET(Table14[[#This Row],[Close]],-1,0)</f>
        <v>108.120003</v>
      </c>
      <c r="BR300">
        <f ca="1">(Table14[[#This Row],[Close]]-Table14[[#This Row],[Offset Close]])/Table14[[#This Row],[Offset Close]]</f>
        <v>2.2197372673028871E-3</v>
      </c>
      <c r="BS300">
        <f ca="1">Table14[[#This Row],[Return]]^2</f>
        <v>4.9272335358532894E-6</v>
      </c>
      <c r="BT300">
        <f ca="1">Table14[[#This Row],[Return Squared]]</f>
        <v>4.9272335358532894E-6</v>
      </c>
      <c r="BU300">
        <f ca="1">-LN(Table14[[#This Row],[Variance]])-(Table14[[#This Row],[Return Squared]]^2/Table14[[#This Row],[Variance]])</f>
        <v>12.220727949093256</v>
      </c>
      <c r="BW300" s="43">
        <v>38303</v>
      </c>
      <c r="BX300">
        <v>102.389999</v>
      </c>
      <c r="BY300">
        <v>102.540001</v>
      </c>
      <c r="BZ300">
        <v>102.269997</v>
      </c>
      <c r="CA300">
        <v>102.489998</v>
      </c>
      <c r="CB300">
        <v>60.716030000000003</v>
      </c>
      <c r="CC300">
        <v>32200</v>
      </c>
      <c r="CD300">
        <f ca="1">(AGG[[#This Row],[Close]]-OFFSET(AGG[[#This Row],[Close]],-1,0))/(OFFSET(AGG[[#This Row],[Close]],-1,0))</f>
        <v>1.1721695465809741E-3</v>
      </c>
      <c r="CF300" s="43">
        <v>42783</v>
      </c>
      <c r="CG300">
        <v>60.5</v>
      </c>
      <c r="CH300">
        <f ca="1">OFFSET(Table15[[#This Row],[Close]],-1,0)</f>
        <v>60.66</v>
      </c>
      <c r="CI300">
        <f ca="1">(Table15[[#This Row],[Close]]-Table15[[#This Row],[Offset Close]])/Table15[[#This Row],[Offset Close]]</f>
        <v>-2.6376524892844809E-3</v>
      </c>
      <c r="CJ300">
        <f ca="1">Table15[[#This Row],[Return]]^2</f>
        <v>6.9572106542286184E-6</v>
      </c>
      <c r="CK300">
        <f ca="1">R.Omega+R.Alpha*OFFSET(Table15[[#This Row],[Return Squared]],-1,0)+R.Beta*OFFSET(Table15[[#This Row],[Variance]],-1,0)</f>
        <v>0.16667777100008019</v>
      </c>
      <c r="CL300">
        <f ca="1">-LN(Table15[[#This Row],[Variance]])-(Table15[[#This Row],[Return Squared]]^2/Table15[[#This Row],[Variance]])</f>
        <v>1.7916928451565901</v>
      </c>
      <c r="CN300" s="43">
        <v>37546</v>
      </c>
      <c r="CO300">
        <v>33.433334000000002</v>
      </c>
      <c r="CP300">
        <v>33.479999999999997</v>
      </c>
      <c r="CQ300">
        <v>32.82</v>
      </c>
      <c r="CR300">
        <v>33.049999</v>
      </c>
      <c r="CS300">
        <v>20.054129</v>
      </c>
      <c r="CT300">
        <v>1015800</v>
      </c>
      <c r="CU300">
        <f ca="1">(EFA[[#This Row],[Close]]-OFFSET(EFA[[#This Row],[Close]],-1,0))/(OFFSET(EFA[[#This Row],[Close]],-1,0))</f>
        <v>1.4322261455642445E-2</v>
      </c>
      <c r="CW300" s="43">
        <v>42783</v>
      </c>
      <c r="CX300">
        <v>11.49</v>
      </c>
      <c r="CY300">
        <f ca="1">OFFSET(Table16[[#This Row],[Close]],-1,0)</f>
        <v>11.76</v>
      </c>
      <c r="CZ300">
        <f ca="1">(Table16[[#This Row],[Close]]-Table16[[#This Row],[Offset Close]])/Table16[[#This Row],[Offset Close]]</f>
        <v>-2.2959183673469351E-2</v>
      </c>
      <c r="DA300">
        <f ca="1">Table16[[#This Row],[Return]]^2</f>
        <v>5.2712411495210157E-4</v>
      </c>
      <c r="DB300">
        <f ca="1">R.Omega+R.Alpha*OFFSET(Table15[[#This Row],[Return Squared]],-1,0)+R.Beta*OFFSET(Table15[[#This Row],[Variance]],-1,0)</f>
        <v>0.16667777100008019</v>
      </c>
      <c r="DC300">
        <f ca="1">-LN(Table16[[#This Row],[Variance]])-(Table16[[#This Row],[Return Squared]]^2/Table16[[#This Row],[Variance]])</f>
        <v>1.7916911783990608</v>
      </c>
      <c r="DE300" s="43">
        <v>33283</v>
      </c>
      <c r="DF300">
        <v>21.48</v>
      </c>
      <c r="DG300">
        <v>21.48</v>
      </c>
      <c r="DH300">
        <v>21.48</v>
      </c>
      <c r="DI300">
        <v>21.48</v>
      </c>
      <c r="DJ300">
        <v>21.48</v>
      </c>
      <c r="DK300">
        <v>0</v>
      </c>
      <c r="DL300">
        <f ca="1">(VIX_7[[#This Row],[Close]]-OFFSET(VIX_7[[#This Row],[Close]],-1,0))/(OFFSET(VIX_7[[#This Row],[Close]],-1,0))</f>
        <v>2.9721906532986262E-2</v>
      </c>
      <c r="DN300">
        <v>1.6785563554665623E-3</v>
      </c>
      <c r="DO300">
        <v>9.2893631694052081E-4</v>
      </c>
      <c r="DP300">
        <v>5.2173850706608833E-4</v>
      </c>
      <c r="DQ300">
        <v>-2.6376524892844809E-3</v>
      </c>
      <c r="DR300">
        <v>2.2197372673028871E-3</v>
      </c>
    </row>
    <row r="301" spans="6:122" x14ac:dyDescent="0.3">
      <c r="F301" s="43">
        <v>42787</v>
      </c>
      <c r="G301">
        <v>2365.3798830000001</v>
      </c>
      <c r="H301">
        <f ca="1">OFFSET(Table11[[#This Row],[Close]],-1,0)</f>
        <v>2351.1599120000001</v>
      </c>
      <c r="I301" s="159">
        <f ca="1">(Table11[[#This Row],[Close]]-Table11[[#This Row],[Offset Close]])/Table11[[#This Row],[Offset Close]]</f>
        <v>6.0480662873772179E-3</v>
      </c>
      <c r="J301">
        <f ca="1">Table11[[#This Row],[SPX Return]]^2</f>
        <v>3.6579105816508845E-5</v>
      </c>
      <c r="K301" s="158">
        <f ca="1">Table11[[#This Row],[SPX Return]]-AVERAGE(Table11[SPX Return])</f>
        <v>5.4954670465447329E-3</v>
      </c>
      <c r="L301">
        <f ca="1">Table11[[#This Row],[SPX Return]]/SQRT(Table11[[#This Row],[Variance]])</f>
        <v>1.4814136393459236E-2</v>
      </c>
      <c r="M301">
        <f ca="1">_xlfn.RANK.EQ(Table11[[#This Row],[Residuals]],Table11[Residuals],1)</f>
        <v>973</v>
      </c>
      <c r="N301">
        <f ca="1">(Table11[[#This Row],[Rank]]-0.5)/COUNT(Table11[Rank])</f>
        <v>0.77366746221161498</v>
      </c>
      <c r="O301">
        <f ca="1">_xlfn.NORM.S.INV(Table11[[#This Row],[Percentile]])</f>
        <v>0.75097936321209235</v>
      </c>
      <c r="P301">
        <f ca="1">((Table11[[#This Row],[Residuals]]-AVERAGE(L302:L1558))^2)</f>
        <v>1.8096426229926083E-4</v>
      </c>
      <c r="Q301">
        <f ca="1">COUNT(Table11[SPX Return])-Table11[[#This Row],[Lag]]</f>
        <v>973</v>
      </c>
      <c r="R301">
        <f t="shared" si="14"/>
        <v>285</v>
      </c>
      <c r="S301">
        <f t="shared" ca="1" si="12"/>
        <v>5.559347488384165E-2</v>
      </c>
      <c r="T301">
        <f t="shared" ca="1" si="13"/>
        <v>-5.7183300003078537E-2</v>
      </c>
      <c r="U301">
        <f ca="1">R.Omega+R.Alpha*OFFSET(Table11[[#This Row],[Return Squared]],-1,0)+R.Beta*OFFSET(Table11[[#This Row],[Variance]],-1,0)</f>
        <v>0.16667881612016747</v>
      </c>
      <c r="V301">
        <f ca="1">-LN(Table11[[#This Row],[Variance]])-(Table11[[#This Row],[Return Squared]]^2/Table11[[#This Row],[Variance]])</f>
        <v>1.7916865671362863</v>
      </c>
      <c r="X301" s="43">
        <v>10644</v>
      </c>
      <c r="Y301">
        <v>24.59</v>
      </c>
      <c r="Z301">
        <v>24.59</v>
      </c>
      <c r="AA301">
        <v>24.59</v>
      </c>
      <c r="AB301">
        <v>24.59</v>
      </c>
      <c r="AC301">
        <v>24.59</v>
      </c>
      <c r="AD301">
        <v>0</v>
      </c>
      <c r="AE301">
        <f ca="1">(SPX[[#This Row],[Close]]-OFFSET(SPX[[#This Row],[Close]],-1,0))/(OFFSET(SPX[[#This Row],[Close]],-1,0))</f>
        <v>8.6136590899777449E-3</v>
      </c>
      <c r="AG301" s="43">
        <v>42787</v>
      </c>
      <c r="AH301">
        <v>1749.1999510000001</v>
      </c>
      <c r="AI301">
        <f ca="1">OFFSET(Table12[[#This Row],[Close]],-1,0)</f>
        <v>1734.76001</v>
      </c>
      <c r="AJ301">
        <f ca="1">(Table12[[#This Row],[Close]]-Table12[[#This Row],[Offset Close]])/Table12[[#This Row],[Offset Close]]</f>
        <v>8.3238839474977806E-3</v>
      </c>
      <c r="AK301">
        <f ca="1">Table12[[#This Row],[Return]]^2</f>
        <v>6.9287043971411231E-5</v>
      </c>
      <c r="AL301" cm="1">
        <f t="array" aca="1" ref="AL301" ca="1">M.Omega+M.Alpha*OFFSET(Table12[[#This Row],[Return Squared]],-1,0)+M.Beta*OFFSET(Table12[[#This Row],[Variance]],-1,0)</f>
        <v>0.16667787009764948</v>
      </c>
      <c r="AM301">
        <f ca="1">-LN(Table12[[#This Row],[Variance]])-(Table12[[#This Row],[Return Squared]]^2/Table12[[#This Row],[Variance]])</f>
        <v>1.7916922220991298</v>
      </c>
      <c r="AO301" s="43">
        <v>30000</v>
      </c>
      <c r="AP301">
        <v>34.700001</v>
      </c>
      <c r="AQ301">
        <v>34.700001</v>
      </c>
      <c r="AR301">
        <v>34.700001</v>
      </c>
      <c r="AS301">
        <v>34.700001</v>
      </c>
      <c r="AT301">
        <v>34.700001</v>
      </c>
      <c r="AU301">
        <v>0</v>
      </c>
      <c r="AV301">
        <f ca="1">(Table6[[#This Row],[Close]]-OFFSET(Table6[[#This Row],[Close]],-1,0))/(OFFSET(Table6[[#This Row],[Close]],-1,0))</f>
        <v>2.0213686970439386E-3</v>
      </c>
      <c r="AX301" s="43">
        <v>42787</v>
      </c>
      <c r="AY301">
        <v>1410.339966</v>
      </c>
      <c r="AZ301">
        <f ca="1">OFFSET(Table13[[#This Row],[Close]],-1,0)</f>
        <v>1399.8599850000001</v>
      </c>
      <c r="BA301">
        <f ca="1">(Table13[[#This Row],[Close]]-Table13[[#This Row],[Offset Close]])/Table13[[#This Row],[Offset Close]]</f>
        <v>7.4864494394415821E-3</v>
      </c>
      <c r="BB301">
        <f ca="1">Table13[[#This Row],[Return]]^2</f>
        <v>5.6046925209315179E-5</v>
      </c>
      <c r="BC301">
        <f ca="1">R.Omega+R.Alpha*OFFSET(Table13[[#This Row],[Return Squared]],-1,0)+R.Beta*OFFSET(Table13[[#This Row],[Variance]],-1,0)</f>
        <v>0.16668883019570774</v>
      </c>
      <c r="BD301">
        <f ca="1">-LN(Table13[[#This Row],[Variance]])-(Table13[[#This Row],[Return Squared]]^2/Table13[[#This Row],[Variance]])</f>
        <v>1.7916264780499802</v>
      </c>
      <c r="BF301" s="43">
        <v>32441</v>
      </c>
      <c r="BG301">
        <v>148.66000399999999</v>
      </c>
      <c r="BH301">
        <v>148.75</v>
      </c>
      <c r="BI301">
        <v>148.300003</v>
      </c>
      <c r="BJ301">
        <v>148.449997</v>
      </c>
      <c r="BK301">
        <v>148.449997</v>
      </c>
      <c r="BL301">
        <v>1551900</v>
      </c>
      <c r="BM301">
        <f ca="1">(Table510[[#This Row],[Close]]-OFFSET(Table510[[#This Row],[Close]],-1,0))/(OFFSET(Table510[[#This Row],[Close]],-1,0))</f>
        <v>-1.412666449275693E-3</v>
      </c>
      <c r="BO301" s="43">
        <v>42787</v>
      </c>
      <c r="BP301">
        <v>108.349998</v>
      </c>
      <c r="BQ301">
        <f ca="1">OFFSET(Table14[[#This Row],[Close]],-1,0)</f>
        <v>108.360001</v>
      </c>
      <c r="BR301">
        <f ca="1">(Table14[[#This Row],[Close]]-Table14[[#This Row],[Offset Close]])/Table14[[#This Row],[Offset Close]]</f>
        <v>-9.2312660646778162E-5</v>
      </c>
      <c r="BS301">
        <f ca="1">Table14[[#This Row],[Return]]^2</f>
        <v>8.521627315687226E-9</v>
      </c>
      <c r="BT301">
        <f ca="1">Table14[[#This Row],[Return Squared]]</f>
        <v>8.521627315687226E-9</v>
      </c>
      <c r="BU301">
        <f ca="1">-LN(Table14[[#This Row],[Variance]])-(Table14[[#This Row],[Return Squared]]^2/Table14[[#This Row],[Variance]])</f>
        <v>18.580658506327833</v>
      </c>
      <c r="BW301" s="43">
        <v>38306</v>
      </c>
      <c r="BX301">
        <v>102.389999</v>
      </c>
      <c r="BY301">
        <v>102.550003</v>
      </c>
      <c r="BZ301">
        <v>102.290001</v>
      </c>
      <c r="CA301">
        <v>102.540001</v>
      </c>
      <c r="CB301">
        <v>60.745666999999997</v>
      </c>
      <c r="CC301">
        <v>390500</v>
      </c>
      <c r="CD301">
        <f ca="1">(AGG[[#This Row],[Close]]-OFFSET(AGG[[#This Row],[Close]],-1,0))/(OFFSET(AGG[[#This Row],[Close]],-1,0))</f>
        <v>4.8788175408105477E-4</v>
      </c>
      <c r="CF301" s="43">
        <v>42787</v>
      </c>
      <c r="CG301">
        <v>60.700001</v>
      </c>
      <c r="CH301">
        <f ca="1">OFFSET(Table15[[#This Row],[Close]],-1,0)</f>
        <v>60.5</v>
      </c>
      <c r="CI301">
        <f ca="1">(Table15[[#This Row],[Close]]-Table15[[#This Row],[Offset Close]])/Table15[[#This Row],[Offset Close]]</f>
        <v>3.3058016528925674E-3</v>
      </c>
      <c r="CJ301">
        <f ca="1">Table15[[#This Row],[Return]]^2</f>
        <v>1.0928324568267231E-5</v>
      </c>
      <c r="CK301">
        <f ca="1">R.Omega+R.Alpha*OFFSET(Table15[[#This Row],[Return Squared]],-1,0)+R.Beta*OFFSET(Table15[[#This Row],[Variance]],-1,0)</f>
        <v>0.16667712900271947</v>
      </c>
      <c r="CL301">
        <f ca="1">-LN(Table15[[#This Row],[Variance]])-(Table15[[#This Row],[Return Squared]]^2/Table15[[#This Row],[Variance]])</f>
        <v>1.7916966964654197</v>
      </c>
      <c r="CN301" s="43">
        <v>37547</v>
      </c>
      <c r="CO301">
        <v>32.700001</v>
      </c>
      <c r="CP301">
        <v>33.216667000000001</v>
      </c>
      <c r="CQ301">
        <v>32.549999</v>
      </c>
      <c r="CR301">
        <v>32.783332999999999</v>
      </c>
      <c r="CS301">
        <v>19.892330000000001</v>
      </c>
      <c r="CT301">
        <v>1116000</v>
      </c>
      <c r="CU301">
        <f ca="1">(EFA[[#This Row],[Close]]-OFFSET(EFA[[#This Row],[Close]],-1,0))/(OFFSET(EFA[[#This Row],[Close]],-1,0))</f>
        <v>-8.068563027793154E-3</v>
      </c>
      <c r="CW301" s="43">
        <v>42787</v>
      </c>
      <c r="CX301">
        <v>11.57</v>
      </c>
      <c r="CY301">
        <f ca="1">OFFSET(Table16[[#This Row],[Close]],-1,0)</f>
        <v>11.49</v>
      </c>
      <c r="CZ301">
        <f ca="1">(Table16[[#This Row],[Close]]-Table16[[#This Row],[Offset Close]])/Table16[[#This Row],[Offset Close]]</f>
        <v>6.9625761531766812E-3</v>
      </c>
      <c r="DA301">
        <f ca="1">Table16[[#This Row],[Return]]^2</f>
        <v>4.8477466688784592E-5</v>
      </c>
      <c r="DB301">
        <f ca="1">R.Omega+R.Alpha*OFFSET(Table15[[#This Row],[Return Squared]],-1,0)+R.Beta*OFFSET(Table15[[#This Row],[Variance]],-1,0)</f>
        <v>0.16667712900271947</v>
      </c>
      <c r="DC301">
        <f ca="1">-LN(Table16[[#This Row],[Variance]])-(Table16[[#This Row],[Return Squared]]^2/Table16[[#This Row],[Variance]])</f>
        <v>1.7916966830824408</v>
      </c>
      <c r="DE301" s="43">
        <v>33284</v>
      </c>
      <c r="DF301">
        <v>19.57</v>
      </c>
      <c r="DG301">
        <v>19.57</v>
      </c>
      <c r="DH301">
        <v>19.57</v>
      </c>
      <c r="DI301">
        <v>19.57</v>
      </c>
      <c r="DJ301">
        <v>19.57</v>
      </c>
      <c r="DK301">
        <v>0</v>
      </c>
      <c r="DL301">
        <f ca="1">(VIX_7[[#This Row],[Close]]-OFFSET(VIX_7[[#This Row],[Close]],-1,0))/(OFFSET(VIX_7[[#This Row],[Close]],-1,0))</f>
        <v>-8.8919925512104286E-2</v>
      </c>
      <c r="DN301">
        <v>6.0480662873772179E-3</v>
      </c>
      <c r="DO301">
        <v>8.3238839474977806E-3</v>
      </c>
      <c r="DP301">
        <v>7.4864494394415821E-3</v>
      </c>
      <c r="DQ301">
        <v>3.3058016528925674E-3</v>
      </c>
      <c r="DR301">
        <v>-9.2312660646778162E-5</v>
      </c>
    </row>
    <row r="302" spans="6:122" x14ac:dyDescent="0.3">
      <c r="F302" s="43">
        <v>42788</v>
      </c>
      <c r="G302">
        <v>2362.820068</v>
      </c>
      <c r="H302">
        <f ca="1">OFFSET(Table11[[#This Row],[Close]],-1,0)</f>
        <v>2365.3798830000001</v>
      </c>
      <c r="I302" s="159">
        <f ca="1">(Table11[[#This Row],[Close]]-Table11[[#This Row],[Offset Close]])/Table11[[#This Row],[Offset Close]]</f>
        <v>-1.0822003765219607E-3</v>
      </c>
      <c r="J302">
        <f ca="1">Table11[[#This Row],[SPX Return]]^2</f>
        <v>1.1711576549442734E-6</v>
      </c>
      <c r="K302" s="158">
        <f ca="1">Table11[[#This Row],[SPX Return]]-AVERAGE(Table11[SPX Return])</f>
        <v>-1.6347996173544455E-3</v>
      </c>
      <c r="L302">
        <f ca="1">Table11[[#This Row],[SPX Return]]/SQRT(Table11[[#This Row],[Variance]])</f>
        <v>-2.6506908223246149E-3</v>
      </c>
      <c r="M302">
        <f ca="1">_xlfn.RANK.EQ(Table11[[#This Row],[Residuals]],Table11[Residuals],1)</f>
        <v>449</v>
      </c>
      <c r="N302">
        <f ca="1">(Table11[[#This Row],[Rank]]-0.5)/COUNT(Table11[Rank])</f>
        <v>0.35680190930787592</v>
      </c>
      <c r="O302">
        <f ca="1">_xlfn.NORM.S.INV(Table11[[#This Row],[Percentile]])</f>
        <v>-0.36702037675505389</v>
      </c>
      <c r="P302">
        <f ca="1">((Table11[[#This Row],[Residuals]]-AVERAGE(L303:L1559))^2)</f>
        <v>1.6133587966674076E-5</v>
      </c>
      <c r="Q302">
        <f ca="1">COUNT(Table11[SPX Return])-Table11[[#This Row],[Lag]]</f>
        <v>972</v>
      </c>
      <c r="R302">
        <f t="shared" si="14"/>
        <v>286</v>
      </c>
      <c r="S302">
        <f t="shared" ca="1" si="12"/>
        <v>5.559347488384165E-2</v>
      </c>
      <c r="T302">
        <f t="shared" ca="1" si="13"/>
        <v>-5.7183300003078537E-2</v>
      </c>
      <c r="U302">
        <f ca="1">R.Omega+R.Alpha*OFFSET(Table11[[#This Row],[Return Squared]],-1,0)+R.Beta*OFFSET(Table11[[#This Row],[Variance]],-1,0)</f>
        <v>0.16668526606057116</v>
      </c>
      <c r="V302">
        <f ca="1">-LN(Table11[[#This Row],[Variance]])-(Table11[[#This Row],[Return Squared]]^2/Table11[[#This Row],[Variance]])</f>
        <v>1.7916478790828103</v>
      </c>
      <c r="X302" s="43">
        <v>10645</v>
      </c>
      <c r="Y302">
        <v>24.860001</v>
      </c>
      <c r="Z302">
        <v>24.860001</v>
      </c>
      <c r="AA302">
        <v>24.860001</v>
      </c>
      <c r="AB302">
        <v>24.860001</v>
      </c>
      <c r="AC302">
        <v>24.860001</v>
      </c>
      <c r="AD302">
        <v>0</v>
      </c>
      <c r="AE302">
        <f ca="1">(SPX[[#This Row],[Close]]-OFFSET(SPX[[#This Row],[Close]],-1,0))/(OFFSET(SPX[[#This Row],[Close]],-1,0))</f>
        <v>1.0980113867425808E-2</v>
      </c>
      <c r="AG302" s="43">
        <v>42788</v>
      </c>
      <c r="AH302">
        <v>1742.650024</v>
      </c>
      <c r="AI302">
        <f ca="1">OFFSET(Table12[[#This Row],[Close]],-1,0)</f>
        <v>1749.1999510000001</v>
      </c>
      <c r="AJ302">
        <f ca="1">(Table12[[#This Row],[Close]]-Table12[[#This Row],[Offset Close]])/Table12[[#This Row],[Offset Close]]</f>
        <v>-3.7445273173347038E-3</v>
      </c>
      <c r="AK302">
        <f ca="1">Table12[[#This Row],[Return]]^2</f>
        <v>1.4021484830265833E-5</v>
      </c>
      <c r="AL302" cm="1">
        <f t="array" aca="1" ref="AL302" ca="1">M.Omega+M.Alpha*OFFSET(Table12[[#This Row],[Return Squared]],-1,0)+M.Beta*OFFSET(Table12[[#This Row],[Variance]],-1,0)</f>
        <v>0.16669278082934727</v>
      </c>
      <c r="AM302">
        <f ca="1">-LN(Table12[[#This Row],[Variance]])-(Table12[[#This Row],[Return Squared]]^2/Table12[[#This Row],[Variance]])</f>
        <v>1.7916027953463527</v>
      </c>
      <c r="AO302" s="43">
        <v>30001</v>
      </c>
      <c r="AP302">
        <v>34.57</v>
      </c>
      <c r="AQ302">
        <v>34.57</v>
      </c>
      <c r="AR302">
        <v>34.57</v>
      </c>
      <c r="AS302">
        <v>34.57</v>
      </c>
      <c r="AT302">
        <v>34.57</v>
      </c>
      <c r="AU302">
        <v>0</v>
      </c>
      <c r="AV302">
        <f ca="1">(Table6[[#This Row],[Close]]-OFFSET(Table6[[#This Row],[Close]],-1,0))/(OFFSET(Table6[[#This Row],[Close]],-1,0))</f>
        <v>-3.7464264050021219E-3</v>
      </c>
      <c r="AX302" s="43">
        <v>42788</v>
      </c>
      <c r="AY302">
        <v>1403.8599850000001</v>
      </c>
      <c r="AZ302">
        <f ca="1">OFFSET(Table13[[#This Row],[Close]],-1,0)</f>
        <v>1410.339966</v>
      </c>
      <c r="BA302">
        <f ca="1">(Table13[[#This Row],[Close]]-Table13[[#This Row],[Offset Close]])/Table13[[#This Row],[Offset Close]]</f>
        <v>-4.5946233930946774E-3</v>
      </c>
      <c r="BB302">
        <f ca="1">Table13[[#This Row],[Return]]^2</f>
        <v>2.1110564124372845E-5</v>
      </c>
      <c r="BC302">
        <f ca="1">R.Omega+R.Alpha*OFFSET(Table13[[#This Row],[Return Squared]],-1,0)+R.Beta*OFFSET(Table13[[#This Row],[Variance]],-1,0)</f>
        <v>0.16669714286829754</v>
      </c>
      <c r="BD302">
        <f ca="1">-LN(Table13[[#This Row],[Variance]])-(Table13[[#This Row],[Return Squared]]^2/Table13[[#This Row],[Variance]])</f>
        <v>1.791576626061165</v>
      </c>
      <c r="BF302" s="43">
        <v>32442</v>
      </c>
      <c r="BG302">
        <v>148.46000699999999</v>
      </c>
      <c r="BH302">
        <v>148.470001</v>
      </c>
      <c r="BI302">
        <v>148</v>
      </c>
      <c r="BJ302">
        <v>148.13999899999999</v>
      </c>
      <c r="BK302">
        <v>148.13999899999999</v>
      </c>
      <c r="BL302">
        <v>1815500</v>
      </c>
      <c r="BM302">
        <f ca="1">(Table510[[#This Row],[Close]]-OFFSET(Table510[[#This Row],[Close]],-1,0))/(OFFSET(Table510[[#This Row],[Close]],-1,0))</f>
        <v>-2.0882317700552551E-3</v>
      </c>
      <c r="BO302" s="43">
        <v>42788</v>
      </c>
      <c r="BP302">
        <v>108.41999800000001</v>
      </c>
      <c r="BQ302">
        <f ca="1">OFFSET(Table14[[#This Row],[Close]],-1,0)</f>
        <v>108.349998</v>
      </c>
      <c r="BR302">
        <f ca="1">(Table14[[#This Row],[Close]]-Table14[[#This Row],[Offset Close]])/Table14[[#This Row],[Offset Close]]</f>
        <v>6.4605446508644501E-4</v>
      </c>
      <c r="BS302">
        <f ca="1">Table14[[#This Row],[Return]]^2</f>
        <v>4.173863718581326E-7</v>
      </c>
      <c r="BT302">
        <f ca="1">Table14[[#This Row],[Return Squared]]</f>
        <v>4.173863718581326E-7</v>
      </c>
      <c r="BU302">
        <f ca="1">-LN(Table14[[#This Row],[Variance]])-(Table14[[#This Row],[Return Squared]]^2/Table14[[#This Row],[Variance]])</f>
        <v>14.689253075526311</v>
      </c>
      <c r="BW302" s="43">
        <v>38307</v>
      </c>
      <c r="BX302">
        <v>102.44000200000001</v>
      </c>
      <c r="BY302">
        <v>102.449997</v>
      </c>
      <c r="BZ302">
        <v>102.199997</v>
      </c>
      <c r="CA302">
        <v>102.44000200000001</v>
      </c>
      <c r="CB302">
        <v>60.686408999999998</v>
      </c>
      <c r="CC302">
        <v>50100</v>
      </c>
      <c r="CD302">
        <f ca="1">(AGG[[#This Row],[Close]]-OFFSET(AGG[[#This Row],[Close]],-1,0))/(OFFSET(AGG[[#This Row],[Close]],-1,0))</f>
        <v>-9.7521941705458763E-4</v>
      </c>
      <c r="CF302" s="43">
        <v>42788</v>
      </c>
      <c r="CG302">
        <v>60.700001</v>
      </c>
      <c r="CH302">
        <f ca="1">OFFSET(Table15[[#This Row],[Close]],-1,0)</f>
        <v>60.700001</v>
      </c>
      <c r="CI302">
        <f ca="1">(Table15[[#This Row],[Close]]-Table15[[#This Row],[Offset Close]])/Table15[[#This Row],[Offset Close]]</f>
        <v>0</v>
      </c>
      <c r="CJ302">
        <f ca="1">Table15[[#This Row],[Return]]^2</f>
        <v>0</v>
      </c>
      <c r="CK302">
        <f ca="1">R.Omega+R.Alpha*OFFSET(Table15[[#This Row],[Return Squared]],-1,0)+R.Beta*OFFSET(Table15[[#This Row],[Variance]],-1,0)</f>
        <v>0.16667767238304548</v>
      </c>
      <c r="CL302">
        <f ca="1">-LN(Table15[[#This Row],[Variance]])-(Table15[[#This Row],[Return Squared]]^2/Table15[[#This Row],[Variance]])</f>
        <v>1.7916934371099504</v>
      </c>
      <c r="CN302" s="43">
        <v>37550</v>
      </c>
      <c r="CO302">
        <v>32.826667999999998</v>
      </c>
      <c r="CP302">
        <v>33.346668000000001</v>
      </c>
      <c r="CQ302">
        <v>32.666668000000001</v>
      </c>
      <c r="CR302">
        <v>33.25</v>
      </c>
      <c r="CS302">
        <v>20.175491000000001</v>
      </c>
      <c r="CT302">
        <v>583500</v>
      </c>
      <c r="CU302">
        <f ca="1">(EFA[[#This Row],[Close]]-OFFSET(EFA[[#This Row],[Close]],-1,0))/(OFFSET(EFA[[#This Row],[Close]],-1,0))</f>
        <v>1.4234885757345083E-2</v>
      </c>
      <c r="CW302" s="43">
        <v>42788</v>
      </c>
      <c r="CX302">
        <v>11.74</v>
      </c>
      <c r="CY302">
        <f ca="1">OFFSET(Table16[[#This Row],[Close]],-1,0)</f>
        <v>11.57</v>
      </c>
      <c r="CZ302">
        <f ca="1">(Table16[[#This Row],[Close]]-Table16[[#This Row],[Offset Close]])/Table16[[#This Row],[Offset Close]]</f>
        <v>1.4693171996542777E-2</v>
      </c>
      <c r="DA302">
        <f ca="1">Table16[[#This Row],[Return]]^2</f>
        <v>2.1588930331998884E-4</v>
      </c>
      <c r="DB302">
        <f ca="1">R.Omega+R.Alpha*OFFSET(Table15[[#This Row],[Return Squared]],-1,0)+R.Beta*OFFSET(Table15[[#This Row],[Variance]],-1,0)</f>
        <v>0.16667767238304548</v>
      </c>
      <c r="DC302">
        <f ca="1">-LN(Table16[[#This Row],[Variance]])-(Table16[[#This Row],[Return Squared]]^2/Table16[[#This Row],[Variance]])</f>
        <v>1.7916931574792678</v>
      </c>
      <c r="DE302" s="43">
        <v>33288</v>
      </c>
      <c r="DF302">
        <v>19.84</v>
      </c>
      <c r="DG302">
        <v>19.84</v>
      </c>
      <c r="DH302">
        <v>19.84</v>
      </c>
      <c r="DI302">
        <v>19.84</v>
      </c>
      <c r="DJ302">
        <v>19.84</v>
      </c>
      <c r="DK302">
        <v>0</v>
      </c>
      <c r="DL302">
        <f ca="1">(VIX_7[[#This Row],[Close]]-OFFSET(VIX_7[[#This Row],[Close]],-1,0))/(OFFSET(VIX_7[[#This Row],[Close]],-1,0))</f>
        <v>1.3796627491057719E-2</v>
      </c>
      <c r="DN302">
        <v>-1.0822003765219607E-3</v>
      </c>
      <c r="DO302">
        <v>-3.7445273173347038E-3</v>
      </c>
      <c r="DP302">
        <v>-4.5946233930946774E-3</v>
      </c>
      <c r="DQ302">
        <v>0</v>
      </c>
      <c r="DR302">
        <v>6.4605446508644501E-4</v>
      </c>
    </row>
    <row r="303" spans="6:122" x14ac:dyDescent="0.3">
      <c r="F303" s="43">
        <v>42789</v>
      </c>
      <c r="G303">
        <v>2363.8100589999999</v>
      </c>
      <c r="H303">
        <f ca="1">OFFSET(Table11[[#This Row],[Close]],-1,0)</f>
        <v>2362.820068</v>
      </c>
      <c r="I303" s="159">
        <f ca="1">(Table11[[#This Row],[Close]]-Table11[[#This Row],[Offset Close]])/Table11[[#This Row],[Offset Close]]</f>
        <v>4.1898704577953419E-4</v>
      </c>
      <c r="J303">
        <f ca="1">Table11[[#This Row],[SPX Return]]^2</f>
        <v>1.7555014453106149E-7</v>
      </c>
      <c r="K303" s="158">
        <f ca="1">Table11[[#This Row],[SPX Return]]-AVERAGE(Table11[SPX Return])</f>
        <v>-1.3361219505295059E-4</v>
      </c>
      <c r="L303">
        <f ca="1">Table11[[#This Row],[SPX Return]]/SQRT(Table11[[#This Row],[Variance]])</f>
        <v>1.026260561226781E-3</v>
      </c>
      <c r="M303">
        <f ca="1">_xlfn.RANK.EQ(Table11[[#This Row],[Residuals]],Table11[Residuals],1)</f>
        <v>601</v>
      </c>
      <c r="N303">
        <f ca="1">(Table11[[#This Row],[Rank]]-0.5)/COUNT(Table11[Rank])</f>
        <v>0.47772474144789179</v>
      </c>
      <c r="O303">
        <f ca="1">_xlfn.NORM.S.INV(Table11[[#This Row],[Percentile]])</f>
        <v>-5.5864837222763961E-2</v>
      </c>
      <c r="P303">
        <f ca="1">((Table11[[#This Row],[Residuals]]-AVERAGE(L304:L1560))^2)</f>
        <v>1.156425862253197E-7</v>
      </c>
      <c r="Q303">
        <f ca="1">COUNT(Table11[SPX Return])-Table11[[#This Row],[Lag]]</f>
        <v>971</v>
      </c>
      <c r="R303">
        <f t="shared" si="14"/>
        <v>287</v>
      </c>
      <c r="S303">
        <f t="shared" ca="1" si="12"/>
        <v>5.559347488384165E-2</v>
      </c>
      <c r="T303">
        <f t="shared" ca="1" si="13"/>
        <v>-5.7183300003078537E-2</v>
      </c>
      <c r="U303">
        <f ca="1">R.Omega+R.Alpha*OFFSET(Table11[[#This Row],[Return Squared]],-1,0)+R.Beta*OFFSET(Table11[[#This Row],[Variance]],-1,0)</f>
        <v>0.16668092903181334</v>
      </c>
      <c r="V303">
        <f ca="1">-LN(Table11[[#This Row],[Variance]])-(Table11[[#This Row],[Return Squared]]^2/Table11[[#This Row],[Variance]])</f>
        <v>1.7916738986982523</v>
      </c>
      <c r="X303" s="43">
        <v>10649</v>
      </c>
      <c r="Y303">
        <v>24.91</v>
      </c>
      <c r="Z303">
        <v>24.91</v>
      </c>
      <c r="AA303">
        <v>24.91</v>
      </c>
      <c r="AB303">
        <v>24.91</v>
      </c>
      <c r="AC303">
        <v>24.91</v>
      </c>
      <c r="AD303">
        <v>0</v>
      </c>
      <c r="AE303">
        <f ca="1">(SPX[[#This Row],[Close]]-OFFSET(SPX[[#This Row],[Close]],-1,0))/(OFFSET(SPX[[#This Row],[Close]],-1,0))</f>
        <v>2.0112227670465374E-3</v>
      </c>
      <c r="AG303" s="43">
        <v>42789</v>
      </c>
      <c r="AH303">
        <v>1734.420044</v>
      </c>
      <c r="AI303">
        <f ca="1">OFFSET(Table12[[#This Row],[Close]],-1,0)</f>
        <v>1742.650024</v>
      </c>
      <c r="AJ303">
        <f ca="1">(Table12[[#This Row],[Close]]-Table12[[#This Row],[Offset Close]])/Table12[[#This Row],[Offset Close]]</f>
        <v>-4.7226809093367725E-3</v>
      </c>
      <c r="AK303">
        <f ca="1">Table12[[#This Row],[Return]]^2</f>
        <v>2.2303714971414006E-5</v>
      </c>
      <c r="AL303" cm="1">
        <f t="array" aca="1" ref="AL303" ca="1">M.Omega+M.Alpha*OFFSET(Table12[[#This Row],[Return Squared]],-1,0)+M.Beta*OFFSET(Table12[[#This Row],[Variance]],-1,0)</f>
        <v>0.16668940195175044</v>
      </c>
      <c r="AM303">
        <f ca="1">-LN(Table12[[#This Row],[Variance]])-(Table12[[#This Row],[Return Squared]]^2/Table12[[#This Row],[Variance]])</f>
        <v>1.7916230638364568</v>
      </c>
      <c r="AO303" s="43">
        <v>30004</v>
      </c>
      <c r="AP303">
        <v>34.459999000000003</v>
      </c>
      <c r="AQ303">
        <v>34.459999000000003</v>
      </c>
      <c r="AR303">
        <v>34.459999000000003</v>
      </c>
      <c r="AS303">
        <v>34.459999000000003</v>
      </c>
      <c r="AT303">
        <v>34.459999000000003</v>
      </c>
      <c r="AU303">
        <v>0</v>
      </c>
      <c r="AV303">
        <f ca="1">(Table6[[#This Row],[Close]]-OFFSET(Table6[[#This Row],[Close]],-1,0))/(OFFSET(Table6[[#This Row],[Close]],-1,0))</f>
        <v>-3.1819785941566937E-3</v>
      </c>
      <c r="AX303" s="43">
        <v>42789</v>
      </c>
      <c r="AY303">
        <v>1394.619995</v>
      </c>
      <c r="AZ303">
        <f ca="1">OFFSET(Table13[[#This Row],[Close]],-1,0)</f>
        <v>1403.8599850000001</v>
      </c>
      <c r="BA303">
        <f ca="1">(Table13[[#This Row],[Close]]-Table13[[#This Row],[Offset Close]])/Table13[[#This Row],[Offset Close]]</f>
        <v>-6.5818458384224367E-3</v>
      </c>
      <c r="BB303">
        <f ca="1">Table13[[#This Row],[Return]]^2</f>
        <v>4.3320694640758751E-5</v>
      </c>
      <c r="BC303">
        <f ca="1">R.Omega+R.Alpha*OFFSET(Table13[[#This Row],[Return Squared]],-1,0)+R.Beta*OFFSET(Table13[[#This Row],[Variance]],-1,0)</f>
        <v>0.16669422764883918</v>
      </c>
      <c r="BD303">
        <f ca="1">-LN(Table13[[#This Row],[Variance]])-(Table13[[#This Row],[Return Squared]]^2/Table13[[#This Row],[Variance]])</f>
        <v>1.7915941057482183</v>
      </c>
      <c r="BF303" s="43">
        <v>32443</v>
      </c>
      <c r="BG303">
        <v>148.13999899999999</v>
      </c>
      <c r="BH303">
        <v>148.13999899999999</v>
      </c>
      <c r="BI303">
        <v>146.509995</v>
      </c>
      <c r="BJ303">
        <v>146.66999799999999</v>
      </c>
      <c r="BK303">
        <v>146.66999799999999</v>
      </c>
      <c r="BL303">
        <v>1965400</v>
      </c>
      <c r="BM303">
        <f ca="1">(Table510[[#This Row],[Close]]-OFFSET(Table510[[#This Row],[Close]],-1,0))/(OFFSET(Table510[[#This Row],[Close]],-1,0))</f>
        <v>-9.9230525848727491E-3</v>
      </c>
      <c r="BO303" s="43">
        <v>42789</v>
      </c>
      <c r="BP303">
        <v>108.599998</v>
      </c>
      <c r="BQ303">
        <f ca="1">OFFSET(Table14[[#This Row],[Close]],-1,0)</f>
        <v>108.41999800000001</v>
      </c>
      <c r="BR303">
        <f ca="1">(Table14[[#This Row],[Close]]-Table14[[#This Row],[Offset Close]])/Table14[[#This Row],[Offset Close]]</f>
        <v>1.6602103239292865E-3</v>
      </c>
      <c r="BS303">
        <f ca="1">Table14[[#This Row],[Return]]^2</f>
        <v>2.7562983196813865E-6</v>
      </c>
      <c r="BT303">
        <f ca="1">Table14[[#This Row],[Return Squared]]</f>
        <v>2.7562983196813865E-6</v>
      </c>
      <c r="BU303">
        <f ca="1">-LN(Table14[[#This Row],[Variance]])-(Table14[[#This Row],[Return Squared]]^2/Table14[[#This Row],[Variance]])</f>
        <v>12.801619210656437</v>
      </c>
      <c r="BW303" s="43">
        <v>38308</v>
      </c>
      <c r="BX303">
        <v>102.260002</v>
      </c>
      <c r="BY303">
        <v>102.800003</v>
      </c>
      <c r="BZ303">
        <v>102.260002</v>
      </c>
      <c r="CA303">
        <v>102.699997</v>
      </c>
      <c r="CB303">
        <v>60.840397000000003</v>
      </c>
      <c r="CC303">
        <v>64600</v>
      </c>
      <c r="CD303">
        <f ca="1">(AGG[[#This Row],[Close]]-OFFSET(AGG[[#This Row],[Close]],-1,0))/(OFFSET(AGG[[#This Row],[Close]],-1,0))</f>
        <v>2.5380222073793919E-3</v>
      </c>
      <c r="CF303" s="43">
        <v>42789</v>
      </c>
      <c r="CG303">
        <v>60.830002</v>
      </c>
      <c r="CH303">
        <f ca="1">OFFSET(Table15[[#This Row],[Close]],-1,0)</f>
        <v>60.700001</v>
      </c>
      <c r="CI303">
        <f ca="1">(Table15[[#This Row],[Close]]-Table15[[#This Row],[Offset Close]])/Table15[[#This Row],[Offset Close]]</f>
        <v>2.1416968345684215E-3</v>
      </c>
      <c r="CJ303">
        <f ca="1">Table15[[#This Row],[Return]]^2</f>
        <v>4.5868653312003968E-6</v>
      </c>
      <c r="CK303">
        <f ca="1">R.Omega+R.Alpha*OFFSET(Table15[[#This Row],[Return Squared]],-1,0)+R.Beta*OFFSET(Table15[[#This Row],[Variance]],-1,0)</f>
        <v>0.16667532066813162</v>
      </c>
      <c r="CL303">
        <f ca="1">-LN(Table15[[#This Row],[Variance]])-(Table15[[#This Row],[Return Squared]]^2/Table15[[#This Row],[Variance]])</f>
        <v>1.7917075464410406</v>
      </c>
      <c r="CN303" s="43">
        <v>37551</v>
      </c>
      <c r="CO303">
        <v>32.593333999999999</v>
      </c>
      <c r="CP303">
        <v>33.086666000000001</v>
      </c>
      <c r="CQ303">
        <v>32.450001</v>
      </c>
      <c r="CR303">
        <v>32.869999</v>
      </c>
      <c r="CS303">
        <v>19.94491</v>
      </c>
      <c r="CT303">
        <v>2128200</v>
      </c>
      <c r="CU303">
        <f ca="1">(EFA[[#This Row],[Close]]-OFFSET(EFA[[#This Row],[Close]],-1,0))/(OFFSET(EFA[[#This Row],[Close]],-1,0))</f>
        <v>-1.1428601503759399E-2</v>
      </c>
      <c r="CW303" s="43">
        <v>42789</v>
      </c>
      <c r="CX303">
        <v>11.71</v>
      </c>
      <c r="CY303">
        <f ca="1">OFFSET(Table16[[#This Row],[Close]],-1,0)</f>
        <v>11.74</v>
      </c>
      <c r="CZ303">
        <f ca="1">(Table16[[#This Row],[Close]]-Table16[[#This Row],[Offset Close]])/Table16[[#This Row],[Offset Close]]</f>
        <v>-2.5553662691651926E-3</v>
      </c>
      <c r="DA303">
        <f ca="1">Table16[[#This Row],[Return]]^2</f>
        <v>6.5298967695872356E-6</v>
      </c>
      <c r="DB303">
        <f ca="1">R.Omega+R.Alpha*OFFSET(Table15[[#This Row],[Return Squared]],-1,0)+R.Beta*OFFSET(Table15[[#This Row],[Variance]],-1,0)</f>
        <v>0.16667532066813162</v>
      </c>
      <c r="DC303">
        <f ca="1">-LN(Table16[[#This Row],[Variance]])-(Table16[[#This Row],[Return Squared]]^2/Table16[[#This Row],[Variance]])</f>
        <v>1.791707546311446</v>
      </c>
      <c r="DE303" s="43">
        <v>33289</v>
      </c>
      <c r="DF303">
        <v>22.26</v>
      </c>
      <c r="DG303">
        <v>22.26</v>
      </c>
      <c r="DH303">
        <v>22.26</v>
      </c>
      <c r="DI303">
        <v>22.26</v>
      </c>
      <c r="DJ303">
        <v>22.26</v>
      </c>
      <c r="DK303">
        <v>0</v>
      </c>
      <c r="DL303">
        <f ca="1">(VIX_7[[#This Row],[Close]]-OFFSET(VIX_7[[#This Row],[Close]],-1,0))/(OFFSET(VIX_7[[#This Row],[Close]],-1,0))</f>
        <v>0.12197580645161299</v>
      </c>
      <c r="DN303">
        <v>4.1898704577953419E-4</v>
      </c>
      <c r="DO303">
        <v>-4.7226809093367725E-3</v>
      </c>
      <c r="DP303">
        <v>-6.5818458384224367E-3</v>
      </c>
      <c r="DQ303">
        <v>2.1416968345684215E-3</v>
      </c>
      <c r="DR303">
        <v>1.6602103239292865E-3</v>
      </c>
    </row>
    <row r="304" spans="6:122" x14ac:dyDescent="0.3">
      <c r="F304" s="43">
        <v>42790</v>
      </c>
      <c r="G304">
        <v>2367.3400879999999</v>
      </c>
      <c r="H304">
        <f ca="1">OFFSET(Table11[[#This Row],[Close]],-1,0)</f>
        <v>2363.8100589999999</v>
      </c>
      <c r="I304" s="159">
        <f ca="1">(Table11[[#This Row],[Close]]-Table11[[#This Row],[Offset Close]])/Table11[[#This Row],[Offset Close]]</f>
        <v>1.4933640655939071E-3</v>
      </c>
      <c r="J304">
        <f ca="1">Table11[[#This Row],[SPX Return]]^2</f>
        <v>2.2301362324071634E-6</v>
      </c>
      <c r="K304" s="158">
        <f ca="1">Table11[[#This Row],[SPX Return]]-AVERAGE(Table11[SPX Return])</f>
        <v>9.4076482476142232E-4</v>
      </c>
      <c r="L304">
        <f ca="1">Table11[[#This Row],[SPX Return]]/SQRT(Table11[[#This Row],[Variance]])</f>
        <v>3.6578594999654083E-3</v>
      </c>
      <c r="M304">
        <f ca="1">_xlfn.RANK.EQ(Table11[[#This Row],[Residuals]],Table11[Residuals],1)</f>
        <v>696</v>
      </c>
      <c r="N304">
        <f ca="1">(Table11[[#This Row],[Rank]]-0.5)/COUNT(Table11[Rank])</f>
        <v>0.55330151153540175</v>
      </c>
      <c r="O304">
        <f ca="1">_xlfn.NORM.S.INV(Table11[[#This Row],[Percentile]])</f>
        <v>0.13400707870477702</v>
      </c>
      <c r="P304">
        <f ca="1">((Table11[[#This Row],[Residuals]]-AVERAGE(L305:L1561))^2)</f>
        <v>5.261982551414214E-6</v>
      </c>
      <c r="Q304">
        <f ca="1">COUNT(Table11[SPX Return])-Table11[[#This Row],[Lag]]</f>
        <v>970</v>
      </c>
      <c r="R304">
        <f t="shared" si="14"/>
        <v>288</v>
      </c>
      <c r="S304">
        <f t="shared" ca="1" si="12"/>
        <v>5.559347488384165E-2</v>
      </c>
      <c r="T304">
        <f t="shared" ca="1" si="13"/>
        <v>-5.7183300003078537E-2</v>
      </c>
      <c r="U304">
        <f ca="1">R.Omega+R.Alpha*OFFSET(Table11[[#This Row],[Return Squared]],-1,0)+R.Beta*OFFSET(Table11[[#This Row],[Variance]],-1,0)</f>
        <v>0.16667764420980527</v>
      </c>
      <c r="V304">
        <f ca="1">-LN(Table11[[#This Row],[Variance]])-(Table11[[#This Row],[Return Squared]]^2/Table11[[#This Row],[Variance]])</f>
        <v>1.7916936061084052</v>
      </c>
      <c r="X304" s="43">
        <v>10650</v>
      </c>
      <c r="Y304">
        <v>24.950001</v>
      </c>
      <c r="Z304">
        <v>24.950001</v>
      </c>
      <c r="AA304">
        <v>24.950001</v>
      </c>
      <c r="AB304">
        <v>24.950001</v>
      </c>
      <c r="AC304">
        <v>24.950001</v>
      </c>
      <c r="AD304">
        <v>0</v>
      </c>
      <c r="AE304">
        <f ca="1">(SPX[[#This Row],[Close]]-OFFSET(SPX[[#This Row],[Close]],-1,0))/(OFFSET(SPX[[#This Row],[Close]],-1,0))</f>
        <v>1.6058209554395896E-3</v>
      </c>
      <c r="AG304" s="43">
        <v>42790</v>
      </c>
      <c r="AH304">
        <v>1736.6800539999999</v>
      </c>
      <c r="AI304">
        <f ca="1">OFFSET(Table12[[#This Row],[Close]],-1,0)</f>
        <v>1734.420044</v>
      </c>
      <c r="AJ304">
        <f ca="1">(Table12[[#This Row],[Close]]-Table12[[#This Row],[Offset Close]])/Table12[[#This Row],[Offset Close]]</f>
        <v>1.303034987296287E-3</v>
      </c>
      <c r="AK304">
        <f ca="1">Table12[[#This Row],[Return]]^2</f>
        <v>1.6979001781182349E-6</v>
      </c>
      <c r="AL304" cm="1">
        <f t="array" aca="1" ref="AL304" ca="1">M.Omega+M.Alpha*OFFSET(Table12[[#This Row],[Return Squared]],-1,0)+M.Beta*OFFSET(Table12[[#This Row],[Variance]],-1,0)</f>
        <v>0.16668910729496797</v>
      </c>
      <c r="AM304">
        <f ca="1">-LN(Table12[[#This Row],[Variance]])-(Table12[[#This Row],[Return Squared]]^2/Table12[[#This Row],[Variance]])</f>
        <v>1.7916248345046111</v>
      </c>
      <c r="AO304" s="43">
        <v>30005</v>
      </c>
      <c r="AP304">
        <v>34.340000000000003</v>
      </c>
      <c r="AQ304">
        <v>34.340000000000003</v>
      </c>
      <c r="AR304">
        <v>34.340000000000003</v>
      </c>
      <c r="AS304">
        <v>34.340000000000003</v>
      </c>
      <c r="AT304">
        <v>34.340000000000003</v>
      </c>
      <c r="AU304">
        <v>0</v>
      </c>
      <c r="AV304">
        <f ca="1">(Table6[[#This Row],[Close]]-OFFSET(Table6[[#This Row],[Close]],-1,0))/(OFFSET(Table6[[#This Row],[Close]],-1,0))</f>
        <v>-3.4822693987890119E-3</v>
      </c>
      <c r="AX304" s="43">
        <v>42790</v>
      </c>
      <c r="AY304">
        <v>1394.5200199999999</v>
      </c>
      <c r="AZ304">
        <f ca="1">OFFSET(Table13[[#This Row],[Close]],-1,0)</f>
        <v>1394.619995</v>
      </c>
      <c r="BA304">
        <f ca="1">(Table13[[#This Row],[Close]]-Table13[[#This Row],[Offset Close]])/Table13[[#This Row],[Offset Close]]</f>
        <v>-7.1686194345783679E-5</v>
      </c>
      <c r="BB304">
        <f ca="1">Table13[[#This Row],[Return]]^2</f>
        <v>5.138910459781468E-9</v>
      </c>
      <c r="BC304">
        <f ca="1">R.Omega+R.Alpha*OFFSET(Table13[[#This Row],[Return Squared]],-1,0)+R.Beta*OFFSET(Table13[[#This Row],[Variance]],-1,0)</f>
        <v>0.16669773952784742</v>
      </c>
      <c r="BD304">
        <f ca="1">-LN(Table13[[#This Row],[Variance]])-(Table13[[#This Row],[Return Squared]]^2/Table13[[#This Row],[Variance]])</f>
        <v>1.7915730494382192</v>
      </c>
      <c r="BF304" s="43">
        <v>32444</v>
      </c>
      <c r="BG304">
        <v>146.679993</v>
      </c>
      <c r="BH304">
        <v>147.179993</v>
      </c>
      <c r="BI304">
        <v>146.679993</v>
      </c>
      <c r="BJ304">
        <v>147.16999799999999</v>
      </c>
      <c r="BK304">
        <v>147.16999799999999</v>
      </c>
      <c r="BL304">
        <v>1463000</v>
      </c>
      <c r="BM304">
        <f ca="1">(Table510[[#This Row],[Close]]-OFFSET(Table510[[#This Row],[Close]],-1,0))/(OFFSET(Table510[[#This Row],[Close]],-1,0))</f>
        <v>3.4090134779984115E-3</v>
      </c>
      <c r="BO304" s="43">
        <v>42790</v>
      </c>
      <c r="BP304">
        <v>109</v>
      </c>
      <c r="BQ304">
        <f ca="1">OFFSET(Table14[[#This Row],[Close]],-1,0)</f>
        <v>108.599998</v>
      </c>
      <c r="BR304">
        <f ca="1">(Table14[[#This Row],[Close]]-Table14[[#This Row],[Offset Close]])/Table14[[#This Row],[Offset Close]]</f>
        <v>3.6832597363399642E-3</v>
      </c>
      <c r="BS304">
        <f ca="1">Table14[[#This Row],[Return]]^2</f>
        <v>1.3566402285343143E-5</v>
      </c>
      <c r="BT304">
        <f ca="1">Table14[[#This Row],[Return Squared]]</f>
        <v>1.3566402285343143E-5</v>
      </c>
      <c r="BU304">
        <f ca="1">-LN(Table14[[#This Row],[Variance]])-(Table14[[#This Row],[Return Squared]]^2/Table14[[#This Row],[Variance]])</f>
        <v>11.207900675538278</v>
      </c>
      <c r="BW304" s="43">
        <v>38309</v>
      </c>
      <c r="BX304">
        <v>102.739998</v>
      </c>
      <c r="BY304">
        <v>102.889999</v>
      </c>
      <c r="BZ304">
        <v>102.470001</v>
      </c>
      <c r="CA304">
        <v>102.739998</v>
      </c>
      <c r="CB304">
        <v>60.864108999999999</v>
      </c>
      <c r="CC304">
        <v>50300</v>
      </c>
      <c r="CD304">
        <f ca="1">(AGG[[#This Row],[Close]]-OFFSET(AGG[[#This Row],[Close]],-1,0))/(OFFSET(AGG[[#This Row],[Close]],-1,0))</f>
        <v>3.8949368226372716E-4</v>
      </c>
      <c r="CF304" s="43">
        <v>42790</v>
      </c>
      <c r="CG304">
        <v>60.389999000000003</v>
      </c>
      <c r="CH304">
        <f ca="1">OFFSET(Table15[[#This Row],[Close]],-1,0)</f>
        <v>60.830002</v>
      </c>
      <c r="CI304">
        <f ca="1">(Table15[[#This Row],[Close]]-Table15[[#This Row],[Offset Close]])/Table15[[#This Row],[Offset Close]]</f>
        <v>-7.2333221360077757E-3</v>
      </c>
      <c r="CJ304">
        <f ca="1">Table15[[#This Row],[Return]]^2</f>
        <v>5.2320949123260089E-5</v>
      </c>
      <c r="CK304">
        <f ca="1">R.Omega+R.Alpha*OFFSET(Table15[[#This Row],[Return Squared]],-1,0)+R.Beta*OFFSET(Table15[[#This Row],[Variance]],-1,0)</f>
        <v>0.16667482118402471</v>
      </c>
      <c r="CL304">
        <f ca="1">-LN(Table15[[#This Row],[Variance]])-(Table15[[#This Row],[Return Squared]]^2/Table15[[#This Row],[Variance]])</f>
        <v>1.7917105268967117</v>
      </c>
      <c r="CN304" s="43">
        <v>37552</v>
      </c>
      <c r="CO304">
        <v>32.5</v>
      </c>
      <c r="CP304">
        <v>32.700001</v>
      </c>
      <c r="CQ304">
        <v>32.066665999999998</v>
      </c>
      <c r="CR304">
        <v>32.566665999999998</v>
      </c>
      <c r="CS304">
        <v>19.760854999999999</v>
      </c>
      <c r="CT304">
        <v>783000</v>
      </c>
      <c r="CU304">
        <f ca="1">(EFA[[#This Row],[Close]]-OFFSET(EFA[[#This Row],[Close]],-1,0))/(OFFSET(EFA[[#This Row],[Close]],-1,0))</f>
        <v>-9.2282631344163431E-3</v>
      </c>
      <c r="CW304" s="43">
        <v>42790</v>
      </c>
      <c r="CX304">
        <v>11.47</v>
      </c>
      <c r="CY304">
        <f ca="1">OFFSET(Table16[[#This Row],[Close]],-1,0)</f>
        <v>11.71</v>
      </c>
      <c r="CZ304">
        <f ca="1">(Table16[[#This Row],[Close]]-Table16[[#This Row],[Offset Close]])/Table16[[#This Row],[Offset Close]]</f>
        <v>-2.0495303159692588E-2</v>
      </c>
      <c r="DA304">
        <f ca="1">Table16[[#This Row],[Return]]^2</f>
        <v>4.20057451607705E-4</v>
      </c>
      <c r="DB304">
        <f ca="1">R.Omega+R.Alpha*OFFSET(Table15[[#This Row],[Return Squared]],-1,0)+R.Beta*OFFSET(Table15[[#This Row],[Variance]],-1,0)</f>
        <v>0.16667482118402471</v>
      </c>
      <c r="DC304">
        <f ca="1">-LN(Table16[[#This Row],[Variance]])-(Table16[[#This Row],[Return Squared]]^2/Table16[[#This Row],[Variance]])</f>
        <v>1.7917094846830186</v>
      </c>
      <c r="DE304" s="43">
        <v>33290</v>
      </c>
      <c r="DF304">
        <v>20.780000999999999</v>
      </c>
      <c r="DG304">
        <v>20.780000999999999</v>
      </c>
      <c r="DH304">
        <v>20.780000999999999</v>
      </c>
      <c r="DI304">
        <v>20.780000999999999</v>
      </c>
      <c r="DJ304">
        <v>20.780000999999999</v>
      </c>
      <c r="DK304">
        <v>0</v>
      </c>
      <c r="DL304">
        <f ca="1">(VIX_7[[#This Row],[Close]]-OFFSET(VIX_7[[#This Row],[Close]],-1,0))/(OFFSET(VIX_7[[#This Row],[Close]],-1,0))</f>
        <v>-6.6486927223719808E-2</v>
      </c>
      <c r="DN304">
        <v>1.4933640655939071E-3</v>
      </c>
      <c r="DO304">
        <v>1.303034987296287E-3</v>
      </c>
      <c r="DP304">
        <v>-7.1686194345783679E-5</v>
      </c>
      <c r="DQ304">
        <v>-7.2333221360077757E-3</v>
      </c>
      <c r="DR304">
        <v>3.6832597363399642E-3</v>
      </c>
    </row>
    <row r="305" spans="6:122" x14ac:dyDescent="0.3">
      <c r="F305" s="43">
        <v>42793</v>
      </c>
      <c r="G305">
        <v>2369.75</v>
      </c>
      <c r="H305">
        <f ca="1">OFFSET(Table11[[#This Row],[Close]],-1,0)</f>
        <v>2367.3400879999999</v>
      </c>
      <c r="I305" s="159">
        <f ca="1">(Table11[[#This Row],[Close]]-Table11[[#This Row],[Offset Close]])/Table11[[#This Row],[Offset Close]]</f>
        <v>1.0179830148679832E-3</v>
      </c>
      <c r="J305">
        <f ca="1">Table11[[#This Row],[SPX Return]]^2</f>
        <v>1.0362894185597087E-6</v>
      </c>
      <c r="K305" s="158">
        <f ca="1">Table11[[#This Row],[SPX Return]]-AVERAGE(Table11[SPX Return])</f>
        <v>4.6538377403549844E-4</v>
      </c>
      <c r="L305">
        <f ca="1">Table11[[#This Row],[SPX Return]]/SQRT(Table11[[#This Row],[Variance]])</f>
        <v>2.4934701956499522E-3</v>
      </c>
      <c r="M305">
        <f ca="1">_xlfn.RANK.EQ(Table11[[#This Row],[Residuals]],Table11[Residuals],1)</f>
        <v>660</v>
      </c>
      <c r="N305">
        <f ca="1">(Table11[[#This Row],[Rank]]-0.5)/COUNT(Table11[Rank])</f>
        <v>0.52466189339697689</v>
      </c>
      <c r="O305">
        <f ca="1">_xlfn.NORM.S.INV(Table11[[#This Row],[Percentile]])</f>
        <v>6.185762498000847E-2</v>
      </c>
      <c r="P305">
        <f ca="1">((Table11[[#This Row],[Residuals]]-AVERAGE(L306:L1562))^2)</f>
        <v>1.2784343476082869E-6</v>
      </c>
      <c r="Q305">
        <f ca="1">COUNT(Table11[SPX Return])-Table11[[#This Row],[Lag]]</f>
        <v>969</v>
      </c>
      <c r="R305">
        <f t="shared" si="14"/>
        <v>289</v>
      </c>
      <c r="S305">
        <f t="shared" ca="1" si="12"/>
        <v>5.559347488384165E-2</v>
      </c>
      <c r="T305">
        <f t="shared" ca="1" si="13"/>
        <v>-5.7183300003078537E-2</v>
      </c>
      <c r="U305">
        <f ca="1">R.Omega+R.Alpha*OFFSET(Table11[[#This Row],[Return Squared]],-1,0)+R.Beta*OFFSET(Table11[[#This Row],[Variance]],-1,0)</f>
        <v>0.16667585848092159</v>
      </c>
      <c r="V305">
        <f ca="1">-LN(Table11[[#This Row],[Variance]])-(Table11[[#This Row],[Return Squared]]^2/Table11[[#This Row],[Variance]])</f>
        <v>1.7917043198568365</v>
      </c>
      <c r="X305" s="43">
        <v>10651</v>
      </c>
      <c r="Y305">
        <v>25.25</v>
      </c>
      <c r="Z305">
        <v>25.25</v>
      </c>
      <c r="AA305">
        <v>25.25</v>
      </c>
      <c r="AB305">
        <v>25.25</v>
      </c>
      <c r="AC305">
        <v>25.25</v>
      </c>
      <c r="AD305">
        <v>0</v>
      </c>
      <c r="AE305">
        <f ca="1">(SPX[[#This Row],[Close]]-OFFSET(SPX[[#This Row],[Close]],-1,0))/(OFFSET(SPX[[#This Row],[Close]],-1,0))</f>
        <v>1.2024007534107902E-2</v>
      </c>
      <c r="AG305" s="43">
        <v>42793</v>
      </c>
      <c r="AH305">
        <v>1748.209961</v>
      </c>
      <c r="AI305">
        <f ca="1">OFFSET(Table12[[#This Row],[Close]],-1,0)</f>
        <v>1736.6800539999999</v>
      </c>
      <c r="AJ305">
        <f ca="1">(Table12[[#This Row],[Close]]-Table12[[#This Row],[Offset Close]])/Table12[[#This Row],[Offset Close]]</f>
        <v>6.6390507413520939E-3</v>
      </c>
      <c r="AK305">
        <f ca="1">Table12[[#This Row],[Return]]^2</f>
        <v>4.4076994746247785E-5</v>
      </c>
      <c r="AL305" cm="1">
        <f t="array" aca="1" ref="AL305" ca="1">M.Omega+M.Alpha*OFFSET(Table12[[#This Row],[Return Squared]],-1,0)+M.Beta*OFFSET(Table12[[#This Row],[Variance]],-1,0)</f>
        <v>0.16668374958152191</v>
      </c>
      <c r="AM305">
        <f ca="1">-LN(Table12[[#This Row],[Variance]])-(Table12[[#This Row],[Return Squared]]^2/Table12[[#This Row],[Variance]])</f>
        <v>1.7916569653359382</v>
      </c>
      <c r="AO305" s="43">
        <v>30006</v>
      </c>
      <c r="AP305">
        <v>34.639999000000003</v>
      </c>
      <c r="AQ305">
        <v>34.639999000000003</v>
      </c>
      <c r="AR305">
        <v>34.639999000000003</v>
      </c>
      <c r="AS305">
        <v>34.639999000000003</v>
      </c>
      <c r="AT305">
        <v>34.639999000000003</v>
      </c>
      <c r="AU305">
        <v>0</v>
      </c>
      <c r="AV305">
        <f ca="1">(Table6[[#This Row],[Close]]-OFFSET(Table6[[#This Row],[Close]],-1,0))/(OFFSET(Table6[[#This Row],[Close]],-1,0))</f>
        <v>8.7361386138613759E-3</v>
      </c>
      <c r="AX305" s="43">
        <v>42793</v>
      </c>
      <c r="AY305">
        <v>1407.969971</v>
      </c>
      <c r="AZ305">
        <f ca="1">OFFSET(Table13[[#This Row],[Close]],-1,0)</f>
        <v>1394.5200199999999</v>
      </c>
      <c r="BA305">
        <f ca="1">(Table13[[#This Row],[Close]]-Table13[[#This Row],[Offset Close]])/Table13[[#This Row],[Offset Close]]</f>
        <v>9.6448604588696089E-3</v>
      </c>
      <c r="BB305">
        <f ca="1">Table13[[#This Row],[Return]]^2</f>
        <v>9.3023333271066485E-5</v>
      </c>
      <c r="BC305">
        <f ca="1">R.Omega+R.Alpha*OFFSET(Table13[[#This Row],[Return Squared]],-1,0)+R.Beta*OFFSET(Table13[[#This Row],[Variance]],-1,0)</f>
        <v>0.1666893689542206</v>
      </c>
      <c r="BD305">
        <f ca="1">-LN(Table13[[#This Row],[Variance]])-(Table13[[#This Row],[Return Squared]]^2/Table13[[#This Row],[Variance]])</f>
        <v>1.7916232128660066</v>
      </c>
      <c r="BF305" s="43">
        <v>32447</v>
      </c>
      <c r="BG305">
        <v>147.16999799999999</v>
      </c>
      <c r="BH305">
        <v>147.25</v>
      </c>
      <c r="BI305">
        <v>146.779999</v>
      </c>
      <c r="BJ305">
        <v>147.25</v>
      </c>
      <c r="BK305">
        <v>147.25</v>
      </c>
      <c r="BL305">
        <v>1434600</v>
      </c>
      <c r="BM305">
        <f ca="1">(Table510[[#This Row],[Close]]-OFFSET(Table510[[#This Row],[Close]],-1,0))/(OFFSET(Table510[[#This Row],[Close]],-1,0))</f>
        <v>5.4360264379433817E-4</v>
      </c>
      <c r="BO305" s="43">
        <v>42793</v>
      </c>
      <c r="BP305">
        <v>108.800003</v>
      </c>
      <c r="BQ305">
        <f ca="1">OFFSET(Table14[[#This Row],[Close]],-1,0)</f>
        <v>109</v>
      </c>
      <c r="BR305">
        <f ca="1">(Table14[[#This Row],[Close]]-Table14[[#This Row],[Offset Close]])/Table14[[#This Row],[Offset Close]]</f>
        <v>-1.8348348623852863E-3</v>
      </c>
      <c r="BS305">
        <f ca="1">Table14[[#This Row],[Return]]^2</f>
        <v>3.3666189722244323E-6</v>
      </c>
      <c r="BT305">
        <f ca="1">Table14[[#This Row],[Return Squared]]</f>
        <v>3.3666189722244323E-6</v>
      </c>
      <c r="BU305">
        <f ca="1">-LN(Table14[[#This Row],[Variance]])-(Table14[[#This Row],[Return Squared]]^2/Table14[[#This Row],[Variance]])</f>
        <v>12.601598222932555</v>
      </c>
      <c r="BW305" s="43">
        <v>38310</v>
      </c>
      <c r="BX305">
        <v>102.58000199999999</v>
      </c>
      <c r="BY305">
        <v>102.699997</v>
      </c>
      <c r="BZ305">
        <v>102.349998</v>
      </c>
      <c r="CA305">
        <v>102.529999</v>
      </c>
      <c r="CB305">
        <v>60.739685000000001</v>
      </c>
      <c r="CC305">
        <v>43500</v>
      </c>
      <c r="CD305">
        <f ca="1">(AGG[[#This Row],[Close]]-OFFSET(AGG[[#This Row],[Close]],-1,0))/(OFFSET(AGG[[#This Row],[Close]],-1,0))</f>
        <v>-2.0439848558299199E-3</v>
      </c>
      <c r="CF305" s="43">
        <v>42793</v>
      </c>
      <c r="CG305">
        <v>60.43</v>
      </c>
      <c r="CH305">
        <f ca="1">OFFSET(Table15[[#This Row],[Close]],-1,0)</f>
        <v>60.389999000000003</v>
      </c>
      <c r="CI305">
        <f ca="1">(Table15[[#This Row],[Close]]-Table15[[#This Row],[Offset Close]])/Table15[[#This Row],[Offset Close]]</f>
        <v>6.6237788810025676E-4</v>
      </c>
      <c r="CJ305">
        <f ca="1">Table15[[#This Row],[Return]]^2</f>
        <v>4.3874446664415625E-7</v>
      </c>
      <c r="CK305">
        <f ca="1">R.Omega+R.Alpha*OFFSET(Table15[[#This Row],[Return Squared]],-1,0)+R.Beta*OFFSET(Table15[[#This Row],[Variance]],-1,0)</f>
        <v>0.16668640506609789</v>
      </c>
      <c r="CL305">
        <f ca="1">-LN(Table15[[#This Row],[Variance]])-(Table15[[#This Row],[Return Squared]]^2/Table15[[#This Row],[Variance]])</f>
        <v>1.7916410458426386</v>
      </c>
      <c r="CN305" s="43">
        <v>37553</v>
      </c>
      <c r="CO305">
        <v>32.893332999999998</v>
      </c>
      <c r="CP305">
        <v>32.893332999999998</v>
      </c>
      <c r="CQ305">
        <v>32.25</v>
      </c>
      <c r="CR305">
        <v>32.25</v>
      </c>
      <c r="CS305">
        <v>19.568709999999999</v>
      </c>
      <c r="CT305">
        <v>3072900</v>
      </c>
      <c r="CU305">
        <f ca="1">(EFA[[#This Row],[Close]]-OFFSET(EFA[[#This Row],[Close]],-1,0))/(OFFSET(EFA[[#This Row],[Close]],-1,0))</f>
        <v>-9.7236235357957088E-3</v>
      </c>
      <c r="CW305" s="43">
        <v>42793</v>
      </c>
      <c r="CX305">
        <v>12.09</v>
      </c>
      <c r="CY305">
        <f ca="1">OFFSET(Table16[[#This Row],[Close]],-1,0)</f>
        <v>11.47</v>
      </c>
      <c r="CZ305">
        <f ca="1">(Table16[[#This Row],[Close]]-Table16[[#This Row],[Offset Close]])/Table16[[#This Row],[Offset Close]]</f>
        <v>5.4054054054053981E-2</v>
      </c>
      <c r="DA305">
        <f ca="1">Table16[[#This Row],[Return]]^2</f>
        <v>2.9218407596785898E-3</v>
      </c>
      <c r="DB305">
        <f ca="1">R.Omega+R.Alpha*OFFSET(Table15[[#This Row],[Return Squared]],-1,0)+R.Beta*OFFSET(Table15[[#This Row],[Variance]],-1,0)</f>
        <v>0.16668640506609789</v>
      </c>
      <c r="DC305">
        <f ca="1">-LN(Table16[[#This Row],[Variance]])-(Table16[[#This Row],[Return Squared]]^2/Table16[[#This Row],[Variance]])</f>
        <v>1.7915898289888763</v>
      </c>
      <c r="DE305" s="43">
        <v>33291</v>
      </c>
      <c r="DF305">
        <v>21.01</v>
      </c>
      <c r="DG305">
        <v>21.01</v>
      </c>
      <c r="DH305">
        <v>21.01</v>
      </c>
      <c r="DI305">
        <v>21.01</v>
      </c>
      <c r="DJ305">
        <v>21.01</v>
      </c>
      <c r="DK305">
        <v>0</v>
      </c>
      <c r="DL305">
        <f ca="1">(VIX_7[[#This Row],[Close]]-OFFSET(VIX_7[[#This Row],[Close]],-1,0))/(OFFSET(VIX_7[[#This Row],[Close]],-1,0))</f>
        <v>1.1068286281603305E-2</v>
      </c>
      <c r="DN305">
        <v>1.0179830148679832E-3</v>
      </c>
      <c r="DO305">
        <v>6.6390507413520939E-3</v>
      </c>
      <c r="DP305">
        <v>9.6448604588696089E-3</v>
      </c>
      <c r="DQ305">
        <v>6.6237788810025676E-4</v>
      </c>
      <c r="DR305">
        <v>-1.8348348623852863E-3</v>
      </c>
    </row>
    <row r="306" spans="6:122" x14ac:dyDescent="0.3">
      <c r="F306" s="43">
        <v>42794</v>
      </c>
      <c r="G306">
        <v>2363.639893</v>
      </c>
      <c r="H306">
        <f ca="1">OFFSET(Table11[[#This Row],[Close]],-1,0)</f>
        <v>2369.75</v>
      </c>
      <c r="I306" s="159">
        <f ca="1">(Table11[[#This Row],[Close]]-Table11[[#This Row],[Offset Close]])/Table11[[#This Row],[Offset Close]]</f>
        <v>-2.5783762000210868E-3</v>
      </c>
      <c r="J306">
        <f ca="1">Table11[[#This Row],[SPX Return]]^2</f>
        <v>6.6480238288351789E-6</v>
      </c>
      <c r="K306" s="158">
        <f ca="1">Table11[[#This Row],[SPX Return]]-AVERAGE(Table11[SPX Return])</f>
        <v>-3.1309754408535718E-3</v>
      </c>
      <c r="L306">
        <f ca="1">Table11[[#This Row],[SPX Return]]/SQRT(Table11[[#This Row],[Variance]])</f>
        <v>-6.3155612406584393E-3</v>
      </c>
      <c r="M306">
        <f ca="1">_xlfn.RANK.EQ(Table11[[#This Row],[Residuals]],Table11[Residuals],1)</f>
        <v>334</v>
      </c>
      <c r="N306">
        <f ca="1">(Table11[[#This Row],[Rank]]-0.5)/COUNT(Table11[Rank])</f>
        <v>0.2653142402545744</v>
      </c>
      <c r="O306">
        <f ca="1">_xlfn.NORM.S.INV(Table11[[#This Row],[Percentile]])</f>
        <v>-0.62704691848491201</v>
      </c>
      <c r="P306">
        <f ca="1">((Table11[[#This Row],[Residuals]]-AVERAGE(L307:L1563))^2)</f>
        <v>5.9079101783736734E-5</v>
      </c>
      <c r="Q306">
        <f ca="1">COUNT(Table11[SPX Return])-Table11[[#This Row],[Lag]]</f>
        <v>968</v>
      </c>
      <c r="R306">
        <f t="shared" si="14"/>
        <v>290</v>
      </c>
      <c r="S306">
        <f t="shared" ca="1" si="12"/>
        <v>5.559347488384165E-2</v>
      </c>
      <c r="T306">
        <f t="shared" ca="1" si="13"/>
        <v>-5.7183300003078537E-2</v>
      </c>
      <c r="U306">
        <f ca="1">R.Omega+R.Alpha*OFFSET(Table11[[#This Row],[Return Squared]],-1,0)+R.Beta*OFFSET(Table11[[#This Row],[Variance]],-1,0)</f>
        <v>0.16667431000899954</v>
      </c>
      <c r="V306">
        <f ca="1">-LN(Table11[[#This Row],[Variance]])-(Table11[[#This Row],[Return Squared]]^2/Table11[[#This Row],[Variance]])</f>
        <v>1.7917136099604327</v>
      </c>
      <c r="X306" s="43">
        <v>10652</v>
      </c>
      <c r="Y306">
        <v>25.59</v>
      </c>
      <c r="Z306">
        <v>25.59</v>
      </c>
      <c r="AA306">
        <v>25.59</v>
      </c>
      <c r="AB306">
        <v>25.59</v>
      </c>
      <c r="AC306">
        <v>25.59</v>
      </c>
      <c r="AD306">
        <v>0</v>
      </c>
      <c r="AE306">
        <f ca="1">(SPX[[#This Row],[Close]]-OFFSET(SPX[[#This Row],[Close]],-1,0))/(OFFSET(SPX[[#This Row],[Close]],-1,0))</f>
        <v>1.346534653465346E-2</v>
      </c>
      <c r="AG306" s="43">
        <v>42794</v>
      </c>
      <c r="AH306">
        <v>1729.339966</v>
      </c>
      <c r="AI306">
        <f ca="1">OFFSET(Table12[[#This Row],[Close]],-1,0)</f>
        <v>1748.209961</v>
      </c>
      <c r="AJ306">
        <f ca="1">(Table12[[#This Row],[Close]]-Table12[[#This Row],[Offset Close]])/Table12[[#This Row],[Offset Close]]</f>
        <v>-1.0793895139006141E-2</v>
      </c>
      <c r="AK306">
        <f ca="1">Table12[[#This Row],[Return]]^2</f>
        <v>1.1650817227186041E-4</v>
      </c>
      <c r="AL306" cm="1">
        <f t="array" aca="1" ref="AL306" ca="1">M.Omega+M.Alpha*OFFSET(Table12[[#This Row],[Return Squared]],-1,0)+M.Beta*OFFSET(Table12[[#This Row],[Variance]],-1,0)</f>
        <v>0.1666905939557517</v>
      </c>
      <c r="AM306">
        <f ca="1">-LN(Table12[[#This Row],[Variance]])-(Table12[[#This Row],[Return Squared]]^2/Table12[[#This Row],[Variance]])</f>
        <v>1.7916158343645971</v>
      </c>
      <c r="AO306" s="43">
        <v>30007</v>
      </c>
      <c r="AP306">
        <v>34.830002</v>
      </c>
      <c r="AQ306">
        <v>34.830002</v>
      </c>
      <c r="AR306">
        <v>34.830002</v>
      </c>
      <c r="AS306">
        <v>34.830002</v>
      </c>
      <c r="AT306">
        <v>34.830002</v>
      </c>
      <c r="AU306">
        <v>0</v>
      </c>
      <c r="AV306">
        <f ca="1">(Table6[[#This Row],[Close]]-OFFSET(Table6[[#This Row],[Close]],-1,0))/(OFFSET(Table6[[#This Row],[Close]],-1,0))</f>
        <v>5.4850752160817686E-3</v>
      </c>
      <c r="AX306" s="43">
        <v>42794</v>
      </c>
      <c r="AY306">
        <v>1386.6800539999999</v>
      </c>
      <c r="AZ306">
        <f ca="1">OFFSET(Table13[[#This Row],[Close]],-1,0)</f>
        <v>1407.969971</v>
      </c>
      <c r="BA306">
        <f ca="1">(Table13[[#This Row],[Close]]-Table13[[#This Row],[Offset Close]])/Table13[[#This Row],[Offset Close]]</f>
        <v>-1.5121002179385301E-2</v>
      </c>
      <c r="BB306">
        <f ca="1">Table13[[#This Row],[Return]]^2</f>
        <v>2.2864470690897503E-4</v>
      </c>
      <c r="BC306">
        <f ca="1">R.Omega+R.Alpha*OFFSET(Table13[[#This Row],[Return Squared]],-1,0)+R.Beta*OFFSET(Table13[[#This Row],[Variance]],-1,0)</f>
        <v>0.166706764101272</v>
      </c>
      <c r="BD306">
        <f ca="1">-LN(Table13[[#This Row],[Variance]])-(Table13[[#This Row],[Return Squared]]^2/Table13[[#This Row],[Variance]])</f>
        <v>1.791518599961293</v>
      </c>
      <c r="BF306" s="43">
        <v>32448</v>
      </c>
      <c r="BG306">
        <v>147.259995</v>
      </c>
      <c r="BH306">
        <v>147.279999</v>
      </c>
      <c r="BI306">
        <v>146.979996</v>
      </c>
      <c r="BJ306">
        <v>147.21000699999999</v>
      </c>
      <c r="BK306">
        <v>147.21000699999999</v>
      </c>
      <c r="BL306">
        <v>1512500</v>
      </c>
      <c r="BM306">
        <f ca="1">(Table510[[#This Row],[Close]]-OFFSET(Table510[[#This Row],[Close]],-1,0))/(OFFSET(Table510[[#This Row],[Close]],-1,0))</f>
        <v>-2.7159932088291825E-4</v>
      </c>
      <c r="BO306" s="43">
        <v>42794</v>
      </c>
      <c r="BP306">
        <v>108.769997</v>
      </c>
      <c r="BQ306">
        <f ca="1">OFFSET(Table14[[#This Row],[Close]],-1,0)</f>
        <v>108.800003</v>
      </c>
      <c r="BR306">
        <f ca="1">(Table14[[#This Row],[Close]]-Table14[[#This Row],[Offset Close]])/Table14[[#This Row],[Offset Close]]</f>
        <v>-2.7579043357195675E-4</v>
      </c>
      <c r="BS306">
        <f ca="1">Table14[[#This Row],[Return]]^2</f>
        <v>7.6060363249807884E-8</v>
      </c>
      <c r="BT306">
        <f ca="1">Table14[[#This Row],[Return Squared]]</f>
        <v>7.6060363249807884E-8</v>
      </c>
      <c r="BU306">
        <f ca="1">-LN(Table14[[#This Row],[Variance]])-(Table14[[#This Row],[Return Squared]]^2/Table14[[#This Row],[Variance]])</f>
        <v>16.391738482564996</v>
      </c>
      <c r="BW306" s="43">
        <v>38313</v>
      </c>
      <c r="BX306">
        <v>102.55999799999999</v>
      </c>
      <c r="BY306">
        <v>102.730003</v>
      </c>
      <c r="BZ306">
        <v>102.300003</v>
      </c>
      <c r="CA306">
        <v>102.69000200000001</v>
      </c>
      <c r="CB306">
        <v>60.834502999999998</v>
      </c>
      <c r="CC306">
        <v>63100</v>
      </c>
      <c r="CD306">
        <f ca="1">(AGG[[#This Row],[Close]]-OFFSET(AGG[[#This Row],[Close]],-1,0))/(OFFSET(AGG[[#This Row],[Close]],-1,0))</f>
        <v>1.5605481474744111E-3</v>
      </c>
      <c r="CF306" s="43">
        <v>42794</v>
      </c>
      <c r="CG306">
        <v>60.34</v>
      </c>
      <c r="CH306">
        <f ca="1">OFFSET(Table15[[#This Row],[Close]],-1,0)</f>
        <v>60.43</v>
      </c>
      <c r="CI306">
        <f ca="1">(Table15[[#This Row],[Close]]-Table15[[#This Row],[Offset Close]])/Table15[[#This Row],[Offset Close]]</f>
        <v>-1.4893264934634505E-3</v>
      </c>
      <c r="CJ306">
        <f ca="1">Table15[[#This Row],[Return]]^2</f>
        <v>2.2180934041321373E-6</v>
      </c>
      <c r="CK306">
        <f ca="1">R.Omega+R.Alpha*OFFSET(Table15[[#This Row],[Return Squared]],-1,0)+R.Beta*OFFSET(Table15[[#This Row],[Variance]],-1,0)</f>
        <v>0.16668154323238499</v>
      </c>
      <c r="CL306">
        <f ca="1">-LN(Table15[[#This Row],[Variance]])-(Table15[[#This Row],[Return Squared]]^2/Table15[[#This Row],[Variance]])</f>
        <v>1.7916702137876108</v>
      </c>
      <c r="CN306" s="43">
        <v>37554</v>
      </c>
      <c r="CO306">
        <v>32.433334000000002</v>
      </c>
      <c r="CP306">
        <v>32.860000999999997</v>
      </c>
      <c r="CQ306">
        <v>32.336666000000001</v>
      </c>
      <c r="CR306">
        <v>32.799999</v>
      </c>
      <c r="CS306">
        <v>19.902436999999999</v>
      </c>
      <c r="CT306">
        <v>1576800</v>
      </c>
      <c r="CU306">
        <f ca="1">(EFA[[#This Row],[Close]]-OFFSET(EFA[[#This Row],[Close]],-1,0))/(OFFSET(EFA[[#This Row],[Close]],-1,0))</f>
        <v>1.7054232558139527E-2</v>
      </c>
      <c r="CW306" s="43">
        <v>42794</v>
      </c>
      <c r="CX306">
        <v>12.92</v>
      </c>
      <c r="CY306">
        <f ca="1">OFFSET(Table16[[#This Row],[Close]],-1,0)</f>
        <v>12.09</v>
      </c>
      <c r="CZ306">
        <f ca="1">(Table16[[#This Row],[Close]]-Table16[[#This Row],[Offset Close]])/Table16[[#This Row],[Offset Close]]</f>
        <v>6.8651778329197694E-2</v>
      </c>
      <c r="DA306">
        <f ca="1">Table16[[#This Row],[Return]]^2</f>
        <v>4.7130666677612978E-3</v>
      </c>
      <c r="DB306">
        <f ca="1">R.Omega+R.Alpha*OFFSET(Table15[[#This Row],[Return Squared]],-1,0)+R.Beta*OFFSET(Table15[[#This Row],[Variance]],-1,0)</f>
        <v>0.16668154323238499</v>
      </c>
      <c r="DC306">
        <f ca="1">-LN(Table16[[#This Row],[Variance]])-(Table16[[#This Row],[Return Squared]]^2/Table16[[#This Row],[Variance]])</f>
        <v>1.7915369477278897</v>
      </c>
      <c r="DE306" s="43">
        <v>33294</v>
      </c>
      <c r="DF306">
        <v>22.860001</v>
      </c>
      <c r="DG306">
        <v>22.860001</v>
      </c>
      <c r="DH306">
        <v>22.860001</v>
      </c>
      <c r="DI306">
        <v>22.860001</v>
      </c>
      <c r="DJ306">
        <v>22.860001</v>
      </c>
      <c r="DK306">
        <v>0</v>
      </c>
      <c r="DL306">
        <f ca="1">(VIX_7[[#This Row],[Close]]-OFFSET(VIX_7[[#This Row],[Close]],-1,0))/(OFFSET(VIX_7[[#This Row],[Close]],-1,0))</f>
        <v>8.805335554497852E-2</v>
      </c>
      <c r="DN306">
        <v>-2.5783762000210868E-3</v>
      </c>
      <c r="DO306">
        <v>-1.0793895139006141E-2</v>
      </c>
      <c r="DP306">
        <v>-1.5121002179385301E-2</v>
      </c>
      <c r="DQ306">
        <v>-1.4893264934634505E-3</v>
      </c>
      <c r="DR306">
        <v>-2.7579043357195675E-4</v>
      </c>
    </row>
    <row r="307" spans="6:122" x14ac:dyDescent="0.3">
      <c r="F307" s="43">
        <v>42795</v>
      </c>
      <c r="G307">
        <v>2395.959961</v>
      </c>
      <c r="H307">
        <f ca="1">OFFSET(Table11[[#This Row],[Close]],-1,0)</f>
        <v>2363.639893</v>
      </c>
      <c r="I307" s="159">
        <f ca="1">(Table11[[#This Row],[Close]]-Table11[[#This Row],[Offset Close]])/Table11[[#This Row],[Offset Close]]</f>
        <v>1.3673854505382556E-2</v>
      </c>
      <c r="J307">
        <f ca="1">Table11[[#This Row],[SPX Return]]^2</f>
        <v>1.8697429703437083E-4</v>
      </c>
      <c r="K307" s="158">
        <f ca="1">Table11[[#This Row],[SPX Return]]-AVERAGE(Table11[SPX Return])</f>
        <v>1.3121255264550071E-2</v>
      </c>
      <c r="L307">
        <f ca="1">Table11[[#This Row],[SPX Return]]/SQRT(Table11[[#This Row],[Variance]])</f>
        <v>3.3493166312304083E-2</v>
      </c>
      <c r="M307">
        <f ca="1">_xlfn.RANK.EQ(Table11[[#This Row],[Residuals]],Table11[Residuals],1)</f>
        <v>1178</v>
      </c>
      <c r="N307">
        <f ca="1">(Table11[[#This Row],[Rank]]-0.5)/COUNT(Table11[Rank])</f>
        <v>0.93675417661097848</v>
      </c>
      <c r="O307">
        <f ca="1">_xlfn.NORM.S.INV(Table11[[#This Row],[Percentile]])</f>
        <v>1.5280841477883158</v>
      </c>
      <c r="P307">
        <f ca="1">((Table11[[#This Row],[Residuals]]-AVERAGE(L308:L1564))^2)</f>
        <v>1.0339882373100241E-3</v>
      </c>
      <c r="Q307">
        <f ca="1">COUNT(Table11[SPX Return])-Table11[[#This Row],[Lag]]</f>
        <v>967</v>
      </c>
      <c r="R307">
        <f t="shared" si="14"/>
        <v>291</v>
      </c>
      <c r="S307">
        <f t="shared" ca="1" si="12"/>
        <v>5.559347488384165E-2</v>
      </c>
      <c r="T307">
        <f t="shared" ca="1" si="13"/>
        <v>-5.7183300003078537E-2</v>
      </c>
      <c r="U307">
        <f ca="1">R.Omega+R.Alpha*OFFSET(Table11[[#This Row],[Return Squared]],-1,0)+R.Beta*OFFSET(Table11[[#This Row],[Variance]],-1,0)</f>
        <v>0.16667462901225669</v>
      </c>
      <c r="V307">
        <f ca="1">-LN(Table11[[#This Row],[Variance]])-(Table11[[#This Row],[Return Squared]]^2/Table11[[#This Row],[Variance]])</f>
        <v>1.7917114865493535</v>
      </c>
      <c r="X307" s="43">
        <v>10653</v>
      </c>
      <c r="Y307">
        <v>25.83</v>
      </c>
      <c r="Z307">
        <v>25.83</v>
      </c>
      <c r="AA307">
        <v>25.83</v>
      </c>
      <c r="AB307">
        <v>25.83</v>
      </c>
      <c r="AC307">
        <v>25.83</v>
      </c>
      <c r="AD307">
        <v>0</v>
      </c>
      <c r="AE307">
        <f ca="1">(SPX[[#This Row],[Close]]-OFFSET(SPX[[#This Row],[Close]],-1,0))/(OFFSET(SPX[[#This Row],[Close]],-1,0))</f>
        <v>9.3786635404454251E-3</v>
      </c>
      <c r="AG307" s="43">
        <v>42795</v>
      </c>
      <c r="AH307">
        <v>1758.2700199999999</v>
      </c>
      <c r="AI307">
        <f ca="1">OFFSET(Table12[[#This Row],[Close]],-1,0)</f>
        <v>1729.339966</v>
      </c>
      <c r="AJ307">
        <f ca="1">(Table12[[#This Row],[Close]]-Table12[[#This Row],[Offset Close]])/Table12[[#This Row],[Offset Close]]</f>
        <v>1.6728957040711756E-2</v>
      </c>
      <c r="AK307">
        <f ca="1">Table12[[#This Row],[Return]]^2</f>
        <v>2.7985800366997943E-4</v>
      </c>
      <c r="AL307" cm="1">
        <f t="array" aca="1" ref="AL307" ca="1">M.Omega+M.Alpha*OFFSET(Table12[[#This Row],[Return Squared]],-1,0)+M.Beta*OFFSET(Table12[[#This Row],[Variance]],-1,0)</f>
        <v>0.16671349281209394</v>
      </c>
      <c r="AM307">
        <f ca="1">-LN(Table12[[#This Row],[Variance]])-(Table12[[#This Row],[Return Squared]]^2/Table12[[#This Row],[Variance]])</f>
        <v>1.7914780820254601</v>
      </c>
      <c r="AO307" s="43">
        <v>30008</v>
      </c>
      <c r="AP307">
        <v>34.790000999999997</v>
      </c>
      <c r="AQ307">
        <v>34.790000999999997</v>
      </c>
      <c r="AR307">
        <v>34.790000999999997</v>
      </c>
      <c r="AS307">
        <v>34.790000999999997</v>
      </c>
      <c r="AT307">
        <v>34.790000999999997</v>
      </c>
      <c r="AU307">
        <v>0</v>
      </c>
      <c r="AV307">
        <f ca="1">(Table6[[#This Row],[Close]]-OFFSET(Table6[[#This Row],[Close]],-1,0))/(OFFSET(Table6[[#This Row],[Close]],-1,0))</f>
        <v>-1.148463901897098E-3</v>
      </c>
      <c r="AX307" s="43">
        <v>42795</v>
      </c>
      <c r="AY307">
        <v>1413.6400149999999</v>
      </c>
      <c r="AZ307">
        <f ca="1">OFFSET(Table13[[#This Row],[Close]],-1,0)</f>
        <v>1386.6800539999999</v>
      </c>
      <c r="BA307">
        <f ca="1">(Table13[[#This Row],[Close]]-Table13[[#This Row],[Offset Close]])/Table13[[#This Row],[Offset Close]]</f>
        <v>1.9442091866996757E-2</v>
      </c>
      <c r="BB307">
        <f ca="1">Table13[[#This Row],[Return]]^2</f>
        <v>3.7799493616474147E-4</v>
      </c>
      <c r="BC307">
        <f ca="1">R.Omega+R.Alpha*OFFSET(Table13[[#This Row],[Return Squared]],-1,0)+R.Beta*OFFSET(Table13[[#This Row],[Variance]],-1,0)</f>
        <v>0.16675284604761745</v>
      </c>
      <c r="BD307">
        <f ca="1">-LN(Table13[[#This Row],[Variance]])-(Table13[[#This Row],[Return Squared]]^2/Table13[[#This Row],[Variance]])</f>
        <v>1.7912416697422477</v>
      </c>
      <c r="BF307" s="43">
        <v>32449</v>
      </c>
      <c r="BG307">
        <v>147.21000699999999</v>
      </c>
      <c r="BH307">
        <v>147.21000699999999</v>
      </c>
      <c r="BI307">
        <v>146.80999800000001</v>
      </c>
      <c r="BJ307">
        <v>146.970001</v>
      </c>
      <c r="BK307">
        <v>146.970001</v>
      </c>
      <c r="BL307">
        <v>1613000</v>
      </c>
      <c r="BM307">
        <f ca="1">(Table510[[#This Row],[Close]]-OFFSET(Table510[[#This Row],[Close]],-1,0))/(OFFSET(Table510[[#This Row],[Close]],-1,0))</f>
        <v>-1.6303647074753143E-3</v>
      </c>
      <c r="BO307" s="43">
        <v>42795</v>
      </c>
      <c r="BP307">
        <v>108.040001</v>
      </c>
      <c r="BQ307">
        <f ca="1">OFFSET(Table14[[#This Row],[Close]],-1,0)</f>
        <v>108.769997</v>
      </c>
      <c r="BR307">
        <f ca="1">(Table14[[#This Row],[Close]]-Table14[[#This Row],[Offset Close]])/Table14[[#This Row],[Offset Close]]</f>
        <v>-6.711372806234424E-3</v>
      </c>
      <c r="BS307">
        <f ca="1">Table14[[#This Row],[Return]]^2</f>
        <v>4.5042524944262924E-5</v>
      </c>
      <c r="BT307">
        <f ca="1">Table14[[#This Row],[Return Squared]]</f>
        <v>4.5042524944262924E-5</v>
      </c>
      <c r="BU307">
        <f ca="1">-LN(Table14[[#This Row],[Variance]])-(Table14[[#This Row],[Return Squared]]^2/Table14[[#This Row],[Variance]])</f>
        <v>10.007858473137839</v>
      </c>
      <c r="BW307" s="43">
        <v>38314</v>
      </c>
      <c r="BX307">
        <v>102.589996</v>
      </c>
      <c r="BY307">
        <v>102.699997</v>
      </c>
      <c r="BZ307">
        <v>102.44000200000001</v>
      </c>
      <c r="CA307">
        <v>102.629997</v>
      </c>
      <c r="CB307">
        <v>60.798938999999997</v>
      </c>
      <c r="CC307">
        <v>63600</v>
      </c>
      <c r="CD307">
        <f ca="1">(AGG[[#This Row],[Close]]-OFFSET(AGG[[#This Row],[Close]],-1,0))/(OFFSET(AGG[[#This Row],[Close]],-1,0))</f>
        <v>-5.8433147172403267E-4</v>
      </c>
      <c r="CF307" s="43">
        <v>42795</v>
      </c>
      <c r="CG307">
        <v>60.970001000000003</v>
      </c>
      <c r="CH307">
        <f ca="1">OFFSET(Table15[[#This Row],[Close]],-1,0)</f>
        <v>60.34</v>
      </c>
      <c r="CI307">
        <f ca="1">(Table15[[#This Row],[Close]]-Table15[[#This Row],[Offset Close]])/Table15[[#This Row],[Offset Close]]</f>
        <v>1.0440851839575738E-2</v>
      </c>
      <c r="CJ307">
        <f ca="1">Table15[[#This Row],[Return]]^2</f>
        <v>1.0901138713597207E-4</v>
      </c>
      <c r="CK307">
        <f ca="1">R.Omega+R.Alpha*OFFSET(Table15[[#This Row],[Return Squared]],-1,0)+R.Beta*OFFSET(Table15[[#This Row],[Variance]],-1,0)</f>
        <v>0.16667858478602032</v>
      </c>
      <c r="CL307">
        <f ca="1">-LN(Table15[[#This Row],[Variance]])-(Table15[[#This Row],[Return Squared]]^2/Table15[[#This Row],[Variance]])</f>
        <v>1.7916878917727626</v>
      </c>
      <c r="CN307" s="43">
        <v>37557</v>
      </c>
      <c r="CO307">
        <v>33.283332999999999</v>
      </c>
      <c r="CP307">
        <v>33.333331999999999</v>
      </c>
      <c r="CQ307">
        <v>32.869999</v>
      </c>
      <c r="CR307">
        <v>32.950001</v>
      </c>
      <c r="CS307">
        <v>19.993452000000001</v>
      </c>
      <c r="CT307">
        <v>910800</v>
      </c>
      <c r="CU307">
        <f ca="1">(EFA[[#This Row],[Close]]-OFFSET(EFA[[#This Row],[Close]],-1,0))/(OFFSET(EFA[[#This Row],[Close]],-1,0))</f>
        <v>4.5732318467448926E-3</v>
      </c>
      <c r="CW307" s="43">
        <v>42795</v>
      </c>
      <c r="CX307">
        <v>12.54</v>
      </c>
      <c r="CY307">
        <f ca="1">OFFSET(Table16[[#This Row],[Close]],-1,0)</f>
        <v>12.92</v>
      </c>
      <c r="CZ307">
        <f ca="1">(Table16[[#This Row],[Close]]-Table16[[#This Row],[Offset Close]])/Table16[[#This Row],[Offset Close]]</f>
        <v>-2.9411764705882415E-2</v>
      </c>
      <c r="DA307">
        <f ca="1">Table16[[#This Row],[Return]]^2</f>
        <v>8.6505190311419046E-4</v>
      </c>
      <c r="DB307">
        <f ca="1">R.Omega+R.Alpha*OFFSET(Table15[[#This Row],[Return Squared]],-1,0)+R.Beta*OFFSET(Table15[[#This Row],[Variance]],-1,0)</f>
        <v>0.16667858478602032</v>
      </c>
      <c r="DC307">
        <f ca="1">-LN(Table16[[#This Row],[Variance]])-(Table16[[#This Row],[Return Squared]]^2/Table16[[#This Row],[Variance]])</f>
        <v>1.791683473500832</v>
      </c>
      <c r="DE307" s="43">
        <v>33295</v>
      </c>
      <c r="DF307">
        <v>20.379999000000002</v>
      </c>
      <c r="DG307">
        <v>20.379999000000002</v>
      </c>
      <c r="DH307">
        <v>20.379999000000002</v>
      </c>
      <c r="DI307">
        <v>20.379999000000002</v>
      </c>
      <c r="DJ307">
        <v>20.379999000000002</v>
      </c>
      <c r="DK307">
        <v>0</v>
      </c>
      <c r="DL307">
        <f ca="1">(VIX_7[[#This Row],[Close]]-OFFSET(VIX_7[[#This Row],[Close]],-1,0))/(OFFSET(VIX_7[[#This Row],[Close]],-1,0))</f>
        <v>-0.1084865219384723</v>
      </c>
      <c r="DN307">
        <v>1.3673854505382556E-2</v>
      </c>
      <c r="DO307">
        <v>1.6728957040711756E-2</v>
      </c>
      <c r="DP307">
        <v>1.9442091866996757E-2</v>
      </c>
      <c r="DQ307">
        <v>1.0440851839575738E-2</v>
      </c>
      <c r="DR307">
        <v>-6.711372806234424E-3</v>
      </c>
    </row>
    <row r="308" spans="6:122" x14ac:dyDescent="0.3">
      <c r="F308" s="43">
        <v>42796</v>
      </c>
      <c r="G308">
        <v>2381.919922</v>
      </c>
      <c r="H308">
        <f ca="1">OFFSET(Table11[[#This Row],[Close]],-1,0)</f>
        <v>2395.959961</v>
      </c>
      <c r="I308" s="159">
        <f ca="1">(Table11[[#This Row],[Close]]-Table11[[#This Row],[Offset Close]])/Table11[[#This Row],[Offset Close]]</f>
        <v>-5.8598804773599385E-3</v>
      </c>
      <c r="J308">
        <f ca="1">Table11[[#This Row],[SPX Return]]^2</f>
        <v>3.4338199208944143E-5</v>
      </c>
      <c r="K308" s="158">
        <f ca="1">Table11[[#This Row],[SPX Return]]-AVERAGE(Table11[SPX Return])</f>
        <v>-6.4124797181924235E-3</v>
      </c>
      <c r="L308">
        <f ca="1">Table11[[#This Row],[SPX Return]]/SQRT(Table11[[#This Row],[Variance]])</f>
        <v>-1.4351423925240555E-2</v>
      </c>
      <c r="M308">
        <f ca="1">_xlfn.RANK.EQ(Table11[[#This Row],[Residuals]],Table11[Residuals],1)</f>
        <v>202</v>
      </c>
      <c r="N308">
        <f ca="1">(Table11[[#This Row],[Rank]]-0.5)/COUNT(Table11[Rank])</f>
        <v>0.16030230708035004</v>
      </c>
      <c r="O308">
        <f ca="1">_xlfn.NORM.S.INV(Table11[[#This Row],[Percentile]])</f>
        <v>-0.99321618172811033</v>
      </c>
      <c r="P308">
        <f ca="1">((Table11[[#This Row],[Residuals]]-AVERAGE(L309:L1565))^2)</f>
        <v>2.4665207223229483E-4</v>
      </c>
      <c r="Q308">
        <f ca="1">COUNT(Table11[SPX Return])-Table11[[#This Row],[Lag]]</f>
        <v>966</v>
      </c>
      <c r="R308">
        <f t="shared" si="14"/>
        <v>292</v>
      </c>
      <c r="S308">
        <f t="shared" ca="1" si="12"/>
        <v>5.559347488384165E-2</v>
      </c>
      <c r="T308">
        <f t="shared" ca="1" si="13"/>
        <v>-5.7183300003078537E-2</v>
      </c>
      <c r="U308">
        <f ca="1">R.Omega+R.Alpha*OFFSET(Table11[[#This Row],[Return Squared]],-1,0)+R.Beta*OFFSET(Table11[[#This Row],[Variance]],-1,0)</f>
        <v>0.16671993388283807</v>
      </c>
      <c r="V308">
        <f ca="1">-LN(Table11[[#This Row],[Variance]])-(Table11[[#This Row],[Return Squared]]^2/Table11[[#This Row],[Variance]])</f>
        <v>1.7914399099208698</v>
      </c>
      <c r="X308" s="43">
        <v>10656</v>
      </c>
      <c r="Y308">
        <v>25.49</v>
      </c>
      <c r="Z308">
        <v>25.49</v>
      </c>
      <c r="AA308">
        <v>25.49</v>
      </c>
      <c r="AB308">
        <v>25.49</v>
      </c>
      <c r="AC308">
        <v>25.49</v>
      </c>
      <c r="AD308">
        <v>0</v>
      </c>
      <c r="AE308">
        <f ca="1">(SPX[[#This Row],[Close]]-OFFSET(SPX[[#This Row],[Close]],-1,0))/(OFFSET(SPX[[#This Row],[Close]],-1,0))</f>
        <v>-1.3162988772744865E-2</v>
      </c>
      <c r="AG308" s="43">
        <v>42796</v>
      </c>
      <c r="AH308">
        <v>1738.4300539999999</v>
      </c>
      <c r="AI308">
        <f ca="1">OFFSET(Table12[[#This Row],[Close]],-1,0)</f>
        <v>1758.2700199999999</v>
      </c>
      <c r="AJ308">
        <f ca="1">(Table12[[#This Row],[Close]]-Table12[[#This Row],[Offset Close]])/Table12[[#This Row],[Offset Close]]</f>
        <v>-1.1283799288120721E-2</v>
      </c>
      <c r="AK308">
        <f ca="1">Table12[[#This Row],[Return]]^2</f>
        <v>1.2732412637459368E-4</v>
      </c>
      <c r="AL308" cm="1">
        <f t="array" aca="1" ref="AL308" ca="1">M.Omega+M.Alpha*OFFSET(Table12[[#This Row],[Return Squared]],-1,0)+M.Beta*OFFSET(Table12[[#This Row],[Variance]],-1,0)</f>
        <v>0.16677035946938304</v>
      </c>
      <c r="AM308">
        <f ca="1">-LN(Table12[[#This Row],[Variance]])-(Table12[[#This Row],[Return Squared]]^2/Table12[[#This Row],[Variance]])</f>
        <v>1.7911374086629515</v>
      </c>
      <c r="AO308" s="43">
        <v>30011</v>
      </c>
      <c r="AP308">
        <v>35.139999000000003</v>
      </c>
      <c r="AQ308">
        <v>35.139999000000003</v>
      </c>
      <c r="AR308">
        <v>35.139999000000003</v>
      </c>
      <c r="AS308">
        <v>35.139999000000003</v>
      </c>
      <c r="AT308">
        <v>35.139999000000003</v>
      </c>
      <c r="AU308">
        <v>0</v>
      </c>
      <c r="AV308">
        <f ca="1">(Table6[[#This Row],[Close]]-OFFSET(Table6[[#This Row],[Close]],-1,0))/(OFFSET(Table6[[#This Row],[Close]],-1,0))</f>
        <v>1.0060304396082268E-2</v>
      </c>
      <c r="AX308" s="43">
        <v>42796</v>
      </c>
      <c r="AY308">
        <v>1395.670044</v>
      </c>
      <c r="AZ308">
        <f ca="1">OFFSET(Table13[[#This Row],[Close]],-1,0)</f>
        <v>1413.6400149999999</v>
      </c>
      <c r="BA308">
        <f ca="1">(Table13[[#This Row],[Close]]-Table13[[#This Row],[Offset Close]])/Table13[[#This Row],[Offset Close]]</f>
        <v>-1.2711843757478801E-2</v>
      </c>
      <c r="BB308">
        <f ca="1">Table13[[#This Row],[Return]]^2</f>
        <v>1.6159097171455276E-4</v>
      </c>
      <c r="BC308">
        <f ca="1">R.Omega+R.Alpha*OFFSET(Table13[[#This Row],[Return Squared]],-1,0)+R.Beta*OFFSET(Table13[[#This Row],[Variance]],-1,0)</f>
        <v>0.1668224409673732</v>
      </c>
      <c r="BD308">
        <f ca="1">-LN(Table13[[#This Row],[Variance]])-(Table13[[#This Row],[Return Squared]]^2/Table13[[#This Row],[Variance]])</f>
        <v>1.79082510340968</v>
      </c>
      <c r="BF308" s="43">
        <v>32450</v>
      </c>
      <c r="BG308">
        <v>146.979996</v>
      </c>
      <c r="BH308">
        <v>147.16000399999999</v>
      </c>
      <c r="BI308">
        <v>146.80999800000001</v>
      </c>
      <c r="BJ308">
        <v>147.13000500000001</v>
      </c>
      <c r="BK308">
        <v>147.13000500000001</v>
      </c>
      <c r="BL308">
        <v>1529800</v>
      </c>
      <c r="BM308">
        <f ca="1">(Table510[[#This Row],[Close]]-OFFSET(Table510[[#This Row],[Close]],-1,0))/(OFFSET(Table510[[#This Row],[Close]],-1,0))</f>
        <v>1.0886847581909923E-3</v>
      </c>
      <c r="BO308" s="43">
        <v>42796</v>
      </c>
      <c r="BP308">
        <v>107.839996</v>
      </c>
      <c r="BQ308">
        <f ca="1">OFFSET(Table14[[#This Row],[Close]],-1,0)</f>
        <v>108.040001</v>
      </c>
      <c r="BR308">
        <f ca="1">(Table14[[#This Row],[Close]]-Table14[[#This Row],[Offset Close]])/Table14[[#This Row],[Offset Close]]</f>
        <v>-1.8512124967492774E-3</v>
      </c>
      <c r="BS308">
        <f ca="1">Table14[[#This Row],[Return]]^2</f>
        <v>3.4269877081206936E-6</v>
      </c>
      <c r="BT308">
        <f ca="1">Table14[[#This Row],[Return Squared]]</f>
        <v>3.4269877081206936E-6</v>
      </c>
      <c r="BU308">
        <f ca="1">-LN(Table14[[#This Row],[Variance]])-(Table14[[#This Row],[Return Squared]]^2/Table14[[#This Row],[Variance]])</f>
        <v>12.583825474865929</v>
      </c>
      <c r="BW308" s="43">
        <v>38315</v>
      </c>
      <c r="BX308">
        <v>102.629997</v>
      </c>
      <c r="BY308">
        <v>102.75</v>
      </c>
      <c r="BZ308">
        <v>102.370003</v>
      </c>
      <c r="CA308">
        <v>102.730003</v>
      </c>
      <c r="CB308">
        <v>60.858204000000001</v>
      </c>
      <c r="CC308">
        <v>94300</v>
      </c>
      <c r="CD308">
        <f ca="1">(AGG[[#This Row],[Close]]-OFFSET(AGG[[#This Row],[Close]],-1,0))/(OFFSET(AGG[[#This Row],[Close]],-1,0))</f>
        <v>9.7443245564933002E-4</v>
      </c>
      <c r="CF308" s="43">
        <v>42796</v>
      </c>
      <c r="CG308">
        <v>60.57</v>
      </c>
      <c r="CH308">
        <f ca="1">OFFSET(Table15[[#This Row],[Close]],-1,0)</f>
        <v>60.970001000000003</v>
      </c>
      <c r="CI308">
        <f ca="1">(Table15[[#This Row],[Close]]-Table15[[#This Row],[Offset Close]])/Table15[[#This Row],[Offset Close]]</f>
        <v>-6.5606198694338732E-3</v>
      </c>
      <c r="CJ308">
        <f ca="1">Table15[[#This Row],[Return]]^2</f>
        <v>4.3041733071210529E-5</v>
      </c>
      <c r="CK308">
        <f ca="1">R.Omega+R.Alpha*OFFSET(Table15[[#This Row],[Return Squared]],-1,0)+R.Beta*OFFSET(Table15[[#This Row],[Variance]],-1,0)</f>
        <v>0.16670321219699802</v>
      </c>
      <c r="CL308">
        <f ca="1">-LN(Table15[[#This Row],[Variance]])-(Table15[[#This Row],[Return Squared]]^2/Table15[[#This Row],[Variance]])</f>
        <v>1.7915402089698094</v>
      </c>
      <c r="CN308" s="43">
        <v>37558</v>
      </c>
      <c r="CO308">
        <v>32.733333999999999</v>
      </c>
      <c r="CP308">
        <v>32.733333999999999</v>
      </c>
      <c r="CQ308">
        <v>31.893332999999998</v>
      </c>
      <c r="CR308">
        <v>32.216667000000001</v>
      </c>
      <c r="CS308">
        <v>19.548483000000001</v>
      </c>
      <c r="CT308">
        <v>1245900</v>
      </c>
      <c r="CU308">
        <f ca="1">(EFA[[#This Row],[Close]]-OFFSET(EFA[[#This Row],[Close]],-1,0))/(OFFSET(EFA[[#This Row],[Close]],-1,0))</f>
        <v>-2.2255962905737066E-2</v>
      </c>
      <c r="CW308" s="43">
        <v>42796</v>
      </c>
      <c r="CX308">
        <v>11.81</v>
      </c>
      <c r="CY308">
        <f ca="1">OFFSET(Table16[[#This Row],[Close]],-1,0)</f>
        <v>12.54</v>
      </c>
      <c r="CZ308">
        <f ca="1">(Table16[[#This Row],[Close]]-Table16[[#This Row],[Offset Close]])/Table16[[#This Row],[Offset Close]]</f>
        <v>-5.821371610845285E-2</v>
      </c>
      <c r="DA308">
        <f ca="1">Table16[[#This Row],[Return]]^2</f>
        <v>3.3888367431555429E-3</v>
      </c>
      <c r="DB308">
        <f ca="1">R.Omega+R.Alpha*OFFSET(Table15[[#This Row],[Return Squared]],-1,0)+R.Beta*OFFSET(Table15[[#This Row],[Variance]],-1,0)</f>
        <v>0.16670321219699802</v>
      </c>
      <c r="DC308">
        <f ca="1">-LN(Table16[[#This Row],[Variance]])-(Table16[[#This Row],[Return Squared]]^2/Table16[[#This Row],[Variance]])</f>
        <v>1.7914713299018561</v>
      </c>
      <c r="DE308" s="43">
        <v>33296</v>
      </c>
      <c r="DF308">
        <v>21.26</v>
      </c>
      <c r="DG308">
        <v>21.26</v>
      </c>
      <c r="DH308">
        <v>21.26</v>
      </c>
      <c r="DI308">
        <v>21.26</v>
      </c>
      <c r="DJ308">
        <v>21.26</v>
      </c>
      <c r="DK308">
        <v>0</v>
      </c>
      <c r="DL308">
        <f ca="1">(VIX_7[[#This Row],[Close]]-OFFSET(VIX_7[[#This Row],[Close]],-1,0))/(OFFSET(VIX_7[[#This Row],[Close]],-1,0))</f>
        <v>4.3179639017646661E-2</v>
      </c>
      <c r="DN308">
        <v>-5.8598804773599385E-3</v>
      </c>
      <c r="DO308">
        <v>-1.1283799288120721E-2</v>
      </c>
      <c r="DP308">
        <v>-1.2711843757478801E-2</v>
      </c>
      <c r="DQ308">
        <v>-6.5606198694338732E-3</v>
      </c>
      <c r="DR308">
        <v>-1.8512124967492774E-3</v>
      </c>
    </row>
    <row r="309" spans="6:122" x14ac:dyDescent="0.3">
      <c r="F309" s="43">
        <v>42797</v>
      </c>
      <c r="G309">
        <v>2383.1201169999999</v>
      </c>
      <c r="H309">
        <f ca="1">OFFSET(Table11[[#This Row],[Close]],-1,0)</f>
        <v>2381.919922</v>
      </c>
      <c r="I309" s="159">
        <f ca="1">(Table11[[#This Row],[Close]]-Table11[[#This Row],[Offset Close]])/Table11[[#This Row],[Offset Close]]</f>
        <v>5.0387714083693458E-4</v>
      </c>
      <c r="J309">
        <f ca="1">Table11[[#This Row],[SPX Return]]^2</f>
        <v>2.5389217305800402E-7</v>
      </c>
      <c r="K309" s="158">
        <f ca="1">Table11[[#This Row],[SPX Return]]-AVERAGE(Table11[SPX Return])</f>
        <v>-4.872209999555021E-5</v>
      </c>
      <c r="L309">
        <f ca="1">Table11[[#This Row],[SPX Return]]/SQRT(Table11[[#This Row],[Variance]])</f>
        <v>1.2340685570783752E-3</v>
      </c>
      <c r="M309">
        <f ca="1">_xlfn.RANK.EQ(Table11[[#This Row],[Residuals]],Table11[Residuals],1)</f>
        <v>607</v>
      </c>
      <c r="N309">
        <f ca="1">(Table11[[#This Row],[Rank]]-0.5)/COUNT(Table11[Rank])</f>
        <v>0.4824980111376293</v>
      </c>
      <c r="O309">
        <f ca="1">_xlfn.NORM.S.INV(Table11[[#This Row],[Percentile]])</f>
        <v>-4.3885062440448257E-2</v>
      </c>
      <c r="P309">
        <f ca="1">((Table11[[#This Row],[Residuals]]-AVERAGE(L310:L1566))^2)</f>
        <v>1.4350205371704981E-8</v>
      </c>
      <c r="Q309">
        <f ca="1">COUNT(Table11[SPX Return])-Table11[[#This Row],[Lag]]</f>
        <v>965</v>
      </c>
      <c r="R309">
        <f t="shared" si="14"/>
        <v>293</v>
      </c>
      <c r="S309">
        <f t="shared" ca="1" si="12"/>
        <v>5.559347488384165E-2</v>
      </c>
      <c r="T309">
        <f t="shared" ca="1" si="13"/>
        <v>-5.7183300003078537E-2</v>
      </c>
      <c r="U309">
        <f ca="1">R.Omega+R.Alpha*OFFSET(Table11[[#This Row],[Return Squared]],-1,0)+R.Beta*OFFSET(Table11[[#This Row],[Variance]],-1,0)</f>
        <v>0.16671348826778867</v>
      </c>
      <c r="V309">
        <f ca="1">-LN(Table11[[#This Row],[Variance]])-(Table11[[#This Row],[Return Squared]]^2/Table11[[#This Row],[Variance]])</f>
        <v>1.7914785790742696</v>
      </c>
      <c r="X309" s="43">
        <v>10657</v>
      </c>
      <c r="Y309">
        <v>25.32</v>
      </c>
      <c r="Z309">
        <v>25.32</v>
      </c>
      <c r="AA309">
        <v>25.32</v>
      </c>
      <c r="AB309">
        <v>25.32</v>
      </c>
      <c r="AC309">
        <v>25.32</v>
      </c>
      <c r="AD309">
        <v>0</v>
      </c>
      <c r="AE309">
        <f ca="1">(SPX[[#This Row],[Close]]-OFFSET(SPX[[#This Row],[Close]],-1,0))/(OFFSET(SPX[[#This Row],[Close]],-1,0))</f>
        <v>-6.669282071400477E-3</v>
      </c>
      <c r="AG309" s="43">
        <v>42797</v>
      </c>
      <c r="AH309">
        <v>1739.5</v>
      </c>
      <c r="AI309">
        <f ca="1">OFFSET(Table12[[#This Row],[Close]],-1,0)</f>
        <v>1738.4300539999999</v>
      </c>
      <c r="AJ309">
        <f ca="1">(Table12[[#This Row],[Close]]-Table12[[#This Row],[Offset Close]])/Table12[[#This Row],[Offset Close]]</f>
        <v>6.1546681014758428E-4</v>
      </c>
      <c r="AK309">
        <f ca="1">Table12[[#This Row],[Return]]^2</f>
        <v>3.7879939439324257E-7</v>
      </c>
      <c r="AL309" cm="1">
        <f t="array" aca="1" ref="AL309" ca="1">M.Omega+M.Alpha*OFFSET(Table12[[#This Row],[Return Squared]],-1,0)+M.Beta*OFFSET(Table12[[#This Row],[Variance]],-1,0)</f>
        <v>0.16677203266016155</v>
      </c>
      <c r="AM309">
        <f ca="1">-LN(Table12[[#This Row],[Variance]])-(Table12[[#This Row],[Return Squared]]^2/Table12[[#This Row],[Variance]])</f>
        <v>1.7911274730179081</v>
      </c>
      <c r="AO309" s="43">
        <v>30012</v>
      </c>
      <c r="AP309">
        <v>35.18</v>
      </c>
      <c r="AQ309">
        <v>35.18</v>
      </c>
      <c r="AR309">
        <v>35.18</v>
      </c>
      <c r="AS309">
        <v>35.18</v>
      </c>
      <c r="AT309">
        <v>35.18</v>
      </c>
      <c r="AU309">
        <v>0</v>
      </c>
      <c r="AV309">
        <f ca="1">(Table6[[#This Row],[Close]]-OFFSET(Table6[[#This Row],[Close]],-1,0))/(OFFSET(Table6[[#This Row],[Close]],-1,0))</f>
        <v>1.1383324171408376E-3</v>
      </c>
      <c r="AX309" s="43">
        <v>42797</v>
      </c>
      <c r="AY309">
        <v>1394.130005</v>
      </c>
      <c r="AZ309">
        <f ca="1">OFFSET(Table13[[#This Row],[Close]],-1,0)</f>
        <v>1395.670044</v>
      </c>
      <c r="BA309">
        <f ca="1">(Table13[[#This Row],[Close]]-Table13[[#This Row],[Offset Close]])/Table13[[#This Row],[Offset Close]]</f>
        <v>-1.1034406066251995E-3</v>
      </c>
      <c r="BB309">
        <f ca="1">Table13[[#This Row],[Return]]^2</f>
        <v>1.2175811723493883E-6</v>
      </c>
      <c r="BC309">
        <f ca="1">R.Omega+R.Alpha*OFFSET(Table13[[#This Row],[Return Squared]],-1,0)+R.Beta*OFFSET(Table13[[#This Row],[Variance]],-1,0)</f>
        <v>0.16681705642008968</v>
      </c>
      <c r="BD309">
        <f ca="1">-LN(Table13[[#This Row],[Variance]])-(Table13[[#This Row],[Return Squared]]^2/Table13[[#This Row],[Variance]])</f>
        <v>1.7908575375612992</v>
      </c>
      <c r="BF309" s="43">
        <v>32451</v>
      </c>
      <c r="BG309">
        <v>147.13999899999999</v>
      </c>
      <c r="BH309">
        <v>147.13999899999999</v>
      </c>
      <c r="BI309">
        <v>146.19000199999999</v>
      </c>
      <c r="BJ309">
        <v>146.25</v>
      </c>
      <c r="BK309">
        <v>146.25</v>
      </c>
      <c r="BL309">
        <v>1435800</v>
      </c>
      <c r="BM309">
        <f ca="1">(Table510[[#This Row],[Close]]-OFFSET(Table510[[#This Row],[Close]],-1,0))/(OFFSET(Table510[[#This Row],[Close]],-1,0))</f>
        <v>-5.9811389254014581E-3</v>
      </c>
      <c r="BO309" s="43">
        <v>42797</v>
      </c>
      <c r="BP309">
        <v>107.91999800000001</v>
      </c>
      <c r="BQ309">
        <f ca="1">OFFSET(Table14[[#This Row],[Close]],-1,0)</f>
        <v>107.839996</v>
      </c>
      <c r="BR309">
        <f ca="1">(Table14[[#This Row],[Close]]-Table14[[#This Row],[Offset Close]])/Table14[[#This Row],[Offset Close]]</f>
        <v>7.4185833612241102E-4</v>
      </c>
      <c r="BS309">
        <f ca="1">Table14[[#This Row],[Return]]^2</f>
        <v>5.5035379087431221E-7</v>
      </c>
      <c r="BT309">
        <f ca="1">Table14[[#This Row],[Return Squared]]</f>
        <v>5.5035379087431221E-7</v>
      </c>
      <c r="BU309">
        <f ca="1">-LN(Table14[[#This Row],[Variance]])-(Table14[[#This Row],[Return Squared]]^2/Table14[[#This Row],[Variance]])</f>
        <v>14.412703959031539</v>
      </c>
      <c r="BW309" s="43">
        <v>38317</v>
      </c>
      <c r="BX309">
        <v>102.370003</v>
      </c>
      <c r="BY309">
        <v>102.480003</v>
      </c>
      <c r="BZ309">
        <v>102.209999</v>
      </c>
      <c r="CA309">
        <v>102.43</v>
      </c>
      <c r="CB309">
        <v>60.680500000000002</v>
      </c>
      <c r="CC309">
        <v>39400</v>
      </c>
      <c r="CD309">
        <f ca="1">(AGG[[#This Row],[Close]]-OFFSET(AGG[[#This Row],[Close]],-1,0))/(OFFSET(AGG[[#This Row],[Close]],-1,0))</f>
        <v>-2.9203055703209664E-3</v>
      </c>
      <c r="CF309" s="43">
        <v>42797</v>
      </c>
      <c r="CG309">
        <v>60.93</v>
      </c>
      <c r="CH309">
        <f ca="1">OFFSET(Table15[[#This Row],[Close]],-1,0)</f>
        <v>60.57</v>
      </c>
      <c r="CI309">
        <f ca="1">(Table15[[#This Row],[Close]]-Table15[[#This Row],[Offset Close]])/Table15[[#This Row],[Offset Close]]</f>
        <v>5.9435364041604656E-3</v>
      </c>
      <c r="CJ309">
        <f ca="1">Table15[[#This Row],[Return]]^2</f>
        <v>3.5325624987580716E-5</v>
      </c>
      <c r="CK309">
        <f ca="1">R.Omega+R.Alpha*OFFSET(Table15[[#This Row],[Return Squared]],-1,0)+R.Beta*OFFSET(Table15[[#This Row],[Variance]],-1,0)</f>
        <v>0.16670395897116619</v>
      </c>
      <c r="CL309">
        <f ca="1">-LN(Table15[[#This Row],[Variance]])-(Table15[[#This Row],[Return Squared]]^2/Table15[[#This Row],[Variance]])</f>
        <v>1.7915357329444881</v>
      </c>
      <c r="CN309" s="43">
        <v>37559</v>
      </c>
      <c r="CO309">
        <v>32.450001</v>
      </c>
      <c r="CP309">
        <v>32.746665999999998</v>
      </c>
      <c r="CQ309">
        <v>32.353332999999999</v>
      </c>
      <c r="CR309">
        <v>32.733333999999999</v>
      </c>
      <c r="CS309">
        <v>19.861984</v>
      </c>
      <c r="CT309">
        <v>2517000</v>
      </c>
      <c r="CU309">
        <f ca="1">(EFA[[#This Row],[Close]]-OFFSET(EFA[[#This Row],[Close]],-1,0))/(OFFSET(EFA[[#This Row],[Close]],-1,0))</f>
        <v>1.603725798202521E-2</v>
      </c>
      <c r="CW309" s="43">
        <v>42797</v>
      </c>
      <c r="CX309">
        <v>10.96</v>
      </c>
      <c r="CY309">
        <f ca="1">OFFSET(Table16[[#This Row],[Close]],-1,0)</f>
        <v>11.81</v>
      </c>
      <c r="CZ309">
        <f ca="1">(Table16[[#This Row],[Close]]-Table16[[#This Row],[Offset Close]])/Table16[[#This Row],[Offset Close]]</f>
        <v>-7.197290431837422E-2</v>
      </c>
      <c r="DA309">
        <f ca="1">Table16[[#This Row],[Return]]^2</f>
        <v>5.1800989560218504E-3</v>
      </c>
      <c r="DB309">
        <f ca="1">R.Omega+R.Alpha*OFFSET(Table15[[#This Row],[Return Squared]],-1,0)+R.Beta*OFFSET(Table15[[#This Row],[Variance]],-1,0)</f>
        <v>0.16670395897116619</v>
      </c>
      <c r="DC309">
        <f ca="1">-LN(Table16[[#This Row],[Variance]])-(Table16[[#This Row],[Return Squared]]^2/Table16[[#This Row],[Variance]])</f>
        <v>1.7913747758954774</v>
      </c>
      <c r="DE309" s="43">
        <v>33297</v>
      </c>
      <c r="DF309">
        <v>21.23</v>
      </c>
      <c r="DG309">
        <v>21.23</v>
      </c>
      <c r="DH309">
        <v>21.23</v>
      </c>
      <c r="DI309">
        <v>21.23</v>
      </c>
      <c r="DJ309">
        <v>21.23</v>
      </c>
      <c r="DK309">
        <v>0</v>
      </c>
      <c r="DL309">
        <f ca="1">(VIX_7[[#This Row],[Close]]-OFFSET(VIX_7[[#This Row],[Close]],-1,0))/(OFFSET(VIX_7[[#This Row],[Close]],-1,0))</f>
        <v>-1.4111006585136941E-3</v>
      </c>
      <c r="DN309">
        <v>5.0387714083693458E-4</v>
      </c>
      <c r="DO309">
        <v>6.1546681014758428E-4</v>
      </c>
      <c r="DP309">
        <v>-1.1034406066251995E-3</v>
      </c>
      <c r="DQ309">
        <v>5.9435364041604656E-3</v>
      </c>
      <c r="DR309">
        <v>7.4185833612241102E-4</v>
      </c>
    </row>
    <row r="310" spans="6:122" x14ac:dyDescent="0.3">
      <c r="F310" s="43">
        <v>42800</v>
      </c>
      <c r="G310">
        <v>2375.3100589999999</v>
      </c>
      <c r="H310">
        <f ca="1">OFFSET(Table11[[#This Row],[Close]],-1,0)</f>
        <v>2383.1201169999999</v>
      </c>
      <c r="I310" s="159">
        <f ca="1">(Table11[[#This Row],[Close]]-Table11[[#This Row],[Offset Close]])/Table11[[#This Row],[Offset Close]]</f>
        <v>-3.2772405991149741E-3</v>
      </c>
      <c r="J310">
        <f ca="1">Table11[[#This Row],[SPX Return]]^2</f>
        <v>1.0740305944487474E-5</v>
      </c>
      <c r="K310" s="158">
        <f ca="1">Table11[[#This Row],[SPX Return]]-AVERAGE(Table11[SPX Return])</f>
        <v>-3.8298398399474586E-3</v>
      </c>
      <c r="L310">
        <f ca="1">Table11[[#This Row],[SPX Return]]/SQRT(Table11[[#This Row],[Variance]])</f>
        <v>-8.0267536352430537E-3</v>
      </c>
      <c r="M310">
        <f ca="1">_xlfn.RANK.EQ(Table11[[#This Row],[Residuals]],Table11[Residuals],1)</f>
        <v>287</v>
      </c>
      <c r="N310">
        <f ca="1">(Table11[[#This Row],[Rank]]-0.5)/COUNT(Table11[Rank])</f>
        <v>0.22792362768496421</v>
      </c>
      <c r="O310">
        <f ca="1">_xlfn.NORM.S.INV(Table11[[#This Row],[Percentile]])</f>
        <v>-0.74570232337524245</v>
      </c>
      <c r="P310">
        <f ca="1">((Table11[[#This Row],[Residuals]]-AVERAGE(L311:L1567))^2)</f>
        <v>8.8178777689281688E-5</v>
      </c>
      <c r="Q310">
        <f ca="1">COUNT(Table11[SPX Return])-Table11[[#This Row],[Lag]]</f>
        <v>964</v>
      </c>
      <c r="R310">
        <f t="shared" si="14"/>
        <v>294</v>
      </c>
      <c r="S310">
        <f t="shared" ca="1" si="12"/>
        <v>5.559347488384165E-2</v>
      </c>
      <c r="T310">
        <f t="shared" ca="1" si="13"/>
        <v>-5.7183300003078537E-2</v>
      </c>
      <c r="U310">
        <f ca="1">R.Omega+R.Alpha*OFFSET(Table11[[#This Row],[Return Squared]],-1,0)+R.Beta*OFFSET(Table11[[#This Row],[Variance]],-1,0)</f>
        <v>0.16670045526049512</v>
      </c>
      <c r="V310">
        <f ca="1">-LN(Table11[[#This Row],[Variance]])-(Table11[[#This Row],[Return Squared]]^2/Table11[[#This Row],[Variance]])</f>
        <v>1.7915567575203659</v>
      </c>
      <c r="X310" s="43">
        <v>10658</v>
      </c>
      <c r="Y310">
        <v>24.92</v>
      </c>
      <c r="Z310">
        <v>24.92</v>
      </c>
      <c r="AA310">
        <v>24.92</v>
      </c>
      <c r="AB310">
        <v>24.92</v>
      </c>
      <c r="AC310">
        <v>24.92</v>
      </c>
      <c r="AD310">
        <v>0</v>
      </c>
      <c r="AE310">
        <f ca="1">(SPX[[#This Row],[Close]]-OFFSET(SPX[[#This Row],[Close]],-1,0))/(OFFSET(SPX[[#This Row],[Close]],-1,0))</f>
        <v>-1.5797788309636594E-2</v>
      </c>
      <c r="AG310" s="43">
        <v>42800</v>
      </c>
      <c r="AH310">
        <v>1728.410034</v>
      </c>
      <c r="AI310">
        <f ca="1">OFFSET(Table12[[#This Row],[Close]],-1,0)</f>
        <v>1739.5</v>
      </c>
      <c r="AJ310">
        <f ca="1">(Table12[[#This Row],[Close]]-Table12[[#This Row],[Offset Close]])/Table12[[#This Row],[Offset Close]]</f>
        <v>-6.3753756826674356E-3</v>
      </c>
      <c r="AK310">
        <f ca="1">Table12[[#This Row],[Return]]^2</f>
        <v>4.0645415095147268E-5</v>
      </c>
      <c r="AL310" cm="1">
        <f t="array" aca="1" ref="AL310" ca="1">M.Omega+M.Alpha*OFFSET(Table12[[#This Row],[Return Squared]],-1,0)+M.Beta*OFFSET(Table12[[#This Row],[Variance]],-1,0)</f>
        <v>0.16674146756196148</v>
      </c>
      <c r="AM310">
        <f ca="1">-LN(Table12[[#This Row],[Variance]])-(Table12[[#This Row],[Return Squared]]^2/Table12[[#This Row],[Variance]])</f>
        <v>1.7913107546314415</v>
      </c>
      <c r="AO310" s="43">
        <v>30013</v>
      </c>
      <c r="AP310">
        <v>34.729999999999997</v>
      </c>
      <c r="AQ310">
        <v>34.729999999999997</v>
      </c>
      <c r="AR310">
        <v>34.729999999999997</v>
      </c>
      <c r="AS310">
        <v>34.729999999999997</v>
      </c>
      <c r="AT310">
        <v>34.729999999999997</v>
      </c>
      <c r="AU310">
        <v>0</v>
      </c>
      <c r="AV310">
        <f ca="1">(Table6[[#This Row],[Close]]-OFFSET(Table6[[#This Row],[Close]],-1,0))/(OFFSET(Table6[[#This Row],[Close]],-1,0))</f>
        <v>-1.2791358726549256E-2</v>
      </c>
      <c r="AX310" s="43">
        <v>42800</v>
      </c>
      <c r="AY310">
        <v>1384.25</v>
      </c>
      <c r="AZ310">
        <f ca="1">OFFSET(Table13[[#This Row],[Close]],-1,0)</f>
        <v>1394.130005</v>
      </c>
      <c r="BA310">
        <f ca="1">(Table13[[#This Row],[Close]]-Table13[[#This Row],[Offset Close]])/Table13[[#This Row],[Offset Close]]</f>
        <v>-7.0868605973371784E-3</v>
      </c>
      <c r="BB310">
        <f ca="1">Table13[[#This Row],[Return]]^2</f>
        <v>5.0223593126090265E-5</v>
      </c>
      <c r="BC310">
        <f ca="1">R.Omega+R.Alpha*OFFSET(Table13[[#This Row],[Return Squared]],-1,0)+R.Beta*OFFSET(Table13[[#This Row],[Variance]],-1,0)</f>
        <v>0.16677319388935566</v>
      </c>
      <c r="BD310">
        <f ca="1">-LN(Table13[[#This Row],[Variance]])-(Table13[[#This Row],[Return Squared]]^2/Table13[[#This Row],[Variance]])</f>
        <v>1.7911204949450203</v>
      </c>
      <c r="BF310" s="43">
        <v>32454</v>
      </c>
      <c r="BG310">
        <v>146.25</v>
      </c>
      <c r="BH310">
        <v>146.25</v>
      </c>
      <c r="BI310">
        <v>144.61000100000001</v>
      </c>
      <c r="BJ310">
        <v>144.759995</v>
      </c>
      <c r="BK310">
        <v>144.759995</v>
      </c>
      <c r="BL310">
        <v>1338700</v>
      </c>
      <c r="BM310">
        <f ca="1">(Table510[[#This Row],[Close]]-OFFSET(Table510[[#This Row],[Close]],-1,0))/(OFFSET(Table510[[#This Row],[Close]],-1,0))</f>
        <v>-1.0188068376068352E-2</v>
      </c>
      <c r="BO310" s="43">
        <v>42800</v>
      </c>
      <c r="BP310">
        <v>107.870003</v>
      </c>
      <c r="BQ310">
        <f ca="1">OFFSET(Table14[[#This Row],[Close]],-1,0)</f>
        <v>107.91999800000001</v>
      </c>
      <c r="BR310">
        <f ca="1">(Table14[[#This Row],[Close]]-Table14[[#This Row],[Offset Close]])/Table14[[#This Row],[Offset Close]]</f>
        <v>-4.6325983067577317E-4</v>
      </c>
      <c r="BS310">
        <f ca="1">Table14[[#This Row],[Return]]^2</f>
        <v>2.1460967071774603E-7</v>
      </c>
      <c r="BT310">
        <f ca="1">Table14[[#This Row],[Return Squared]]</f>
        <v>2.1460967071774603E-7</v>
      </c>
      <c r="BU310">
        <f ca="1">-LN(Table14[[#This Row],[Variance]])-(Table14[[#This Row],[Return Squared]]^2/Table14[[#This Row],[Variance]])</f>
        <v>15.354444729233096</v>
      </c>
      <c r="BW310" s="43">
        <v>38320</v>
      </c>
      <c r="BX310">
        <v>102.239998</v>
      </c>
      <c r="BY310">
        <v>102.279999</v>
      </c>
      <c r="BZ310">
        <v>102.120003</v>
      </c>
      <c r="CA310">
        <v>102.150002</v>
      </c>
      <c r="CB310">
        <v>60.514591000000003</v>
      </c>
      <c r="CC310">
        <v>103200</v>
      </c>
      <c r="CD310">
        <f ca="1">(AGG[[#This Row],[Close]]-OFFSET(AGG[[#This Row],[Close]],-1,0))/(OFFSET(AGG[[#This Row],[Close]],-1,0))</f>
        <v>-2.7335546226692001E-3</v>
      </c>
      <c r="CF310" s="43">
        <v>42800</v>
      </c>
      <c r="CG310">
        <v>60.740001999999997</v>
      </c>
      <c r="CH310">
        <f ca="1">OFFSET(Table15[[#This Row],[Close]],-1,0)</f>
        <v>60.93</v>
      </c>
      <c r="CI310">
        <f ca="1">(Table15[[#This Row],[Close]]-Table15[[#This Row],[Offset Close]])/Table15[[#This Row],[Offset Close]]</f>
        <v>-3.1182996881667941E-3</v>
      </c>
      <c r="CJ310">
        <f ca="1">Table15[[#This Row],[Return]]^2</f>
        <v>9.7237929452211248E-6</v>
      </c>
      <c r="CK310">
        <f ca="1">R.Omega+R.Alpha*OFFSET(Table15[[#This Row],[Return Squared]],-1,0)+R.Beta*OFFSET(Table15[[#This Row],[Variance]],-1,0)</f>
        <v>0.16670255268606302</v>
      </c>
      <c r="CL310">
        <f ca="1">-LN(Table15[[#This Row],[Variance]])-(Table15[[#This Row],[Return Squared]]^2/Table15[[#This Row],[Variance]])</f>
        <v>1.7915441757216743</v>
      </c>
      <c r="CN310" s="43">
        <v>37560</v>
      </c>
      <c r="CO310">
        <v>33.046664999999997</v>
      </c>
      <c r="CP310">
        <v>33.166668000000001</v>
      </c>
      <c r="CQ310">
        <v>32.833331999999999</v>
      </c>
      <c r="CR310">
        <v>32.950001</v>
      </c>
      <c r="CS310">
        <v>19.993452000000001</v>
      </c>
      <c r="CT310">
        <v>1309500</v>
      </c>
      <c r="CU310">
        <f ca="1">(EFA[[#This Row],[Close]]-OFFSET(EFA[[#This Row],[Close]],-1,0))/(OFFSET(EFA[[#This Row],[Close]],-1,0))</f>
        <v>6.6191546513410778E-3</v>
      </c>
      <c r="CW310" s="43">
        <v>42800</v>
      </c>
      <c r="CX310">
        <v>11.24</v>
      </c>
      <c r="CY310">
        <f ca="1">OFFSET(Table16[[#This Row],[Close]],-1,0)</f>
        <v>10.96</v>
      </c>
      <c r="CZ310">
        <f ca="1">(Table16[[#This Row],[Close]]-Table16[[#This Row],[Offset Close]])/Table16[[#This Row],[Offset Close]]</f>
        <v>2.5547445255474394E-2</v>
      </c>
      <c r="DA310">
        <f ca="1">Table16[[#This Row],[Return]]^2</f>
        <v>6.5267195908146113E-4</v>
      </c>
      <c r="DB310">
        <f ca="1">R.Omega+R.Alpha*OFFSET(Table15[[#This Row],[Return Squared]],-1,0)+R.Beta*OFFSET(Table15[[#This Row],[Variance]],-1,0)</f>
        <v>0.16670255268606302</v>
      </c>
      <c r="DC310">
        <f ca="1">-LN(Table16[[#This Row],[Variance]])-(Table16[[#This Row],[Return Squared]]^2/Table16[[#This Row],[Variance]])</f>
        <v>1.7915416209549526</v>
      </c>
      <c r="DE310" s="43">
        <v>33298</v>
      </c>
      <c r="DF310">
        <v>21.23</v>
      </c>
      <c r="DG310">
        <v>21.23</v>
      </c>
      <c r="DH310">
        <v>21.23</v>
      </c>
      <c r="DI310">
        <v>21.23</v>
      </c>
      <c r="DJ310">
        <v>21.23</v>
      </c>
      <c r="DK310">
        <v>0</v>
      </c>
      <c r="DL310">
        <f ca="1">(VIX_7[[#This Row],[Close]]-OFFSET(VIX_7[[#This Row],[Close]],-1,0))/(OFFSET(VIX_7[[#This Row],[Close]],-1,0))</f>
        <v>0</v>
      </c>
      <c r="DN310">
        <v>-3.2772405991149741E-3</v>
      </c>
      <c r="DO310">
        <v>-6.3753756826674356E-3</v>
      </c>
      <c r="DP310">
        <v>-7.0868605973371784E-3</v>
      </c>
      <c r="DQ310">
        <v>-3.1182996881667941E-3</v>
      </c>
      <c r="DR310">
        <v>-4.6325983067577317E-4</v>
      </c>
    </row>
    <row r="311" spans="6:122" x14ac:dyDescent="0.3">
      <c r="F311" s="43">
        <v>42801</v>
      </c>
      <c r="G311">
        <v>2368.389893</v>
      </c>
      <c r="H311">
        <f ca="1">OFFSET(Table11[[#This Row],[Close]],-1,0)</f>
        <v>2375.3100589999999</v>
      </c>
      <c r="I311" s="159">
        <f ca="1">(Table11[[#This Row],[Close]]-Table11[[#This Row],[Offset Close]])/Table11[[#This Row],[Offset Close]]</f>
        <v>-2.9133737609452364E-3</v>
      </c>
      <c r="J311">
        <f ca="1">Table11[[#This Row],[SPX Return]]^2</f>
        <v>8.4877466709641922E-6</v>
      </c>
      <c r="K311" s="158">
        <f ca="1">Table11[[#This Row],[SPX Return]]-AVERAGE(Table11[SPX Return])</f>
        <v>-3.465973001777721E-3</v>
      </c>
      <c r="L311">
        <f ca="1">Table11[[#This Row],[SPX Return]]/SQRT(Table11[[#This Row],[Variance]])</f>
        <v>-7.1356950311322097E-3</v>
      </c>
      <c r="M311">
        <f ca="1">_xlfn.RANK.EQ(Table11[[#This Row],[Residuals]],Table11[Residuals],1)</f>
        <v>314</v>
      </c>
      <c r="N311">
        <f ca="1">(Table11[[#This Row],[Rank]]-0.5)/COUNT(Table11[Rank])</f>
        <v>0.2494033412887828</v>
      </c>
      <c r="O311">
        <f ca="1">_xlfn.NORM.S.INV(Table11[[#This Row],[Percentile]])</f>
        <v>-0.67636854569241733</v>
      </c>
      <c r="P311">
        <f ca="1">((Table11[[#This Row],[Residuals]]-AVERAGE(L312:L1568))^2)</f>
        <v>7.2388309988103558E-5</v>
      </c>
      <c r="Q311">
        <f ca="1">COUNT(Table11[SPX Return])-Table11[[#This Row],[Lag]]</f>
        <v>963</v>
      </c>
      <c r="R311">
        <f t="shared" si="14"/>
        <v>295</v>
      </c>
      <c r="S311">
        <f t="shared" ca="1" si="12"/>
        <v>5.559347488384165E-2</v>
      </c>
      <c r="T311">
        <f t="shared" ca="1" si="13"/>
        <v>-5.7183300003078537E-2</v>
      </c>
      <c r="U311">
        <f ca="1">R.Omega+R.Alpha*OFFSET(Table11[[#This Row],[Return Squared]],-1,0)+R.Beta*OFFSET(Table11[[#This Row],[Variance]],-1,0)</f>
        <v>0.1666939537588325</v>
      </c>
      <c r="V311">
        <f ca="1">-LN(Table11[[#This Row],[Variance]])-(Table11[[#This Row],[Return Squared]]^2/Table11[[#This Row],[Variance]])</f>
        <v>1.7915957596439542</v>
      </c>
      <c r="X311" s="43">
        <v>10659</v>
      </c>
      <c r="Y311">
        <v>25.15</v>
      </c>
      <c r="Z311">
        <v>25.15</v>
      </c>
      <c r="AA311">
        <v>25.15</v>
      </c>
      <c r="AB311">
        <v>25.15</v>
      </c>
      <c r="AC311">
        <v>25.15</v>
      </c>
      <c r="AD311">
        <v>0</v>
      </c>
      <c r="AE311">
        <f ca="1">(SPX[[#This Row],[Close]]-OFFSET(SPX[[#This Row],[Close]],-1,0))/(OFFSET(SPX[[#This Row],[Close]],-1,0))</f>
        <v>9.2295345104332609E-3</v>
      </c>
      <c r="AG311" s="43">
        <v>42801</v>
      </c>
      <c r="AH311">
        <v>1718.530029</v>
      </c>
      <c r="AI311">
        <f ca="1">OFFSET(Table12[[#This Row],[Close]],-1,0)</f>
        <v>1728.410034</v>
      </c>
      <c r="AJ311">
        <f ca="1">(Table12[[#This Row],[Close]]-Table12[[#This Row],[Offset Close]])/Table12[[#This Row],[Offset Close]]</f>
        <v>-5.7162390900584083E-3</v>
      </c>
      <c r="AK311">
        <f ca="1">Table12[[#This Row],[Return]]^2</f>
        <v>3.2675389334711783E-5</v>
      </c>
      <c r="AL311" cm="1">
        <f t="array" aca="1" ref="AL311" ca="1">M.Omega+M.Alpha*OFFSET(Table12[[#This Row],[Return Squared]],-1,0)+M.Beta*OFFSET(Table12[[#This Row],[Variance]],-1,0)</f>
        <v>0.16673013864714661</v>
      </c>
      <c r="AM311">
        <f ca="1">-LN(Table12[[#This Row],[Variance]])-(Table12[[#This Row],[Return Squared]]^2/Table12[[#This Row],[Variance]])</f>
        <v>1.7913787034395834</v>
      </c>
      <c r="AO311" s="43">
        <v>30014</v>
      </c>
      <c r="AP311">
        <v>34.419998</v>
      </c>
      <c r="AQ311">
        <v>34.419998</v>
      </c>
      <c r="AR311">
        <v>34.419998</v>
      </c>
      <c r="AS311">
        <v>34.419998</v>
      </c>
      <c r="AT311">
        <v>34.419998</v>
      </c>
      <c r="AU311">
        <v>0</v>
      </c>
      <c r="AV311">
        <f ca="1">(Table6[[#This Row],[Close]]-OFFSET(Table6[[#This Row],[Close]],-1,0))/(OFFSET(Table6[[#This Row],[Close]],-1,0))</f>
        <v>-8.9260581629714147E-3</v>
      </c>
      <c r="AX311" s="43">
        <v>42801</v>
      </c>
      <c r="AY311">
        <v>1374.880005</v>
      </c>
      <c r="AZ311">
        <f ca="1">OFFSET(Table13[[#This Row],[Close]],-1,0)</f>
        <v>1384.25</v>
      </c>
      <c r="BA311">
        <f ca="1">(Table13[[#This Row],[Close]]-Table13[[#This Row],[Offset Close]])/Table13[[#This Row],[Offset Close]]</f>
        <v>-6.7690048762868099E-3</v>
      </c>
      <c r="BB311">
        <f ca="1">Table13[[#This Row],[Return]]^2</f>
        <v>4.581942701519461E-5</v>
      </c>
      <c r="BC311">
        <f ca="1">R.Omega+R.Alpha*OFFSET(Table13[[#This Row],[Return Squared]],-1,0)+R.Beta*OFFSET(Table13[[#This Row],[Variance]],-1,0)</f>
        <v>0.16675474162083026</v>
      </c>
      <c r="BD311">
        <f ca="1">-LN(Table13[[#This Row],[Variance]])-(Table13[[#This Row],[Return Squared]]^2/Table13[[#This Row],[Variance]])</f>
        <v>1.7912311464935911</v>
      </c>
      <c r="BF311" s="43">
        <v>32455</v>
      </c>
      <c r="BG311">
        <v>144.770004</v>
      </c>
      <c r="BH311">
        <v>145.279999</v>
      </c>
      <c r="BI311">
        <v>144.770004</v>
      </c>
      <c r="BJ311">
        <v>145.270004</v>
      </c>
      <c r="BK311">
        <v>145.270004</v>
      </c>
      <c r="BL311">
        <v>1416600</v>
      </c>
      <c r="BM311">
        <f ca="1">(Table510[[#This Row],[Close]]-OFFSET(Table510[[#This Row],[Close]],-1,0))/(OFFSET(Table510[[#This Row],[Close]],-1,0))</f>
        <v>3.52313496556833E-3</v>
      </c>
      <c r="BO311" s="43">
        <v>42801</v>
      </c>
      <c r="BP311">
        <v>107.730003</v>
      </c>
      <c r="BQ311">
        <f ca="1">OFFSET(Table14[[#This Row],[Close]],-1,0)</f>
        <v>107.870003</v>
      </c>
      <c r="BR311">
        <f ca="1">(Table14[[#This Row],[Close]]-Table14[[#This Row],[Offset Close]])/Table14[[#This Row],[Offset Close]]</f>
        <v>-1.2978584973247899E-3</v>
      </c>
      <c r="BS311">
        <f ca="1">Table14[[#This Row],[Return]]^2</f>
        <v>1.6844366790781617E-6</v>
      </c>
      <c r="BT311">
        <f ca="1">Table14[[#This Row],[Return Squared]]</f>
        <v>1.6844366790781617E-6</v>
      </c>
      <c r="BU311">
        <f ca="1">-LN(Table14[[#This Row],[Variance]])-(Table14[[#This Row],[Return Squared]]^2/Table14[[#This Row],[Variance]])</f>
        <v>13.294077680706161</v>
      </c>
      <c r="BW311" s="43">
        <v>38321</v>
      </c>
      <c r="BX311">
        <v>102.120003</v>
      </c>
      <c r="BY311">
        <v>102.230003</v>
      </c>
      <c r="BZ311">
        <v>101.970001</v>
      </c>
      <c r="CA311">
        <v>102.199997</v>
      </c>
      <c r="CB311">
        <v>60.544193</v>
      </c>
      <c r="CC311">
        <v>108000</v>
      </c>
      <c r="CD311">
        <f ca="1">(AGG[[#This Row],[Close]]-OFFSET(AGG[[#This Row],[Close]],-1,0))/(OFFSET(AGG[[#This Row],[Close]],-1,0))</f>
        <v>4.8942730319276523E-4</v>
      </c>
      <c r="CF311" s="43">
        <v>42801</v>
      </c>
      <c r="CG311">
        <v>60.529998999999997</v>
      </c>
      <c r="CH311">
        <f ca="1">OFFSET(Table15[[#This Row],[Close]],-1,0)</f>
        <v>60.740001999999997</v>
      </c>
      <c r="CI311">
        <f ca="1">(Table15[[#This Row],[Close]]-Table15[[#This Row],[Offset Close]])/Table15[[#This Row],[Offset Close]]</f>
        <v>-3.457408513091593E-3</v>
      </c>
      <c r="CJ311">
        <f ca="1">Table15[[#This Row],[Return]]^2</f>
        <v>1.195367362639822E-5</v>
      </c>
      <c r="CK311">
        <f ca="1">R.Omega+R.Alpha*OFFSET(Table15[[#This Row],[Return Squared]],-1,0)+R.Beta*OFFSET(Table15[[#This Row],[Variance]],-1,0)</f>
        <v>0.16669516782848021</v>
      </c>
      <c r="CL311">
        <f ca="1">-LN(Table15[[#This Row],[Variance]])-(Table15[[#This Row],[Return Squared]]^2/Table15[[#This Row],[Variance]])</f>
        <v>1.7915884760200038</v>
      </c>
      <c r="CN311" s="43">
        <v>37561</v>
      </c>
      <c r="CO311">
        <v>32.966667000000001</v>
      </c>
      <c r="CP311">
        <v>33.496665999999998</v>
      </c>
      <c r="CQ311">
        <v>32.766666000000001</v>
      </c>
      <c r="CR311">
        <v>33.463332999999999</v>
      </c>
      <c r="CS311">
        <v>20.304935</v>
      </c>
      <c r="CT311">
        <v>662400</v>
      </c>
      <c r="CU311">
        <f ca="1">(EFA[[#This Row],[Close]]-OFFSET(EFA[[#This Row],[Close]],-1,0))/(OFFSET(EFA[[#This Row],[Close]],-1,0))</f>
        <v>1.5579119405792987E-2</v>
      </c>
      <c r="CW311" s="43">
        <v>42801</v>
      </c>
      <c r="CX311">
        <v>11.45</v>
      </c>
      <c r="CY311">
        <f ca="1">OFFSET(Table16[[#This Row],[Close]],-1,0)</f>
        <v>11.24</v>
      </c>
      <c r="CZ311">
        <f ca="1">(Table16[[#This Row],[Close]]-Table16[[#This Row],[Offset Close]])/Table16[[#This Row],[Offset Close]]</f>
        <v>1.8683274021352232E-2</v>
      </c>
      <c r="DA311">
        <f ca="1">Table16[[#This Row],[Return]]^2</f>
        <v>3.490647281569352E-4</v>
      </c>
      <c r="DB311">
        <f ca="1">R.Omega+R.Alpha*OFFSET(Table15[[#This Row],[Return Squared]],-1,0)+R.Beta*OFFSET(Table15[[#This Row],[Variance]],-1,0)</f>
        <v>0.16669516782848021</v>
      </c>
      <c r="DC311">
        <f ca="1">-LN(Table16[[#This Row],[Variance]])-(Table16[[#This Row],[Return Squared]]^2/Table16[[#This Row],[Variance]])</f>
        <v>1.7915877459250902</v>
      </c>
      <c r="DE311" s="43">
        <v>33301</v>
      </c>
      <c r="DF311">
        <v>20.860001</v>
      </c>
      <c r="DG311">
        <v>20.860001</v>
      </c>
      <c r="DH311">
        <v>20.860001</v>
      </c>
      <c r="DI311">
        <v>20.860001</v>
      </c>
      <c r="DJ311">
        <v>20.860001</v>
      </c>
      <c r="DK311">
        <v>0</v>
      </c>
      <c r="DL311">
        <f ca="1">(VIX_7[[#This Row],[Close]]-OFFSET(VIX_7[[#This Row],[Close]],-1,0))/(OFFSET(VIX_7[[#This Row],[Close]],-1,0))</f>
        <v>-1.7428120584079131E-2</v>
      </c>
      <c r="DN311">
        <v>-2.9133737609452364E-3</v>
      </c>
      <c r="DO311">
        <v>-5.7162390900584083E-3</v>
      </c>
      <c r="DP311">
        <v>-6.7690048762868099E-3</v>
      </c>
      <c r="DQ311">
        <v>-3.457408513091593E-3</v>
      </c>
      <c r="DR311">
        <v>-1.2978584973247899E-3</v>
      </c>
    </row>
    <row r="312" spans="6:122" x14ac:dyDescent="0.3">
      <c r="F312" s="43">
        <v>42802</v>
      </c>
      <c r="G312">
        <v>2362.9799800000001</v>
      </c>
      <c r="H312">
        <f ca="1">OFFSET(Table11[[#This Row],[Close]],-1,0)</f>
        <v>2368.389893</v>
      </c>
      <c r="I312" s="159">
        <f ca="1">(Table11[[#This Row],[Close]]-Table11[[#This Row],[Offset Close]])/Table11[[#This Row],[Offset Close]]</f>
        <v>-2.2842155406884099E-3</v>
      </c>
      <c r="J312">
        <f ca="1">Table11[[#This Row],[SPX Return]]^2</f>
        <v>5.2176406363224445E-6</v>
      </c>
      <c r="K312" s="158">
        <f ca="1">Table11[[#This Row],[SPX Return]]-AVERAGE(Table11[SPX Return])</f>
        <v>-2.8368147815208949E-3</v>
      </c>
      <c r="L312">
        <f ca="1">Table11[[#This Row],[SPX Return]]/SQRT(Table11[[#This Row],[Variance]])</f>
        <v>-5.5947903913956334E-3</v>
      </c>
      <c r="M312">
        <f ca="1">_xlfn.RANK.EQ(Table11[[#This Row],[Residuals]],Table11[Residuals],1)</f>
        <v>343</v>
      </c>
      <c r="N312">
        <f ca="1">(Table11[[#This Row],[Rank]]-0.5)/COUNT(Table11[Rank])</f>
        <v>0.27247414478918058</v>
      </c>
      <c r="O312">
        <f ca="1">_xlfn.NORM.S.INV(Table11[[#This Row],[Percentile]])</f>
        <v>-0.60534725450134552</v>
      </c>
      <c r="P312">
        <f ca="1">((Table11[[#This Row],[Residuals]]-AVERAGE(L313:L1569))^2)</f>
        <v>4.864333400424342E-5</v>
      </c>
      <c r="Q312">
        <f ca="1">COUNT(Table11[SPX Return])-Table11[[#This Row],[Lag]]</f>
        <v>962</v>
      </c>
      <c r="R312">
        <f t="shared" si="14"/>
        <v>296</v>
      </c>
      <c r="S312">
        <f t="shared" ca="1" si="12"/>
        <v>5.559347488384165E-2</v>
      </c>
      <c r="T312">
        <f t="shared" ca="1" si="13"/>
        <v>-5.7183300003078537E-2</v>
      </c>
      <c r="U312">
        <f ca="1">R.Omega+R.Alpha*OFFSET(Table11[[#This Row],[Return Squared]],-1,0)+R.Beta*OFFSET(Table11[[#This Row],[Variance]],-1,0)</f>
        <v>0.1666888395678503</v>
      </c>
      <c r="V312">
        <f ca="1">-LN(Table11[[#This Row],[Variance]])-(Table11[[#This Row],[Return Squared]]^2/Table11[[#This Row],[Variance]])</f>
        <v>1.7916264405063234</v>
      </c>
      <c r="X312" s="43">
        <v>10660</v>
      </c>
      <c r="Y312">
        <v>25.309999000000001</v>
      </c>
      <c r="Z312">
        <v>25.309999000000001</v>
      </c>
      <c r="AA312">
        <v>25.309999000000001</v>
      </c>
      <c r="AB312">
        <v>25.309999000000001</v>
      </c>
      <c r="AC312">
        <v>25.309999000000001</v>
      </c>
      <c r="AD312">
        <v>0</v>
      </c>
      <c r="AE312">
        <f ca="1">(SPX[[#This Row],[Close]]-OFFSET(SPX[[#This Row],[Close]],-1,0))/(OFFSET(SPX[[#This Row],[Close]],-1,0))</f>
        <v>6.3617892644136252E-3</v>
      </c>
      <c r="AG312" s="43">
        <v>42802</v>
      </c>
      <c r="AH312">
        <v>1710.23999</v>
      </c>
      <c r="AI312">
        <f ca="1">OFFSET(Table12[[#This Row],[Close]],-1,0)</f>
        <v>1718.530029</v>
      </c>
      <c r="AJ312">
        <f ca="1">(Table12[[#This Row],[Close]]-Table12[[#This Row],[Offset Close]])/Table12[[#This Row],[Offset Close]]</f>
        <v>-4.8239127976273371E-3</v>
      </c>
      <c r="AK312">
        <f ca="1">Table12[[#This Row],[Return]]^2</f>
        <v>2.3270134679112801E-5</v>
      </c>
      <c r="AL312" cm="1">
        <f t="array" aca="1" ref="AL312" ca="1">M.Omega+M.Alpha*OFFSET(Table12[[#This Row],[Return Squared]],-1,0)+M.Beta*OFFSET(Table12[[#This Row],[Variance]],-1,0)</f>
        <v>0.16672021590033609</v>
      </c>
      <c r="AM312">
        <f ca="1">-LN(Table12[[#This Row],[Variance]])-(Table12[[#This Row],[Return Squared]]^2/Table12[[#This Row],[Variance]])</f>
        <v>1.7914382221824015</v>
      </c>
      <c r="AO312" s="43">
        <v>30015</v>
      </c>
      <c r="AP312">
        <v>34.110000999999997</v>
      </c>
      <c r="AQ312">
        <v>34.110000999999997</v>
      </c>
      <c r="AR312">
        <v>34.110000999999997</v>
      </c>
      <c r="AS312">
        <v>34.110000999999997</v>
      </c>
      <c r="AT312">
        <v>34.110000999999997</v>
      </c>
      <c r="AU312">
        <v>0</v>
      </c>
      <c r="AV312">
        <f ca="1">(Table6[[#This Row],[Close]]-OFFSET(Table6[[#This Row],[Close]],-1,0))/(OFFSET(Table6[[#This Row],[Close]],-1,0))</f>
        <v>-9.0063049974611481E-3</v>
      </c>
      <c r="AX312" s="43">
        <v>42802</v>
      </c>
      <c r="AY312">
        <v>1366.040039</v>
      </c>
      <c r="AZ312">
        <f ca="1">OFFSET(Table13[[#This Row],[Close]],-1,0)</f>
        <v>1374.880005</v>
      </c>
      <c r="BA312">
        <f ca="1">(Table13[[#This Row],[Close]]-Table13[[#This Row],[Offset Close]])/Table13[[#This Row],[Offset Close]]</f>
        <v>-6.4296272895466274E-3</v>
      </c>
      <c r="BB312">
        <f ca="1">Table13[[#This Row],[Return]]^2</f>
        <v>4.1340107082482713E-5</v>
      </c>
      <c r="BC312">
        <f ca="1">R.Omega+R.Alpha*OFFSET(Table13[[#This Row],[Return Squared]],-1,0)+R.Beta*OFFSET(Table13[[#This Row],[Variance]],-1,0)</f>
        <v>0.16674072399133477</v>
      </c>
      <c r="BD312">
        <f ca="1">-LN(Table13[[#This Row],[Variance]])-(Table13[[#This Row],[Return Squared]]^2/Table13[[#This Row],[Variance]])</f>
        <v>1.7913152137221118</v>
      </c>
      <c r="BF312" s="43">
        <v>32456</v>
      </c>
      <c r="BG312">
        <v>145.270004</v>
      </c>
      <c r="BH312">
        <v>145.270004</v>
      </c>
      <c r="BI312">
        <v>144.570007</v>
      </c>
      <c r="BJ312">
        <v>144.800003</v>
      </c>
      <c r="BK312">
        <v>144.800003</v>
      </c>
      <c r="BL312">
        <v>1531400</v>
      </c>
      <c r="BM312">
        <f ca="1">(Table510[[#This Row],[Close]]-OFFSET(Table510[[#This Row],[Close]],-1,0))/(OFFSET(Table510[[#This Row],[Close]],-1,0))</f>
        <v>-3.2353616511223908E-3</v>
      </c>
      <c r="BO312" s="43">
        <v>42802</v>
      </c>
      <c r="BP312">
        <v>107.470001</v>
      </c>
      <c r="BQ312">
        <f ca="1">OFFSET(Table14[[#This Row],[Close]],-1,0)</f>
        <v>107.730003</v>
      </c>
      <c r="BR312">
        <f ca="1">(Table14[[#This Row],[Close]]-Table14[[#This Row],[Offset Close]])/Table14[[#This Row],[Offset Close]]</f>
        <v>-2.413459507654521E-3</v>
      </c>
      <c r="BS312">
        <f ca="1">Table14[[#This Row],[Return]]^2</f>
        <v>5.8247867950880027E-6</v>
      </c>
      <c r="BT312">
        <f ca="1">Table14[[#This Row],[Return Squared]]</f>
        <v>5.8247867950880027E-6</v>
      </c>
      <c r="BU312">
        <f ca="1">-LN(Table14[[#This Row],[Variance]])-(Table14[[#This Row],[Return Squared]]^2/Table14[[#This Row],[Variance]])</f>
        <v>12.053382336097204</v>
      </c>
      <c r="BW312" s="43">
        <v>38322</v>
      </c>
      <c r="BX312">
        <v>101.949997</v>
      </c>
      <c r="BY312">
        <v>101.949997</v>
      </c>
      <c r="BZ312">
        <v>101.510002</v>
      </c>
      <c r="CA312">
        <v>101.510002</v>
      </c>
      <c r="CB312">
        <v>60.317222999999998</v>
      </c>
      <c r="CC312">
        <v>49000</v>
      </c>
      <c r="CD312">
        <f ca="1">(AGG[[#This Row],[Close]]-OFFSET(AGG[[#This Row],[Close]],-1,0))/(OFFSET(AGG[[#This Row],[Close]],-1,0))</f>
        <v>-6.7514189848752754E-3</v>
      </c>
      <c r="CF312" s="43">
        <v>42802</v>
      </c>
      <c r="CG312">
        <v>60.310001</v>
      </c>
      <c r="CH312">
        <f ca="1">OFFSET(Table15[[#This Row],[Close]],-1,0)</f>
        <v>60.529998999999997</v>
      </c>
      <c r="CI312">
        <f ca="1">(Table15[[#This Row],[Close]]-Table15[[#This Row],[Offset Close]])/Table15[[#This Row],[Offset Close]]</f>
        <v>-3.6345283931030104E-3</v>
      </c>
      <c r="CJ312">
        <f ca="1">Table15[[#This Row],[Return]]^2</f>
        <v>1.320979664027195E-5</v>
      </c>
      <c r="CK312">
        <f ca="1">R.Omega+R.Alpha*OFFSET(Table15[[#This Row],[Return Squared]],-1,0)+R.Beta*OFFSET(Table15[[#This Row],[Variance]],-1,0)</f>
        <v>0.16669055589834253</v>
      </c>
      <c r="CL312">
        <f ca="1">-LN(Table15[[#This Row],[Variance]])-(Table15[[#This Row],[Return Squared]]^2/Table15[[#This Row],[Variance]])</f>
        <v>1.7916161430626929</v>
      </c>
      <c r="CN312" s="43">
        <v>37564</v>
      </c>
      <c r="CO312">
        <v>33.840000000000003</v>
      </c>
      <c r="CP312">
        <v>34.266666000000001</v>
      </c>
      <c r="CQ312">
        <v>33.743332000000002</v>
      </c>
      <c r="CR312">
        <v>33.900002000000001</v>
      </c>
      <c r="CS312">
        <v>20.569894999999999</v>
      </c>
      <c r="CT312">
        <v>575400</v>
      </c>
      <c r="CU312">
        <f ca="1">(EFA[[#This Row],[Close]]-OFFSET(EFA[[#This Row],[Close]],-1,0))/(OFFSET(EFA[[#This Row],[Close]],-1,0))</f>
        <v>1.30491783349854E-2</v>
      </c>
      <c r="CW312" s="43">
        <v>42802</v>
      </c>
      <c r="CX312">
        <v>11.86</v>
      </c>
      <c r="CY312">
        <f ca="1">OFFSET(Table16[[#This Row],[Close]],-1,0)</f>
        <v>11.45</v>
      </c>
      <c r="CZ312">
        <f ca="1">(Table16[[#This Row],[Close]]-Table16[[#This Row],[Offset Close]])/Table16[[#This Row],[Offset Close]]</f>
        <v>3.5807860262008745E-2</v>
      </c>
      <c r="DA312">
        <f ca="1">Table16[[#This Row],[Return]]^2</f>
        <v>1.2822028565435449E-3</v>
      </c>
      <c r="DB312">
        <f ca="1">R.Omega+R.Alpha*OFFSET(Table15[[#This Row],[Return Squared]],-1,0)+R.Beta*OFFSET(Table15[[#This Row],[Variance]],-1,0)</f>
        <v>0.16669055589834253</v>
      </c>
      <c r="DC312">
        <f ca="1">-LN(Table16[[#This Row],[Variance]])-(Table16[[#This Row],[Return Squared]]^2/Table16[[#This Row],[Variance]])</f>
        <v>1.791606281258239</v>
      </c>
      <c r="DE312" s="43">
        <v>33302</v>
      </c>
      <c r="DF312">
        <v>20.450001</v>
      </c>
      <c r="DG312">
        <v>20.450001</v>
      </c>
      <c r="DH312">
        <v>20.450001</v>
      </c>
      <c r="DI312">
        <v>20.450001</v>
      </c>
      <c r="DJ312">
        <v>20.450001</v>
      </c>
      <c r="DK312">
        <v>0</v>
      </c>
      <c r="DL312">
        <f ca="1">(VIX_7[[#This Row],[Close]]-OFFSET(VIX_7[[#This Row],[Close]],-1,0))/(OFFSET(VIX_7[[#This Row],[Close]],-1,0))</f>
        <v>-1.9654840860266504E-2</v>
      </c>
      <c r="DN312">
        <v>-2.2842155406884099E-3</v>
      </c>
      <c r="DO312">
        <v>-4.8239127976273371E-3</v>
      </c>
      <c r="DP312">
        <v>-6.4296272895466274E-3</v>
      </c>
      <c r="DQ312">
        <v>-3.6345283931030104E-3</v>
      </c>
      <c r="DR312">
        <v>-2.413459507654521E-3</v>
      </c>
    </row>
    <row r="313" spans="6:122" x14ac:dyDescent="0.3">
      <c r="F313" s="43">
        <v>42803</v>
      </c>
      <c r="G313">
        <v>2364.8701169999999</v>
      </c>
      <c r="H313">
        <f ca="1">OFFSET(Table11[[#This Row],[Close]],-1,0)</f>
        <v>2362.9799800000001</v>
      </c>
      <c r="I313" s="159">
        <f ca="1">(Table11[[#This Row],[Close]]-Table11[[#This Row],[Offset Close]])/Table11[[#This Row],[Offset Close]]</f>
        <v>7.9989547774326369E-4</v>
      </c>
      <c r="J313">
        <f ca="1">Table11[[#This Row],[SPX Return]]^2</f>
        <v>6.3983277531412406E-7</v>
      </c>
      <c r="K313" s="158">
        <f ca="1">Table11[[#This Row],[SPX Return]]-AVERAGE(Table11[SPX Return])</f>
        <v>2.472962369107789E-4</v>
      </c>
      <c r="L313">
        <f ca="1">Table11[[#This Row],[SPX Return]]/SQRT(Table11[[#This Row],[Variance]])</f>
        <v>1.9592312922157092E-3</v>
      </c>
      <c r="M313">
        <f ca="1">_xlfn.RANK.EQ(Table11[[#This Row],[Residuals]],Table11[Residuals],1)</f>
        <v>640</v>
      </c>
      <c r="N313">
        <f ca="1">(Table11[[#This Row],[Rank]]-0.5)/COUNT(Table11[Rank])</f>
        <v>0.50875099443118532</v>
      </c>
      <c r="O313">
        <f ca="1">_xlfn.NORM.S.INV(Table11[[#This Row],[Percentile]])</f>
        <v>2.1937249469652104E-2</v>
      </c>
      <c r="P313">
        <f ca="1">((Table11[[#This Row],[Residuals]]-AVERAGE(L314:L1570))^2)</f>
        <v>3.3657175673586614E-7</v>
      </c>
      <c r="Q313">
        <f ca="1">COUNT(Table11[SPX Return])-Table11[[#This Row],[Lag]]</f>
        <v>961</v>
      </c>
      <c r="R313">
        <f t="shared" si="14"/>
        <v>297</v>
      </c>
      <c r="S313">
        <f t="shared" ca="1" si="12"/>
        <v>5.559347488384165E-2</v>
      </c>
      <c r="T313">
        <f t="shared" ca="1" si="13"/>
        <v>-5.7183300003078537E-2</v>
      </c>
      <c r="U313">
        <f ca="1">R.Omega+R.Alpha*OFFSET(Table11[[#This Row],[Return Squared]],-1,0)+R.Beta*OFFSET(Table11[[#This Row],[Variance]],-1,0)</f>
        <v>0.1666844421076541</v>
      </c>
      <c r="V313">
        <f ca="1">-LN(Table11[[#This Row],[Variance]])-(Table11[[#This Row],[Return Squared]]^2/Table11[[#This Row],[Variance]])</f>
        <v>1.7916528222666634</v>
      </c>
      <c r="X313" s="43">
        <v>10663</v>
      </c>
      <c r="Y313">
        <v>24.950001</v>
      </c>
      <c r="Z313">
        <v>24.950001</v>
      </c>
      <c r="AA313">
        <v>24.950001</v>
      </c>
      <c r="AB313">
        <v>24.950001</v>
      </c>
      <c r="AC313">
        <v>24.950001</v>
      </c>
      <c r="AD313">
        <v>0</v>
      </c>
      <c r="AE313">
        <f ca="1">(SPX[[#This Row],[Close]]-OFFSET(SPX[[#This Row],[Close]],-1,0))/(OFFSET(SPX[[#This Row],[Close]],-1,0))</f>
        <v>-1.4223548566714716E-2</v>
      </c>
      <c r="AG313" s="43">
        <v>42803</v>
      </c>
      <c r="AH313">
        <v>1703.7299800000001</v>
      </c>
      <c r="AI313">
        <f ca="1">OFFSET(Table12[[#This Row],[Close]],-1,0)</f>
        <v>1710.23999</v>
      </c>
      <c r="AJ313">
        <f ca="1">(Table12[[#This Row],[Close]]-Table12[[#This Row],[Offset Close]])/Table12[[#This Row],[Offset Close]]</f>
        <v>-3.8064891699789837E-3</v>
      </c>
      <c r="AK313">
        <f ca="1">Table12[[#This Row],[Return]]^2</f>
        <v>1.4489359801167292E-5</v>
      </c>
      <c r="AL313" cm="1">
        <f t="array" aca="1" ref="AL313" ca="1">M.Omega+M.Alpha*OFFSET(Table12[[#This Row],[Return Squared]],-1,0)+M.Beta*OFFSET(Table12[[#This Row],[Variance]],-1,0)</f>
        <v>0.16671091866390483</v>
      </c>
      <c r="AM313">
        <f ca="1">-LN(Table12[[#This Row],[Variance]])-(Table12[[#This Row],[Return Squared]]^2/Table12[[#This Row],[Variance]])</f>
        <v>1.7914939912273797</v>
      </c>
      <c r="AO313" s="43">
        <v>30018</v>
      </c>
      <c r="AP313">
        <v>33.659999999999997</v>
      </c>
      <c r="AQ313">
        <v>33.659999999999997</v>
      </c>
      <c r="AR313">
        <v>33.659999999999997</v>
      </c>
      <c r="AS313">
        <v>33.659999999999997</v>
      </c>
      <c r="AT313">
        <v>33.659999999999997</v>
      </c>
      <c r="AU313">
        <v>0</v>
      </c>
      <c r="AV313">
        <f ca="1">(Table6[[#This Row],[Close]]-OFFSET(Table6[[#This Row],[Close]],-1,0))/(OFFSET(Table6[[#This Row],[Close]],-1,0))</f>
        <v>-1.3192641067351489E-2</v>
      </c>
      <c r="AX313" s="43">
        <v>42803</v>
      </c>
      <c r="AY313">
        <v>1360.119995</v>
      </c>
      <c r="AZ313">
        <f ca="1">OFFSET(Table13[[#This Row],[Close]],-1,0)</f>
        <v>1366.040039</v>
      </c>
      <c r="BA313">
        <f ca="1">(Table13[[#This Row],[Close]]-Table13[[#This Row],[Offset Close]])/Table13[[#This Row],[Offset Close]]</f>
        <v>-4.3337265607043905E-3</v>
      </c>
      <c r="BB313">
        <f ca="1">Table13[[#This Row],[Return]]^2</f>
        <v>1.8781185902954704E-5</v>
      </c>
      <c r="BC313">
        <f ca="1">R.Omega+R.Alpha*OFFSET(Table13[[#This Row],[Return Squared]],-1,0)+R.Beta*OFFSET(Table13[[#This Row],[Variance]],-1,0)</f>
        <v>0.16672979182070474</v>
      </c>
      <c r="BD313">
        <f ca="1">-LN(Table13[[#This Row],[Variance]])-(Table13[[#This Row],[Return Squared]]^2/Table13[[#This Row],[Variance]])</f>
        <v>1.7913807878962558</v>
      </c>
      <c r="BF313" s="43">
        <v>32457</v>
      </c>
      <c r="BG313">
        <v>144.820007</v>
      </c>
      <c r="BH313">
        <v>145.009995</v>
      </c>
      <c r="BI313">
        <v>144.729996</v>
      </c>
      <c r="BJ313">
        <v>145.009995</v>
      </c>
      <c r="BK313">
        <v>145.009995</v>
      </c>
      <c r="BL313">
        <v>1289200</v>
      </c>
      <c r="BM313">
        <f ca="1">(Table510[[#This Row],[Close]]-OFFSET(Table510[[#This Row],[Close]],-1,0))/(OFFSET(Table510[[#This Row],[Close]],-1,0))</f>
        <v>1.4502209644291217E-3</v>
      </c>
      <c r="BO313" s="43">
        <v>42803</v>
      </c>
      <c r="BP313">
        <v>107.139999</v>
      </c>
      <c r="BQ313">
        <f ca="1">OFFSET(Table14[[#This Row],[Close]],-1,0)</f>
        <v>107.470001</v>
      </c>
      <c r="BR313">
        <f ca="1">(Table14[[#This Row],[Close]]-Table14[[#This Row],[Offset Close]])/Table14[[#This Row],[Offset Close]]</f>
        <v>-3.0706429415590427E-3</v>
      </c>
      <c r="BS313">
        <f ca="1">Table14[[#This Row],[Return]]^2</f>
        <v>9.4288480745463701E-6</v>
      </c>
      <c r="BT313">
        <f ca="1">Table14[[#This Row],[Return Squared]]</f>
        <v>9.4288480745463701E-6</v>
      </c>
      <c r="BU313">
        <f ca="1">-LN(Table14[[#This Row],[Variance]])-(Table14[[#This Row],[Return Squared]]^2/Table14[[#This Row],[Variance]])</f>
        <v>11.571727195335768</v>
      </c>
      <c r="BW313" s="43">
        <v>38323</v>
      </c>
      <c r="BX313">
        <v>101.66999800000001</v>
      </c>
      <c r="BY313">
        <v>101.739998</v>
      </c>
      <c r="BZ313">
        <v>101.5</v>
      </c>
      <c r="CA313">
        <v>101.699997</v>
      </c>
      <c r="CB313">
        <v>60.430115000000001</v>
      </c>
      <c r="CC313">
        <v>51500</v>
      </c>
      <c r="CD313">
        <f ca="1">(AGG[[#This Row],[Close]]-OFFSET(AGG[[#This Row],[Close]],-1,0))/(OFFSET(AGG[[#This Row],[Close]],-1,0))</f>
        <v>1.8716874815941401E-3</v>
      </c>
      <c r="CF313" s="43">
        <v>42803</v>
      </c>
      <c r="CG313">
        <v>60.540000999999997</v>
      </c>
      <c r="CH313">
        <f ca="1">OFFSET(Table15[[#This Row],[Close]],-1,0)</f>
        <v>60.310001</v>
      </c>
      <c r="CI313">
        <f ca="1">(Table15[[#This Row],[Close]]-Table15[[#This Row],[Offset Close]])/Table15[[#This Row],[Offset Close]]</f>
        <v>3.8136295172669101E-3</v>
      </c>
      <c r="CJ313">
        <f ca="1">Table15[[#This Row],[Return]]^2</f>
        <v>1.4543770094969445E-5</v>
      </c>
      <c r="CK313">
        <f ca="1">R.Omega+R.Alpha*OFFSET(Table15[[#This Row],[Return Squared]],-1,0)+R.Beta*OFFSET(Table15[[#This Row],[Variance]],-1,0)</f>
        <v>0.16668764157799962</v>
      </c>
      <c r="CL313">
        <f ca="1">-LN(Table15[[#This Row],[Variance]])-(Table15[[#This Row],[Return Squared]]^2/Table15[[#This Row],[Variance]])</f>
        <v>1.7916336264094694</v>
      </c>
      <c r="CN313" s="43">
        <v>37565</v>
      </c>
      <c r="CO313">
        <v>33.916668000000001</v>
      </c>
      <c r="CP313">
        <v>34.483333999999999</v>
      </c>
      <c r="CQ313">
        <v>33.916668000000001</v>
      </c>
      <c r="CR313">
        <v>34.416668000000001</v>
      </c>
      <c r="CS313">
        <v>20.883403999999999</v>
      </c>
      <c r="CT313">
        <v>477300</v>
      </c>
      <c r="CU313">
        <f ca="1">(EFA[[#This Row],[Close]]-OFFSET(EFA[[#This Row],[Close]],-1,0))/(OFFSET(EFA[[#This Row],[Close]],-1,0))</f>
        <v>1.5240884056585033E-2</v>
      </c>
      <c r="CW313" s="43">
        <v>42803</v>
      </c>
      <c r="CX313">
        <v>12.3</v>
      </c>
      <c r="CY313">
        <f ca="1">OFFSET(Table16[[#This Row],[Close]],-1,0)</f>
        <v>11.86</v>
      </c>
      <c r="CZ313">
        <f ca="1">(Table16[[#This Row],[Close]]-Table16[[#This Row],[Offset Close]])/Table16[[#This Row],[Offset Close]]</f>
        <v>3.709949409780787E-2</v>
      </c>
      <c r="DA313">
        <f ca="1">Table16[[#This Row],[Return]]^2</f>
        <v>1.376372462313281E-3</v>
      </c>
      <c r="DB313">
        <f ca="1">R.Omega+R.Alpha*OFFSET(Table15[[#This Row],[Return Squared]],-1,0)+R.Beta*OFFSET(Table15[[#This Row],[Variance]],-1,0)</f>
        <v>0.16668764157799962</v>
      </c>
      <c r="DC313">
        <f ca="1">-LN(Table16[[#This Row],[Variance]])-(Table16[[#This Row],[Return Squared]]^2/Table16[[#This Row],[Variance]])</f>
        <v>1.7916222627017835</v>
      </c>
      <c r="DE313" s="43">
        <v>33303</v>
      </c>
      <c r="DF313">
        <v>20.549999</v>
      </c>
      <c r="DG313">
        <v>20.549999</v>
      </c>
      <c r="DH313">
        <v>20.549999</v>
      </c>
      <c r="DI313">
        <v>20.549999</v>
      </c>
      <c r="DJ313">
        <v>20.549999</v>
      </c>
      <c r="DK313">
        <v>0</v>
      </c>
      <c r="DL313">
        <f ca="1">(VIX_7[[#This Row],[Close]]-OFFSET(VIX_7[[#This Row],[Close]],-1,0))/(OFFSET(VIX_7[[#This Row],[Close]],-1,0))</f>
        <v>4.8898775114974008E-3</v>
      </c>
      <c r="DN313">
        <v>7.9989547774326369E-4</v>
      </c>
      <c r="DO313">
        <v>-3.8064891699789837E-3</v>
      </c>
      <c r="DP313">
        <v>-4.3337265607043905E-3</v>
      </c>
      <c r="DQ313">
        <v>3.8136295172669101E-3</v>
      </c>
      <c r="DR313">
        <v>-3.0706429415590427E-3</v>
      </c>
    </row>
    <row r="314" spans="6:122" x14ac:dyDescent="0.3">
      <c r="F314" s="43">
        <v>42804</v>
      </c>
      <c r="G314">
        <v>2372.6000979999999</v>
      </c>
      <c r="H314">
        <f ca="1">OFFSET(Table11[[#This Row],[Close]],-1,0)</f>
        <v>2364.8701169999999</v>
      </c>
      <c r="I314" s="159">
        <f ca="1">(Table11[[#This Row],[Close]]-Table11[[#This Row],[Offset Close]])/Table11[[#This Row],[Offset Close]]</f>
        <v>3.2686704206005036E-3</v>
      </c>
      <c r="J314">
        <f ca="1">Table11[[#This Row],[SPX Return]]^2</f>
        <v>1.0684206318508674E-5</v>
      </c>
      <c r="K314" s="158">
        <f ca="1">Table11[[#This Row],[SPX Return]]-AVERAGE(Table11[SPX Return])</f>
        <v>2.7160711797680186E-3</v>
      </c>
      <c r="L314">
        <f ca="1">Table11[[#This Row],[SPX Return]]/SQRT(Table11[[#This Row],[Variance]])</f>
        <v>8.0062491539317805E-3</v>
      </c>
      <c r="M314">
        <f ca="1">_xlfn.RANK.EQ(Table11[[#This Row],[Residuals]],Table11[Residuals],1)</f>
        <v>831</v>
      </c>
      <c r="N314">
        <f ca="1">(Table11[[#This Row],[Rank]]-0.5)/COUNT(Table11[Rank])</f>
        <v>0.66070007955449483</v>
      </c>
      <c r="O314">
        <f ca="1">_xlfn.NORM.S.INV(Table11[[#This Row],[Percentile]])</f>
        <v>0.41437452746177811</v>
      </c>
      <c r="P314">
        <f ca="1">((Table11[[#This Row],[Residuals]]-AVERAGE(L315:L1571))^2)</f>
        <v>4.401096975040693E-5</v>
      </c>
      <c r="Q314">
        <f ca="1">COUNT(Table11[SPX Return])-Table11[[#This Row],[Lag]]</f>
        <v>960</v>
      </c>
      <c r="R314">
        <f t="shared" si="14"/>
        <v>298</v>
      </c>
      <c r="S314">
        <f t="shared" ca="1" si="12"/>
        <v>5.559347488384165E-2</v>
      </c>
      <c r="T314">
        <f t="shared" ca="1" si="13"/>
        <v>-5.7183300003078537E-2</v>
      </c>
      <c r="U314">
        <f ca="1">R.Omega+R.Alpha*OFFSET(Table11[[#This Row],[Return Squared]],-1,0)+R.Beta*OFFSET(Table11[[#This Row],[Variance]],-1,0)</f>
        <v>0.16668021943355149</v>
      </c>
      <c r="V314">
        <f ca="1">-LN(Table11[[#This Row],[Variance]])-(Table11[[#This Row],[Return Squared]]^2/Table11[[#This Row],[Variance]])</f>
        <v>1.7916781552479037</v>
      </c>
      <c r="X314" s="43">
        <v>10664</v>
      </c>
      <c r="Y314">
        <v>24.969999000000001</v>
      </c>
      <c r="Z314">
        <v>24.969999000000001</v>
      </c>
      <c r="AA314">
        <v>24.969999000000001</v>
      </c>
      <c r="AB314">
        <v>24.969999000000001</v>
      </c>
      <c r="AC314">
        <v>24.969999000000001</v>
      </c>
      <c r="AD314">
        <v>0</v>
      </c>
      <c r="AE314">
        <f ca="1">(SPX[[#This Row],[Close]]-OFFSET(SPX[[#This Row],[Close]],-1,0))/(OFFSET(SPX[[#This Row],[Close]],-1,0))</f>
        <v>8.0152301396705641E-4</v>
      </c>
      <c r="AG314" s="43">
        <v>42804</v>
      </c>
      <c r="AH314">
        <v>1710.900024</v>
      </c>
      <c r="AI314">
        <f ca="1">OFFSET(Table12[[#This Row],[Close]],-1,0)</f>
        <v>1703.7299800000001</v>
      </c>
      <c r="AJ314">
        <f ca="1">(Table12[[#This Row],[Close]]-Table12[[#This Row],[Offset Close]])/Table12[[#This Row],[Offset Close]]</f>
        <v>4.2084391800160503E-3</v>
      </c>
      <c r="AK314">
        <f ca="1">Table12[[#This Row],[Return]]^2</f>
        <v>1.7710960331894164E-5</v>
      </c>
      <c r="AL314" cm="1">
        <f t="array" aca="1" ref="AL314" ca="1">M.Omega+M.Alpha*OFFSET(Table12[[#This Row],[Return Squared]],-1,0)+M.Beta*OFFSET(Table12[[#This Row],[Variance]],-1,0)</f>
        <v>0.16670221540468347</v>
      </c>
      <c r="AM314">
        <f ca="1">-LN(Table12[[#This Row],[Variance]])-(Table12[[#This Row],[Return Squared]]^2/Table12[[#This Row],[Variance]])</f>
        <v>1.7915461976618829</v>
      </c>
      <c r="AO314" s="43">
        <v>30019</v>
      </c>
      <c r="AP314">
        <v>33.599997999999999</v>
      </c>
      <c r="AQ314">
        <v>33.599997999999999</v>
      </c>
      <c r="AR314">
        <v>33.599997999999999</v>
      </c>
      <c r="AS314">
        <v>33.599997999999999</v>
      </c>
      <c r="AT314">
        <v>33.599997999999999</v>
      </c>
      <c r="AU314">
        <v>0</v>
      </c>
      <c r="AV314">
        <f ca="1">(Table6[[#This Row],[Close]]-OFFSET(Table6[[#This Row],[Close]],-1,0))/(OFFSET(Table6[[#This Row],[Close]],-1,0))</f>
        <v>-1.7825906120022945E-3</v>
      </c>
      <c r="AX314" s="43">
        <v>42804</v>
      </c>
      <c r="AY314">
        <v>1365.26001</v>
      </c>
      <c r="AZ314">
        <f ca="1">OFFSET(Table13[[#This Row],[Close]],-1,0)</f>
        <v>1360.119995</v>
      </c>
      <c r="BA314">
        <f ca="1">(Table13[[#This Row],[Close]]-Table13[[#This Row],[Offset Close]])/Table13[[#This Row],[Offset Close]]</f>
        <v>3.7790893589502361E-3</v>
      </c>
      <c r="BB314">
        <f ca="1">Table13[[#This Row],[Return]]^2</f>
        <v>1.4281516382930906E-5</v>
      </c>
      <c r="BC314">
        <f ca="1">R.Omega+R.Alpha*OFFSET(Table13[[#This Row],[Return Squared]],-1,0)+R.Beta*OFFSET(Table13[[#This Row],[Variance]],-1,0)</f>
        <v>0.16671649957096885</v>
      </c>
      <c r="BD314">
        <f ca="1">-LN(Table13[[#This Row],[Variance]])-(Table13[[#This Row],[Return Squared]]^2/Table13[[#This Row],[Variance]])</f>
        <v>1.7914605152696597</v>
      </c>
      <c r="BF314" s="43">
        <v>32458</v>
      </c>
      <c r="BG314">
        <v>145.009995</v>
      </c>
      <c r="BH314">
        <v>145.009995</v>
      </c>
      <c r="BI314">
        <v>143.60000600000001</v>
      </c>
      <c r="BJ314">
        <v>143.66999799999999</v>
      </c>
      <c r="BK314">
        <v>143.66999799999999</v>
      </c>
      <c r="BL314">
        <v>1355000</v>
      </c>
      <c r="BM314">
        <f ca="1">(Table510[[#This Row],[Close]]-OFFSET(Table510[[#This Row],[Close]],-1,0))/(OFFSET(Table510[[#This Row],[Close]],-1,0))</f>
        <v>-9.2407216481871536E-3</v>
      </c>
      <c r="BO314" s="43">
        <v>42804</v>
      </c>
      <c r="BP314">
        <v>107.300003</v>
      </c>
      <c r="BQ314">
        <f ca="1">OFFSET(Table14[[#This Row],[Close]],-1,0)</f>
        <v>107.139999</v>
      </c>
      <c r="BR314">
        <f ca="1">(Table14[[#This Row],[Close]]-Table14[[#This Row],[Offset Close]])/Table14[[#This Row],[Offset Close]]</f>
        <v>1.4934105048853015E-3</v>
      </c>
      <c r="BS314">
        <f ca="1">Table14[[#This Row],[Return]]^2</f>
        <v>2.2302749361017712E-6</v>
      </c>
      <c r="BT314">
        <f ca="1">Table14[[#This Row],[Return Squared]]</f>
        <v>2.2302749361017712E-6</v>
      </c>
      <c r="BU314">
        <f ca="1">-LN(Table14[[#This Row],[Variance]])-(Table14[[#This Row],[Return Squared]]^2/Table14[[#This Row],[Variance]])</f>
        <v>13.01338346008513</v>
      </c>
      <c r="BW314" s="43">
        <v>38324</v>
      </c>
      <c r="BX314">
        <v>102.220001</v>
      </c>
      <c r="BY314">
        <v>102.290001</v>
      </c>
      <c r="BZ314">
        <v>101.980003</v>
      </c>
      <c r="CA314">
        <v>102.290001</v>
      </c>
      <c r="CB314">
        <v>60.780766</v>
      </c>
      <c r="CC314">
        <v>85100</v>
      </c>
      <c r="CD314">
        <f ca="1">(AGG[[#This Row],[Close]]-OFFSET(AGG[[#This Row],[Close]],-1,0))/(OFFSET(AGG[[#This Row],[Close]],-1,0))</f>
        <v>5.8014161003368319E-3</v>
      </c>
      <c r="CF314" s="43">
        <v>42804</v>
      </c>
      <c r="CG314">
        <v>61.049999</v>
      </c>
      <c r="CH314">
        <f ca="1">OFFSET(Table15[[#This Row],[Close]],-1,0)</f>
        <v>60.540000999999997</v>
      </c>
      <c r="CI314">
        <f ca="1">(Table15[[#This Row],[Close]]-Table15[[#This Row],[Offset Close]])/Table15[[#This Row],[Offset Close]]</f>
        <v>8.4241491836117253E-3</v>
      </c>
      <c r="CJ314">
        <f ca="1">Table15[[#This Row],[Return]]^2</f>
        <v>7.0966289467746103E-5</v>
      </c>
      <c r="CK314">
        <f ca="1">R.Omega+R.Alpha*OFFSET(Table15[[#This Row],[Return Squared]],-1,0)+R.Beta*OFFSET(Table15[[#This Row],[Variance]],-1,0)</f>
        <v>0.16668593504712326</v>
      </c>
      <c r="CL314">
        <f ca="1">-LN(Table15[[#This Row],[Variance]])-(Table15[[#This Row],[Return Squared]]^2/Table15[[#This Row],[Variance]])</f>
        <v>1.7916438354138768</v>
      </c>
      <c r="CN314" s="43">
        <v>37566</v>
      </c>
      <c r="CO314">
        <v>34.25</v>
      </c>
      <c r="CP314">
        <v>34.433334000000002</v>
      </c>
      <c r="CQ314">
        <v>33.889999000000003</v>
      </c>
      <c r="CR314">
        <v>34.433334000000002</v>
      </c>
      <c r="CS314">
        <v>20.893515000000001</v>
      </c>
      <c r="CT314">
        <v>1914000</v>
      </c>
      <c r="CU314">
        <f ca="1">(EFA[[#This Row],[Close]]-OFFSET(EFA[[#This Row],[Close]],-1,0))/(OFFSET(EFA[[#This Row],[Close]],-1,0))</f>
        <v>4.8424211199064171E-4</v>
      </c>
      <c r="CW314" s="43">
        <v>42804</v>
      </c>
      <c r="CX314">
        <v>11.66</v>
      </c>
      <c r="CY314">
        <f ca="1">OFFSET(Table16[[#This Row],[Close]],-1,0)</f>
        <v>12.3</v>
      </c>
      <c r="CZ314">
        <f ca="1">(Table16[[#This Row],[Close]]-Table16[[#This Row],[Offset Close]])/Table16[[#This Row],[Offset Close]]</f>
        <v>-5.2032520325203294E-2</v>
      </c>
      <c r="DA314">
        <f ca="1">Table16[[#This Row],[Return]]^2</f>
        <v>2.7073831713926937E-3</v>
      </c>
      <c r="DB314">
        <f ca="1">R.Omega+R.Alpha*OFFSET(Table15[[#This Row],[Return Squared]],-1,0)+R.Beta*OFFSET(Table15[[#This Row],[Variance]],-1,0)</f>
        <v>0.16668593504712326</v>
      </c>
      <c r="DC314">
        <f ca="1">-LN(Table16[[#This Row],[Variance]])-(Table16[[#This Row],[Return Squared]]^2/Table16[[#This Row],[Variance]])</f>
        <v>1.7915998911697482</v>
      </c>
      <c r="DE314" s="43">
        <v>33304</v>
      </c>
      <c r="DF314">
        <v>21.049999</v>
      </c>
      <c r="DG314">
        <v>21.049999</v>
      </c>
      <c r="DH314">
        <v>21.049999</v>
      </c>
      <c r="DI314">
        <v>21.049999</v>
      </c>
      <c r="DJ314">
        <v>21.049999</v>
      </c>
      <c r="DK314">
        <v>0</v>
      </c>
      <c r="DL314">
        <f ca="1">(VIX_7[[#This Row],[Close]]-OFFSET(VIX_7[[#This Row],[Close]],-1,0))/(OFFSET(VIX_7[[#This Row],[Close]],-1,0))</f>
        <v>2.4330901427294473E-2</v>
      </c>
      <c r="DN314">
        <v>3.2686704206005036E-3</v>
      </c>
      <c r="DO314">
        <v>4.2084391800160503E-3</v>
      </c>
      <c r="DP314">
        <v>3.7790893589502361E-3</v>
      </c>
      <c r="DQ314">
        <v>8.4241491836117253E-3</v>
      </c>
      <c r="DR314">
        <v>1.4934105048853015E-3</v>
      </c>
    </row>
    <row r="315" spans="6:122" x14ac:dyDescent="0.3">
      <c r="F315" s="43">
        <v>42807</v>
      </c>
      <c r="G315">
        <v>2373.469971</v>
      </c>
      <c r="H315">
        <f ca="1">OFFSET(Table11[[#This Row],[Close]],-1,0)</f>
        <v>2372.6000979999999</v>
      </c>
      <c r="I315" s="159">
        <f ca="1">(Table11[[#This Row],[Close]]-Table11[[#This Row],[Offset Close]])/Table11[[#This Row],[Offset Close]]</f>
        <v>3.6663279274638967E-4</v>
      </c>
      <c r="J315">
        <f ca="1">Table11[[#This Row],[SPX Return]]^2</f>
        <v>1.3441960471701712E-7</v>
      </c>
      <c r="K315" s="158">
        <f ca="1">Table11[[#This Row],[SPX Return]]-AVERAGE(Table11[SPX Return])</f>
        <v>-1.8596644808609511E-4</v>
      </c>
      <c r="L315">
        <f ca="1">Table11[[#This Row],[SPX Return]]/SQRT(Table11[[#This Row],[Variance]])</f>
        <v>8.9802795187462375E-4</v>
      </c>
      <c r="M315">
        <f ca="1">_xlfn.RANK.EQ(Table11[[#This Row],[Residuals]],Table11[Residuals],1)</f>
        <v>597</v>
      </c>
      <c r="N315">
        <f ca="1">(Table11[[#This Row],[Rank]]-0.5)/COUNT(Table11[Rank])</f>
        <v>0.47454256165473352</v>
      </c>
      <c r="O315">
        <f ca="1">_xlfn.NORM.S.INV(Table11[[#This Row],[Percentile]])</f>
        <v>-6.3855704040826911E-2</v>
      </c>
      <c r="P315">
        <f ca="1">((Table11[[#This Row],[Residuals]]-AVERAGE(L316:L1572))^2)</f>
        <v>2.2528287212409118E-7</v>
      </c>
      <c r="Q315">
        <f ca="1">COUNT(Table11[SPX Return])-Table11[[#This Row],[Lag]]</f>
        <v>959</v>
      </c>
      <c r="R315">
        <f t="shared" si="14"/>
        <v>299</v>
      </c>
      <c r="S315">
        <f t="shared" ca="1" si="12"/>
        <v>5.559347488384165E-2</v>
      </c>
      <c r="T315">
        <f t="shared" ca="1" si="13"/>
        <v>-5.7183300003078537E-2</v>
      </c>
      <c r="U315">
        <f ca="1">R.Omega+R.Alpha*OFFSET(Table11[[#This Row],[Return Squared]],-1,0)+R.Beta*OFFSET(Table11[[#This Row],[Variance]],-1,0)</f>
        <v>0.16667977465506545</v>
      </c>
      <c r="V315">
        <f ca="1">-LN(Table11[[#This Row],[Variance]])-(Table11[[#This Row],[Return Squared]]^2/Table11[[#This Row],[Variance]])</f>
        <v>1.7916808243901403</v>
      </c>
      <c r="X315" s="43">
        <v>10665</v>
      </c>
      <c r="Y315">
        <v>25.24</v>
      </c>
      <c r="Z315">
        <v>25.24</v>
      </c>
      <c r="AA315">
        <v>25.24</v>
      </c>
      <c r="AB315">
        <v>25.24</v>
      </c>
      <c r="AC315">
        <v>25.24</v>
      </c>
      <c r="AD315">
        <v>0</v>
      </c>
      <c r="AE315">
        <f ca="1">(SPX[[#This Row],[Close]]-OFFSET(SPX[[#This Row],[Close]],-1,0))/(OFFSET(SPX[[#This Row],[Close]],-1,0))</f>
        <v>1.0813016051782663E-2</v>
      </c>
      <c r="AG315" s="43">
        <v>42807</v>
      </c>
      <c r="AH315">
        <v>1713.8000489999999</v>
      </c>
      <c r="AI315">
        <f ca="1">OFFSET(Table12[[#This Row],[Close]],-1,0)</f>
        <v>1710.900024</v>
      </c>
      <c r="AJ315">
        <f ca="1">(Table12[[#This Row],[Close]]-Table12[[#This Row],[Offset Close]])/Table12[[#This Row],[Offset Close]]</f>
        <v>1.6950289083635633E-3</v>
      </c>
      <c r="AK315">
        <f ca="1">Table12[[#This Row],[Return]]^2</f>
        <v>2.8731230001881731E-6</v>
      </c>
      <c r="AL315" cm="1">
        <f t="array" aca="1" ref="AL315" ca="1">M.Omega+M.Alpha*OFFSET(Table12[[#This Row],[Return Squared]],-1,0)+M.Beta*OFFSET(Table12[[#This Row],[Variance]],-1,0)</f>
        <v>0.16669692852336121</v>
      </c>
      <c r="AM315">
        <f ca="1">-LN(Table12[[#This Row],[Variance]])-(Table12[[#This Row],[Return Squared]]^2/Table12[[#This Row],[Variance]])</f>
        <v>1.7915779145204123</v>
      </c>
      <c r="AO315" s="43">
        <v>30020</v>
      </c>
      <c r="AP315">
        <v>33.720001000000003</v>
      </c>
      <c r="AQ315">
        <v>33.720001000000003</v>
      </c>
      <c r="AR315">
        <v>33.720001000000003</v>
      </c>
      <c r="AS315">
        <v>33.720001000000003</v>
      </c>
      <c r="AT315">
        <v>33.720001000000003</v>
      </c>
      <c r="AU315">
        <v>0</v>
      </c>
      <c r="AV315">
        <f ca="1">(Table6[[#This Row],[Close]]-OFFSET(Table6[[#This Row],[Close]],-1,0))/(OFFSET(Table6[[#This Row],[Close]],-1,0))</f>
        <v>3.5715180697333399E-3</v>
      </c>
      <c r="AX315" s="43">
        <v>42807</v>
      </c>
      <c r="AY315">
        <v>1370.280029</v>
      </c>
      <c r="AZ315">
        <f ca="1">OFFSET(Table13[[#This Row],[Close]],-1,0)</f>
        <v>1365.26001</v>
      </c>
      <c r="BA315">
        <f ca="1">(Table13[[#This Row],[Close]]-Table13[[#This Row],[Offset Close]])/Table13[[#This Row],[Offset Close]]</f>
        <v>3.6769691950473576E-3</v>
      </c>
      <c r="BB315">
        <f ca="1">Table13[[#This Row],[Return]]^2</f>
        <v>1.3520102461327213E-5</v>
      </c>
      <c r="BC315">
        <f ca="1">R.Omega+R.Alpha*OFFSET(Table13[[#This Row],[Return Squared]],-1,0)+R.Beta*OFFSET(Table13[[#This Row],[Variance]],-1,0)</f>
        <v>0.16670607007877372</v>
      </c>
      <c r="BD315">
        <f ca="1">-LN(Table13[[#This Row],[Variance]])-(Table13[[#This Row],[Return Squared]]^2/Table13[[#This Row],[Variance]])</f>
        <v>1.7915230756018288</v>
      </c>
      <c r="BF315" s="43">
        <v>32461</v>
      </c>
      <c r="BG315">
        <v>143.679993</v>
      </c>
      <c r="BH315">
        <v>143.71000699999999</v>
      </c>
      <c r="BI315">
        <v>142.88000500000001</v>
      </c>
      <c r="BJ315">
        <v>142.91000399999999</v>
      </c>
      <c r="BK315">
        <v>142.91000399999999</v>
      </c>
      <c r="BL315">
        <v>1429000</v>
      </c>
      <c r="BM315">
        <f ca="1">(Table510[[#This Row],[Close]]-OFFSET(Table510[[#This Row],[Close]],-1,0))/(OFFSET(Table510[[#This Row],[Close]],-1,0))</f>
        <v>-5.2898587776134447E-3</v>
      </c>
      <c r="BO315" s="43">
        <v>42807</v>
      </c>
      <c r="BP315">
        <v>107.120003</v>
      </c>
      <c r="BQ315">
        <f ca="1">OFFSET(Table14[[#This Row],[Close]],-1,0)</f>
        <v>107.300003</v>
      </c>
      <c r="BR315">
        <f ca="1">(Table14[[#This Row],[Close]]-Table14[[#This Row],[Offset Close]])/Table14[[#This Row],[Offset Close]]</f>
        <v>-1.6775395616718371E-3</v>
      </c>
      <c r="BS315">
        <f ca="1">Table14[[#This Row],[Return]]^2</f>
        <v>2.8141389809741394E-6</v>
      </c>
      <c r="BT315">
        <f ca="1">Table14[[#This Row],[Return Squared]]</f>
        <v>2.8141389809741394E-6</v>
      </c>
      <c r="BU315">
        <f ca="1">-LN(Table14[[#This Row],[Variance]])-(Table14[[#This Row],[Return Squared]]^2/Table14[[#This Row],[Variance]])</f>
        <v>12.78085139723609</v>
      </c>
      <c r="BW315" s="43">
        <v>38327</v>
      </c>
      <c r="BX315">
        <v>102.25</v>
      </c>
      <c r="BY315">
        <v>102.480003</v>
      </c>
      <c r="BZ315">
        <v>102.139999</v>
      </c>
      <c r="CA315">
        <v>102.400002</v>
      </c>
      <c r="CB315">
        <v>60.846062000000003</v>
      </c>
      <c r="CC315">
        <v>146500</v>
      </c>
      <c r="CD315">
        <f ca="1">(AGG[[#This Row],[Close]]-OFFSET(AGG[[#This Row],[Close]],-1,0))/(OFFSET(AGG[[#This Row],[Close]],-1,0))</f>
        <v>1.0753837024598026E-3</v>
      </c>
      <c r="CF315" s="43">
        <v>42807</v>
      </c>
      <c r="CG315">
        <v>61.369999</v>
      </c>
      <c r="CH315">
        <f ca="1">OFFSET(Table15[[#This Row],[Close]],-1,0)</f>
        <v>61.049999</v>
      </c>
      <c r="CI315">
        <f ca="1">(Table15[[#This Row],[Close]]-Table15[[#This Row],[Offset Close]])/Table15[[#This Row],[Offset Close]]</f>
        <v>5.2416053274628276E-3</v>
      </c>
      <c r="CJ315">
        <f ca="1">Table15[[#This Row],[Return]]^2</f>
        <v>2.7474426408886697E-5</v>
      </c>
      <c r="CK315">
        <f ca="1">R.Omega+R.Alpha*OFFSET(Table15[[#This Row],[Return Squared]],-1,0)+R.Beta*OFFSET(Table15[[#This Row],[Variance]],-1,0)</f>
        <v>0.16669884610535302</v>
      </c>
      <c r="CL315">
        <f ca="1">-LN(Table15[[#This Row],[Variance]])-(Table15[[#This Row],[Return Squared]]^2/Table15[[#This Row],[Variance]])</f>
        <v>1.7915664067046406</v>
      </c>
      <c r="CN315" s="43">
        <v>37567</v>
      </c>
      <c r="CO315">
        <v>33.983333999999999</v>
      </c>
      <c r="CP315">
        <v>33.996665999999998</v>
      </c>
      <c r="CQ315">
        <v>33.736668000000002</v>
      </c>
      <c r="CR315">
        <v>33.849997999999999</v>
      </c>
      <c r="CS315">
        <v>20.539562</v>
      </c>
      <c r="CT315">
        <v>1892100</v>
      </c>
      <c r="CU315">
        <f ca="1">(EFA[[#This Row],[Close]]-OFFSET(EFA[[#This Row],[Close]],-1,0))/(OFFSET(EFA[[#This Row],[Close]],-1,0))</f>
        <v>-1.6941025809467148E-2</v>
      </c>
      <c r="CW315" s="43">
        <v>42807</v>
      </c>
      <c r="CX315">
        <v>11.35</v>
      </c>
      <c r="CY315">
        <f ca="1">OFFSET(Table16[[#This Row],[Close]],-1,0)</f>
        <v>11.66</v>
      </c>
      <c r="CZ315">
        <f ca="1">(Table16[[#This Row],[Close]]-Table16[[#This Row],[Offset Close]])/Table16[[#This Row],[Offset Close]]</f>
        <v>-2.6586620926243611E-2</v>
      </c>
      <c r="DA315">
        <f ca="1">Table16[[#This Row],[Return]]^2</f>
        <v>7.0684841227577466E-4</v>
      </c>
      <c r="DB315">
        <f ca="1">R.Omega+R.Alpha*OFFSET(Table15[[#This Row],[Return Squared]],-1,0)+R.Beta*OFFSET(Table15[[#This Row],[Variance]],-1,0)</f>
        <v>0.16669884610535302</v>
      </c>
      <c r="DC315">
        <f ca="1">-LN(Table16[[#This Row],[Variance]])-(Table16[[#This Row],[Return Squared]]^2/Table16[[#This Row],[Variance]])</f>
        <v>1.7915634140034582</v>
      </c>
      <c r="DE315" s="43">
        <v>33305</v>
      </c>
      <c r="DF315">
        <v>20.809999000000001</v>
      </c>
      <c r="DG315">
        <v>20.809999000000001</v>
      </c>
      <c r="DH315">
        <v>20.809999000000001</v>
      </c>
      <c r="DI315">
        <v>20.809999000000001</v>
      </c>
      <c r="DJ315">
        <v>20.809999000000001</v>
      </c>
      <c r="DK315">
        <v>0</v>
      </c>
      <c r="DL315">
        <f ca="1">(VIX_7[[#This Row],[Close]]-OFFSET(VIX_7[[#This Row],[Close]],-1,0))/(OFFSET(VIX_7[[#This Row],[Close]],-1,0))</f>
        <v>-1.140142571978262E-2</v>
      </c>
      <c r="DN315">
        <v>3.6663279274638967E-4</v>
      </c>
      <c r="DO315">
        <v>1.6950289083635633E-3</v>
      </c>
      <c r="DP315">
        <v>3.6769691950473576E-3</v>
      </c>
      <c r="DQ315">
        <v>5.2416053274628276E-3</v>
      </c>
      <c r="DR315">
        <v>-1.6775395616718371E-3</v>
      </c>
    </row>
    <row r="316" spans="6:122" x14ac:dyDescent="0.3">
      <c r="F316" s="43">
        <v>42808</v>
      </c>
      <c r="G316">
        <v>2365.4499510000001</v>
      </c>
      <c r="H316">
        <f ca="1">OFFSET(Table11[[#This Row],[Close]],-1,0)</f>
        <v>2373.469971</v>
      </c>
      <c r="I316" s="159">
        <f ca="1">(Table11[[#This Row],[Close]]-Table11[[#This Row],[Offset Close]])/Table11[[#This Row],[Offset Close]]</f>
        <v>-3.379027372577587E-3</v>
      </c>
      <c r="J316">
        <f ca="1">Table11[[#This Row],[SPX Return]]^2</f>
        <v>1.141782598462859E-5</v>
      </c>
      <c r="K316" s="158">
        <f ca="1">Table11[[#This Row],[SPX Return]]-AVERAGE(Table11[SPX Return])</f>
        <v>-3.9316266134100716E-3</v>
      </c>
      <c r="L316">
        <f ca="1">Table11[[#This Row],[SPX Return]]/SQRT(Table11[[#This Row],[Variance]])</f>
        <v>-8.2766406414934261E-3</v>
      </c>
      <c r="M316">
        <f ca="1">_xlfn.RANK.EQ(Table11[[#This Row],[Residuals]],Table11[Residuals],1)</f>
        <v>284</v>
      </c>
      <c r="N316">
        <f ca="1">(Table11[[#This Row],[Rank]]-0.5)/COUNT(Table11[Rank])</f>
        <v>0.22553699284009546</v>
      </c>
      <c r="O316">
        <f ca="1">_xlfn.NORM.S.INV(Table11[[#This Row],[Percentile]])</f>
        <v>-0.75362573692771473</v>
      </c>
      <c r="P316">
        <f ca="1">((Table11[[#This Row],[Residuals]]-AVERAGE(L317:L1573))^2)</f>
        <v>9.3303838237664092E-5</v>
      </c>
      <c r="Q316">
        <f ca="1">COUNT(Table11[SPX Return])-Table11[[#This Row],[Lag]]</f>
        <v>958</v>
      </c>
      <c r="R316">
        <f t="shared" si="14"/>
        <v>300</v>
      </c>
      <c r="S316">
        <f t="shared" ca="1" si="12"/>
        <v>5.559347488384165E-2</v>
      </c>
      <c r="T316">
        <f t="shared" ca="1" si="13"/>
        <v>-5.7183300003078537E-2</v>
      </c>
      <c r="U316">
        <f ca="1">R.Omega+R.Alpha*OFFSET(Table11[[#This Row],[Return Squared]],-1,0)+R.Beta*OFFSET(Table11[[#This Row],[Variance]],-1,0)</f>
        <v>0.16667682586344679</v>
      </c>
      <c r="V316">
        <f ca="1">-LN(Table11[[#This Row],[Variance]])-(Table11[[#This Row],[Return Squared]]^2/Table11[[#This Row],[Variance]])</f>
        <v>1.791698515122913</v>
      </c>
      <c r="X316" s="43">
        <v>10666</v>
      </c>
      <c r="Y316">
        <v>25.73</v>
      </c>
      <c r="Z316">
        <v>25.73</v>
      </c>
      <c r="AA316">
        <v>25.73</v>
      </c>
      <c r="AB316">
        <v>25.73</v>
      </c>
      <c r="AC316">
        <v>25.73</v>
      </c>
      <c r="AD316">
        <v>0</v>
      </c>
      <c r="AE316">
        <f ca="1">(SPX[[#This Row],[Close]]-OFFSET(SPX[[#This Row],[Close]],-1,0))/(OFFSET(SPX[[#This Row],[Close]],-1,0))</f>
        <v>1.9413629160063471E-2</v>
      </c>
      <c r="AG316" s="43">
        <v>42808</v>
      </c>
      <c r="AH316">
        <v>1707.119995</v>
      </c>
      <c r="AI316">
        <f ca="1">OFFSET(Table12[[#This Row],[Close]],-1,0)</f>
        <v>1713.8000489999999</v>
      </c>
      <c r="AJ316">
        <f ca="1">(Table12[[#This Row],[Close]]-Table12[[#This Row],[Offset Close]])/Table12[[#This Row],[Offset Close]]</f>
        <v>-3.8978024326103444E-3</v>
      </c>
      <c r="AK316">
        <f ca="1">Table12[[#This Row],[Return]]^2</f>
        <v>1.5192863803663117E-5</v>
      </c>
      <c r="AL316" cm="1">
        <f t="array" aca="1" ref="AL316" ca="1">M.Omega+M.Alpha*OFFSET(Table12[[#This Row],[Return Squared]],-1,0)+M.Beta*OFFSET(Table12[[#This Row],[Variance]],-1,0)</f>
        <v>0.16668951824710268</v>
      </c>
      <c r="AM316">
        <f ca="1">-LN(Table12[[#This Row],[Variance]])-(Table12[[#This Row],[Return Squared]]^2/Table12[[#This Row],[Variance]])</f>
        <v>1.7916223677593361</v>
      </c>
      <c r="AO316" s="43">
        <v>30021</v>
      </c>
      <c r="AP316">
        <v>33.669998</v>
      </c>
      <c r="AQ316">
        <v>33.669998</v>
      </c>
      <c r="AR316">
        <v>33.669998</v>
      </c>
      <c r="AS316">
        <v>33.669998</v>
      </c>
      <c r="AT316">
        <v>33.669998</v>
      </c>
      <c r="AU316">
        <v>0</v>
      </c>
      <c r="AV316">
        <f ca="1">(Table6[[#This Row],[Close]]-OFFSET(Table6[[#This Row],[Close]],-1,0))/(OFFSET(Table6[[#This Row],[Close]],-1,0))</f>
        <v>-1.4828884494992687E-3</v>
      </c>
      <c r="AX316" s="43">
        <v>42808</v>
      </c>
      <c r="AY316">
        <v>1362.380005</v>
      </c>
      <c r="AZ316">
        <f ca="1">OFFSET(Table13[[#This Row],[Close]],-1,0)</f>
        <v>1370.280029</v>
      </c>
      <c r="BA316">
        <f ca="1">(Table13[[#This Row],[Close]]-Table13[[#This Row],[Offset Close]])/Table13[[#This Row],[Offset Close]]</f>
        <v>-5.7652624520590093E-3</v>
      </c>
      <c r="BB316">
        <f ca="1">Table13[[#This Row],[Return]]^2</f>
        <v>3.3238251141121458E-5</v>
      </c>
      <c r="BC316">
        <f ca="1">R.Omega+R.Alpha*OFFSET(Table13[[#This Row],[Return Squared]],-1,0)+R.Beta*OFFSET(Table13[[#This Row],[Variance]],-1,0)</f>
        <v>0.16669857908075675</v>
      </c>
      <c r="BD316">
        <f ca="1">-LN(Table13[[#This Row],[Variance]])-(Table13[[#This Row],[Return Squared]]^2/Table13[[#This Row],[Variance]])</f>
        <v>1.791568006444995</v>
      </c>
      <c r="BF316" s="43">
        <v>32462</v>
      </c>
      <c r="BG316">
        <v>142.91000399999999</v>
      </c>
      <c r="BH316">
        <v>143.19000199999999</v>
      </c>
      <c r="BI316">
        <v>142.69000199999999</v>
      </c>
      <c r="BJ316">
        <v>143</v>
      </c>
      <c r="BK316">
        <v>143</v>
      </c>
      <c r="BL316">
        <v>1151700</v>
      </c>
      <c r="BM316">
        <f ca="1">(Table510[[#This Row],[Close]]-OFFSET(Table510[[#This Row],[Close]],-1,0))/(OFFSET(Table510[[#This Row],[Close]],-1,0))</f>
        <v>6.2973897894519348E-4</v>
      </c>
      <c r="BO316" s="43">
        <v>42808</v>
      </c>
      <c r="BP316">
        <v>107.160004</v>
      </c>
      <c r="BQ316">
        <f ca="1">OFFSET(Table14[[#This Row],[Close]],-1,0)</f>
        <v>107.120003</v>
      </c>
      <c r="BR316">
        <f ca="1">(Table14[[#This Row],[Close]]-Table14[[#This Row],[Offset Close]])/Table14[[#This Row],[Offset Close]]</f>
        <v>3.7342231963906618E-4</v>
      </c>
      <c r="BS316">
        <f ca="1">Table14[[#This Row],[Return]]^2</f>
        <v>1.3944422880462092E-7</v>
      </c>
      <c r="BT316">
        <f ca="1">Table14[[#This Row],[Return Squared]]</f>
        <v>1.3944422880462092E-7</v>
      </c>
      <c r="BU316">
        <f ca="1">-LN(Table14[[#This Row],[Variance]])-(Table14[[#This Row],[Return Squared]]^2/Table14[[#This Row],[Variance]])</f>
        <v>15.785600969694759</v>
      </c>
      <c r="BW316" s="43">
        <v>38328</v>
      </c>
      <c r="BX316">
        <v>102.389999</v>
      </c>
      <c r="BY316">
        <v>102.540001</v>
      </c>
      <c r="BZ316">
        <v>102.220001</v>
      </c>
      <c r="CA316">
        <v>102.540001</v>
      </c>
      <c r="CB316">
        <v>60.929305999999997</v>
      </c>
      <c r="CC316">
        <v>76500</v>
      </c>
      <c r="CD316">
        <f ca="1">(AGG[[#This Row],[Close]]-OFFSET(AGG[[#This Row],[Close]],-1,0))/(OFFSET(AGG[[#This Row],[Close]],-1,0))</f>
        <v>1.3671777076723407E-3</v>
      </c>
      <c r="CF316" s="43">
        <v>42808</v>
      </c>
      <c r="CG316">
        <v>60.900002000000001</v>
      </c>
      <c r="CH316">
        <f ca="1">OFFSET(Table15[[#This Row],[Close]],-1,0)</f>
        <v>61.369999</v>
      </c>
      <c r="CI316">
        <f ca="1">(Table15[[#This Row],[Close]]-Table15[[#This Row],[Offset Close]])/Table15[[#This Row],[Offset Close]]</f>
        <v>-7.658416289040502E-3</v>
      </c>
      <c r="CJ316">
        <f ca="1">Table15[[#This Row],[Return]]^2</f>
        <v>5.8651340056240895E-5</v>
      </c>
      <c r="CK316">
        <f ca="1">R.Omega+R.Alpha*OFFSET(Table15[[#This Row],[Return Squared]],-1,0)+R.Beta*OFFSET(Table15[[#This Row],[Variance]],-1,0)</f>
        <v>0.16669701088034913</v>
      </c>
      <c r="CL316">
        <f ca="1">-LN(Table15[[#This Row],[Variance]])-(Table15[[#This Row],[Return Squared]]^2/Table15[[#This Row],[Variance]])</f>
        <v>1.7915773998817113</v>
      </c>
      <c r="CN316" s="43">
        <v>37568</v>
      </c>
      <c r="CO316">
        <v>33.610000999999997</v>
      </c>
      <c r="CP316">
        <v>33.860000999999997</v>
      </c>
      <c r="CQ316">
        <v>33.383335000000002</v>
      </c>
      <c r="CR316">
        <v>33.566665999999998</v>
      </c>
      <c r="CS316">
        <v>20.367637999999999</v>
      </c>
      <c r="CT316">
        <v>868500</v>
      </c>
      <c r="CU316">
        <f ca="1">(EFA[[#This Row],[Close]]-OFFSET(EFA[[#This Row],[Close]],-1,0))/(OFFSET(EFA[[#This Row],[Close]],-1,0))</f>
        <v>-8.3702220602790423E-3</v>
      </c>
      <c r="CW316" s="43">
        <v>42808</v>
      </c>
      <c r="CX316">
        <v>12.3</v>
      </c>
      <c r="CY316">
        <f ca="1">OFFSET(Table16[[#This Row],[Close]],-1,0)</f>
        <v>11.35</v>
      </c>
      <c r="CZ316">
        <f ca="1">(Table16[[#This Row],[Close]]-Table16[[#This Row],[Offset Close]])/Table16[[#This Row],[Offset Close]]</f>
        <v>8.3700440528634457E-2</v>
      </c>
      <c r="DA316">
        <f ca="1">Table16[[#This Row],[Return]]^2</f>
        <v>7.0057637446874739E-3</v>
      </c>
      <c r="DB316">
        <f ca="1">R.Omega+R.Alpha*OFFSET(Table15[[#This Row],[Return Squared]],-1,0)+R.Beta*OFFSET(Table15[[#This Row],[Variance]],-1,0)</f>
        <v>0.16669701088034913</v>
      </c>
      <c r="DC316">
        <f ca="1">-LN(Table16[[#This Row],[Variance]])-(Table16[[#This Row],[Return Squared]]^2/Table16[[#This Row],[Variance]])</f>
        <v>1.7912829897695712</v>
      </c>
      <c r="DE316" s="43">
        <v>33308</v>
      </c>
      <c r="DF316">
        <v>20.879999000000002</v>
      </c>
      <c r="DG316">
        <v>20.879999000000002</v>
      </c>
      <c r="DH316">
        <v>20.879999000000002</v>
      </c>
      <c r="DI316">
        <v>20.879999000000002</v>
      </c>
      <c r="DJ316">
        <v>20.879999000000002</v>
      </c>
      <c r="DK316">
        <v>0</v>
      </c>
      <c r="DL316">
        <f ca="1">(VIX_7[[#This Row],[Close]]-OFFSET(VIX_7[[#This Row],[Close]],-1,0))/(OFFSET(VIX_7[[#This Row],[Close]],-1,0))</f>
        <v>3.3637675811517471E-3</v>
      </c>
      <c r="DN316">
        <v>-3.379027372577587E-3</v>
      </c>
      <c r="DO316">
        <v>-3.8978024326103444E-3</v>
      </c>
      <c r="DP316">
        <v>-5.7652624520590093E-3</v>
      </c>
      <c r="DQ316">
        <v>-7.658416289040502E-3</v>
      </c>
      <c r="DR316">
        <v>3.7342231963906618E-4</v>
      </c>
    </row>
    <row r="317" spans="6:122" x14ac:dyDescent="0.3">
      <c r="F317" s="43">
        <v>42809</v>
      </c>
      <c r="G317">
        <v>2385.26001</v>
      </c>
      <c r="H317">
        <f ca="1">OFFSET(Table11[[#This Row],[Close]],-1,0)</f>
        <v>2365.4499510000001</v>
      </c>
      <c r="I317" s="159">
        <f ca="1">(Table11[[#This Row],[Close]]-Table11[[#This Row],[Offset Close]])/Table11[[#This Row],[Offset Close]]</f>
        <v>8.3747529689331014E-3</v>
      </c>
      <c r="J317">
        <f ca="1">Table11[[#This Row],[SPX Return]]^2</f>
        <v>7.0136487290653799E-5</v>
      </c>
      <c r="K317" s="158">
        <f ca="1">Table11[[#This Row],[SPX Return]]-AVERAGE(Table11[SPX Return])</f>
        <v>7.8221537281006163E-3</v>
      </c>
      <c r="L317">
        <f ca="1">Table11[[#This Row],[SPX Return]]/SQRT(Table11[[#This Row],[Variance]])</f>
        <v>2.0513199746986517E-2</v>
      </c>
      <c r="M317">
        <f ca="1">_xlfn.RANK.EQ(Table11[[#This Row],[Residuals]],Table11[Residuals],1)</f>
        <v>1068</v>
      </c>
      <c r="N317">
        <f ca="1">(Table11[[#This Row],[Rank]]-0.5)/COUNT(Table11[Rank])</f>
        <v>0.84924423229912493</v>
      </c>
      <c r="O317">
        <f ca="1">_xlfn.NORM.S.INV(Table11[[#This Row],[Percentile]])</f>
        <v>1.033197387153967</v>
      </c>
      <c r="P317">
        <f ca="1">((Table11[[#This Row],[Residuals]]-AVERAGE(L318:L1574))^2)</f>
        <v>3.6674012298598788E-4</v>
      </c>
      <c r="Q317">
        <f ca="1">COUNT(Table11[SPX Return])-Table11[[#This Row],[Lag]]</f>
        <v>957</v>
      </c>
      <c r="R317">
        <f t="shared" si="14"/>
        <v>301</v>
      </c>
      <c r="S317">
        <f t="shared" ca="1" si="12"/>
        <v>5.559347488384165E-2</v>
      </c>
      <c r="T317">
        <f t="shared" ca="1" si="13"/>
        <v>-5.7183300003078537E-2</v>
      </c>
      <c r="U317">
        <f ca="1">R.Omega+R.Alpha*OFFSET(Table11[[#This Row],[Return Squared]],-1,0)+R.Beta*OFFSET(Table11[[#This Row],[Variance]],-1,0)</f>
        <v>0.1666775825609087</v>
      </c>
      <c r="V317">
        <f ca="1">-LN(Table11[[#This Row],[Variance]])-(Table11[[#This Row],[Return Squared]]^2/Table11[[#This Row],[Variance]])</f>
        <v>1.7916939464945025</v>
      </c>
      <c r="X317" s="43">
        <v>10667</v>
      </c>
      <c r="Y317">
        <v>26.08</v>
      </c>
      <c r="Z317">
        <v>26.08</v>
      </c>
      <c r="AA317">
        <v>26.08</v>
      </c>
      <c r="AB317">
        <v>26.08</v>
      </c>
      <c r="AC317">
        <v>26.08</v>
      </c>
      <c r="AD317">
        <v>0</v>
      </c>
      <c r="AE317">
        <f ca="1">(SPX[[#This Row],[Close]]-OFFSET(SPX[[#This Row],[Close]],-1,0))/(OFFSET(SPX[[#This Row],[Close]],-1,0))</f>
        <v>1.3602798289933847E-2</v>
      </c>
      <c r="AG317" s="43">
        <v>42809</v>
      </c>
      <c r="AH317">
        <v>1729.280029</v>
      </c>
      <c r="AI317">
        <f ca="1">OFFSET(Table12[[#This Row],[Close]],-1,0)</f>
        <v>1707.119995</v>
      </c>
      <c r="AJ317">
        <f ca="1">(Table12[[#This Row],[Close]]-Table12[[#This Row],[Offset Close]])/Table12[[#This Row],[Offset Close]]</f>
        <v>1.2980946895885895E-2</v>
      </c>
      <c r="AK317">
        <f ca="1">Table12[[#This Row],[Return]]^2</f>
        <v>1.6850498231380965E-4</v>
      </c>
      <c r="AL317" cm="1">
        <f t="array" aca="1" ref="AL317" ca="1">M.Omega+M.Alpha*OFFSET(Table12[[#This Row],[Return Squared]],-1,0)+M.Beta*OFFSET(Table12[[#This Row],[Variance]],-1,0)</f>
        <v>0.16668741098892259</v>
      </c>
      <c r="AM317">
        <f ca="1">-LN(Table12[[#This Row],[Variance]])-(Table12[[#This Row],[Return Squared]]^2/Table12[[#This Row],[Variance]])</f>
        <v>1.7916348406973885</v>
      </c>
      <c r="AO317" s="43">
        <v>30022</v>
      </c>
      <c r="AP317">
        <v>33.330002</v>
      </c>
      <c r="AQ317">
        <v>33.330002</v>
      </c>
      <c r="AR317">
        <v>33.330002</v>
      </c>
      <c r="AS317">
        <v>33.330002</v>
      </c>
      <c r="AT317">
        <v>33.330002</v>
      </c>
      <c r="AU317">
        <v>0</v>
      </c>
      <c r="AV317">
        <f ca="1">(Table6[[#This Row],[Close]]-OFFSET(Table6[[#This Row],[Close]],-1,0))/(OFFSET(Table6[[#This Row],[Close]],-1,0))</f>
        <v>-1.0097891897706655E-2</v>
      </c>
      <c r="AX317" s="43">
        <v>42809</v>
      </c>
      <c r="AY317">
        <v>1382.829956</v>
      </c>
      <c r="AZ317">
        <f ca="1">OFFSET(Table13[[#This Row],[Close]],-1,0)</f>
        <v>1362.380005</v>
      </c>
      <c r="BA317">
        <f ca="1">(Table13[[#This Row],[Close]]-Table13[[#This Row],[Offset Close]])/Table13[[#This Row],[Offset Close]]</f>
        <v>1.5010460315732582E-2</v>
      </c>
      <c r="BB317">
        <f ca="1">Table13[[#This Row],[Return]]^2</f>
        <v>2.2531391889018268E-4</v>
      </c>
      <c r="BC317">
        <f ca="1">R.Omega+R.Alpha*OFFSET(Table13[[#This Row],[Return Squared]],-1,0)+R.Beta*OFFSET(Table13[[#This Row],[Variance]],-1,0)</f>
        <v>0.1666982649193148</v>
      </c>
      <c r="BD317">
        <f ca="1">-LN(Table13[[#This Row],[Variance]])-(Table13[[#This Row],[Return Squared]]^2/Table13[[#This Row],[Variance]])</f>
        <v>1.7915695931415525</v>
      </c>
      <c r="BF317" s="43">
        <v>32463</v>
      </c>
      <c r="BG317">
        <v>143</v>
      </c>
      <c r="BH317">
        <v>143.03999300000001</v>
      </c>
      <c r="BI317">
        <v>141.270004</v>
      </c>
      <c r="BJ317">
        <v>141.30999800000001</v>
      </c>
      <c r="BK317">
        <v>141.30999800000001</v>
      </c>
      <c r="BL317">
        <v>1617100</v>
      </c>
      <c r="BM317">
        <f ca="1">(Table510[[#This Row],[Close]]-OFFSET(Table510[[#This Row],[Close]],-1,0))/(OFFSET(Table510[[#This Row],[Close]],-1,0))</f>
        <v>-1.1818195804195753E-2</v>
      </c>
      <c r="BO317" s="43">
        <v>42809</v>
      </c>
      <c r="BP317">
        <v>107.779999</v>
      </c>
      <c r="BQ317">
        <f ca="1">OFFSET(Table14[[#This Row],[Close]],-1,0)</f>
        <v>107.160004</v>
      </c>
      <c r="BR317">
        <f ca="1">(Table14[[#This Row],[Close]]-Table14[[#This Row],[Offset Close]])/Table14[[#This Row],[Offset Close]]</f>
        <v>5.7856940729491104E-3</v>
      </c>
      <c r="BS317">
        <f ca="1">Table14[[#This Row],[Return]]^2</f>
        <v>3.3474255905758462E-5</v>
      </c>
      <c r="BT317">
        <f ca="1">Table14[[#This Row],[Return Squared]]</f>
        <v>3.3474255905758462E-5</v>
      </c>
      <c r="BU317">
        <f ca="1">-LN(Table14[[#This Row],[Variance]])-(Table14[[#This Row],[Return Squared]]^2/Table14[[#This Row],[Variance]])</f>
        <v>10.304700420734916</v>
      </c>
      <c r="BW317" s="43">
        <v>38329</v>
      </c>
      <c r="BX317">
        <v>102.449997</v>
      </c>
      <c r="BY317">
        <v>102.889999</v>
      </c>
      <c r="BZ317">
        <v>102.44000200000001</v>
      </c>
      <c r="CA317">
        <v>102.889999</v>
      </c>
      <c r="CB317">
        <v>61.137225999999998</v>
      </c>
      <c r="CC317">
        <v>158200</v>
      </c>
      <c r="CD317">
        <f ca="1">(AGG[[#This Row],[Close]]-OFFSET(AGG[[#This Row],[Close]],-1,0))/(OFFSET(AGG[[#This Row],[Close]],-1,0))</f>
        <v>3.4132825881286986E-3</v>
      </c>
      <c r="CF317" s="43">
        <v>42809</v>
      </c>
      <c r="CG317">
        <v>61.77</v>
      </c>
      <c r="CH317">
        <f ca="1">OFFSET(Table15[[#This Row],[Close]],-1,0)</f>
        <v>60.900002000000001</v>
      </c>
      <c r="CI317">
        <f ca="1">(Table15[[#This Row],[Close]]-Table15[[#This Row],[Offset Close]])/Table15[[#This Row],[Offset Close]]</f>
        <v>1.4285680975839746E-2</v>
      </c>
      <c r="CJ317">
        <f ca="1">Table15[[#This Row],[Return]]^2</f>
        <v>2.0408068094346965E-4</v>
      </c>
      <c r="CK317">
        <f ca="1">R.Omega+R.Alpha*OFFSET(Table15[[#This Row],[Return Squared]],-1,0)+R.Beta*OFFSET(Table15[[#This Row],[Variance]],-1,0)</f>
        <v>0.16670352045125825</v>
      </c>
      <c r="CL317">
        <f ca="1">-LN(Table15[[#This Row],[Variance]])-(Table15[[#This Row],[Return Squared]]^2/Table15[[#This Row],[Variance]])</f>
        <v>1.7915381211262269</v>
      </c>
      <c r="CN317" s="43">
        <v>37571</v>
      </c>
      <c r="CO317">
        <v>33.310001</v>
      </c>
      <c r="CP317">
        <v>33.310001</v>
      </c>
      <c r="CQ317">
        <v>32.866664999999998</v>
      </c>
      <c r="CR317">
        <v>32.909999999999997</v>
      </c>
      <c r="CS317">
        <v>19.969187000000002</v>
      </c>
      <c r="CT317">
        <v>829800</v>
      </c>
      <c r="CU317">
        <f ca="1">(EFA[[#This Row],[Close]]-OFFSET(EFA[[#This Row],[Close]],-1,0))/(OFFSET(EFA[[#This Row],[Close]],-1,0))</f>
        <v>-1.9563039117438751E-2</v>
      </c>
      <c r="CW317" s="43">
        <v>42809</v>
      </c>
      <c r="CX317">
        <v>11.63</v>
      </c>
      <c r="CY317">
        <f ca="1">OFFSET(Table16[[#This Row],[Close]],-1,0)</f>
        <v>12.3</v>
      </c>
      <c r="CZ317">
        <f ca="1">(Table16[[#This Row],[Close]]-Table16[[#This Row],[Offset Close]])/Table16[[#This Row],[Offset Close]]</f>
        <v>-5.4471544715447143E-2</v>
      </c>
      <c r="DA317">
        <f ca="1">Table16[[#This Row],[Return]]^2</f>
        <v>2.9671491836869577E-3</v>
      </c>
      <c r="DB317">
        <f ca="1">R.Omega+R.Alpha*OFFSET(Table15[[#This Row],[Return Squared]],-1,0)+R.Beta*OFFSET(Table15[[#This Row],[Variance]],-1,0)</f>
        <v>0.16670352045125825</v>
      </c>
      <c r="DC317">
        <f ca="1">-LN(Table16[[#This Row],[Variance]])-(Table16[[#This Row],[Return Squared]]^2/Table16[[#This Row],[Variance]])</f>
        <v>1.7914855587968281</v>
      </c>
      <c r="DE317" s="43">
        <v>33309</v>
      </c>
      <c r="DF317">
        <v>18.82</v>
      </c>
      <c r="DG317">
        <v>18.82</v>
      </c>
      <c r="DH317">
        <v>18.82</v>
      </c>
      <c r="DI317">
        <v>18.82</v>
      </c>
      <c r="DJ317">
        <v>18.82</v>
      </c>
      <c r="DK317">
        <v>0</v>
      </c>
      <c r="DL317">
        <f ca="1">(VIX_7[[#This Row],[Close]]-OFFSET(VIX_7[[#This Row],[Close]],-1,0))/(OFFSET(VIX_7[[#This Row],[Close]],-1,0))</f>
        <v>-9.8658960663743384E-2</v>
      </c>
      <c r="DN317">
        <v>8.3747529689331014E-3</v>
      </c>
      <c r="DO317">
        <v>1.2980946895885895E-2</v>
      </c>
      <c r="DP317">
        <v>1.5010460315732582E-2</v>
      </c>
      <c r="DQ317">
        <v>1.4285680975839746E-2</v>
      </c>
      <c r="DR317">
        <v>5.7856940729491104E-3</v>
      </c>
    </row>
    <row r="318" spans="6:122" x14ac:dyDescent="0.3">
      <c r="F318" s="43">
        <v>42810</v>
      </c>
      <c r="G318">
        <v>2381.3798830000001</v>
      </c>
      <c r="H318">
        <f ca="1">OFFSET(Table11[[#This Row],[Close]],-1,0)</f>
        <v>2385.26001</v>
      </c>
      <c r="I318" s="159">
        <f ca="1">(Table11[[#This Row],[Close]]-Table11[[#This Row],[Offset Close]])/Table11[[#This Row],[Offset Close]]</f>
        <v>-1.6267102889130742E-3</v>
      </c>
      <c r="J318">
        <f ca="1">Table11[[#This Row],[SPX Return]]^2</f>
        <v>2.6461863640556575E-6</v>
      </c>
      <c r="K318" s="158">
        <f ca="1">Table11[[#This Row],[SPX Return]]-AVERAGE(Table11[SPX Return])</f>
        <v>-2.179309529745559E-3</v>
      </c>
      <c r="L318">
        <f ca="1">Table11[[#This Row],[SPX Return]]/SQRT(Table11[[#This Row],[Variance]])</f>
        <v>-3.9842979070984653E-3</v>
      </c>
      <c r="M318">
        <f ca="1">_xlfn.RANK.EQ(Table11[[#This Row],[Residuals]],Table11[Residuals],1)</f>
        <v>401</v>
      </c>
      <c r="N318">
        <f ca="1">(Table11[[#This Row],[Rank]]-0.5)/COUNT(Table11[Rank])</f>
        <v>0.31861575178997614</v>
      </c>
      <c r="O318">
        <f ca="1">_xlfn.NORM.S.INV(Table11[[#This Row],[Percentile]])</f>
        <v>-0.47157313853414784</v>
      </c>
      <c r="P318">
        <f ca="1">((Table11[[#This Row],[Residuals]]-AVERAGE(L319:L1575))^2)</f>
        <v>2.8650717732449057E-5</v>
      </c>
      <c r="Q318">
        <f ca="1">COUNT(Table11[SPX Return])-Table11[[#This Row],[Lag]]</f>
        <v>956</v>
      </c>
      <c r="R318">
        <f t="shared" si="14"/>
        <v>302</v>
      </c>
      <c r="S318">
        <f t="shared" ca="1" si="12"/>
        <v>5.559347488384165E-2</v>
      </c>
      <c r="T318">
        <f t="shared" ca="1" si="13"/>
        <v>-5.7183300003078537E-2</v>
      </c>
      <c r="U318">
        <f ca="1">R.Omega+R.Alpha*OFFSET(Table11[[#This Row],[Return Squared]],-1,0)+R.Beta*OFFSET(Table11[[#This Row],[Variance]],-1,0)</f>
        <v>0.16669279191445854</v>
      </c>
      <c r="V318">
        <f ca="1">-LN(Table11[[#This Row],[Variance]])-(Table11[[#This Row],[Return Squared]]^2/Table11[[#This Row],[Variance]])</f>
        <v>1.7916027299835271</v>
      </c>
      <c r="X318" s="43">
        <v>10670</v>
      </c>
      <c r="Y318">
        <v>26.040001</v>
      </c>
      <c r="Z318">
        <v>26.040001</v>
      </c>
      <c r="AA318">
        <v>26.040001</v>
      </c>
      <c r="AB318">
        <v>26.040001</v>
      </c>
      <c r="AC318">
        <v>26.040001</v>
      </c>
      <c r="AD318">
        <v>0</v>
      </c>
      <c r="AE318">
        <f ca="1">(SPX[[#This Row],[Close]]-OFFSET(SPX[[#This Row],[Close]],-1,0))/(OFFSET(SPX[[#This Row],[Close]],-1,0))</f>
        <v>-1.5337039877299894E-3</v>
      </c>
      <c r="AG318" s="43">
        <v>42810</v>
      </c>
      <c r="AH318">
        <v>1728.219971</v>
      </c>
      <c r="AI318">
        <f ca="1">OFFSET(Table12[[#This Row],[Close]],-1,0)</f>
        <v>1729.280029</v>
      </c>
      <c r="AJ318">
        <f ca="1">(Table12[[#This Row],[Close]]-Table12[[#This Row],[Offset Close]])/Table12[[#This Row],[Offset Close]]</f>
        <v>-6.1300540237721457E-4</v>
      </c>
      <c r="AK318">
        <f ca="1">Table12[[#This Row],[Return]]^2</f>
        <v>3.7577562334365074E-7</v>
      </c>
      <c r="AL318" cm="1">
        <f t="array" aca="1" ref="AL318" ca="1">M.Omega+M.Alpha*OFFSET(Table12[[#This Row],[Return Squared]],-1,0)+M.Beta*OFFSET(Table12[[#This Row],[Variance]],-1,0)</f>
        <v>0.16672426393782405</v>
      </c>
      <c r="AM318">
        <f ca="1">-LN(Table12[[#This Row],[Variance]])-(Table12[[#This Row],[Return Squared]]^2/Table12[[#This Row],[Variance]])</f>
        <v>1.7914139453005316</v>
      </c>
      <c r="AO318" s="43">
        <v>30025</v>
      </c>
      <c r="AP318">
        <v>33.299999</v>
      </c>
      <c r="AQ318">
        <v>33.299999</v>
      </c>
      <c r="AR318">
        <v>33.299999</v>
      </c>
      <c r="AS318">
        <v>33.299999</v>
      </c>
      <c r="AT318">
        <v>33.299999</v>
      </c>
      <c r="AU318">
        <v>0</v>
      </c>
      <c r="AV318">
        <f ca="1">(Table6[[#This Row],[Close]]-OFFSET(Table6[[#This Row],[Close]],-1,0))/(OFFSET(Table6[[#This Row],[Close]],-1,0))</f>
        <v>-9.0017996398562079E-4</v>
      </c>
      <c r="AX318" s="43">
        <v>42810</v>
      </c>
      <c r="AY318">
        <v>1386.030029</v>
      </c>
      <c r="AZ318">
        <f ca="1">OFFSET(Table13[[#This Row],[Close]],-1,0)</f>
        <v>1382.829956</v>
      </c>
      <c r="BA318">
        <f ca="1">(Table13[[#This Row],[Close]]-Table13[[#This Row],[Offset Close]])/Table13[[#This Row],[Offset Close]]</f>
        <v>2.314147871988951E-3</v>
      </c>
      <c r="BB318">
        <f ca="1">Table13[[#This Row],[Return]]^2</f>
        <v>5.3552803734309907E-6</v>
      </c>
      <c r="BC318">
        <f ca="1">R.Omega+R.Alpha*OFFSET(Table13[[#This Row],[Return Squared]],-1,0)+R.Beta*OFFSET(Table13[[#This Row],[Variance]],-1,0)</f>
        <v>0.1667460639232427</v>
      </c>
      <c r="BD318">
        <f ca="1">-LN(Table13[[#This Row],[Variance]])-(Table13[[#This Row],[Return Squared]]^2/Table13[[#This Row],[Variance]])</f>
        <v>1.7912831989512208</v>
      </c>
      <c r="BF318" s="43">
        <v>32464</v>
      </c>
      <c r="BG318">
        <v>141.30999800000001</v>
      </c>
      <c r="BH318">
        <v>141.33000200000001</v>
      </c>
      <c r="BI318">
        <v>140.570007</v>
      </c>
      <c r="BJ318">
        <v>140.71000699999999</v>
      </c>
      <c r="BK318">
        <v>140.71000699999999</v>
      </c>
      <c r="BL318">
        <v>1412800</v>
      </c>
      <c r="BM318">
        <f ca="1">(Table510[[#This Row],[Close]]-OFFSET(Table510[[#This Row],[Close]],-1,0))/(OFFSET(Table510[[#This Row],[Close]],-1,0))</f>
        <v>-4.2459203771272932E-3</v>
      </c>
      <c r="BO318" s="43">
        <v>42810</v>
      </c>
      <c r="BP318">
        <v>107.660004</v>
      </c>
      <c r="BQ318">
        <f ca="1">OFFSET(Table14[[#This Row],[Close]],-1,0)</f>
        <v>107.779999</v>
      </c>
      <c r="BR318">
        <f ca="1">(Table14[[#This Row],[Close]]-Table14[[#This Row],[Offset Close]])/Table14[[#This Row],[Offset Close]]</f>
        <v>-1.1133327251190916E-3</v>
      </c>
      <c r="BS318">
        <f ca="1">Table14[[#This Row],[Return]]^2</f>
        <v>1.2395097568211027E-6</v>
      </c>
      <c r="BT318">
        <f ca="1">Table14[[#This Row],[Return Squared]]</f>
        <v>1.2395097568211027E-6</v>
      </c>
      <c r="BU318">
        <f ca="1">-LN(Table14[[#This Row],[Variance]])-(Table14[[#This Row],[Return Squared]]^2/Table14[[#This Row],[Variance]])</f>
        <v>13.600793374414252</v>
      </c>
      <c r="BW318" s="43">
        <v>38330</v>
      </c>
      <c r="BX318">
        <v>102.790001</v>
      </c>
      <c r="BY318">
        <v>102.949997</v>
      </c>
      <c r="BZ318">
        <v>102.629997</v>
      </c>
      <c r="CA318">
        <v>102.75</v>
      </c>
      <c r="CB318">
        <v>61.054004999999997</v>
      </c>
      <c r="CC318">
        <v>120600</v>
      </c>
      <c r="CD318">
        <f ca="1">(AGG[[#This Row],[Close]]-OFFSET(AGG[[#This Row],[Close]],-1,0))/(OFFSET(AGG[[#This Row],[Close]],-1,0))</f>
        <v>-1.3606667446852934E-3</v>
      </c>
      <c r="CF318" s="43">
        <v>42810</v>
      </c>
      <c r="CG318">
        <v>62.07</v>
      </c>
      <c r="CH318">
        <f ca="1">OFFSET(Table15[[#This Row],[Close]],-1,0)</f>
        <v>61.77</v>
      </c>
      <c r="CI318">
        <f ca="1">(Table15[[#This Row],[Close]]-Table15[[#This Row],[Offset Close]])/Table15[[#This Row],[Offset Close]]</f>
        <v>4.8567265662942715E-3</v>
      </c>
      <c r="CJ318">
        <f ca="1">Table15[[#This Row],[Return]]^2</f>
        <v>2.3587792939748543E-5</v>
      </c>
      <c r="CK318">
        <f ca="1">R.Omega+R.Alpha*OFFSET(Table15[[#This Row],[Return Squared]],-1,0)+R.Beta*OFFSET(Table15[[#This Row],[Variance]],-1,0)</f>
        <v>0.16674443448611642</v>
      </c>
      <c r="CL318">
        <f ca="1">-LN(Table15[[#This Row],[Variance]])-(Table15[[#This Row],[Return Squared]]^2/Table15[[#This Row],[Variance]])</f>
        <v>1.7912929678017653</v>
      </c>
      <c r="CN318" s="43">
        <v>37572</v>
      </c>
      <c r="CO318">
        <v>33.349997999999999</v>
      </c>
      <c r="CP318">
        <v>33.733333999999999</v>
      </c>
      <c r="CQ318">
        <v>33.119999</v>
      </c>
      <c r="CR318">
        <v>33.516666000000001</v>
      </c>
      <c r="CS318">
        <v>20.337301</v>
      </c>
      <c r="CT318">
        <v>1043100</v>
      </c>
      <c r="CU318">
        <f ca="1">(EFA[[#This Row],[Close]]-OFFSET(EFA[[#This Row],[Close]],-1,0))/(OFFSET(EFA[[#This Row],[Close]],-1,0))</f>
        <v>1.8434092980857009E-2</v>
      </c>
      <c r="CW318" s="43">
        <v>42810</v>
      </c>
      <c r="CX318">
        <v>11.21</v>
      </c>
      <c r="CY318">
        <f ca="1">OFFSET(Table16[[#This Row],[Close]],-1,0)</f>
        <v>11.63</v>
      </c>
      <c r="CZ318">
        <f ca="1">(Table16[[#This Row],[Close]]-Table16[[#This Row],[Offset Close]])/Table16[[#This Row],[Offset Close]]</f>
        <v>-3.6113499570077374E-2</v>
      </c>
      <c r="DA318">
        <f ca="1">Table16[[#This Row],[Return]]^2</f>
        <v>1.3041848511979788E-3</v>
      </c>
      <c r="DB318">
        <f ca="1">R.Omega+R.Alpha*OFFSET(Table15[[#This Row],[Return Squared]],-1,0)+R.Beta*OFFSET(Table15[[#This Row],[Variance]],-1,0)</f>
        <v>0.16674443448611642</v>
      </c>
      <c r="DC318">
        <f ca="1">-LN(Table16[[#This Row],[Variance]])-(Table16[[#This Row],[Return Squared]]^2/Table16[[#This Row],[Variance]])</f>
        <v>1.7912827705094396</v>
      </c>
      <c r="DE318" s="43">
        <v>33310</v>
      </c>
      <c r="DF318">
        <v>16.09</v>
      </c>
      <c r="DG318">
        <v>16.09</v>
      </c>
      <c r="DH318">
        <v>16.09</v>
      </c>
      <c r="DI318">
        <v>16.09</v>
      </c>
      <c r="DJ318">
        <v>16.09</v>
      </c>
      <c r="DK318">
        <v>0</v>
      </c>
      <c r="DL318">
        <f ca="1">(VIX_7[[#This Row],[Close]]-OFFSET(VIX_7[[#This Row],[Close]],-1,0))/(OFFSET(VIX_7[[#This Row],[Close]],-1,0))</f>
        <v>-0.14505844845908611</v>
      </c>
      <c r="DN318">
        <v>-1.6267102889130742E-3</v>
      </c>
      <c r="DO318">
        <v>-6.1300540237721457E-4</v>
      </c>
      <c r="DP318">
        <v>2.314147871988951E-3</v>
      </c>
      <c r="DQ318">
        <v>4.8567265662942715E-3</v>
      </c>
      <c r="DR318">
        <v>-1.1133327251190916E-3</v>
      </c>
    </row>
    <row r="319" spans="6:122" x14ac:dyDescent="0.3">
      <c r="F319" s="43">
        <v>42811</v>
      </c>
      <c r="G319">
        <v>2378.25</v>
      </c>
      <c r="H319">
        <f ca="1">OFFSET(Table11[[#This Row],[Close]],-1,0)</f>
        <v>2381.3798830000001</v>
      </c>
      <c r="I319" s="159">
        <f ca="1">(Table11[[#This Row],[Close]]-Table11[[#This Row],[Offset Close]])/Table11[[#This Row],[Offset Close]]</f>
        <v>-1.3143148736341548E-3</v>
      </c>
      <c r="J319">
        <f ca="1">Table11[[#This Row],[SPX Return]]^2</f>
        <v>1.7274235870559644E-6</v>
      </c>
      <c r="K319" s="158">
        <f ca="1">Table11[[#This Row],[SPX Return]]-AVERAGE(Table11[SPX Return])</f>
        <v>-1.8669141144666396E-3</v>
      </c>
      <c r="L319">
        <f ca="1">Table11[[#This Row],[SPX Return]]/SQRT(Table11[[#This Row],[Variance]])</f>
        <v>-3.2192086282676188E-3</v>
      </c>
      <c r="M319">
        <f ca="1">_xlfn.RANK.EQ(Table11[[#This Row],[Residuals]],Table11[Residuals],1)</f>
        <v>429</v>
      </c>
      <c r="N319">
        <f ca="1">(Table11[[#This Row],[Rank]]-0.5)/COUNT(Table11[Rank])</f>
        <v>0.34089101034208436</v>
      </c>
      <c r="O319">
        <f ca="1">_xlfn.NORM.S.INV(Table11[[#This Row],[Percentile]])</f>
        <v>-0.41003261752552089</v>
      </c>
      <c r="P319">
        <f ca="1">((Table11[[#This Row],[Residuals]]-AVERAGE(L320:L1576))^2)</f>
        <v>2.1089733561917459E-5</v>
      </c>
      <c r="Q319">
        <f ca="1">COUNT(Table11[SPX Return])-Table11[[#This Row],[Lag]]</f>
        <v>955</v>
      </c>
      <c r="R319">
        <f t="shared" si="14"/>
        <v>303</v>
      </c>
      <c r="S319">
        <f t="shared" ca="1" si="12"/>
        <v>5.559347488384165E-2</v>
      </c>
      <c r="T319">
        <f t="shared" ca="1" si="13"/>
        <v>-5.7183300003078537E-2</v>
      </c>
      <c r="U319">
        <f ca="1">R.Omega+R.Alpha*OFFSET(Table11[[#This Row],[Return Squared]],-1,0)+R.Beta*OFFSET(Table11[[#This Row],[Variance]],-1,0)</f>
        <v>0.16668656588671177</v>
      </c>
      <c r="V319">
        <f ca="1">-LN(Table11[[#This Row],[Variance]])-(Table11[[#This Row],[Return Squared]]^2/Table11[[#This Row],[Variance]])</f>
        <v>1.7916400810169364</v>
      </c>
      <c r="X319" s="43">
        <v>10671</v>
      </c>
      <c r="Y319">
        <v>26.030000999999999</v>
      </c>
      <c r="Z319">
        <v>26.030000999999999</v>
      </c>
      <c r="AA319">
        <v>26.030000999999999</v>
      </c>
      <c r="AB319">
        <v>26.030000999999999</v>
      </c>
      <c r="AC319">
        <v>26.030000999999999</v>
      </c>
      <c r="AD319">
        <v>0</v>
      </c>
      <c r="AE319">
        <f ca="1">(SPX[[#This Row],[Close]]-OFFSET(SPX[[#This Row],[Close]],-1,0))/(OFFSET(SPX[[#This Row],[Close]],-1,0))</f>
        <v>-3.8402456282553765E-4</v>
      </c>
      <c r="AG319" s="43">
        <v>42811</v>
      </c>
      <c r="AH319">
        <v>1731.1400149999999</v>
      </c>
      <c r="AI319">
        <f ca="1">OFFSET(Table12[[#This Row],[Close]],-1,0)</f>
        <v>1728.219971</v>
      </c>
      <c r="AJ319">
        <f ca="1">(Table12[[#This Row],[Close]]-Table12[[#This Row],[Offset Close]])/Table12[[#This Row],[Offset Close]]</f>
        <v>1.6896251918153316E-3</v>
      </c>
      <c r="AK319">
        <f ca="1">Table12[[#This Row],[Return]]^2</f>
        <v>2.8548332888169961E-6</v>
      </c>
      <c r="AL319" cm="1">
        <f t="array" aca="1" ref="AL319" ca="1">M.Omega+M.Alpha*OFFSET(Table12[[#This Row],[Return Squared]],-1,0)+M.Beta*OFFSET(Table12[[#This Row],[Variance]],-1,0)</f>
        <v>0.16670802870038245</v>
      </c>
      <c r="AM319">
        <f ca="1">-LN(Table12[[#This Row],[Variance]])-(Table12[[#This Row],[Return Squared]]^2/Table12[[#This Row],[Variance]])</f>
        <v>1.7915113277664991</v>
      </c>
      <c r="AO319" s="43">
        <v>30026</v>
      </c>
      <c r="AP319">
        <v>33.360000999999997</v>
      </c>
      <c r="AQ319">
        <v>33.360000999999997</v>
      </c>
      <c r="AR319">
        <v>33.360000999999997</v>
      </c>
      <c r="AS319">
        <v>33.360000999999997</v>
      </c>
      <c r="AT319">
        <v>33.360000999999997</v>
      </c>
      <c r="AU319">
        <v>0</v>
      </c>
      <c r="AV319">
        <f ca="1">(Table6[[#This Row],[Close]]-OFFSET(Table6[[#This Row],[Close]],-1,0))/(OFFSET(Table6[[#This Row],[Close]],-1,0))</f>
        <v>1.801861915971746E-3</v>
      </c>
      <c r="AX319" s="43">
        <v>42811</v>
      </c>
      <c r="AY319">
        <v>1391.5200199999999</v>
      </c>
      <c r="AZ319">
        <f ca="1">OFFSET(Table13[[#This Row],[Close]],-1,0)</f>
        <v>1386.030029</v>
      </c>
      <c r="BA319">
        <f ca="1">(Table13[[#This Row],[Close]]-Table13[[#This Row],[Offset Close]])/Table13[[#This Row],[Offset Close]]</f>
        <v>3.9609466498794869E-3</v>
      </c>
      <c r="BB319">
        <f ca="1">Table13[[#This Row],[Return]]^2</f>
        <v>1.5689098363191532E-5</v>
      </c>
      <c r="BC319">
        <f ca="1">R.Omega+R.Alpha*OFFSET(Table13[[#This Row],[Return Squared]],-1,0)+R.Beta*OFFSET(Table13[[#This Row],[Variance]],-1,0)</f>
        <v>0.16672453356636305</v>
      </c>
      <c r="BD319">
        <f ca="1">-LN(Table13[[#This Row],[Variance]])-(Table13[[#This Row],[Return Squared]]^2/Table13[[#This Row],[Variance]])</f>
        <v>1.7914123266139599</v>
      </c>
      <c r="BF319" s="43">
        <v>32465</v>
      </c>
      <c r="BG319">
        <v>140.71000699999999</v>
      </c>
      <c r="BH319">
        <v>140.89999399999999</v>
      </c>
      <c r="BI319">
        <v>140.58999600000001</v>
      </c>
      <c r="BJ319">
        <v>140.86000100000001</v>
      </c>
      <c r="BK319">
        <v>140.86000100000001</v>
      </c>
      <c r="BL319">
        <v>1193200</v>
      </c>
      <c r="BM319">
        <f ca="1">(Table510[[#This Row],[Close]]-OFFSET(Table510[[#This Row],[Close]],-1,0))/(OFFSET(Table510[[#This Row],[Close]],-1,0))</f>
        <v>1.0659796214779582E-3</v>
      </c>
      <c r="BO319" s="43">
        <v>42811</v>
      </c>
      <c r="BP319">
        <v>107.889999</v>
      </c>
      <c r="BQ319">
        <f ca="1">OFFSET(Table14[[#This Row],[Close]],-1,0)</f>
        <v>107.660004</v>
      </c>
      <c r="BR319">
        <f ca="1">(Table14[[#This Row],[Close]]-Table14[[#This Row],[Offset Close]])/Table14[[#This Row],[Offset Close]]</f>
        <v>2.1363086703953902E-3</v>
      </c>
      <c r="BS319">
        <f ca="1">Table14[[#This Row],[Return]]^2</f>
        <v>4.5638147352065202E-6</v>
      </c>
      <c r="BT319">
        <f ca="1">Table14[[#This Row],[Return Squared]]</f>
        <v>4.5638147352065202E-6</v>
      </c>
      <c r="BU319">
        <f ca="1">-LN(Table14[[#This Row],[Variance]])-(Table14[[#This Row],[Return Squared]]^2/Table14[[#This Row],[Variance]])</f>
        <v>12.29734715561022</v>
      </c>
      <c r="BW319" s="43">
        <v>38331</v>
      </c>
      <c r="BX319">
        <v>102.75</v>
      </c>
      <c r="BY319">
        <v>102.839996</v>
      </c>
      <c r="BZ319">
        <v>102.599998</v>
      </c>
      <c r="CA319">
        <v>102.620003</v>
      </c>
      <c r="CB319">
        <v>60.976723</v>
      </c>
      <c r="CC319">
        <v>139800</v>
      </c>
      <c r="CD319">
        <f ca="1">(AGG[[#This Row],[Close]]-OFFSET(AGG[[#This Row],[Close]],-1,0))/(OFFSET(AGG[[#This Row],[Close]],-1,0))</f>
        <v>-1.2651776155718057E-3</v>
      </c>
      <c r="CF319" s="43">
        <v>42811</v>
      </c>
      <c r="CG319">
        <v>62.23</v>
      </c>
      <c r="CH319">
        <f ca="1">OFFSET(Table15[[#This Row],[Close]],-1,0)</f>
        <v>62.07</v>
      </c>
      <c r="CI319">
        <f ca="1">(Table15[[#This Row],[Close]]-Table15[[#This Row],[Offset Close]])/Table15[[#This Row],[Offset Close]]</f>
        <v>2.5777348155307973E-3</v>
      </c>
      <c r="CJ319">
        <f ca="1">Table15[[#This Row],[Return]]^2</f>
        <v>6.6447167791995941E-6</v>
      </c>
      <c r="CK319">
        <f ca="1">R.Omega+R.Alpha*OFFSET(Table15[[#This Row],[Return Squared]],-1,0)+R.Beta*OFFSET(Table15[[#This Row],[Variance]],-1,0)</f>
        <v>0.16672795108851624</v>
      </c>
      <c r="CL319">
        <f ca="1">-LN(Table15[[#This Row],[Variance]])-(Table15[[#This Row],[Return Squared]]^2/Table15[[#This Row],[Variance]])</f>
        <v>1.7913918300196201</v>
      </c>
      <c r="CN319" s="43">
        <v>37573</v>
      </c>
      <c r="CO319">
        <v>33.083331999999999</v>
      </c>
      <c r="CP319">
        <v>33.443333000000003</v>
      </c>
      <c r="CQ319">
        <v>33.033332999999999</v>
      </c>
      <c r="CR319">
        <v>33.133335000000002</v>
      </c>
      <c r="CS319">
        <v>20.104697999999999</v>
      </c>
      <c r="CT319">
        <v>1736400</v>
      </c>
      <c r="CU319">
        <f ca="1">(EFA[[#This Row],[Close]]-OFFSET(EFA[[#This Row],[Close]],-1,0))/(OFFSET(EFA[[#This Row],[Close]],-1,0))</f>
        <v>-1.1437026582536531E-2</v>
      </c>
      <c r="CW319" s="43">
        <v>42811</v>
      </c>
      <c r="CX319">
        <v>11.28</v>
      </c>
      <c r="CY319">
        <f ca="1">OFFSET(Table16[[#This Row],[Close]],-1,0)</f>
        <v>11.21</v>
      </c>
      <c r="CZ319">
        <f ca="1">(Table16[[#This Row],[Close]]-Table16[[#This Row],[Offset Close]])/Table16[[#This Row],[Offset Close]]</f>
        <v>6.2444246208740858E-3</v>
      </c>
      <c r="DA319">
        <f ca="1">Table16[[#This Row],[Return]]^2</f>
        <v>3.8992838845778472E-5</v>
      </c>
      <c r="DB319">
        <f ca="1">R.Omega+R.Alpha*OFFSET(Table15[[#This Row],[Return Squared]],-1,0)+R.Beta*OFFSET(Table15[[#This Row],[Variance]],-1,0)</f>
        <v>0.16672795108851624</v>
      </c>
      <c r="DC319">
        <f ca="1">-LN(Table16[[#This Row],[Variance]])-(Table16[[#This Row],[Return Squared]]^2/Table16[[#This Row],[Variance]])</f>
        <v>1.7913918211651405</v>
      </c>
      <c r="DE319" s="43">
        <v>33311</v>
      </c>
      <c r="DF319">
        <v>14.94</v>
      </c>
      <c r="DG319">
        <v>14.94</v>
      </c>
      <c r="DH319">
        <v>14.94</v>
      </c>
      <c r="DI319">
        <v>14.94</v>
      </c>
      <c r="DJ319">
        <v>14.94</v>
      </c>
      <c r="DK319">
        <v>0</v>
      </c>
      <c r="DL319">
        <f ca="1">(VIX_7[[#This Row],[Close]]-OFFSET(VIX_7[[#This Row],[Close]],-1,0))/(OFFSET(VIX_7[[#This Row],[Close]],-1,0))</f>
        <v>-7.1472964574269757E-2</v>
      </c>
      <c r="DN319">
        <v>-1.3143148736341548E-3</v>
      </c>
      <c r="DO319">
        <v>1.6896251918153316E-3</v>
      </c>
      <c r="DP319">
        <v>3.9609466498794869E-3</v>
      </c>
      <c r="DQ319">
        <v>2.5777348155307973E-3</v>
      </c>
      <c r="DR319">
        <v>2.1363086703953902E-3</v>
      </c>
    </row>
    <row r="320" spans="6:122" x14ac:dyDescent="0.3">
      <c r="F320" s="43">
        <v>42814</v>
      </c>
      <c r="G320">
        <v>2373.469971</v>
      </c>
      <c r="H320">
        <f ca="1">OFFSET(Table11[[#This Row],[Close]],-1,0)</f>
        <v>2378.25</v>
      </c>
      <c r="I320" s="159">
        <f ca="1">(Table11[[#This Row],[Close]]-Table11[[#This Row],[Offset Close]])/Table11[[#This Row],[Offset Close]]</f>
        <v>-2.0098934090192425E-3</v>
      </c>
      <c r="J320">
        <f ca="1">Table11[[#This Row],[SPX Return]]^2</f>
        <v>4.0396715156189919E-6</v>
      </c>
      <c r="K320" s="158">
        <f ca="1">Table11[[#This Row],[SPX Return]]-AVERAGE(Table11[SPX Return])</f>
        <v>-2.5624926498517275E-3</v>
      </c>
      <c r="L320">
        <f ca="1">Table11[[#This Row],[SPX Return]]/SQRT(Table11[[#This Row],[Variance]])</f>
        <v>-4.9229871625268264E-3</v>
      </c>
      <c r="M320">
        <f ca="1">_xlfn.RANK.EQ(Table11[[#This Row],[Residuals]],Table11[Residuals],1)</f>
        <v>373</v>
      </c>
      <c r="N320">
        <f ca="1">(Table11[[#This Row],[Rank]]-0.5)/COUNT(Table11[Rank])</f>
        <v>0.29634049323786793</v>
      </c>
      <c r="O320">
        <f ca="1">_xlfn.NORM.S.INV(Table11[[#This Row],[Percentile]])</f>
        <v>-0.53495498310747513</v>
      </c>
      <c r="P320">
        <f ca="1">((Table11[[#This Row],[Residuals]]-AVERAGE(L321:L1577))^2)</f>
        <v>3.9724546302641634E-5</v>
      </c>
      <c r="Q320">
        <f ca="1">COUNT(Table11[SPX Return])-Table11[[#This Row],[Lag]]</f>
        <v>954</v>
      </c>
      <c r="R320">
        <f t="shared" si="14"/>
        <v>304</v>
      </c>
      <c r="S320">
        <f t="shared" ca="1" si="12"/>
        <v>5.559347488384165E-2</v>
      </c>
      <c r="T320">
        <f t="shared" ca="1" si="13"/>
        <v>-5.7183300003078537E-2</v>
      </c>
      <c r="U320">
        <f ca="1">R.Omega+R.Alpha*OFFSET(Table11[[#This Row],[Return Squared]],-1,0)+R.Beta*OFFSET(Table11[[#This Row],[Variance]],-1,0)</f>
        <v>0.16668197797659479</v>
      </c>
      <c r="V320">
        <f ca="1">-LN(Table11[[#This Row],[Variance]])-(Table11[[#This Row],[Return Squared]]^2/Table11[[#This Row],[Variance]])</f>
        <v>1.791667605490175</v>
      </c>
      <c r="X320" s="43">
        <v>10672</v>
      </c>
      <c r="Y320">
        <v>26.02</v>
      </c>
      <c r="Z320">
        <v>26.02</v>
      </c>
      <c r="AA320">
        <v>26.02</v>
      </c>
      <c r="AB320">
        <v>26.02</v>
      </c>
      <c r="AC320">
        <v>26.02</v>
      </c>
      <c r="AD320">
        <v>0</v>
      </c>
      <c r="AE320">
        <f ca="1">(SPX[[#This Row],[Close]]-OFFSET(SPX[[#This Row],[Close]],-1,0))/(OFFSET(SPX[[#This Row],[Close]],-1,0))</f>
        <v>-3.8421051155545632E-4</v>
      </c>
      <c r="AG320" s="43">
        <v>42814</v>
      </c>
      <c r="AH320">
        <v>1722.130005</v>
      </c>
      <c r="AI320">
        <f ca="1">OFFSET(Table12[[#This Row],[Close]],-1,0)</f>
        <v>1731.1400149999999</v>
      </c>
      <c r="AJ320">
        <f ca="1">(Table12[[#This Row],[Close]]-Table12[[#This Row],[Offset Close]])/Table12[[#This Row],[Offset Close]]</f>
        <v>-5.2046685547846722E-3</v>
      </c>
      <c r="AK320">
        <f ca="1">Table12[[#This Row],[Return]]^2</f>
        <v>2.7088574765164369E-5</v>
      </c>
      <c r="AL320" cm="1">
        <f t="array" aca="1" ref="AL320" ca="1">M.Omega+M.Alpha*OFFSET(Table12[[#This Row],[Return Squared]],-1,0)+M.Beta*OFFSET(Table12[[#This Row],[Variance]],-1,0)</f>
        <v>0.16669728379858972</v>
      </c>
      <c r="AM320">
        <f ca="1">-LN(Table12[[#This Row],[Variance]])-(Table12[[#This Row],[Return Squared]]^2/Table12[[#This Row],[Variance]])</f>
        <v>1.7915757789058717</v>
      </c>
      <c r="AO320" s="43">
        <v>30027</v>
      </c>
      <c r="AP320">
        <v>33.279998999999997</v>
      </c>
      <c r="AQ320">
        <v>33.279998999999997</v>
      </c>
      <c r="AR320">
        <v>33.279998999999997</v>
      </c>
      <c r="AS320">
        <v>33.279998999999997</v>
      </c>
      <c r="AT320">
        <v>33.279998999999997</v>
      </c>
      <c r="AU320">
        <v>0</v>
      </c>
      <c r="AV320">
        <f ca="1">(Table6[[#This Row],[Close]]-OFFSET(Table6[[#This Row],[Close]],-1,0))/(OFFSET(Table6[[#This Row],[Close]],-1,0))</f>
        <v>-2.3981414149238291E-3</v>
      </c>
      <c r="AX320" s="43">
        <v>42814</v>
      </c>
      <c r="AY320">
        <v>1384.099976</v>
      </c>
      <c r="AZ320">
        <f ca="1">OFFSET(Table13[[#This Row],[Close]],-1,0)</f>
        <v>1391.5200199999999</v>
      </c>
      <c r="BA320">
        <f ca="1">(Table13[[#This Row],[Close]]-Table13[[#This Row],[Offset Close]])/Table13[[#This Row],[Offset Close]]</f>
        <v>-5.3323300371919636E-3</v>
      </c>
      <c r="BB320">
        <f ca="1">Table13[[#This Row],[Return]]^2</f>
        <v>2.8433743625539648E-5</v>
      </c>
      <c r="BC320">
        <f ca="1">R.Omega+R.Alpha*OFFSET(Table13[[#This Row],[Return Squared]],-1,0)+R.Beta*OFFSET(Table13[[#This Row],[Variance]],-1,0)</f>
        <v>0.16671204577104473</v>
      </c>
      <c r="BD320">
        <f ca="1">-LN(Table13[[#This Row],[Variance]])-(Table13[[#This Row],[Return Squared]]^2/Table13[[#This Row],[Variance]])</f>
        <v>1.7914872268122495</v>
      </c>
      <c r="BF320" s="43">
        <v>32468</v>
      </c>
      <c r="BG320">
        <v>140.86000100000001</v>
      </c>
      <c r="BH320">
        <v>140.86999499999999</v>
      </c>
      <c r="BI320">
        <v>139.55999800000001</v>
      </c>
      <c r="BJ320">
        <v>139.949997</v>
      </c>
      <c r="BK320">
        <v>139.949997</v>
      </c>
      <c r="BL320">
        <v>1204300</v>
      </c>
      <c r="BM320">
        <f ca="1">(Table510[[#This Row],[Close]]-OFFSET(Table510[[#This Row],[Close]],-1,0))/(OFFSET(Table510[[#This Row],[Close]],-1,0))</f>
        <v>-6.4603435577145485E-3</v>
      </c>
      <c r="BO320" s="43">
        <v>42814</v>
      </c>
      <c r="BP320">
        <v>108.050003</v>
      </c>
      <c r="BQ320">
        <f ca="1">OFFSET(Table14[[#This Row],[Close]],-1,0)</f>
        <v>107.889999</v>
      </c>
      <c r="BR320">
        <f ca="1">(Table14[[#This Row],[Close]]-Table14[[#This Row],[Offset Close]])/Table14[[#This Row],[Offset Close]]</f>
        <v>1.4830290247755094E-3</v>
      </c>
      <c r="BS320">
        <f ca="1">Table14[[#This Row],[Return]]^2</f>
        <v>2.1993750883265984E-6</v>
      </c>
      <c r="BT320">
        <f ca="1">Table14[[#This Row],[Return Squared]]</f>
        <v>2.1993750883265984E-6</v>
      </c>
      <c r="BU320">
        <f ca="1">-LN(Table14[[#This Row],[Variance]])-(Table14[[#This Row],[Return Squared]]^2/Table14[[#This Row],[Variance]])</f>
        <v>13.02733508933561</v>
      </c>
      <c r="BW320" s="43">
        <v>38334</v>
      </c>
      <c r="BX320">
        <v>102.69000200000001</v>
      </c>
      <c r="BY320">
        <v>102.879997</v>
      </c>
      <c r="BZ320">
        <v>102.510002</v>
      </c>
      <c r="CA320">
        <v>102.769997</v>
      </c>
      <c r="CB320">
        <v>61.065894999999998</v>
      </c>
      <c r="CC320">
        <v>102400</v>
      </c>
      <c r="CD320">
        <f ca="1">(AGG[[#This Row],[Close]]-OFFSET(AGG[[#This Row],[Close]],-1,0))/(OFFSET(AGG[[#This Row],[Close]],-1,0))</f>
        <v>1.4616448607978176E-3</v>
      </c>
      <c r="CF320" s="43">
        <v>42814</v>
      </c>
      <c r="CG320">
        <v>62.099997999999999</v>
      </c>
      <c r="CH320">
        <f ca="1">OFFSET(Table15[[#This Row],[Close]],-1,0)</f>
        <v>62.23</v>
      </c>
      <c r="CI320">
        <f ca="1">(Table15[[#This Row],[Close]]-Table15[[#This Row],[Offset Close]])/Table15[[#This Row],[Offset Close]]</f>
        <v>-2.0890567250521856E-3</v>
      </c>
      <c r="CJ320">
        <f ca="1">Table15[[#This Row],[Return]]^2</f>
        <v>4.364158000485763E-6</v>
      </c>
      <c r="CK320">
        <f ca="1">R.Omega+R.Alpha*OFFSET(Table15[[#This Row],[Return Squared]],-1,0)+R.Beta*OFFSET(Table15[[#This Row],[Variance]],-1,0)</f>
        <v>0.16671217694115595</v>
      </c>
      <c r="CL320">
        <f ca="1">-LN(Table15[[#This Row],[Variance]])-(Table15[[#This Row],[Return Squared]]^2/Table15[[#This Row],[Variance]])</f>
        <v>1.7914864447414216</v>
      </c>
      <c r="CN320" s="43">
        <v>37574</v>
      </c>
      <c r="CO320">
        <v>33.773335000000003</v>
      </c>
      <c r="CP320">
        <v>33.873333000000002</v>
      </c>
      <c r="CQ320">
        <v>33.653331999999999</v>
      </c>
      <c r="CR320">
        <v>33.873333000000002</v>
      </c>
      <c r="CS320">
        <v>20.553715</v>
      </c>
      <c r="CT320">
        <v>1787100</v>
      </c>
      <c r="CU320">
        <f ca="1">(EFA[[#This Row],[Close]]-OFFSET(EFA[[#This Row],[Close]],-1,0))/(OFFSET(EFA[[#This Row],[Close]],-1,0))</f>
        <v>2.2333942538534074E-2</v>
      </c>
      <c r="CW320" s="43">
        <v>42814</v>
      </c>
      <c r="CX320">
        <v>11.34</v>
      </c>
      <c r="CY320">
        <f ca="1">OFFSET(Table16[[#This Row],[Close]],-1,0)</f>
        <v>11.28</v>
      </c>
      <c r="CZ320">
        <f ca="1">(Table16[[#This Row],[Close]]-Table16[[#This Row],[Offset Close]])/Table16[[#This Row],[Offset Close]]</f>
        <v>5.3191489361702569E-3</v>
      </c>
      <c r="DA320">
        <f ca="1">Table16[[#This Row],[Return]]^2</f>
        <v>2.8293345405161177E-5</v>
      </c>
      <c r="DB320">
        <f ca="1">R.Omega+R.Alpha*OFFSET(Table15[[#This Row],[Return Squared]],-1,0)+R.Beta*OFFSET(Table15[[#This Row],[Variance]],-1,0)</f>
        <v>0.16671217694115595</v>
      </c>
      <c r="DC320">
        <f ca="1">-LN(Table16[[#This Row],[Variance]])-(Table16[[#This Row],[Return Squared]]^2/Table16[[#This Row],[Variance]])</f>
        <v>1.7914864400538963</v>
      </c>
      <c r="DE320" s="43">
        <v>33312</v>
      </c>
      <c r="DF320">
        <v>14.9</v>
      </c>
      <c r="DG320">
        <v>14.9</v>
      </c>
      <c r="DH320">
        <v>14.9</v>
      </c>
      <c r="DI320">
        <v>14.9</v>
      </c>
      <c r="DJ320">
        <v>14.9</v>
      </c>
      <c r="DK320">
        <v>0</v>
      </c>
      <c r="DL320">
        <f ca="1">(VIX_7[[#This Row],[Close]]-OFFSET(VIX_7[[#This Row],[Close]],-1,0))/(OFFSET(VIX_7[[#This Row],[Close]],-1,0))</f>
        <v>-2.6773761713520181E-3</v>
      </c>
      <c r="DN320">
        <v>-2.0098934090192425E-3</v>
      </c>
      <c r="DO320">
        <v>-5.2046685547846722E-3</v>
      </c>
      <c r="DP320">
        <v>-5.3323300371919636E-3</v>
      </c>
      <c r="DQ320">
        <v>-2.0890567250521856E-3</v>
      </c>
      <c r="DR320">
        <v>1.4830290247755094E-3</v>
      </c>
    </row>
    <row r="321" spans="6:122" x14ac:dyDescent="0.3">
      <c r="F321" s="43">
        <v>42815</v>
      </c>
      <c r="G321">
        <v>2344.0200199999999</v>
      </c>
      <c r="H321">
        <f ca="1">OFFSET(Table11[[#This Row],[Close]],-1,0)</f>
        <v>2373.469971</v>
      </c>
      <c r="I321" s="159">
        <f ca="1">(Table11[[#This Row],[Close]]-Table11[[#This Row],[Offset Close]])/Table11[[#This Row],[Offset Close]]</f>
        <v>-1.2407972866659898E-2</v>
      </c>
      <c r="J321">
        <f ca="1">Table11[[#This Row],[SPX Return]]^2</f>
        <v>1.5395779065976824E-4</v>
      </c>
      <c r="K321" s="158">
        <f ca="1">Table11[[#This Row],[SPX Return]]-AVERAGE(Table11[SPX Return])</f>
        <v>-1.2960572107492383E-2</v>
      </c>
      <c r="L321">
        <f ca="1">Table11[[#This Row],[SPX Return]]/SQRT(Table11[[#This Row],[Variance]])</f>
        <v>-3.0392046371564355E-2</v>
      </c>
      <c r="M321">
        <f ca="1">_xlfn.RANK.EQ(Table11[[#This Row],[Residuals]],Table11[Residuals],1)</f>
        <v>95</v>
      </c>
      <c r="N321">
        <f ca="1">(Table11[[#This Row],[Rank]]-0.5)/COUNT(Table11[Rank])</f>
        <v>7.5178997613365162E-2</v>
      </c>
      <c r="O321">
        <f ca="1">_xlfn.NORM.S.INV(Table11[[#This Row],[Percentile]])</f>
        <v>-1.4382681145718157</v>
      </c>
      <c r="P321">
        <f ca="1">((Table11[[#This Row],[Residuals]]-AVERAGE(L322:L1578))^2)</f>
        <v>1.0115691009710956E-3</v>
      </c>
      <c r="Q321">
        <f ca="1">COUNT(Table11[SPX Return])-Table11[[#This Row],[Lag]]</f>
        <v>953</v>
      </c>
      <c r="R321">
        <f t="shared" si="14"/>
        <v>305</v>
      </c>
      <c r="S321">
        <f t="shared" ca="1" si="12"/>
        <v>5.559347488384165E-2</v>
      </c>
      <c r="T321">
        <f t="shared" ca="1" si="13"/>
        <v>-5.7183300003078537E-2</v>
      </c>
      <c r="U321">
        <f ca="1">R.Omega+R.Alpha*OFFSET(Table11[[#This Row],[Return Squared]],-1,0)+R.Beta*OFFSET(Table11[[#This Row],[Variance]],-1,0)</f>
        <v>0.16667934450149505</v>
      </c>
      <c r="V321">
        <f ca="1">-LN(Table11[[#This Row],[Variance]])-(Table11[[#This Row],[Return Squared]]^2/Table11[[#This Row],[Variance]])</f>
        <v>1.7916832629048425</v>
      </c>
      <c r="X321" s="43">
        <v>10673</v>
      </c>
      <c r="Y321">
        <v>25.9</v>
      </c>
      <c r="Z321">
        <v>25.9</v>
      </c>
      <c r="AA321">
        <v>25.9</v>
      </c>
      <c r="AB321">
        <v>25.9</v>
      </c>
      <c r="AC321">
        <v>25.9</v>
      </c>
      <c r="AD321">
        <v>0</v>
      </c>
      <c r="AE321">
        <f ca="1">(SPX[[#This Row],[Close]]-OFFSET(SPX[[#This Row],[Close]],-1,0))/(OFFSET(SPX[[#This Row],[Close]],-1,0))</f>
        <v>-4.6118370484243276E-3</v>
      </c>
      <c r="AG321" s="43">
        <v>42815</v>
      </c>
      <c r="AH321">
        <v>1688.9499510000001</v>
      </c>
      <c r="AI321">
        <f ca="1">OFFSET(Table12[[#This Row],[Close]],-1,0)</f>
        <v>1722.130005</v>
      </c>
      <c r="AJ321">
        <f ca="1">(Table12[[#This Row],[Close]]-Table12[[#This Row],[Offset Close]])/Table12[[#This Row],[Offset Close]]</f>
        <v>-1.9266869460299502E-2</v>
      </c>
      <c r="AK321">
        <f ca="1">Table12[[#This Row],[Return]]^2</f>
        <v>3.7121225880022165E-4</v>
      </c>
      <c r="AL321" cm="1">
        <f t="array" aca="1" ref="AL321" ca="1">M.Omega+M.Alpha*OFFSET(Table12[[#This Row],[Return Squared]],-1,0)+M.Beta*OFFSET(Table12[[#This Row],[Variance]],-1,0)</f>
        <v>0.1666958208027039</v>
      </c>
      <c r="AM321">
        <f ca="1">-LN(Table12[[#This Row],[Variance]])-(Table12[[#This Row],[Return Squared]]^2/Table12[[#This Row],[Variance]])</f>
        <v>1.7915837330627478</v>
      </c>
      <c r="AO321" s="43">
        <v>30028</v>
      </c>
      <c r="AP321">
        <v>33.619999</v>
      </c>
      <c r="AQ321">
        <v>33.619999</v>
      </c>
      <c r="AR321">
        <v>33.619999</v>
      </c>
      <c r="AS321">
        <v>33.619999</v>
      </c>
      <c r="AT321">
        <v>33.619999</v>
      </c>
      <c r="AU321">
        <v>0</v>
      </c>
      <c r="AV321">
        <f ca="1">(Table6[[#This Row],[Close]]-OFFSET(Table6[[#This Row],[Close]],-1,0))/(OFFSET(Table6[[#This Row],[Close]],-1,0))</f>
        <v>1.0216346460827821E-2</v>
      </c>
      <c r="AX321" s="43">
        <v>42815</v>
      </c>
      <c r="AY321">
        <v>1346.5500489999999</v>
      </c>
      <c r="AZ321">
        <f ca="1">OFFSET(Table13[[#This Row],[Close]],-1,0)</f>
        <v>1384.099976</v>
      </c>
      <c r="BA321">
        <f ca="1">(Table13[[#This Row],[Close]]-Table13[[#This Row],[Offset Close]])/Table13[[#This Row],[Offset Close]]</f>
        <v>-2.7129490391668083E-2</v>
      </c>
      <c r="BB321">
        <f ca="1">Table13[[#This Row],[Return]]^2</f>
        <v>7.3600924891161076E-4</v>
      </c>
      <c r="BC321">
        <f ca="1">R.Omega+R.Alpha*OFFSET(Table13[[#This Row],[Return Squared]],-1,0)+R.Beta*OFFSET(Table13[[#This Row],[Variance]],-1,0)</f>
        <v>0.16670649047563749</v>
      </c>
      <c r="BD321">
        <f ca="1">-LN(Table13[[#This Row],[Variance]])-(Table13[[#This Row],[Return Squared]]^2/Table13[[#This Row],[Variance]])</f>
        <v>1.7915173054352806</v>
      </c>
      <c r="BF321" s="43">
        <v>32469</v>
      </c>
      <c r="BG321">
        <v>139.949997</v>
      </c>
      <c r="BH321">
        <v>139.949997</v>
      </c>
      <c r="BI321">
        <v>139.490005</v>
      </c>
      <c r="BJ321">
        <v>139.86999499999999</v>
      </c>
      <c r="BK321">
        <v>139.86999499999999</v>
      </c>
      <c r="BL321">
        <v>1270000</v>
      </c>
      <c r="BM321">
        <f ca="1">(Table510[[#This Row],[Close]]-OFFSET(Table510[[#This Row],[Close]],-1,0))/(OFFSET(Table510[[#This Row],[Close]],-1,0))</f>
        <v>-5.7164702904572025E-4</v>
      </c>
      <c r="BO321" s="43">
        <v>42815</v>
      </c>
      <c r="BP321">
        <v>108.269997</v>
      </c>
      <c r="BQ321">
        <f ca="1">OFFSET(Table14[[#This Row],[Close]],-1,0)</f>
        <v>108.050003</v>
      </c>
      <c r="BR321">
        <f ca="1">(Table14[[#This Row],[Close]]-Table14[[#This Row],[Offset Close]])/Table14[[#This Row],[Offset Close]]</f>
        <v>2.0360388143626411E-3</v>
      </c>
      <c r="BS321">
        <f ca="1">Table14[[#This Row],[Return]]^2</f>
        <v>4.1454540535912295E-6</v>
      </c>
      <c r="BT321">
        <f ca="1">Table14[[#This Row],[Return Squared]]</f>
        <v>4.1454540535912295E-6</v>
      </c>
      <c r="BU321">
        <f ca="1">-LN(Table14[[#This Row],[Variance]])-(Table14[[#This Row],[Return Squared]]^2/Table14[[#This Row],[Variance]])</f>
        <v>12.393494087439496</v>
      </c>
      <c r="BW321" s="43">
        <v>38335</v>
      </c>
      <c r="BX321">
        <v>102.410004</v>
      </c>
      <c r="BY321">
        <v>102.889999</v>
      </c>
      <c r="BZ321">
        <v>102.410004</v>
      </c>
      <c r="CA321">
        <v>102.870003</v>
      </c>
      <c r="CB321">
        <v>61.125328000000003</v>
      </c>
      <c r="CC321">
        <v>53900</v>
      </c>
      <c r="CD321">
        <f ca="1">(AGG[[#This Row],[Close]]-OFFSET(AGG[[#This Row],[Close]],-1,0))/(OFFSET(AGG[[#This Row],[Close]],-1,0))</f>
        <v>9.7310502013533561E-4</v>
      </c>
      <c r="CF321" s="43">
        <v>42815</v>
      </c>
      <c r="CG321">
        <v>61.82</v>
      </c>
      <c r="CH321">
        <f ca="1">OFFSET(Table15[[#This Row],[Close]],-1,0)</f>
        <v>62.099997999999999</v>
      </c>
      <c r="CI321">
        <f ca="1">(Table15[[#This Row],[Close]]-Table15[[#This Row],[Offset Close]])/Table15[[#This Row],[Offset Close]]</f>
        <v>-4.5088246218622915E-3</v>
      </c>
      <c r="CJ321">
        <f ca="1">Table15[[#This Row],[Return]]^2</f>
        <v>2.0329499470711635E-5</v>
      </c>
      <c r="CK321">
        <f ca="1">R.Omega+R.Alpha*OFFSET(Table15[[#This Row],[Return Squared]],-1,0)+R.Beta*OFFSET(Table15[[#This Row],[Variance]],-1,0)</f>
        <v>0.16670056489830909</v>
      </c>
      <c r="CL321">
        <f ca="1">-LN(Table15[[#This Row],[Variance]])-(Table15[[#This Row],[Return Squared]]^2/Table15[[#This Row],[Variance]])</f>
        <v>1.7915560980397913</v>
      </c>
      <c r="CN321" s="43">
        <v>37575</v>
      </c>
      <c r="CO321">
        <v>33.766666000000001</v>
      </c>
      <c r="CP321">
        <v>34.383335000000002</v>
      </c>
      <c r="CQ321">
        <v>33.733333999999999</v>
      </c>
      <c r="CR321">
        <v>34.383335000000002</v>
      </c>
      <c r="CS321">
        <v>20.863178000000001</v>
      </c>
      <c r="CT321">
        <v>2715300</v>
      </c>
      <c r="CU321">
        <f ca="1">(EFA[[#This Row],[Close]]-OFFSET(EFA[[#This Row],[Close]],-1,0))/(OFFSET(EFA[[#This Row],[Close]],-1,0))</f>
        <v>1.5056150512262848E-2</v>
      </c>
      <c r="CW321" s="43">
        <v>42815</v>
      </c>
      <c r="CX321">
        <v>12.47</v>
      </c>
      <c r="CY321">
        <f ca="1">OFFSET(Table16[[#This Row],[Close]],-1,0)</f>
        <v>11.34</v>
      </c>
      <c r="CZ321">
        <f ca="1">(Table16[[#This Row],[Close]]-Table16[[#This Row],[Offset Close]])/Table16[[#This Row],[Offset Close]]</f>
        <v>9.9647266313933044E-2</v>
      </c>
      <c r="DA321">
        <f ca="1">Table16[[#This Row],[Return]]^2</f>
        <v>9.9295776838398946E-3</v>
      </c>
      <c r="DB321">
        <f ca="1">R.Omega+R.Alpha*OFFSET(Table15[[#This Row],[Return Squared]],-1,0)+R.Beta*OFFSET(Table15[[#This Row],[Variance]],-1,0)</f>
        <v>0.16670056489830909</v>
      </c>
      <c r="DC321">
        <f ca="1">-LN(Table16[[#This Row],[Variance]])-(Table16[[#This Row],[Return Squared]]^2/Table16[[#This Row],[Variance]])</f>
        <v>1.7909646417375826</v>
      </c>
      <c r="DE321" s="43">
        <v>33315</v>
      </c>
      <c r="DF321">
        <v>15.79</v>
      </c>
      <c r="DG321">
        <v>15.79</v>
      </c>
      <c r="DH321">
        <v>15.79</v>
      </c>
      <c r="DI321">
        <v>15.79</v>
      </c>
      <c r="DJ321">
        <v>15.79</v>
      </c>
      <c r="DK321">
        <v>0</v>
      </c>
      <c r="DL321">
        <f ca="1">(VIX_7[[#This Row],[Close]]-OFFSET(VIX_7[[#This Row],[Close]],-1,0))/(OFFSET(VIX_7[[#This Row],[Close]],-1,0))</f>
        <v>5.9731543624160992E-2</v>
      </c>
      <c r="DN321">
        <v>-1.2407972866659898E-2</v>
      </c>
      <c r="DO321">
        <v>-1.9266869460299502E-2</v>
      </c>
      <c r="DP321">
        <v>-2.7129490391668083E-2</v>
      </c>
      <c r="DQ321">
        <v>-4.5088246218622915E-3</v>
      </c>
      <c r="DR321">
        <v>2.0360388143626411E-3</v>
      </c>
    </row>
    <row r="322" spans="6:122" x14ac:dyDescent="0.3">
      <c r="F322" s="43">
        <v>42816</v>
      </c>
      <c r="G322">
        <v>2348.4499510000001</v>
      </c>
      <c r="H322">
        <f ca="1">OFFSET(Table11[[#This Row],[Close]],-1,0)</f>
        <v>2344.0200199999999</v>
      </c>
      <c r="I322" s="159">
        <f ca="1">(Table11[[#This Row],[Close]]-Table11[[#This Row],[Offset Close]])/Table11[[#This Row],[Offset Close]]</f>
        <v>1.8898861623204584E-3</v>
      </c>
      <c r="J322">
        <f ca="1">Table11[[#This Row],[SPX Return]]^2</f>
        <v>3.5716697065303502E-6</v>
      </c>
      <c r="K322" s="158">
        <f ca="1">Table11[[#This Row],[SPX Return]]-AVERAGE(Table11[SPX Return])</f>
        <v>1.3372869214879736E-3</v>
      </c>
      <c r="L322">
        <f ca="1">Table11[[#This Row],[SPX Return]]/SQRT(Table11[[#This Row],[Variance]])</f>
        <v>4.628585942683644E-3</v>
      </c>
      <c r="M322">
        <f ca="1">_xlfn.RANK.EQ(Table11[[#This Row],[Residuals]],Table11[Residuals],1)</f>
        <v>743</v>
      </c>
      <c r="N322">
        <f ca="1">(Table11[[#This Row],[Rank]]-0.5)/COUNT(Table11[Rank])</f>
        <v>0.59069212410501193</v>
      </c>
      <c r="O322">
        <f ca="1">_xlfn.NORM.S.INV(Table11[[#This Row],[Percentile]])</f>
        <v>0.22932573624593172</v>
      </c>
      <c r="P322">
        <f ca="1">((Table11[[#This Row],[Residuals]]-AVERAGE(L323:L1579))^2)</f>
        <v>1.0360926602475547E-5</v>
      </c>
      <c r="Q322">
        <f ca="1">COUNT(Table11[SPX Return])-Table11[[#This Row],[Lag]]</f>
        <v>952</v>
      </c>
      <c r="R322">
        <f t="shared" si="14"/>
        <v>306</v>
      </c>
      <c r="S322">
        <f t="shared" ca="1" si="12"/>
        <v>5.559347488384165E-2</v>
      </c>
      <c r="T322">
        <f t="shared" ca="1" si="13"/>
        <v>-5.7183300003078537E-2</v>
      </c>
      <c r="U322">
        <f ca="1">R.Omega+R.Alpha*OFFSET(Table11[[#This Row],[Return Squared]],-1,0)+R.Beta*OFFSET(Table11[[#This Row],[Variance]],-1,0)</f>
        <v>0.16671498059871126</v>
      </c>
      <c r="V322">
        <f ca="1">-LN(Table11[[#This Row],[Variance]])-(Table11[[#This Row],[Return Squared]]^2/Table11[[#This Row],[Variance]])</f>
        <v>1.7914696275673991</v>
      </c>
      <c r="X322" s="43">
        <v>10674</v>
      </c>
      <c r="Y322">
        <v>25.549999</v>
      </c>
      <c r="Z322">
        <v>25.549999</v>
      </c>
      <c r="AA322">
        <v>25.549999</v>
      </c>
      <c r="AB322">
        <v>25.549999</v>
      </c>
      <c r="AC322">
        <v>25.549999</v>
      </c>
      <c r="AD322">
        <v>0</v>
      </c>
      <c r="AE322">
        <f ca="1">(SPX[[#This Row],[Close]]-OFFSET(SPX[[#This Row],[Close]],-1,0))/(OFFSET(SPX[[#This Row],[Close]],-1,0))</f>
        <v>-1.3513552123552082E-2</v>
      </c>
      <c r="AG322" s="43">
        <v>42816</v>
      </c>
      <c r="AH322">
        <v>1691.839966</v>
      </c>
      <c r="AI322">
        <f ca="1">OFFSET(Table12[[#This Row],[Close]],-1,0)</f>
        <v>1688.9499510000001</v>
      </c>
      <c r="AJ322">
        <f ca="1">(Table12[[#This Row],[Close]]-Table12[[#This Row],[Offset Close]])/Table12[[#This Row],[Offset Close]]</f>
        <v>1.7111312258180399E-3</v>
      </c>
      <c r="AK322">
        <f ca="1">Table12[[#This Row],[Return]]^2</f>
        <v>2.9279700719695479E-6</v>
      </c>
      <c r="AL322" cm="1">
        <f t="array" aca="1" ref="AL322" ca="1">M.Omega+M.Alpha*OFFSET(Table12[[#This Row],[Return Squared]],-1,0)+M.Beta*OFFSET(Table12[[#This Row],[Variance]],-1,0)</f>
        <v>0.16678082762659258</v>
      </c>
      <c r="AM322">
        <f ca="1">-LN(Table12[[#This Row],[Variance]])-(Table12[[#This Row],[Return Squared]]^2/Table12[[#This Row],[Variance]])</f>
        <v>1.7910747378990739</v>
      </c>
      <c r="AO322" s="43">
        <v>30029</v>
      </c>
      <c r="AP322">
        <v>33.849997999999999</v>
      </c>
      <c r="AQ322">
        <v>33.849997999999999</v>
      </c>
      <c r="AR322">
        <v>33.849997999999999</v>
      </c>
      <c r="AS322">
        <v>33.849997999999999</v>
      </c>
      <c r="AT322">
        <v>33.849997999999999</v>
      </c>
      <c r="AU322">
        <v>0</v>
      </c>
      <c r="AV322">
        <f ca="1">(Table6[[#This Row],[Close]]-OFFSET(Table6[[#This Row],[Close]],-1,0))/(OFFSET(Table6[[#This Row],[Close]],-1,0))</f>
        <v>6.8411364319195664E-3</v>
      </c>
      <c r="AX322" s="43">
        <v>42816</v>
      </c>
      <c r="AY322">
        <v>1345.599976</v>
      </c>
      <c r="AZ322">
        <f ca="1">OFFSET(Table13[[#This Row],[Close]],-1,0)</f>
        <v>1346.5500489999999</v>
      </c>
      <c r="BA322">
        <f ca="1">(Table13[[#This Row],[Close]]-Table13[[#This Row],[Offset Close]])/Table13[[#This Row],[Offset Close]]</f>
        <v>-7.0556085212394133E-4</v>
      </c>
      <c r="BB322">
        <f ca="1">Table13[[#This Row],[Return]]^2</f>
        <v>4.9781611604986222E-7</v>
      </c>
      <c r="BC322">
        <f ca="1">R.Omega+R.Alpha*OFFSET(Table13[[#This Row],[Return Squared]],-1,0)+R.Beta*OFFSET(Table13[[#This Row],[Variance]],-1,0)</f>
        <v>0.16687949564517396</v>
      </c>
      <c r="BD322">
        <f ca="1">-LN(Table13[[#This Row],[Variance]])-(Table13[[#This Row],[Return Squared]]^2/Table13[[#This Row],[Variance]])</f>
        <v>1.7904833099932196</v>
      </c>
      <c r="BF322" s="43">
        <v>32470</v>
      </c>
      <c r="BG322">
        <v>139.86999499999999</v>
      </c>
      <c r="BH322">
        <v>140.41000399999999</v>
      </c>
      <c r="BI322">
        <v>139.820007</v>
      </c>
      <c r="BJ322">
        <v>140.41000399999999</v>
      </c>
      <c r="BK322">
        <v>140.41000399999999</v>
      </c>
      <c r="BL322">
        <v>1120100</v>
      </c>
      <c r="BM322">
        <f ca="1">(Table510[[#This Row],[Close]]-OFFSET(Table510[[#This Row],[Close]],-1,0))/(OFFSET(Table510[[#This Row],[Close]],-1,0))</f>
        <v>3.8607923021660062E-3</v>
      </c>
      <c r="BO322" s="43">
        <v>42816</v>
      </c>
      <c r="BP322">
        <v>108.41999800000001</v>
      </c>
      <c r="BQ322">
        <f ca="1">OFFSET(Table14[[#This Row],[Close]],-1,0)</f>
        <v>108.269997</v>
      </c>
      <c r="BR322">
        <f ca="1">(Table14[[#This Row],[Close]]-Table14[[#This Row],[Offset Close]])/Table14[[#This Row],[Offset Close]]</f>
        <v>1.3854346001321415E-3</v>
      </c>
      <c r="BS322">
        <f ca="1">Table14[[#This Row],[Return]]^2</f>
        <v>1.919429031243307E-6</v>
      </c>
      <c r="BT322">
        <f ca="1">Table14[[#This Row],[Return Squared]]</f>
        <v>1.919429031243307E-6</v>
      </c>
      <c r="BU322">
        <f ca="1">-LN(Table14[[#This Row],[Variance]])-(Table14[[#This Row],[Return Squared]]^2/Table14[[#This Row],[Variance]])</f>
        <v>13.163480876282399</v>
      </c>
      <c r="BW322" s="43">
        <v>38336</v>
      </c>
      <c r="BX322">
        <v>103.07</v>
      </c>
      <c r="BY322">
        <v>103.110001</v>
      </c>
      <c r="BZ322">
        <v>102.860001</v>
      </c>
      <c r="CA322">
        <v>103.099998</v>
      </c>
      <c r="CB322">
        <v>61.262016000000003</v>
      </c>
      <c r="CC322">
        <v>57400</v>
      </c>
      <c r="CD322">
        <f ca="1">(AGG[[#This Row],[Close]]-OFFSET(AGG[[#This Row],[Close]],-1,0))/(OFFSET(AGG[[#This Row],[Close]],-1,0))</f>
        <v>2.2357829619194468E-3</v>
      </c>
      <c r="CF322" s="43">
        <v>42816</v>
      </c>
      <c r="CG322">
        <v>61.830002</v>
      </c>
      <c r="CH322">
        <f ca="1">OFFSET(Table15[[#This Row],[Close]],-1,0)</f>
        <v>61.82</v>
      </c>
      <c r="CI322">
        <f ca="1">(Table15[[#This Row],[Close]]-Table15[[#This Row],[Offset Close]])/Table15[[#This Row],[Offset Close]]</f>
        <v>1.6179230022646501E-4</v>
      </c>
      <c r="CJ322">
        <f ca="1">Table15[[#This Row],[Return]]^2</f>
        <v>2.617674841257059E-8</v>
      </c>
      <c r="CK322">
        <f ca="1">R.Omega+R.Alpha*OFFSET(Table15[[#This Row],[Return Squared]],-1,0)+R.Beta*OFFSET(Table15[[#This Row],[Variance]],-1,0)</f>
        <v>0.16669642780368382</v>
      </c>
      <c r="CL322">
        <f ca="1">-LN(Table15[[#This Row],[Variance]])-(Table15[[#This Row],[Return Squared]]^2/Table15[[#This Row],[Variance]])</f>
        <v>1.7915809183471052</v>
      </c>
      <c r="CN322" s="43">
        <v>37578</v>
      </c>
      <c r="CO322">
        <v>34.316665999999998</v>
      </c>
      <c r="CP322">
        <v>34.316665999999998</v>
      </c>
      <c r="CQ322">
        <v>33.886665000000001</v>
      </c>
      <c r="CR322">
        <v>33.950001</v>
      </c>
      <c r="CS322">
        <v>20.600238999999998</v>
      </c>
      <c r="CT322">
        <v>499500</v>
      </c>
      <c r="CU322">
        <f ca="1">(EFA[[#This Row],[Close]]-OFFSET(EFA[[#This Row],[Close]],-1,0))/(OFFSET(EFA[[#This Row],[Close]],-1,0))</f>
        <v>-1.2603024110372134E-2</v>
      </c>
      <c r="CW322" s="43">
        <v>42816</v>
      </c>
      <c r="CX322">
        <v>12.81</v>
      </c>
      <c r="CY322">
        <f ca="1">OFFSET(Table16[[#This Row],[Close]],-1,0)</f>
        <v>12.47</v>
      </c>
      <c r="CZ322">
        <f ca="1">(Table16[[#This Row],[Close]]-Table16[[#This Row],[Offset Close]])/Table16[[#This Row],[Offset Close]]</f>
        <v>2.7265437048917388E-2</v>
      </c>
      <c r="DA322">
        <f ca="1">Table16[[#This Row],[Return]]^2</f>
        <v>7.4340405746847694E-4</v>
      </c>
      <c r="DB322">
        <f ca="1">R.Omega+R.Alpha*OFFSET(Table15[[#This Row],[Return Squared]],-1,0)+R.Beta*OFFSET(Table15[[#This Row],[Variance]],-1,0)</f>
        <v>0.16669642780368382</v>
      </c>
      <c r="DC322">
        <f ca="1">-LN(Table16[[#This Row],[Variance]])-(Table16[[#This Row],[Return Squared]]^2/Table16[[#This Row],[Variance]])</f>
        <v>1.7915776030415571</v>
      </c>
      <c r="DE322" s="43">
        <v>33316</v>
      </c>
      <c r="DF322">
        <v>16.110001</v>
      </c>
      <c r="DG322">
        <v>16.110001</v>
      </c>
      <c r="DH322">
        <v>16.110001</v>
      </c>
      <c r="DI322">
        <v>16.110001</v>
      </c>
      <c r="DJ322">
        <v>16.110001</v>
      </c>
      <c r="DK322">
        <v>0</v>
      </c>
      <c r="DL322">
        <f ca="1">(VIX_7[[#This Row],[Close]]-OFFSET(VIX_7[[#This Row],[Close]],-1,0))/(OFFSET(VIX_7[[#This Row],[Close]],-1,0))</f>
        <v>2.0266054464851257E-2</v>
      </c>
      <c r="DN322">
        <v>1.8898861623204584E-3</v>
      </c>
      <c r="DO322">
        <v>1.7111312258180399E-3</v>
      </c>
      <c r="DP322">
        <v>-7.0556085212394133E-4</v>
      </c>
      <c r="DQ322">
        <v>1.6179230022646501E-4</v>
      </c>
      <c r="DR322">
        <v>1.3854346001321415E-3</v>
      </c>
    </row>
    <row r="323" spans="6:122" x14ac:dyDescent="0.3">
      <c r="F323" s="43">
        <v>42817</v>
      </c>
      <c r="G323">
        <v>2345.959961</v>
      </c>
      <c r="H323">
        <f ca="1">OFFSET(Table11[[#This Row],[Close]],-1,0)</f>
        <v>2348.4499510000001</v>
      </c>
      <c r="I323" s="159">
        <f ca="1">(Table11[[#This Row],[Close]]-Table11[[#This Row],[Offset Close]])/Table11[[#This Row],[Offset Close]]</f>
        <v>-1.0602695616058434E-3</v>
      </c>
      <c r="J323">
        <f ca="1">Table11[[#This Row],[SPX Return]]^2</f>
        <v>1.1241715432678472E-6</v>
      </c>
      <c r="K323" s="158">
        <f ca="1">Table11[[#This Row],[SPX Return]]-AVERAGE(Table11[SPX Return])</f>
        <v>-1.6128688024383282E-3</v>
      </c>
      <c r="L323">
        <f ca="1">Table11[[#This Row],[SPX Return]]/SQRT(Table11[[#This Row],[Variance]])</f>
        <v>-2.5968415996855021E-3</v>
      </c>
      <c r="M323">
        <f ca="1">_xlfn.RANK.EQ(Table11[[#This Row],[Residuals]],Table11[Residuals],1)</f>
        <v>452</v>
      </c>
      <c r="N323">
        <f ca="1">(Table11[[#This Row],[Rank]]-0.5)/COUNT(Table11[Rank])</f>
        <v>0.35918854415274465</v>
      </c>
      <c r="O323">
        <f ca="1">_xlfn.NORM.S.INV(Table11[[#This Row],[Percentile]])</f>
        <v>-0.36062862415703567</v>
      </c>
      <c r="P323">
        <f ca="1">((Table11[[#This Row],[Residuals]]-AVERAGE(L324:L1580))^2)</f>
        <v>1.608656218901555E-5</v>
      </c>
      <c r="Q323">
        <f ca="1">COUNT(Table11[SPX Return])-Table11[[#This Row],[Lag]]</f>
        <v>951</v>
      </c>
      <c r="R323">
        <f t="shared" si="14"/>
        <v>307</v>
      </c>
      <c r="S323">
        <f t="shared" ca="1" si="12"/>
        <v>5.559347488384165E-2</v>
      </c>
      <c r="T323">
        <f t="shared" ca="1" si="13"/>
        <v>-5.7183300003078537E-2</v>
      </c>
      <c r="U323">
        <f ca="1">R.Omega+R.Alpha*OFFSET(Table11[[#This Row],[Return Squared]],-1,0)+R.Beta*OFFSET(Table11[[#This Row],[Variance]],-1,0)</f>
        <v>0.16670232933652429</v>
      </c>
      <c r="V323">
        <f ca="1">-LN(Table11[[#This Row],[Variance]])-(Table11[[#This Row],[Return Squared]]^2/Table11[[#This Row],[Variance]])</f>
        <v>1.7915455160909315</v>
      </c>
      <c r="X323" s="43">
        <v>10677</v>
      </c>
      <c r="Y323">
        <v>24.51</v>
      </c>
      <c r="Z323">
        <v>24.51</v>
      </c>
      <c r="AA323">
        <v>24.51</v>
      </c>
      <c r="AB323">
        <v>24.51</v>
      </c>
      <c r="AC323">
        <v>24.51</v>
      </c>
      <c r="AD323">
        <v>0</v>
      </c>
      <c r="AE323">
        <f ca="1">(SPX[[#This Row],[Close]]-OFFSET(SPX[[#This Row],[Close]],-1,0))/(OFFSET(SPX[[#This Row],[Close]],-1,0))</f>
        <v>-4.0704463432659946E-2</v>
      </c>
      <c r="AG323" s="43">
        <v>42817</v>
      </c>
      <c r="AH323">
        <v>1696.420044</v>
      </c>
      <c r="AI323">
        <f ca="1">OFFSET(Table12[[#This Row],[Close]],-1,0)</f>
        <v>1691.839966</v>
      </c>
      <c r="AJ323">
        <f ca="1">(Table12[[#This Row],[Close]]-Table12[[#This Row],[Offset Close]])/Table12[[#This Row],[Offset Close]]</f>
        <v>2.7071579416749385E-3</v>
      </c>
      <c r="AK323">
        <f ca="1">Table12[[#This Row],[Return]]^2</f>
        <v>7.3287041211736899E-6</v>
      </c>
      <c r="AL323" cm="1">
        <f t="array" aca="1" ref="AL323" ca="1">M.Omega+M.Alpha*OFFSET(Table12[[#This Row],[Return Squared]],-1,0)+M.Beta*OFFSET(Table12[[#This Row],[Variance]],-1,0)</f>
        <v>0.16674826133113257</v>
      </c>
      <c r="AM323">
        <f ca="1">-LN(Table12[[#This Row],[Variance]])-(Table12[[#This Row],[Return Squared]]^2/Table12[[#This Row],[Variance]])</f>
        <v>1.7912700207184664</v>
      </c>
      <c r="AO323" s="43">
        <v>30032</v>
      </c>
      <c r="AP323">
        <v>34.290000999999997</v>
      </c>
      <c r="AQ323">
        <v>34.290000999999997</v>
      </c>
      <c r="AR323">
        <v>34.290000999999997</v>
      </c>
      <c r="AS323">
        <v>34.290000999999997</v>
      </c>
      <c r="AT323">
        <v>34.290000999999997</v>
      </c>
      <c r="AU323">
        <v>0</v>
      </c>
      <c r="AV323">
        <f ca="1">(Table6[[#This Row],[Close]]-OFFSET(Table6[[#This Row],[Close]],-1,0))/(OFFSET(Table6[[#This Row],[Close]],-1,0))</f>
        <v>1.2998612289430483E-2</v>
      </c>
      <c r="AX323" s="43">
        <v>42817</v>
      </c>
      <c r="AY323">
        <v>1353.4300539999999</v>
      </c>
      <c r="AZ323">
        <f ca="1">OFFSET(Table13[[#This Row],[Close]],-1,0)</f>
        <v>1345.599976</v>
      </c>
      <c r="BA323">
        <f ca="1">(Table13[[#This Row],[Close]]-Table13[[#This Row],[Offset Close]])/Table13[[#This Row],[Offset Close]]</f>
        <v>5.819023587735229E-3</v>
      </c>
      <c r="BB323">
        <f ca="1">Table13[[#This Row],[Return]]^2</f>
        <v>3.3861035514618976E-5</v>
      </c>
      <c r="BC323">
        <f ca="1">R.Omega+R.Alpha*OFFSET(Table13[[#This Row],[Return Squared]],-1,0)+R.Beta*OFFSET(Table13[[#This Row],[Variance]],-1,0)</f>
        <v>0.16681672140565057</v>
      </c>
      <c r="BD323">
        <f ca="1">-LN(Table13[[#This Row],[Variance]])-(Table13[[#This Row],[Return Squared]]^2/Table13[[#This Row],[Variance]])</f>
        <v>1.7908595389734638</v>
      </c>
      <c r="BF323" s="43">
        <v>32472</v>
      </c>
      <c r="BG323">
        <v>140.38999899999999</v>
      </c>
      <c r="BH323">
        <v>140.39999399999999</v>
      </c>
      <c r="BI323">
        <v>139.89999399999999</v>
      </c>
      <c r="BJ323">
        <v>140.13999899999999</v>
      </c>
      <c r="BK323">
        <v>140.13999899999999</v>
      </c>
      <c r="BL323">
        <v>720900</v>
      </c>
      <c r="BM323">
        <f ca="1">(Table510[[#This Row],[Close]]-OFFSET(Table510[[#This Row],[Close]],-1,0))/(OFFSET(Table510[[#This Row],[Close]],-1,0))</f>
        <v>-1.9229755167587462E-3</v>
      </c>
      <c r="BO323" s="43">
        <v>42817</v>
      </c>
      <c r="BP323">
        <v>108.449997</v>
      </c>
      <c r="BQ323">
        <f ca="1">OFFSET(Table14[[#This Row],[Close]],-1,0)</f>
        <v>108.41999800000001</v>
      </c>
      <c r="BR323">
        <f ca="1">(Table14[[#This Row],[Close]]-Table14[[#This Row],[Offset Close]])/Table14[[#This Row],[Offset Close]]</f>
        <v>2.7669249726410667E-4</v>
      </c>
      <c r="BS323">
        <f ca="1">Table14[[#This Row],[Return]]^2</f>
        <v>7.6558738042247681E-8</v>
      </c>
      <c r="BT323">
        <f ca="1">Table14[[#This Row],[Return Squared]]</f>
        <v>7.6558738042247681E-8</v>
      </c>
      <c r="BU323">
        <f ca="1">-LN(Table14[[#This Row],[Variance]])-(Table14[[#This Row],[Return Squared]]^2/Table14[[#This Row],[Variance]])</f>
        <v>16.385207496630553</v>
      </c>
      <c r="BW323" s="43">
        <v>38337</v>
      </c>
      <c r="BX323">
        <v>102.989998</v>
      </c>
      <c r="BY323">
        <v>102.989998</v>
      </c>
      <c r="BZ323">
        <v>102.599998</v>
      </c>
      <c r="CA323">
        <v>102.699997</v>
      </c>
      <c r="CB323">
        <v>61.024307</v>
      </c>
      <c r="CC323">
        <v>123100</v>
      </c>
      <c r="CD323">
        <f ca="1">(AGG[[#This Row],[Close]]-OFFSET(AGG[[#This Row],[Close]],-1,0))/(OFFSET(AGG[[#This Row],[Close]],-1,0))</f>
        <v>-3.8797381935934002E-3</v>
      </c>
      <c r="CF323" s="43">
        <v>42817</v>
      </c>
      <c r="CG323">
        <v>61.970001000000003</v>
      </c>
      <c r="CH323">
        <f ca="1">OFFSET(Table15[[#This Row],[Close]],-1,0)</f>
        <v>61.830002</v>
      </c>
      <c r="CI323">
        <f ca="1">(Table15[[#This Row],[Close]]-Table15[[#This Row],[Offset Close]])/Table15[[#This Row],[Offset Close]]</f>
        <v>2.2642567600111526E-3</v>
      </c>
      <c r="CJ323">
        <f ca="1">Table15[[#This Row],[Return]]^2</f>
        <v>5.1268586752562022E-6</v>
      </c>
      <c r="CK323">
        <f ca="1">R.Omega+R.Alpha*OFFSET(Table15[[#This Row],[Return Squared]],-1,0)+R.Beta*OFFSET(Table15[[#This Row],[Variance]],-1,0)</f>
        <v>0.16668845600676557</v>
      </c>
      <c r="CL323">
        <f ca="1">-LN(Table15[[#This Row],[Variance]])-(Table15[[#This Row],[Return Squared]]^2/Table15[[#This Row],[Variance]])</f>
        <v>1.7916287415749856</v>
      </c>
      <c r="CN323" s="43">
        <v>37579</v>
      </c>
      <c r="CO323">
        <v>33.893332999999998</v>
      </c>
      <c r="CP323">
        <v>33.966667000000001</v>
      </c>
      <c r="CQ323">
        <v>33.616664999999998</v>
      </c>
      <c r="CR323">
        <v>33.633335000000002</v>
      </c>
      <c r="CS323">
        <v>20.408092</v>
      </c>
      <c r="CT323">
        <v>434100</v>
      </c>
      <c r="CU323">
        <f ca="1">(EFA[[#This Row],[Close]]-OFFSET(EFA[[#This Row],[Close]],-1,0))/(OFFSET(EFA[[#This Row],[Close]],-1,0))</f>
        <v>-9.3274224056723257E-3</v>
      </c>
      <c r="CW323" s="43">
        <v>42817</v>
      </c>
      <c r="CX323">
        <v>13.12</v>
      </c>
      <c r="CY323">
        <f ca="1">OFFSET(Table16[[#This Row],[Close]],-1,0)</f>
        <v>12.81</v>
      </c>
      <c r="CZ323">
        <f ca="1">(Table16[[#This Row],[Close]]-Table16[[#This Row],[Offset Close]])/Table16[[#This Row],[Offset Close]]</f>
        <v>2.4199843871974918E-2</v>
      </c>
      <c r="DA323">
        <f ca="1">Table16[[#This Row],[Return]]^2</f>
        <v>5.8563244342796199E-4</v>
      </c>
      <c r="DB323">
        <f ca="1">R.Omega+R.Alpha*OFFSET(Table15[[#This Row],[Return Squared]],-1,0)+R.Beta*OFFSET(Table15[[#This Row],[Variance]],-1,0)</f>
        <v>0.16668845600676557</v>
      </c>
      <c r="DC323">
        <f ca="1">-LN(Table16[[#This Row],[Variance]])-(Table16[[#This Row],[Return Squared]]^2/Table16[[#This Row],[Variance]])</f>
        <v>1.7916266842095128</v>
      </c>
      <c r="DE323" s="43">
        <v>33317</v>
      </c>
      <c r="DF323">
        <v>16.040001</v>
      </c>
      <c r="DG323">
        <v>16.040001</v>
      </c>
      <c r="DH323">
        <v>16.040001</v>
      </c>
      <c r="DI323">
        <v>16.040001</v>
      </c>
      <c r="DJ323">
        <v>16.040001</v>
      </c>
      <c r="DK323">
        <v>0</v>
      </c>
      <c r="DL323">
        <f ca="1">(VIX_7[[#This Row],[Close]]-OFFSET(VIX_7[[#This Row],[Close]],-1,0))/(OFFSET(VIX_7[[#This Row],[Close]],-1,0))</f>
        <v>-4.3451269804390628E-3</v>
      </c>
      <c r="DN323">
        <v>-1.0602695616058434E-3</v>
      </c>
      <c r="DO323">
        <v>2.7071579416749385E-3</v>
      </c>
      <c r="DP323">
        <v>5.819023587735229E-3</v>
      </c>
      <c r="DQ323">
        <v>2.2642567600111526E-3</v>
      </c>
      <c r="DR323">
        <v>2.7669249726410667E-4</v>
      </c>
    </row>
    <row r="324" spans="6:122" x14ac:dyDescent="0.3">
      <c r="F324" s="43">
        <v>42818</v>
      </c>
      <c r="G324">
        <v>2343.9799800000001</v>
      </c>
      <c r="H324">
        <f ca="1">OFFSET(Table11[[#This Row],[Close]],-1,0)</f>
        <v>2345.959961</v>
      </c>
      <c r="I324" s="159">
        <f ca="1">(Table11[[#This Row],[Close]]-Table11[[#This Row],[Offset Close]])/Table11[[#This Row],[Offset Close]]</f>
        <v>-8.4399607534476262E-4</v>
      </c>
      <c r="J324">
        <f ca="1">Table11[[#This Row],[SPX Return]]^2</f>
        <v>7.1232937519736226E-7</v>
      </c>
      <c r="K324" s="158">
        <f ca="1">Table11[[#This Row],[SPX Return]]-AVERAGE(Table11[SPX Return])</f>
        <v>-1.3965953161772474E-3</v>
      </c>
      <c r="L324">
        <f ca="1">Table11[[#This Row],[SPX Return]]/SQRT(Table11[[#This Row],[Variance]])</f>
        <v>-2.067197285737172E-3</v>
      </c>
      <c r="M324">
        <f ca="1">_xlfn.RANK.EQ(Table11[[#This Row],[Residuals]],Table11[Residuals],1)</f>
        <v>477</v>
      </c>
      <c r="N324">
        <f ca="1">(Table11[[#This Row],[Rank]]-0.5)/COUNT(Table11[Rank])</f>
        <v>0.37907716785998408</v>
      </c>
      <c r="O324">
        <f ca="1">_xlfn.NORM.S.INV(Table11[[#This Row],[Percentile]])</f>
        <v>-0.30790537498579135</v>
      </c>
      <c r="P324">
        <f ca="1">((Table11[[#This Row],[Residuals]]-AVERAGE(L325:L1581))^2)</f>
        <v>1.2144037383089397E-5</v>
      </c>
      <c r="Q324">
        <f ca="1">COUNT(Table11[SPX Return])-Table11[[#This Row],[Lag]]</f>
        <v>950</v>
      </c>
      <c r="R324">
        <f t="shared" si="14"/>
        <v>308</v>
      </c>
      <c r="S324">
        <f t="shared" ca="1" si="12"/>
        <v>5.559347488384165E-2</v>
      </c>
      <c r="T324">
        <f t="shared" ca="1" si="13"/>
        <v>-5.7183300003078537E-2</v>
      </c>
      <c r="U324">
        <f ca="1">R.Omega+R.Alpha*OFFSET(Table11[[#This Row],[Return Squared]],-1,0)+R.Beta*OFFSET(Table11[[#This Row],[Variance]],-1,0)</f>
        <v>0.16669286157845262</v>
      </c>
      <c r="V324">
        <f ca="1">-LN(Table11[[#This Row],[Variance]])-(Table11[[#This Row],[Return Squared]]^2/Table11[[#This Row],[Variance]])</f>
        <v>1.7916023121041225</v>
      </c>
      <c r="X324" s="43">
        <v>10678</v>
      </c>
      <c r="Y324">
        <v>24.35</v>
      </c>
      <c r="Z324">
        <v>24.35</v>
      </c>
      <c r="AA324">
        <v>24.35</v>
      </c>
      <c r="AB324">
        <v>24.35</v>
      </c>
      <c r="AC324">
        <v>24.35</v>
      </c>
      <c r="AD324">
        <v>0</v>
      </c>
      <c r="AE324">
        <f ca="1">(SPX[[#This Row],[Close]]-OFFSET(SPX[[#This Row],[Close]],-1,0))/(OFFSET(SPX[[#This Row],[Close]],-1,0))</f>
        <v>-6.5279477764177939E-3</v>
      </c>
      <c r="AG324" s="43">
        <v>42818</v>
      </c>
      <c r="AH324">
        <v>1694.410034</v>
      </c>
      <c r="AI324">
        <f ca="1">OFFSET(Table12[[#This Row],[Close]],-1,0)</f>
        <v>1696.420044</v>
      </c>
      <c r="AJ324">
        <f ca="1">(Table12[[#This Row],[Close]]-Table12[[#This Row],[Offset Close]])/Table12[[#This Row],[Offset Close]]</f>
        <v>-1.1848539558991238E-3</v>
      </c>
      <c r="AK324">
        <f ca="1">Table12[[#This Row],[Return]]^2</f>
        <v>1.4038788968098028E-6</v>
      </c>
      <c r="AL324" cm="1">
        <f t="array" aca="1" ref="AL324" ca="1">M.Omega+M.Alpha*OFFSET(Table12[[#This Row],[Return Squared]],-1,0)+M.Beta*OFFSET(Table12[[#This Row],[Variance]],-1,0)</f>
        <v>0.16672656510782288</v>
      </c>
      <c r="AM324">
        <f ca="1">-LN(Table12[[#This Row],[Variance]])-(Table12[[#This Row],[Return Squared]]^2/Table12[[#This Row],[Variance]])</f>
        <v>1.7914001431346462</v>
      </c>
      <c r="AO324" s="43">
        <v>30033</v>
      </c>
      <c r="AP324">
        <v>34.439999</v>
      </c>
      <c r="AQ324">
        <v>34.439999</v>
      </c>
      <c r="AR324">
        <v>34.439999</v>
      </c>
      <c r="AS324">
        <v>34.439999</v>
      </c>
      <c r="AT324">
        <v>34.439999</v>
      </c>
      <c r="AU324">
        <v>0</v>
      </c>
      <c r="AV324">
        <f ca="1">(Table6[[#This Row],[Close]]-OFFSET(Table6[[#This Row],[Close]],-1,0))/(OFFSET(Table6[[#This Row],[Close]],-1,0))</f>
        <v>4.3743947397377921E-3</v>
      </c>
      <c r="AX324" s="43">
        <v>42818</v>
      </c>
      <c r="AY324">
        <v>1354.6400149999999</v>
      </c>
      <c r="AZ324">
        <f ca="1">OFFSET(Table13[[#This Row],[Close]],-1,0)</f>
        <v>1353.4300539999999</v>
      </c>
      <c r="BA324">
        <f ca="1">(Table13[[#This Row],[Close]]-Table13[[#This Row],[Offset Close]])/Table13[[#This Row],[Offset Close]]</f>
        <v>8.9399595969074091E-4</v>
      </c>
      <c r="BB324">
        <f ca="1">Table13[[#This Row],[Return]]^2</f>
        <v>7.9922877594336886E-7</v>
      </c>
      <c r="BC324">
        <f ca="1">R.Omega+R.Alpha*OFFSET(Table13[[#This Row],[Return Squared]],-1,0)+R.Beta*OFFSET(Table13[[#This Row],[Variance]],-1,0)</f>
        <v>0.16678112024283384</v>
      </c>
      <c r="BD324">
        <f ca="1">-LN(Table13[[#This Row],[Variance]])-(Table13[[#This Row],[Return Squared]]^2/Table13[[#This Row],[Variance]])</f>
        <v>1.7910729834525076</v>
      </c>
      <c r="BF324" s="43">
        <v>32475</v>
      </c>
      <c r="BG324">
        <v>140.14999399999999</v>
      </c>
      <c r="BH324">
        <v>140.199997</v>
      </c>
      <c r="BI324">
        <v>139.85000600000001</v>
      </c>
      <c r="BJ324">
        <v>140.08999600000001</v>
      </c>
      <c r="BK324">
        <v>140.08999600000001</v>
      </c>
      <c r="BL324">
        <v>1234800</v>
      </c>
      <c r="BM324">
        <f ca="1">(Table510[[#This Row],[Close]]-OFFSET(Table510[[#This Row],[Close]],-1,0))/(OFFSET(Table510[[#This Row],[Close]],-1,0))</f>
        <v>-3.5680748078195272E-4</v>
      </c>
      <c r="BO324" s="43">
        <v>42818</v>
      </c>
      <c r="BP324">
        <v>108.360001</v>
      </c>
      <c r="BQ324">
        <f ca="1">OFFSET(Table14[[#This Row],[Close]],-1,0)</f>
        <v>108.449997</v>
      </c>
      <c r="BR324">
        <f ca="1">(Table14[[#This Row],[Close]]-Table14[[#This Row],[Offset Close]])/Table14[[#This Row],[Offset Close]]</f>
        <v>-8.2983865827123348E-4</v>
      </c>
      <c r="BS324">
        <f ca="1">Table14[[#This Row],[Return]]^2</f>
        <v>6.8863219876140106E-7</v>
      </c>
      <c r="BT324">
        <f ca="1">Table14[[#This Row],[Return Squared]]</f>
        <v>6.8863219876140106E-7</v>
      </c>
      <c r="BU324">
        <f ca="1">-LN(Table14[[#This Row],[Variance]])-(Table14[[#This Row],[Return Squared]]^2/Table14[[#This Row],[Variance]])</f>
        <v>14.188557838756548</v>
      </c>
      <c r="BW324" s="43">
        <v>38338</v>
      </c>
      <c r="BX324">
        <v>102.449997</v>
      </c>
      <c r="BY324">
        <v>102.650002</v>
      </c>
      <c r="BZ324">
        <v>102.41999800000001</v>
      </c>
      <c r="CA324">
        <v>102.449997</v>
      </c>
      <c r="CB324">
        <v>60.875777999999997</v>
      </c>
      <c r="CC324">
        <v>48100</v>
      </c>
      <c r="CD324">
        <f ca="1">(AGG[[#This Row],[Close]]-OFFSET(AGG[[#This Row],[Close]],-1,0))/(OFFSET(AGG[[#This Row],[Close]],-1,0))</f>
        <v>-2.4342746572816355E-3</v>
      </c>
      <c r="CF324" s="43">
        <v>42818</v>
      </c>
      <c r="CG324">
        <v>62.139999000000003</v>
      </c>
      <c r="CH324">
        <f ca="1">OFFSET(Table15[[#This Row],[Close]],-1,0)</f>
        <v>61.970001000000003</v>
      </c>
      <c r="CI324">
        <f ca="1">(Table15[[#This Row],[Close]]-Table15[[#This Row],[Offset Close]])/Table15[[#This Row],[Offset Close]]</f>
        <v>2.7432305511823317E-3</v>
      </c>
      <c r="CJ324">
        <f ca="1">Table15[[#This Row],[Return]]^2</f>
        <v>7.5253138569401194E-6</v>
      </c>
      <c r="CK324">
        <f ca="1">R.Omega+R.Alpha*OFFSET(Table15[[#This Row],[Return Squared]],-1,0)+R.Beta*OFFSET(Table15[[#This Row],[Variance]],-1,0)</f>
        <v>0.1666841509194045</v>
      </c>
      <c r="CL324">
        <f ca="1">-LN(Table15[[#This Row],[Variance]])-(Table15[[#This Row],[Return Squared]]^2/Table15[[#This Row],[Variance]])</f>
        <v>1.7916545688740804</v>
      </c>
      <c r="CN324" s="43">
        <v>37580</v>
      </c>
      <c r="CO324">
        <v>33.516666000000001</v>
      </c>
      <c r="CP324">
        <v>34.099997999999999</v>
      </c>
      <c r="CQ324">
        <v>33.466667000000001</v>
      </c>
      <c r="CR324">
        <v>34.099997999999999</v>
      </c>
      <c r="CS324">
        <v>20.691251999999999</v>
      </c>
      <c r="CT324">
        <v>515400</v>
      </c>
      <c r="CU324">
        <f ca="1">(EFA[[#This Row],[Close]]-OFFSET(EFA[[#This Row],[Close]],-1,0))/(OFFSET(EFA[[#This Row],[Close]],-1,0))</f>
        <v>1.3875014178641426E-2</v>
      </c>
      <c r="CW324" s="43">
        <v>42818</v>
      </c>
      <c r="CX324">
        <v>12.96</v>
      </c>
      <c r="CY324">
        <f ca="1">OFFSET(Table16[[#This Row],[Close]],-1,0)</f>
        <v>13.12</v>
      </c>
      <c r="CZ324">
        <f ca="1">(Table16[[#This Row],[Close]]-Table16[[#This Row],[Offset Close]])/Table16[[#This Row],[Offset Close]]</f>
        <v>-1.2195121951219388E-2</v>
      </c>
      <c r="DA324">
        <f ca="1">Table16[[#This Row],[Return]]^2</f>
        <v>1.4872099940511297E-4</v>
      </c>
      <c r="DB324">
        <f ca="1">R.Omega+R.Alpha*OFFSET(Table15[[#This Row],[Return Squared]],-1,0)+R.Beta*OFFSET(Table15[[#This Row],[Variance]],-1,0)</f>
        <v>0.1666841509194045</v>
      </c>
      <c r="DC324">
        <f ca="1">-LN(Table16[[#This Row],[Variance]])-(Table16[[#This Row],[Return Squared]]^2/Table16[[#This Row],[Variance]])</f>
        <v>1.7916544365201332</v>
      </c>
      <c r="DE324" s="43">
        <v>33318</v>
      </c>
      <c r="DF324">
        <v>16.860001</v>
      </c>
      <c r="DG324">
        <v>16.860001</v>
      </c>
      <c r="DH324">
        <v>16.860001</v>
      </c>
      <c r="DI324">
        <v>16.860001</v>
      </c>
      <c r="DJ324">
        <v>16.860001</v>
      </c>
      <c r="DK324">
        <v>0</v>
      </c>
      <c r="DL324">
        <f ca="1">(VIX_7[[#This Row],[Close]]-OFFSET(VIX_7[[#This Row],[Close]],-1,0))/(OFFSET(VIX_7[[#This Row],[Close]],-1,0))</f>
        <v>5.112219132654669E-2</v>
      </c>
      <c r="DN324">
        <v>-8.4399607534476262E-4</v>
      </c>
      <c r="DO324">
        <v>-1.1848539558991238E-3</v>
      </c>
      <c r="DP324">
        <v>8.9399595969074091E-4</v>
      </c>
      <c r="DQ324">
        <v>2.7432305511823317E-3</v>
      </c>
      <c r="DR324">
        <v>-8.2983865827123348E-4</v>
      </c>
    </row>
    <row r="325" spans="6:122" x14ac:dyDescent="0.3">
      <c r="F325" s="43">
        <v>42821</v>
      </c>
      <c r="G325">
        <v>2341.5900879999999</v>
      </c>
      <c r="H325">
        <f ca="1">OFFSET(Table11[[#This Row],[Close]],-1,0)</f>
        <v>2343.9799800000001</v>
      </c>
      <c r="I325" s="159">
        <f ca="1">(Table11[[#This Row],[Close]]-Table11[[#This Row],[Offset Close]])/Table11[[#This Row],[Offset Close]]</f>
        <v>-1.0195872065426707E-3</v>
      </c>
      <c r="J325">
        <f ca="1">Table11[[#This Row],[SPX Return]]^2</f>
        <v>1.0395580717454866E-6</v>
      </c>
      <c r="K325" s="158">
        <f ca="1">Table11[[#This Row],[SPX Return]]-AVERAGE(Table11[SPX Return])</f>
        <v>-1.5721864473751555E-3</v>
      </c>
      <c r="L325">
        <f ca="1">Table11[[#This Row],[SPX Return]]/SQRT(Table11[[#This Row],[Variance]])</f>
        <v>-2.4973225809962513E-3</v>
      </c>
      <c r="M325">
        <f ca="1">_xlfn.RANK.EQ(Table11[[#This Row],[Residuals]],Table11[Residuals],1)</f>
        <v>458</v>
      </c>
      <c r="N325">
        <f ca="1">(Table11[[#This Row],[Rank]]-0.5)/COUNT(Table11[Rank])</f>
        <v>0.36396181384248211</v>
      </c>
      <c r="O325">
        <f ca="1">_xlfn.NORM.S.INV(Table11[[#This Row],[Percentile]])</f>
        <v>-0.34788889207187251</v>
      </c>
      <c r="P325">
        <f ca="1">((Table11[[#This Row],[Residuals]]-AVERAGE(L326:L1582))^2)</f>
        <v>1.5359224106313649E-5</v>
      </c>
      <c r="Q325">
        <f ca="1">COUNT(Table11[SPX Return])-Table11[[#This Row],[Lag]]</f>
        <v>949</v>
      </c>
      <c r="R325">
        <f t="shared" si="14"/>
        <v>309</v>
      </c>
      <c r="S325">
        <f t="shared" ca="1" si="12"/>
        <v>5.559347488384165E-2</v>
      </c>
      <c r="T325">
        <f t="shared" ca="1" si="13"/>
        <v>-5.7183300003078537E-2</v>
      </c>
      <c r="U325">
        <f ca="1">R.Omega+R.Alpha*OFFSET(Table11[[#This Row],[Return Squared]],-1,0)+R.Beta*OFFSET(Table11[[#This Row],[Variance]],-1,0)</f>
        <v>0.16668613118726042</v>
      </c>
      <c r="V325">
        <f ca="1">-LN(Table11[[#This Row],[Variance]])-(Table11[[#This Row],[Return Squared]]^2/Table11[[#This Row],[Variance]])</f>
        <v>1.7916426889170944</v>
      </c>
      <c r="X325" s="43">
        <v>10679</v>
      </c>
      <c r="Y325">
        <v>25.09</v>
      </c>
      <c r="Z325">
        <v>25.09</v>
      </c>
      <c r="AA325">
        <v>25.09</v>
      </c>
      <c r="AB325">
        <v>25.09</v>
      </c>
      <c r="AC325">
        <v>25.09</v>
      </c>
      <c r="AD325">
        <v>0</v>
      </c>
      <c r="AE325">
        <f ca="1">(SPX[[#This Row],[Close]]-OFFSET(SPX[[#This Row],[Close]],-1,0))/(OFFSET(SPX[[#This Row],[Close]],-1,0))</f>
        <v>3.039014373716626E-2</v>
      </c>
      <c r="AG325" s="43">
        <v>42821</v>
      </c>
      <c r="AH325">
        <v>1691.8100589999999</v>
      </c>
      <c r="AI325">
        <f ca="1">OFFSET(Table12[[#This Row],[Close]],-1,0)</f>
        <v>1694.410034</v>
      </c>
      <c r="AJ325">
        <f ca="1">(Table12[[#This Row],[Close]]-Table12[[#This Row],[Offset Close]])/Table12[[#This Row],[Offset Close]]</f>
        <v>-1.5344426365690926E-3</v>
      </c>
      <c r="AK325">
        <f ca="1">Table12[[#This Row],[Return]]^2</f>
        <v>2.3545142049211084E-6</v>
      </c>
      <c r="AL325" cm="1">
        <f t="array" aca="1" ref="AL325" ca="1">M.Omega+M.Alpha*OFFSET(Table12[[#This Row],[Return Squared]],-1,0)+M.Beta*OFFSET(Table12[[#This Row],[Variance]],-1,0)</f>
        <v>0.16670989654520002</v>
      </c>
      <c r="AM325">
        <f ca="1">-LN(Table12[[#This Row],[Variance]])-(Table12[[#This Row],[Return Squared]]^2/Table12[[#This Row],[Variance]])</f>
        <v>1.7915001235565886</v>
      </c>
      <c r="AO325" s="43">
        <v>30034</v>
      </c>
      <c r="AP325">
        <v>34.409999999999997</v>
      </c>
      <c r="AQ325">
        <v>34.409999999999997</v>
      </c>
      <c r="AR325">
        <v>34.409999999999997</v>
      </c>
      <c r="AS325">
        <v>34.409999999999997</v>
      </c>
      <c r="AT325">
        <v>34.409999999999997</v>
      </c>
      <c r="AU325">
        <v>0</v>
      </c>
      <c r="AV325">
        <f ca="1">(Table6[[#This Row],[Close]]-OFFSET(Table6[[#This Row],[Close]],-1,0))/(OFFSET(Table6[[#This Row],[Close]],-1,0))</f>
        <v>-8.7105112866012744E-4</v>
      </c>
      <c r="AX325" s="43">
        <v>42821</v>
      </c>
      <c r="AY325">
        <v>1357.3199460000001</v>
      </c>
      <c r="AZ325">
        <f ca="1">OFFSET(Table13[[#This Row],[Close]],-1,0)</f>
        <v>1354.6400149999999</v>
      </c>
      <c r="BA325">
        <f ca="1">(Table13[[#This Row],[Close]]-Table13[[#This Row],[Offset Close]])/Table13[[#This Row],[Offset Close]]</f>
        <v>1.9783344433392694E-3</v>
      </c>
      <c r="BB325">
        <f ca="1">Table13[[#This Row],[Return]]^2</f>
        <v>3.9138071697024967E-6</v>
      </c>
      <c r="BC325">
        <f ca="1">R.Omega+R.Alpha*OFFSET(Table13[[#This Row],[Return Squared]],-1,0)+R.Beta*OFFSET(Table13[[#This Row],[Variance]],-1,0)</f>
        <v>0.16674793397717746</v>
      </c>
      <c r="BD325">
        <f ca="1">-LN(Table13[[#This Row],[Variance]])-(Table13[[#This Row],[Return Squared]]^2/Table13[[#This Row],[Variance]])</f>
        <v>1.7912719841132616</v>
      </c>
      <c r="BF325" s="43">
        <v>32476</v>
      </c>
      <c r="BG325">
        <v>140.08999600000001</v>
      </c>
      <c r="BH325">
        <v>140.64999399999999</v>
      </c>
      <c r="BI325">
        <v>139.990005</v>
      </c>
      <c r="BJ325">
        <v>140.64999399999999</v>
      </c>
      <c r="BK325">
        <v>140.64999399999999</v>
      </c>
      <c r="BL325">
        <v>1274200</v>
      </c>
      <c r="BM325">
        <f ca="1">(Table510[[#This Row],[Close]]-OFFSET(Table510[[#This Row],[Close]],-1,0))/(OFFSET(Table510[[#This Row],[Close]],-1,0))</f>
        <v>3.9974160610296459E-3</v>
      </c>
      <c r="BO325" s="43">
        <v>42821</v>
      </c>
      <c r="BP325">
        <v>108.620003</v>
      </c>
      <c r="BQ325">
        <f ca="1">OFFSET(Table14[[#This Row],[Close]],-1,0)</f>
        <v>108.360001</v>
      </c>
      <c r="BR325">
        <f ca="1">(Table14[[#This Row],[Close]]-Table14[[#This Row],[Offset Close]])/Table14[[#This Row],[Offset Close]]</f>
        <v>2.3994278110056502E-3</v>
      </c>
      <c r="BS325">
        <f ca="1">Table14[[#This Row],[Return]]^2</f>
        <v>5.7572538202273662E-6</v>
      </c>
      <c r="BT325">
        <f ca="1">Table14[[#This Row],[Return Squared]]</f>
        <v>5.7572538202273662E-6</v>
      </c>
      <c r="BU325">
        <f ca="1">-LN(Table14[[#This Row],[Variance]])-(Table14[[#This Row],[Return Squared]]^2/Table14[[#This Row],[Variance]])</f>
        <v>12.065044207013969</v>
      </c>
      <c r="BW325" s="43">
        <v>38341</v>
      </c>
      <c r="BX325">
        <v>102.69000200000001</v>
      </c>
      <c r="BY325">
        <v>102.720001</v>
      </c>
      <c r="BZ325">
        <v>102.459999</v>
      </c>
      <c r="CA325">
        <v>102.550003</v>
      </c>
      <c r="CB325">
        <v>60.935172999999999</v>
      </c>
      <c r="CC325">
        <v>57800</v>
      </c>
      <c r="CD325">
        <f ca="1">(AGG[[#This Row],[Close]]-OFFSET(AGG[[#This Row],[Close]],-1,0))/(OFFSET(AGG[[#This Row],[Close]],-1,0))</f>
        <v>9.7614448929664289E-4</v>
      </c>
      <c r="CF325" s="43">
        <v>42821</v>
      </c>
      <c r="CG325">
        <v>62.299999</v>
      </c>
      <c r="CH325">
        <f ca="1">OFFSET(Table15[[#This Row],[Close]],-1,0)</f>
        <v>62.139999000000003</v>
      </c>
      <c r="CI325">
        <f ca="1">(Table15[[#This Row],[Close]]-Table15[[#This Row],[Offset Close]])/Table15[[#This Row],[Offset Close]]</f>
        <v>2.5748310681497849E-3</v>
      </c>
      <c r="CJ325">
        <f ca="1">Table15[[#This Row],[Return]]^2</f>
        <v>6.6297550295093623E-6</v>
      </c>
      <c r="CK325">
        <f ca="1">R.Omega+R.Alpha*OFFSET(Table15[[#This Row],[Return Squared]],-1,0)+R.Beta*OFFSET(Table15[[#This Row],[Variance]],-1,0)</f>
        <v>0.16668173697204719</v>
      </c>
      <c r="CL325">
        <f ca="1">-LN(Table15[[#This Row],[Variance]])-(Table15[[#This Row],[Return Squared]]^2/Table15[[#This Row],[Variance]])</f>
        <v>1.7916690512198812</v>
      </c>
      <c r="CN325" s="43">
        <v>37581</v>
      </c>
      <c r="CO325">
        <v>34.5</v>
      </c>
      <c r="CP325">
        <v>34.959999000000003</v>
      </c>
      <c r="CQ325">
        <v>34.400002000000001</v>
      </c>
      <c r="CR325">
        <v>34.933334000000002</v>
      </c>
      <c r="CS325">
        <v>21.196901</v>
      </c>
      <c r="CT325">
        <v>752100</v>
      </c>
      <c r="CU325">
        <f ca="1">(EFA[[#This Row],[Close]]-OFFSET(EFA[[#This Row],[Close]],-1,0))/(OFFSET(EFA[[#This Row],[Close]],-1,0))</f>
        <v>2.4438007298416931E-2</v>
      </c>
      <c r="CW325" s="43">
        <v>42821</v>
      </c>
      <c r="CX325">
        <v>12.5</v>
      </c>
      <c r="CY325">
        <f ca="1">OFFSET(Table16[[#This Row],[Close]],-1,0)</f>
        <v>12.96</v>
      </c>
      <c r="CZ325">
        <f ca="1">(Table16[[#This Row],[Close]]-Table16[[#This Row],[Offset Close]])/Table16[[#This Row],[Offset Close]]</f>
        <v>-3.5493827160493888E-2</v>
      </c>
      <c r="DA325">
        <f ca="1">Table16[[#This Row],[Return]]^2</f>
        <v>1.2598117664990136E-3</v>
      </c>
      <c r="DB325">
        <f ca="1">R.Omega+R.Alpha*OFFSET(Table15[[#This Row],[Return Squared]],-1,0)+R.Beta*OFFSET(Table15[[#This Row],[Variance]],-1,0)</f>
        <v>0.16668173697204719</v>
      </c>
      <c r="DC325">
        <f ca="1">-LN(Table16[[#This Row],[Variance]])-(Table16[[#This Row],[Return Squared]]^2/Table16[[#This Row],[Variance]])</f>
        <v>1.7916595295904443</v>
      </c>
      <c r="DE325" s="43">
        <v>33319</v>
      </c>
      <c r="DF325">
        <v>16.489999999999998</v>
      </c>
      <c r="DG325">
        <v>16.489999999999998</v>
      </c>
      <c r="DH325">
        <v>16.489999999999998</v>
      </c>
      <c r="DI325">
        <v>16.489999999999998</v>
      </c>
      <c r="DJ325">
        <v>16.489999999999998</v>
      </c>
      <c r="DK325">
        <v>0</v>
      </c>
      <c r="DL325">
        <f ca="1">(VIX_7[[#This Row],[Close]]-OFFSET(VIX_7[[#This Row],[Close]],-1,0))/(OFFSET(VIX_7[[#This Row],[Close]],-1,0))</f>
        <v>-2.1945490987812042E-2</v>
      </c>
      <c r="DN325">
        <v>-1.0195872065426707E-3</v>
      </c>
      <c r="DO325">
        <v>-1.5344426365690926E-3</v>
      </c>
      <c r="DP325">
        <v>1.9783344433392694E-3</v>
      </c>
      <c r="DQ325">
        <v>2.5748310681497849E-3</v>
      </c>
      <c r="DR325">
        <v>2.3994278110056502E-3</v>
      </c>
    </row>
    <row r="326" spans="6:122" x14ac:dyDescent="0.3">
      <c r="F326" s="43">
        <v>42822</v>
      </c>
      <c r="G326">
        <v>2358.570068</v>
      </c>
      <c r="H326">
        <f ca="1">OFFSET(Table11[[#This Row],[Close]],-1,0)</f>
        <v>2341.5900879999999</v>
      </c>
      <c r="I326" s="159">
        <f ca="1">(Table11[[#This Row],[Close]]-Table11[[#This Row],[Offset Close]])/Table11[[#This Row],[Offset Close]]</f>
        <v>7.2514741529773972E-3</v>
      </c>
      <c r="J326">
        <f ca="1">Table11[[#This Row],[SPX Return]]^2</f>
        <v>5.2583877391299257E-5</v>
      </c>
      <c r="K326" s="158">
        <f ca="1">Table11[[#This Row],[SPX Return]]-AVERAGE(Table11[SPX Return])</f>
        <v>6.6988749121449122E-3</v>
      </c>
      <c r="L326">
        <f ca="1">Table11[[#This Row],[SPX Return]]/SQRT(Table11[[#This Row],[Variance]])</f>
        <v>1.7761621091544482E-2</v>
      </c>
      <c r="M326">
        <f ca="1">_xlfn.RANK.EQ(Table11[[#This Row],[Residuals]],Table11[Residuals],1)</f>
        <v>1022</v>
      </c>
      <c r="N326">
        <f ca="1">(Table11[[#This Row],[Rank]]-0.5)/COUNT(Table11[Rank])</f>
        <v>0.81264916467780435</v>
      </c>
      <c r="O326">
        <f ca="1">_xlfn.NORM.S.INV(Table11[[#This Row],[Percentile]])</f>
        <v>0.88770088331201824</v>
      </c>
      <c r="P326">
        <f ca="1">((Table11[[#This Row],[Residuals]]-AVERAGE(L327:L1583))^2)</f>
        <v>2.6755515914116975E-4</v>
      </c>
      <c r="Q326">
        <f ca="1">COUNT(Table11[SPX Return])-Table11[[#This Row],[Lag]]</f>
        <v>948</v>
      </c>
      <c r="R326">
        <f t="shared" si="14"/>
        <v>310</v>
      </c>
      <c r="S326">
        <f t="shared" ca="1" si="12"/>
        <v>5.559347488384165E-2</v>
      </c>
      <c r="T326">
        <f t="shared" ca="1" si="13"/>
        <v>-5.7183300003078537E-2</v>
      </c>
      <c r="U326">
        <f ca="1">R.Omega+R.Alpha*OFFSET(Table11[[#This Row],[Return Squared]],-1,0)+R.Beta*OFFSET(Table11[[#This Row],[Variance]],-1,0)</f>
        <v>0.16668150172060001</v>
      </c>
      <c r="V326">
        <f ca="1">-LN(Table11[[#This Row],[Variance]])-(Table11[[#This Row],[Return Squared]]^2/Table11[[#This Row],[Variance]])</f>
        <v>1.7916704462767303</v>
      </c>
      <c r="X326" s="43">
        <v>10680</v>
      </c>
      <c r="Y326">
        <v>25.530000999999999</v>
      </c>
      <c r="Z326">
        <v>25.530000999999999</v>
      </c>
      <c r="AA326">
        <v>25.530000999999999</v>
      </c>
      <c r="AB326">
        <v>25.530000999999999</v>
      </c>
      <c r="AC326">
        <v>25.530000999999999</v>
      </c>
      <c r="AD326">
        <v>0</v>
      </c>
      <c r="AE326">
        <f ca="1">(SPX[[#This Row],[Close]]-OFFSET(SPX[[#This Row],[Close]],-1,0))/(OFFSET(SPX[[#This Row],[Close]],-1,0))</f>
        <v>1.753690713431641E-2</v>
      </c>
      <c r="AG326" s="43">
        <v>42822</v>
      </c>
      <c r="AH326">
        <v>1705.089966</v>
      </c>
      <c r="AI326">
        <f ca="1">OFFSET(Table12[[#This Row],[Close]],-1,0)</f>
        <v>1691.8100589999999</v>
      </c>
      <c r="AJ326">
        <f ca="1">(Table12[[#This Row],[Close]]-Table12[[#This Row],[Offset Close]])/Table12[[#This Row],[Offset Close]]</f>
        <v>7.8495259732937282E-3</v>
      </c>
      <c r="AK326">
        <f ca="1">Table12[[#This Row],[Return]]^2</f>
        <v>6.161505800541285E-5</v>
      </c>
      <c r="AL326" cm="1">
        <f t="array" aca="1" ref="AL326" ca="1">M.Omega+M.Alpha*OFFSET(Table12[[#This Row],[Return Squared]],-1,0)+M.Beta*OFFSET(Table12[[#This Row],[Variance]],-1,0)</f>
        <v>0.16669846621019102</v>
      </c>
      <c r="AM326">
        <f ca="1">-LN(Table12[[#This Row],[Variance]])-(Table12[[#This Row],[Return Squared]]^2/Table12[[#This Row],[Variance]])</f>
        <v>1.7915686673922444</v>
      </c>
      <c r="AO326" s="43">
        <v>30035</v>
      </c>
      <c r="AP326">
        <v>34.549999</v>
      </c>
      <c r="AQ326">
        <v>34.549999</v>
      </c>
      <c r="AR326">
        <v>34.549999</v>
      </c>
      <c r="AS326">
        <v>34.549999</v>
      </c>
      <c r="AT326">
        <v>34.549999</v>
      </c>
      <c r="AU326">
        <v>0</v>
      </c>
      <c r="AV326">
        <f ca="1">(Table6[[#This Row],[Close]]-OFFSET(Table6[[#This Row],[Close]],-1,0))/(OFFSET(Table6[[#This Row],[Close]],-1,0))</f>
        <v>4.0685556524267105E-3</v>
      </c>
      <c r="AX326" s="43">
        <v>42822</v>
      </c>
      <c r="AY326">
        <v>1367.26001</v>
      </c>
      <c r="AZ326">
        <f ca="1">OFFSET(Table13[[#This Row],[Close]],-1,0)</f>
        <v>1357.3199460000001</v>
      </c>
      <c r="BA326">
        <f ca="1">(Table13[[#This Row],[Close]]-Table13[[#This Row],[Offset Close]])/Table13[[#This Row],[Offset Close]]</f>
        <v>7.3233020919593059E-3</v>
      </c>
      <c r="BB326">
        <f ca="1">Table13[[#This Row],[Return]]^2</f>
        <v>5.3630753530095546E-5</v>
      </c>
      <c r="BC326">
        <f ca="1">R.Omega+R.Alpha*OFFSET(Table13[[#This Row],[Return Squared]],-1,0)+R.Beta*OFFSET(Table13[[#This Row],[Variance]],-1,0)</f>
        <v>0.16672548223581646</v>
      </c>
      <c r="BD326">
        <f ca="1">-LN(Table13[[#This Row],[Variance]])-(Table13[[#This Row],[Return Squared]]^2/Table13[[#This Row],[Variance]])</f>
        <v>1.7914066208139336</v>
      </c>
      <c r="BF326" s="43">
        <v>32477</v>
      </c>
      <c r="BG326">
        <v>140.64999399999999</v>
      </c>
      <c r="BH326">
        <v>142.009995</v>
      </c>
      <c r="BI326">
        <v>140.64999399999999</v>
      </c>
      <c r="BJ326">
        <v>142.009995</v>
      </c>
      <c r="BK326">
        <v>142.009995</v>
      </c>
      <c r="BL326">
        <v>1578100</v>
      </c>
      <c r="BM326">
        <f ca="1">(Table510[[#This Row],[Close]]-OFFSET(Table510[[#This Row],[Close]],-1,0))/(OFFSET(Table510[[#This Row],[Close]],-1,0))</f>
        <v>9.6693996304046143E-3</v>
      </c>
      <c r="BO326" s="43">
        <v>42822</v>
      </c>
      <c r="BP326">
        <v>108.370003</v>
      </c>
      <c r="BQ326">
        <f ca="1">OFFSET(Table14[[#This Row],[Close]],-1,0)</f>
        <v>108.620003</v>
      </c>
      <c r="BR326">
        <f ca="1">(Table14[[#This Row],[Close]]-Table14[[#This Row],[Offset Close]])/Table14[[#This Row],[Offset Close]]</f>
        <v>-2.3016018513643387E-3</v>
      </c>
      <c r="BS326">
        <f ca="1">Table14[[#This Row],[Return]]^2</f>
        <v>5.2973710822037515E-6</v>
      </c>
      <c r="BT326">
        <f ca="1">Table14[[#This Row],[Return Squared]]</f>
        <v>5.2973710822037515E-6</v>
      </c>
      <c r="BU326">
        <f ca="1">-LN(Table14[[#This Row],[Variance]])-(Table14[[#This Row],[Return Squared]]^2/Table14[[#This Row],[Variance]])</f>
        <v>12.148294585320542</v>
      </c>
      <c r="BW326" s="43">
        <v>38342</v>
      </c>
      <c r="BX326">
        <v>102.599998</v>
      </c>
      <c r="BY326">
        <v>102.800003</v>
      </c>
      <c r="BZ326">
        <v>102.5</v>
      </c>
      <c r="CA326">
        <v>102.550003</v>
      </c>
      <c r="CB326">
        <v>60.935172999999999</v>
      </c>
      <c r="CC326">
        <v>83100</v>
      </c>
      <c r="CD326">
        <f ca="1">(AGG[[#This Row],[Close]]-OFFSET(AGG[[#This Row],[Close]],-1,0))/(OFFSET(AGG[[#This Row],[Close]],-1,0))</f>
        <v>0</v>
      </c>
      <c r="CF326" s="43">
        <v>42822</v>
      </c>
      <c r="CG326">
        <v>62.599997999999999</v>
      </c>
      <c r="CH326">
        <f ca="1">OFFSET(Table15[[#This Row],[Close]],-1,0)</f>
        <v>62.299999</v>
      </c>
      <c r="CI326">
        <f ca="1">(Table15[[#This Row],[Close]]-Table15[[#This Row],[Offset Close]])/Table15[[#This Row],[Offset Close]]</f>
        <v>4.815393335720594E-3</v>
      </c>
      <c r="CJ326">
        <f ca="1">Table15[[#This Row],[Return]]^2</f>
        <v>2.3188012977702309E-5</v>
      </c>
      <c r="CK326">
        <f ca="1">R.Omega+R.Alpha*OFFSET(Table15[[#This Row],[Return Squared]],-1,0)+R.Beta*OFFSET(Table15[[#This Row],[Variance]],-1,0)</f>
        <v>0.16667982331919021</v>
      </c>
      <c r="CL326">
        <f ca="1">-LN(Table15[[#This Row],[Variance]])-(Table15[[#This Row],[Return Squared]]^2/Table15[[#This Row],[Variance]])</f>
        <v>1.7916805292026561</v>
      </c>
      <c r="CN326" s="43">
        <v>37582</v>
      </c>
      <c r="CO326">
        <v>34.700001</v>
      </c>
      <c r="CP326">
        <v>35.063332000000003</v>
      </c>
      <c r="CQ326">
        <v>34.633335000000002</v>
      </c>
      <c r="CR326">
        <v>34.766666000000001</v>
      </c>
      <c r="CS326">
        <v>21.095779</v>
      </c>
      <c r="CT326">
        <v>762000</v>
      </c>
      <c r="CU326">
        <f ca="1">(EFA[[#This Row],[Close]]-OFFSET(EFA[[#This Row],[Close]],-1,0))/(OFFSET(EFA[[#This Row],[Close]],-1,0))</f>
        <v>-4.7710304433009844E-3</v>
      </c>
      <c r="CW326" s="43">
        <v>42822</v>
      </c>
      <c r="CX326">
        <v>11.53</v>
      </c>
      <c r="CY326">
        <f ca="1">OFFSET(Table16[[#This Row],[Close]],-1,0)</f>
        <v>12.5</v>
      </c>
      <c r="CZ326">
        <f ca="1">(Table16[[#This Row],[Close]]-Table16[[#This Row],[Offset Close]])/Table16[[#This Row],[Offset Close]]</f>
        <v>-7.7600000000000058E-2</v>
      </c>
      <c r="DA326">
        <f ca="1">Table16[[#This Row],[Return]]^2</f>
        <v>6.0217600000000088E-3</v>
      </c>
      <c r="DB326">
        <f ca="1">R.Omega+R.Alpha*OFFSET(Table15[[#This Row],[Return Squared]],-1,0)+R.Beta*OFFSET(Table15[[#This Row],[Variance]],-1,0)</f>
        <v>0.16667982331919021</v>
      </c>
      <c r="DC326">
        <f ca="1">-LN(Table16[[#This Row],[Variance]])-(Table16[[#This Row],[Return Squared]]^2/Table16[[#This Row],[Variance]])</f>
        <v>1.7914629800410864</v>
      </c>
      <c r="DE326" s="43">
        <v>33322</v>
      </c>
      <c r="DF326">
        <v>16.760000000000002</v>
      </c>
      <c r="DG326">
        <v>16.760000000000002</v>
      </c>
      <c r="DH326">
        <v>16.760000000000002</v>
      </c>
      <c r="DI326">
        <v>16.760000000000002</v>
      </c>
      <c r="DJ326">
        <v>16.760000000000002</v>
      </c>
      <c r="DK326">
        <v>0</v>
      </c>
      <c r="DL326">
        <f ca="1">(VIX_7[[#This Row],[Close]]-OFFSET(VIX_7[[#This Row],[Close]],-1,0))/(OFFSET(VIX_7[[#This Row],[Close]],-1,0))</f>
        <v>1.6373559733171811E-2</v>
      </c>
      <c r="DN326">
        <v>7.2514741529773972E-3</v>
      </c>
      <c r="DO326">
        <v>7.8495259732937282E-3</v>
      </c>
      <c r="DP326">
        <v>7.3233020919593059E-3</v>
      </c>
      <c r="DQ326">
        <v>4.815393335720594E-3</v>
      </c>
      <c r="DR326">
        <v>-2.3016018513643387E-3</v>
      </c>
    </row>
    <row r="327" spans="6:122" x14ac:dyDescent="0.3">
      <c r="F327" s="43">
        <v>42823</v>
      </c>
      <c r="G327">
        <v>2361.1298830000001</v>
      </c>
      <c r="H327">
        <f ca="1">OFFSET(Table11[[#This Row],[Close]],-1,0)</f>
        <v>2358.570068</v>
      </c>
      <c r="I327" s="159">
        <f ca="1">(Table11[[#This Row],[Close]]-Table11[[#This Row],[Offset Close]])/Table11[[#This Row],[Offset Close]]</f>
        <v>1.0853249749627838E-3</v>
      </c>
      <c r="J327">
        <f ca="1">Table11[[#This Row],[SPX Return]]^2</f>
        <v>1.1779303012779673E-6</v>
      </c>
      <c r="K327" s="158">
        <f ca="1">Table11[[#This Row],[SPX Return]]-AVERAGE(Table11[SPX Return])</f>
        <v>5.3272573413029904E-4</v>
      </c>
      <c r="L327">
        <f ca="1">Table11[[#This Row],[SPX Return]]/SQRT(Table11[[#This Row],[Variance]])</f>
        <v>2.6582971715378408E-3</v>
      </c>
      <c r="M327">
        <f ca="1">_xlfn.RANK.EQ(Table11[[#This Row],[Residuals]],Table11[Residuals],1)</f>
        <v>665</v>
      </c>
      <c r="N327">
        <f ca="1">(Table11[[#This Row],[Rank]]-0.5)/COUNT(Table11[Rank])</f>
        <v>0.52863961813842486</v>
      </c>
      <c r="O327">
        <f ca="1">_xlfn.NORM.S.INV(Table11[[#This Row],[Percentile]])</f>
        <v>7.1850650444888434E-2</v>
      </c>
      <c r="P327">
        <f ca="1">((Table11[[#This Row],[Residuals]]-AVERAGE(L328:L1584))^2)</f>
        <v>1.5753132864130267E-6</v>
      </c>
      <c r="Q327">
        <f ca="1">COUNT(Table11[SPX Return])-Table11[[#This Row],[Lag]]</f>
        <v>947</v>
      </c>
      <c r="R327">
        <f t="shared" si="14"/>
        <v>311</v>
      </c>
      <c r="S327">
        <f t="shared" ca="1" si="12"/>
        <v>5.559347488384165E-2</v>
      </c>
      <c r="T327">
        <f t="shared" ca="1" si="13"/>
        <v>-5.7183300003078537E-2</v>
      </c>
      <c r="U327">
        <f ca="1">R.Omega+R.Alpha*OFFSET(Table11[[#This Row],[Return Squared]],-1,0)+R.Beta*OFFSET(Table11[[#This Row],[Variance]],-1,0)</f>
        <v>0.16669114717376762</v>
      </c>
      <c r="V327">
        <f ca="1">-LN(Table11[[#This Row],[Variance]])-(Table11[[#This Row],[Return Squared]]^2/Table11[[#This Row],[Variance]])</f>
        <v>1.7916125969633834</v>
      </c>
      <c r="X327" s="43">
        <v>10684</v>
      </c>
      <c r="Y327">
        <v>24.879999000000002</v>
      </c>
      <c r="Z327">
        <v>24.879999000000002</v>
      </c>
      <c r="AA327">
        <v>24.879999000000002</v>
      </c>
      <c r="AB327">
        <v>24.879999000000002</v>
      </c>
      <c r="AC327">
        <v>24.879999000000002</v>
      </c>
      <c r="AD327">
        <v>0</v>
      </c>
      <c r="AE327">
        <f ca="1">(SPX[[#This Row],[Close]]-OFFSET(SPX[[#This Row],[Close]],-1,0))/(OFFSET(SPX[[#This Row],[Close]],-1,0))</f>
        <v>-2.5460320193485191E-2</v>
      </c>
      <c r="AG327" s="43">
        <v>42823</v>
      </c>
      <c r="AH327">
        <v>1709.579956</v>
      </c>
      <c r="AI327">
        <f ca="1">OFFSET(Table12[[#This Row],[Close]],-1,0)</f>
        <v>1705.089966</v>
      </c>
      <c r="AJ327">
        <f ca="1">(Table12[[#This Row],[Close]]-Table12[[#This Row],[Offset Close]])/Table12[[#This Row],[Offset Close]]</f>
        <v>2.633286272004274E-3</v>
      </c>
      <c r="AK327">
        <f ca="1">Table12[[#This Row],[Return]]^2</f>
        <v>6.9341965903261671E-6</v>
      </c>
      <c r="AL327" cm="1">
        <f t="array" aca="1" ref="AL327" ca="1">M.Omega+M.Alpha*OFFSET(Table12[[#This Row],[Return Squared]],-1,0)+M.Beta*OFFSET(Table12[[#This Row],[Variance]],-1,0)</f>
        <v>0.16670528011163488</v>
      </c>
      <c r="AM327">
        <f ca="1">-LN(Table12[[#This Row],[Variance]])-(Table12[[#This Row],[Return Squared]]^2/Table12[[#This Row],[Variance]])</f>
        <v>1.7915278151036358</v>
      </c>
      <c r="AO327" s="43">
        <v>30036</v>
      </c>
      <c r="AP327">
        <v>34.470001000000003</v>
      </c>
      <c r="AQ327">
        <v>34.470001000000003</v>
      </c>
      <c r="AR327">
        <v>34.470001000000003</v>
      </c>
      <c r="AS327">
        <v>34.470001000000003</v>
      </c>
      <c r="AT327">
        <v>34.470001000000003</v>
      </c>
      <c r="AU327">
        <v>0</v>
      </c>
      <c r="AV327">
        <f ca="1">(Table6[[#This Row],[Close]]-OFFSET(Table6[[#This Row],[Close]],-1,0))/(OFFSET(Table6[[#This Row],[Close]],-1,0))</f>
        <v>-2.315426984527445E-3</v>
      </c>
      <c r="AX327" s="43">
        <v>42823</v>
      </c>
      <c r="AY327">
        <v>1371.6400149999999</v>
      </c>
      <c r="AZ327">
        <f ca="1">OFFSET(Table13[[#This Row],[Close]],-1,0)</f>
        <v>1367.26001</v>
      </c>
      <c r="BA327">
        <f ca="1">(Table13[[#This Row],[Close]]-Table13[[#This Row],[Offset Close]])/Table13[[#This Row],[Offset Close]]</f>
        <v>3.2034909000227272E-3</v>
      </c>
      <c r="BB327">
        <f ca="1">Table13[[#This Row],[Return]]^2</f>
        <v>1.0262353946528422E-5</v>
      </c>
      <c r="BC327">
        <f ca="1">R.Omega+R.Alpha*OFFSET(Table13[[#This Row],[Return Squared]],-1,0)+R.Beta*OFFSET(Table13[[#This Row],[Variance]],-1,0)</f>
        <v>0.16672219525345383</v>
      </c>
      <c r="BD327">
        <f ca="1">-LN(Table13[[#This Row],[Variance]])-(Table13[[#This Row],[Return Squared]]^2/Table13[[#This Row],[Variance]])</f>
        <v>1.7914263525649536</v>
      </c>
      <c r="BF327" s="43">
        <v>32478</v>
      </c>
      <c r="BG327">
        <v>142.020004</v>
      </c>
      <c r="BH327">
        <v>142.55999800000001</v>
      </c>
      <c r="BI327">
        <v>141.929993</v>
      </c>
      <c r="BJ327">
        <v>142.55999800000001</v>
      </c>
      <c r="BK327">
        <v>142.55999800000001</v>
      </c>
      <c r="BL327">
        <v>1293800</v>
      </c>
      <c r="BM327">
        <f ca="1">(Table510[[#This Row],[Close]]-OFFSET(Table510[[#This Row],[Close]],-1,0))/(OFFSET(Table510[[#This Row],[Close]],-1,0))</f>
        <v>3.8729879541225514E-3</v>
      </c>
      <c r="BO327" s="43">
        <v>42823</v>
      </c>
      <c r="BP327">
        <v>108.610001</v>
      </c>
      <c r="BQ327">
        <f ca="1">OFFSET(Table14[[#This Row],[Close]],-1,0)</f>
        <v>108.370003</v>
      </c>
      <c r="BR327">
        <f ca="1">(Table14[[#This Row],[Close]]-Table14[[#This Row],[Offset Close]])/Table14[[#This Row],[Offset Close]]</f>
        <v>2.2146165300004645E-3</v>
      </c>
      <c r="BS327">
        <f ca="1">Table14[[#This Row],[Return]]^2</f>
        <v>4.904526374951298E-6</v>
      </c>
      <c r="BT327">
        <f ca="1">Table14[[#This Row],[Return Squared]]</f>
        <v>4.904526374951298E-6</v>
      </c>
      <c r="BU327">
        <f ca="1">-LN(Table14[[#This Row],[Variance]])-(Table14[[#This Row],[Return Squared]]^2/Table14[[#This Row],[Variance]])</f>
        <v>12.225347124725712</v>
      </c>
      <c r="BW327" s="43">
        <v>38343</v>
      </c>
      <c r="BX327">
        <v>102.5</v>
      </c>
      <c r="BY327">
        <v>102.790001</v>
      </c>
      <c r="BZ327">
        <v>102.5</v>
      </c>
      <c r="CA327">
        <v>102.769997</v>
      </c>
      <c r="CB327">
        <v>61.065894999999998</v>
      </c>
      <c r="CC327">
        <v>94300</v>
      </c>
      <c r="CD327">
        <f ca="1">(AGG[[#This Row],[Close]]-OFFSET(AGG[[#This Row],[Close]],-1,0))/(OFFSET(AGG[[#This Row],[Close]],-1,0))</f>
        <v>2.1452364072578312E-3</v>
      </c>
      <c r="CF327" s="43">
        <v>42823</v>
      </c>
      <c r="CG327">
        <v>62.599997999999999</v>
      </c>
      <c r="CH327">
        <f ca="1">OFFSET(Table15[[#This Row],[Close]],-1,0)</f>
        <v>62.599997999999999</v>
      </c>
      <c r="CI327">
        <f ca="1">(Table15[[#This Row],[Close]]-Table15[[#This Row],[Offset Close]])/Table15[[#This Row],[Offset Close]]</f>
        <v>0</v>
      </c>
      <c r="CJ327">
        <f ca="1">Table15[[#This Row],[Return]]^2</f>
        <v>0</v>
      </c>
      <c r="CK327">
        <f ca="1">R.Omega+R.Alpha*OFFSET(Table15[[#This Row],[Return Squared]],-1,0)+R.Beta*OFFSET(Table15[[#This Row],[Variance]],-1,0)</f>
        <v>0.16668262332667738</v>
      </c>
      <c r="CL327">
        <f ca="1">-LN(Table15[[#This Row],[Variance]])-(Table15[[#This Row],[Return Squared]]^2/Table15[[#This Row],[Variance]])</f>
        <v>1.7916637338507682</v>
      </c>
      <c r="CN327" s="43">
        <v>37585</v>
      </c>
      <c r="CO327">
        <v>34.416668000000001</v>
      </c>
      <c r="CP327">
        <v>34.659999999999997</v>
      </c>
      <c r="CQ327">
        <v>34.306666999999997</v>
      </c>
      <c r="CR327">
        <v>34.496665999999998</v>
      </c>
      <c r="CS327">
        <v>20.931941999999999</v>
      </c>
      <c r="CT327">
        <v>3246600</v>
      </c>
      <c r="CU327">
        <f ca="1">(EFA[[#This Row],[Close]]-OFFSET(EFA[[#This Row],[Close]],-1,0))/(OFFSET(EFA[[#This Row],[Close]],-1,0))</f>
        <v>-7.7660595928296123E-3</v>
      </c>
      <c r="CW327" s="43">
        <v>42823</v>
      </c>
      <c r="CX327">
        <v>11.42</v>
      </c>
      <c r="CY327">
        <f ca="1">OFFSET(Table16[[#This Row],[Close]],-1,0)</f>
        <v>11.53</v>
      </c>
      <c r="CZ327">
        <f ca="1">(Table16[[#This Row],[Close]]-Table16[[#This Row],[Offset Close]])/Table16[[#This Row],[Offset Close]]</f>
        <v>-9.5403295750216346E-3</v>
      </c>
      <c r="DA327">
        <f ca="1">Table16[[#This Row],[Return]]^2</f>
        <v>9.101788840003248E-5</v>
      </c>
      <c r="DB327">
        <f ca="1">R.Omega+R.Alpha*OFFSET(Table15[[#This Row],[Return Squared]],-1,0)+R.Beta*OFFSET(Table15[[#This Row],[Variance]],-1,0)</f>
        <v>0.16668262332667738</v>
      </c>
      <c r="DC327">
        <f ca="1">-LN(Table16[[#This Row],[Variance]])-(Table16[[#This Row],[Return Squared]]^2/Table16[[#This Row],[Variance]])</f>
        <v>1.7916636841499904</v>
      </c>
      <c r="DE327" s="43">
        <v>33323</v>
      </c>
      <c r="DF327">
        <v>16.309999000000001</v>
      </c>
      <c r="DG327">
        <v>16.309999000000001</v>
      </c>
      <c r="DH327">
        <v>16.309999000000001</v>
      </c>
      <c r="DI327">
        <v>16.309999000000001</v>
      </c>
      <c r="DJ327">
        <v>16.309999000000001</v>
      </c>
      <c r="DK327">
        <v>0</v>
      </c>
      <c r="DL327">
        <f ca="1">(VIX_7[[#This Row],[Close]]-OFFSET(VIX_7[[#This Row],[Close]],-1,0))/(OFFSET(VIX_7[[#This Row],[Close]],-1,0))</f>
        <v>-2.6849701670644408E-2</v>
      </c>
      <c r="DN327">
        <v>1.0853249749627838E-3</v>
      </c>
      <c r="DO327">
        <v>2.633286272004274E-3</v>
      </c>
      <c r="DP327">
        <v>3.2034909000227272E-3</v>
      </c>
      <c r="DQ327">
        <v>0</v>
      </c>
      <c r="DR327">
        <v>2.2146165300004645E-3</v>
      </c>
    </row>
    <row r="328" spans="6:122" x14ac:dyDescent="0.3">
      <c r="F328" s="43">
        <v>42824</v>
      </c>
      <c r="G328">
        <v>2368.0600589999999</v>
      </c>
      <c r="H328">
        <f ca="1">OFFSET(Table11[[#This Row],[Close]],-1,0)</f>
        <v>2361.1298830000001</v>
      </c>
      <c r="I328" s="159">
        <f ca="1">(Table11[[#This Row],[Close]]-Table11[[#This Row],[Offset Close]])/Table11[[#This Row],[Offset Close]]</f>
        <v>2.9351100292689179E-3</v>
      </c>
      <c r="J328">
        <f ca="1">Table11[[#This Row],[SPX Return]]^2</f>
        <v>8.6148708839149885E-6</v>
      </c>
      <c r="K328" s="158">
        <f ca="1">Table11[[#This Row],[SPX Return]]-AVERAGE(Table11[SPX Return])</f>
        <v>2.3825107884364333E-3</v>
      </c>
      <c r="L328">
        <f ca="1">Table11[[#This Row],[SPX Return]]/SQRT(Table11[[#This Row],[Variance]])</f>
        <v>7.1891254951201543E-3</v>
      </c>
      <c r="M328">
        <f ca="1">_xlfn.RANK.EQ(Table11[[#This Row],[Residuals]],Table11[Residuals],1)</f>
        <v>809</v>
      </c>
      <c r="N328">
        <f ca="1">(Table11[[#This Row],[Rank]]-0.5)/COUNT(Table11[Rank])</f>
        <v>0.64319809069212408</v>
      </c>
      <c r="O328">
        <f ca="1">_xlfn.NORM.S.INV(Table11[[#This Row],[Percentile]])</f>
        <v>0.36702037675505389</v>
      </c>
      <c r="P328">
        <f ca="1">((Table11[[#This Row],[Residuals]]-AVERAGE(L329:L1585))^2)</f>
        <v>3.3548026980566854E-5</v>
      </c>
      <c r="Q328">
        <f ca="1">COUNT(Table11[SPX Return])-Table11[[#This Row],[Lag]]</f>
        <v>946</v>
      </c>
      <c r="R328">
        <f t="shared" si="14"/>
        <v>312</v>
      </c>
      <c r="S328">
        <f t="shared" ca="1" si="12"/>
        <v>5.559347488384165E-2</v>
      </c>
      <c r="T328">
        <f t="shared" ca="1" si="13"/>
        <v>-5.7183300003078537E-2</v>
      </c>
      <c r="U328">
        <f ca="1">R.Omega+R.Alpha*OFFSET(Table11[[#This Row],[Return Squared]],-1,0)+R.Beta*OFFSET(Table11[[#This Row],[Variance]],-1,0)</f>
        <v>0.16668504750421245</v>
      </c>
      <c r="V328">
        <f ca="1">-LN(Table11[[#This Row],[Variance]])-(Table11[[#This Row],[Return Squared]]^2/Table11[[#This Row],[Variance]])</f>
        <v>1.7916491898384796</v>
      </c>
      <c r="X328" s="43">
        <v>10685</v>
      </c>
      <c r="Y328">
        <v>25.17</v>
      </c>
      <c r="Z328">
        <v>25.17</v>
      </c>
      <c r="AA328">
        <v>25.17</v>
      </c>
      <c r="AB328">
        <v>25.17</v>
      </c>
      <c r="AC328">
        <v>25.17</v>
      </c>
      <c r="AD328">
        <v>0</v>
      </c>
      <c r="AE328">
        <f ca="1">(SPX[[#This Row],[Close]]-OFFSET(SPX[[#This Row],[Close]],-1,0))/(OFFSET(SPX[[#This Row],[Close]],-1,0))</f>
        <v>1.1655989214469026E-2</v>
      </c>
      <c r="AG328" s="43">
        <v>42824</v>
      </c>
      <c r="AH328">
        <v>1718.579956</v>
      </c>
      <c r="AI328">
        <f ca="1">OFFSET(Table12[[#This Row],[Close]],-1,0)</f>
        <v>1709.579956</v>
      </c>
      <c r="AJ328">
        <f ca="1">(Table12[[#This Row],[Close]]-Table12[[#This Row],[Offset Close]])/Table12[[#This Row],[Offset Close]]</f>
        <v>5.2644510532621151E-3</v>
      </c>
      <c r="AK328">
        <f ca="1">Table12[[#This Row],[Return]]^2</f>
        <v>2.7714444892192594E-5</v>
      </c>
      <c r="AL328" cm="1">
        <f t="array" aca="1" ref="AL328" ca="1">M.Omega+M.Alpha*OFFSET(Table12[[#This Row],[Return Squared]],-1,0)+M.Beta*OFFSET(Table12[[#This Row],[Variance]],-1,0)</f>
        <v>0.16669637962729178</v>
      </c>
      <c r="AM328">
        <f ca="1">-LN(Table12[[#This Row],[Variance]])-(Table12[[#This Row],[Return Squared]]^2/Table12[[#This Row],[Variance]])</f>
        <v>1.791581202746175</v>
      </c>
      <c r="AO328" s="43">
        <v>30039</v>
      </c>
      <c r="AP328">
        <v>34.400002000000001</v>
      </c>
      <c r="AQ328">
        <v>34.400002000000001</v>
      </c>
      <c r="AR328">
        <v>34.400002000000001</v>
      </c>
      <c r="AS328">
        <v>34.400002000000001</v>
      </c>
      <c r="AT328">
        <v>34.400002000000001</v>
      </c>
      <c r="AU328">
        <v>0</v>
      </c>
      <c r="AV328">
        <f ca="1">(Table6[[#This Row],[Close]]-OFFSET(Table6[[#This Row],[Close]],-1,0))/(OFFSET(Table6[[#This Row],[Close]],-1,0))</f>
        <v>-2.0307223083632286E-3</v>
      </c>
      <c r="AX328" s="43">
        <v>42824</v>
      </c>
      <c r="AY328">
        <v>1382.349976</v>
      </c>
      <c r="AZ328">
        <f ca="1">OFFSET(Table13[[#This Row],[Close]],-1,0)</f>
        <v>1371.6400149999999</v>
      </c>
      <c r="BA328">
        <f ca="1">(Table13[[#This Row],[Close]]-Table13[[#This Row],[Offset Close]])/Table13[[#This Row],[Offset Close]]</f>
        <v>7.8081427217621827E-3</v>
      </c>
      <c r="BB328">
        <f ca="1">Table13[[#This Row],[Return]]^2</f>
        <v>6.0967092763407748E-5</v>
      </c>
      <c r="BC328">
        <f ca="1">R.Omega+R.Alpha*OFFSET(Table13[[#This Row],[Return Squared]],-1,0)+R.Beta*OFFSET(Table13[[#This Row],[Variance]],-1,0)</f>
        <v>0.1667090522659041</v>
      </c>
      <c r="BD328">
        <f ca="1">-LN(Table13[[#This Row],[Variance]])-(Table13[[#This Row],[Return Squared]]^2/Table13[[#This Row],[Variance]])</f>
        <v>1.791505165668603</v>
      </c>
      <c r="BF328" s="43">
        <v>32479</v>
      </c>
      <c r="BG328">
        <v>142.550003</v>
      </c>
      <c r="BH328">
        <v>142.770004</v>
      </c>
      <c r="BI328">
        <v>142.21000699999999</v>
      </c>
      <c r="BJ328">
        <v>142.770004</v>
      </c>
      <c r="BK328">
        <v>142.770004</v>
      </c>
      <c r="BL328">
        <v>1246100</v>
      </c>
      <c r="BM328">
        <f ca="1">(Table510[[#This Row],[Close]]-OFFSET(Table510[[#This Row],[Close]],-1,0))/(OFFSET(Table510[[#This Row],[Close]],-1,0))</f>
        <v>1.4731060812724814E-3</v>
      </c>
      <c r="BO328" s="43">
        <v>42824</v>
      </c>
      <c r="BP328">
        <v>108.410004</v>
      </c>
      <c r="BQ328">
        <f ca="1">OFFSET(Table14[[#This Row],[Close]],-1,0)</f>
        <v>108.610001</v>
      </c>
      <c r="BR328">
        <f ca="1">(Table14[[#This Row],[Close]]-Table14[[#This Row],[Offset Close]])/Table14[[#This Row],[Offset Close]]</f>
        <v>-1.841423424717547E-3</v>
      </c>
      <c r="BS328">
        <f ca="1">Table14[[#This Row],[Return]]^2</f>
        <v>3.3908402290984993E-6</v>
      </c>
      <c r="BT328">
        <f ca="1">Table14[[#This Row],[Return Squared]]</f>
        <v>3.3908402290984993E-6</v>
      </c>
      <c r="BU328">
        <f ca="1">-LN(Table14[[#This Row],[Variance]])-(Table14[[#This Row],[Return Squared]]^2/Table14[[#This Row],[Variance]])</f>
        <v>12.594429421251412</v>
      </c>
      <c r="BW328" s="43">
        <v>38344</v>
      </c>
      <c r="BX328">
        <v>102.699997</v>
      </c>
      <c r="BY328">
        <v>102.849998</v>
      </c>
      <c r="BZ328">
        <v>102.58000199999999</v>
      </c>
      <c r="CA328">
        <v>102.82</v>
      </c>
      <c r="CB328">
        <v>61.095612000000003</v>
      </c>
      <c r="CC328">
        <v>192700</v>
      </c>
      <c r="CD328">
        <f ca="1">(AGG[[#This Row],[Close]]-OFFSET(AGG[[#This Row],[Close]],-1,0))/(OFFSET(AGG[[#This Row],[Close]],-1,0))</f>
        <v>4.8655251006759863E-4</v>
      </c>
      <c r="CF328" s="43">
        <v>42824</v>
      </c>
      <c r="CG328">
        <v>62.380001</v>
      </c>
      <c r="CH328">
        <f ca="1">OFFSET(Table15[[#This Row],[Close]],-1,0)</f>
        <v>62.599997999999999</v>
      </c>
      <c r="CI328">
        <f ca="1">(Table15[[#This Row],[Close]]-Table15[[#This Row],[Offset Close]])/Table15[[#This Row],[Offset Close]]</f>
        <v>-3.5143291857613053E-3</v>
      </c>
      <c r="CJ328">
        <f ca="1">Table15[[#This Row],[Return]]^2</f>
        <v>1.2350509625893718E-5</v>
      </c>
      <c r="CK328">
        <f ca="1">R.Omega+R.Alpha*OFFSET(Table15[[#This Row],[Return Squared]],-1,0)+R.Beta*OFFSET(Table15[[#This Row],[Variance]],-1,0)</f>
        <v>0.16667878632867397</v>
      </c>
      <c r="CL328">
        <f ca="1">-LN(Table15[[#This Row],[Variance]])-(Table15[[#This Row],[Return Squared]]^2/Table15[[#This Row],[Variance]])</f>
        <v>1.7916867529846907</v>
      </c>
      <c r="CN328" s="43">
        <v>37586</v>
      </c>
      <c r="CO328">
        <v>34.159999999999997</v>
      </c>
      <c r="CP328">
        <v>34.213332999999999</v>
      </c>
      <c r="CQ328">
        <v>33.669998</v>
      </c>
      <c r="CR328">
        <v>33.689999</v>
      </c>
      <c r="CS328">
        <v>20.442471999999999</v>
      </c>
      <c r="CT328">
        <v>581100</v>
      </c>
      <c r="CU328">
        <f ca="1">(EFA[[#This Row],[Close]]-OFFSET(EFA[[#This Row],[Close]],-1,0))/(OFFSET(EFA[[#This Row],[Close]],-1,0))</f>
        <v>-2.3383911940939375E-2</v>
      </c>
      <c r="CW328" s="43">
        <v>42824</v>
      </c>
      <c r="CX328">
        <v>11.54</v>
      </c>
      <c r="CY328">
        <f ca="1">OFFSET(Table16[[#This Row],[Close]],-1,0)</f>
        <v>11.42</v>
      </c>
      <c r="CZ328">
        <f ca="1">(Table16[[#This Row],[Close]]-Table16[[#This Row],[Offset Close]])/Table16[[#This Row],[Offset Close]]</f>
        <v>1.0507880910682945E-2</v>
      </c>
      <c r="DA328">
        <f ca="1">Table16[[#This Row],[Return]]^2</f>
        <v>1.1041556123309502E-4</v>
      </c>
      <c r="DB328">
        <f ca="1">R.Omega+R.Alpha*OFFSET(Table15[[#This Row],[Return Squared]],-1,0)+R.Beta*OFFSET(Table15[[#This Row],[Variance]],-1,0)</f>
        <v>0.16667878632867397</v>
      </c>
      <c r="DC328">
        <f ca="1">-LN(Table16[[#This Row],[Variance]])-(Table16[[#This Row],[Return Squared]]^2/Table16[[#This Row],[Variance]])</f>
        <v>1.7916866807555767</v>
      </c>
      <c r="DE328" s="43">
        <v>33324</v>
      </c>
      <c r="DF328">
        <v>16.549999</v>
      </c>
      <c r="DG328">
        <v>16.549999</v>
      </c>
      <c r="DH328">
        <v>16.549999</v>
      </c>
      <c r="DI328">
        <v>16.549999</v>
      </c>
      <c r="DJ328">
        <v>16.549999</v>
      </c>
      <c r="DK328">
        <v>0</v>
      </c>
      <c r="DL328">
        <f ca="1">(VIX_7[[#This Row],[Close]]-OFFSET(VIX_7[[#This Row],[Close]],-1,0))/(OFFSET(VIX_7[[#This Row],[Close]],-1,0))</f>
        <v>1.4714899737271499E-2</v>
      </c>
      <c r="DN328">
        <v>2.9351100292689179E-3</v>
      </c>
      <c r="DO328">
        <v>5.2644510532621151E-3</v>
      </c>
      <c r="DP328">
        <v>7.8081427217621827E-3</v>
      </c>
      <c r="DQ328">
        <v>-3.5143291857613053E-3</v>
      </c>
      <c r="DR328">
        <v>-1.841423424717547E-3</v>
      </c>
    </row>
    <row r="329" spans="6:122" x14ac:dyDescent="0.3">
      <c r="F329" s="43">
        <v>42825</v>
      </c>
      <c r="G329">
        <v>2362.719971</v>
      </c>
      <c r="H329">
        <f ca="1">OFFSET(Table11[[#This Row],[Close]],-1,0)</f>
        <v>2368.0600589999999</v>
      </c>
      <c r="I329" s="159">
        <f ca="1">(Table11[[#This Row],[Close]]-Table11[[#This Row],[Offset Close]])/Table11[[#This Row],[Offset Close]]</f>
        <v>-2.2550475355151978E-3</v>
      </c>
      <c r="J329">
        <f ca="1">Table11[[#This Row],[SPX Return]]^2</f>
        <v>5.0852393874331674E-6</v>
      </c>
      <c r="K329" s="158">
        <f ca="1">Table11[[#This Row],[SPX Return]]-AVERAGE(Table11[SPX Return])</f>
        <v>-2.8076467763476828E-3</v>
      </c>
      <c r="L329">
        <f ca="1">Table11[[#This Row],[SPX Return]]/SQRT(Table11[[#This Row],[Variance]])</f>
        <v>-5.5234511804885845E-3</v>
      </c>
      <c r="M329">
        <f ca="1">_xlfn.RANK.EQ(Table11[[#This Row],[Residuals]],Table11[Residuals],1)</f>
        <v>345</v>
      </c>
      <c r="N329">
        <f ca="1">(Table11[[#This Row],[Rank]]-0.5)/COUNT(Table11[Rank])</f>
        <v>0.27406523468575972</v>
      </c>
      <c r="O329">
        <f ca="1">_xlfn.NORM.S.INV(Table11[[#This Row],[Percentile]])</f>
        <v>-0.60056392853415108</v>
      </c>
      <c r="P329">
        <f ca="1">((Table11[[#This Row],[Residuals]]-AVERAGE(L330:L1586))^2)</f>
        <v>4.7994992844594639E-5</v>
      </c>
      <c r="Q329">
        <f ca="1">COUNT(Table11[SPX Return])-Table11[[#This Row],[Lag]]</f>
        <v>945</v>
      </c>
      <c r="R329">
        <f t="shared" si="14"/>
        <v>313</v>
      </c>
      <c r="S329">
        <f t="shared" ca="1" si="12"/>
        <v>5.559347488384165E-2</v>
      </c>
      <c r="T329">
        <f t="shared" ca="1" si="13"/>
        <v>-5.7183300003078537E-2</v>
      </c>
      <c r="U329">
        <f ca="1">R.Omega+R.Alpha*OFFSET(Table11[[#This Row],[Return Squared]],-1,0)+R.Beta*OFFSET(Table11[[#This Row],[Variance]],-1,0)</f>
        <v>0.16668263697066948</v>
      </c>
      <c r="V329">
        <f ca="1">-LN(Table11[[#This Row],[Variance]])-(Table11[[#This Row],[Return Squared]]^2/Table11[[#This Row],[Variance]])</f>
        <v>1.7916636518395128</v>
      </c>
      <c r="X329" s="43">
        <v>10686</v>
      </c>
      <c r="Y329">
        <v>24.860001</v>
      </c>
      <c r="Z329">
        <v>24.860001</v>
      </c>
      <c r="AA329">
        <v>24.860001</v>
      </c>
      <c r="AB329">
        <v>24.860001</v>
      </c>
      <c r="AC329">
        <v>24.860001</v>
      </c>
      <c r="AD329">
        <v>0</v>
      </c>
      <c r="AE329">
        <f ca="1">(SPX[[#This Row],[Close]]-OFFSET(SPX[[#This Row],[Close]],-1,0))/(OFFSET(SPX[[#This Row],[Close]],-1,0))</f>
        <v>-1.2316209773539977E-2</v>
      </c>
      <c r="AG329" s="43">
        <v>42825</v>
      </c>
      <c r="AH329">
        <v>1719.650024</v>
      </c>
      <c r="AI329">
        <f ca="1">OFFSET(Table12[[#This Row],[Close]],-1,0)</f>
        <v>1718.579956</v>
      </c>
      <c r="AJ329">
        <f ca="1">(Table12[[#This Row],[Close]]-Table12[[#This Row],[Offset Close]])/Table12[[#This Row],[Offset Close]]</f>
        <v>6.2264661953266261E-4</v>
      </c>
      <c r="AK329">
        <f ca="1">Table12[[#This Row],[Return]]^2</f>
        <v>3.8768881281545231E-7</v>
      </c>
      <c r="AL329" cm="1">
        <f t="array" aca="1" ref="AL329" ca="1">M.Omega+M.Alpha*OFFSET(Table12[[#This Row],[Return Squared]],-1,0)+M.Beta*OFFSET(Table12[[#This Row],[Variance]],-1,0)</f>
        <v>0.1666953443503271</v>
      </c>
      <c r="AM329">
        <f ca="1">-LN(Table12[[#This Row],[Variance]])-(Table12[[#This Row],[Return Squared]]^2/Table12[[#This Row],[Variance]])</f>
        <v>1.7915874179268645</v>
      </c>
      <c r="AO329" s="43">
        <v>30040</v>
      </c>
      <c r="AP329">
        <v>34.360000999999997</v>
      </c>
      <c r="AQ329">
        <v>34.360000999999997</v>
      </c>
      <c r="AR329">
        <v>34.360000999999997</v>
      </c>
      <c r="AS329">
        <v>34.360000999999997</v>
      </c>
      <c r="AT329">
        <v>34.360000999999997</v>
      </c>
      <c r="AU329">
        <v>0</v>
      </c>
      <c r="AV329">
        <f ca="1">(Table6[[#This Row],[Close]]-OFFSET(Table6[[#This Row],[Close]],-1,0))/(OFFSET(Table6[[#This Row],[Close]],-1,0))</f>
        <v>-1.1628196998361724E-3</v>
      </c>
      <c r="AX329" s="43">
        <v>42825</v>
      </c>
      <c r="AY329">
        <v>1385.920044</v>
      </c>
      <c r="AZ329">
        <f ca="1">OFFSET(Table13[[#This Row],[Close]],-1,0)</f>
        <v>1382.349976</v>
      </c>
      <c r="BA329">
        <f ca="1">(Table13[[#This Row],[Close]]-Table13[[#This Row],[Offset Close]])/Table13[[#This Row],[Offset Close]]</f>
        <v>2.582607922727661E-3</v>
      </c>
      <c r="BB329">
        <f ca="1">Table13[[#This Row],[Return]]^2</f>
        <v>6.6698636825356844E-6</v>
      </c>
      <c r="BC329">
        <f ca="1">R.Omega+R.Alpha*OFFSET(Table13[[#This Row],[Return Squared]],-1,0)+R.Beta*OFFSET(Table13[[#This Row],[Variance]],-1,0)</f>
        <v>0.16671252835932351</v>
      </c>
      <c r="BD329">
        <f ca="1">-LN(Table13[[#This Row],[Variance]])-(Table13[[#This Row],[Return Squared]]^2/Table13[[#This Row],[Variance]])</f>
        <v>1.7914843366576285</v>
      </c>
      <c r="BF329" s="43">
        <v>32482</v>
      </c>
      <c r="BG329">
        <v>142.770004</v>
      </c>
      <c r="BH329">
        <v>143.449997</v>
      </c>
      <c r="BI329">
        <v>142.759995</v>
      </c>
      <c r="BJ329">
        <v>143.449997</v>
      </c>
      <c r="BK329">
        <v>143.449997</v>
      </c>
      <c r="BL329">
        <v>1446600</v>
      </c>
      <c r="BM329">
        <f ca="1">(Table510[[#This Row],[Close]]-OFFSET(Table510[[#This Row],[Close]],-1,0))/(OFFSET(Table510[[#This Row],[Close]],-1,0))</f>
        <v>4.7628562089274441E-3</v>
      </c>
      <c r="BO329" s="43">
        <v>42825</v>
      </c>
      <c r="BP329">
        <v>108.489998</v>
      </c>
      <c r="BQ329">
        <f ca="1">OFFSET(Table14[[#This Row],[Close]],-1,0)</f>
        <v>108.410004</v>
      </c>
      <c r="BR329">
        <f ca="1">(Table14[[#This Row],[Close]]-Table14[[#This Row],[Offset Close]])/Table14[[#This Row],[Offset Close]]</f>
        <v>7.3788393181868379E-4</v>
      </c>
      <c r="BS329">
        <f ca="1">Table14[[#This Row],[Return]]^2</f>
        <v>5.4447269683620002E-7</v>
      </c>
      <c r="BT329">
        <f ca="1">Table14[[#This Row],[Return Squared]]</f>
        <v>5.4447269683620002E-7</v>
      </c>
      <c r="BU329">
        <f ca="1">-LN(Table14[[#This Row],[Variance]])-(Table14[[#This Row],[Return Squared]]^2/Table14[[#This Row],[Variance]])</f>
        <v>14.423447494909444</v>
      </c>
      <c r="BW329" s="43">
        <v>38348</v>
      </c>
      <c r="BX329">
        <v>102.400002</v>
      </c>
      <c r="BY329">
        <v>102.5</v>
      </c>
      <c r="BZ329">
        <v>102.300003</v>
      </c>
      <c r="CA329">
        <v>102.43</v>
      </c>
      <c r="CB329">
        <v>60.863875999999998</v>
      </c>
      <c r="CC329">
        <v>145200</v>
      </c>
      <c r="CD329">
        <f ca="1">(AGG[[#This Row],[Close]]-OFFSET(AGG[[#This Row],[Close]],-1,0))/(OFFSET(AGG[[#This Row],[Close]],-1,0))</f>
        <v>-3.7930363742461233E-3</v>
      </c>
      <c r="CF329" s="43">
        <v>42825</v>
      </c>
      <c r="CG329">
        <v>62.290000999999997</v>
      </c>
      <c r="CH329">
        <f ca="1">OFFSET(Table15[[#This Row],[Close]],-1,0)</f>
        <v>62.380001</v>
      </c>
      <c r="CI329">
        <f ca="1">(Table15[[#This Row],[Close]]-Table15[[#This Row],[Offset Close]])/Table15[[#This Row],[Offset Close]]</f>
        <v>-1.4427700954990914E-3</v>
      </c>
      <c r="CJ329">
        <f ca="1">Table15[[#This Row],[Return]]^2</f>
        <v>2.0815855484664574E-6</v>
      </c>
      <c r="CK329">
        <f ca="1">R.Omega+R.Alpha*OFFSET(Table15[[#This Row],[Return Squared]],-1,0)+R.Beta*OFFSET(Table15[[#This Row],[Variance]],-1,0)</f>
        <v>0.16667918805747806</v>
      </c>
      <c r="CL329">
        <f ca="1">-LN(Table15[[#This Row],[Variance]])-(Table15[[#This Row],[Return Squared]]^2/Table15[[#This Row],[Variance]])</f>
        <v>1.7916843436791834</v>
      </c>
      <c r="CN329" s="43">
        <v>37587</v>
      </c>
      <c r="CO329">
        <v>34.183334000000002</v>
      </c>
      <c r="CP329">
        <v>34.626666999999998</v>
      </c>
      <c r="CQ329">
        <v>34.136665000000001</v>
      </c>
      <c r="CR329">
        <v>34.623333000000002</v>
      </c>
      <c r="CS329">
        <v>21.008800999999998</v>
      </c>
      <c r="CT329">
        <v>1091700</v>
      </c>
      <c r="CU329">
        <f ca="1">(EFA[[#This Row],[Close]]-OFFSET(EFA[[#This Row],[Close]],-1,0))/(OFFSET(EFA[[#This Row],[Close]],-1,0))</f>
        <v>2.7703592392507997E-2</v>
      </c>
      <c r="CW329" s="43">
        <v>42825</v>
      </c>
      <c r="CX329">
        <v>12.37</v>
      </c>
      <c r="CY329">
        <f ca="1">OFFSET(Table16[[#This Row],[Close]],-1,0)</f>
        <v>11.54</v>
      </c>
      <c r="CZ329">
        <f ca="1">(Table16[[#This Row],[Close]]-Table16[[#This Row],[Offset Close]])/Table16[[#This Row],[Offset Close]]</f>
        <v>7.1923743500866569E-2</v>
      </c>
      <c r="DA329">
        <f ca="1">Table16[[#This Row],[Return]]^2</f>
        <v>5.1730248791784462E-3</v>
      </c>
      <c r="DB329">
        <f ca="1">R.Omega+R.Alpha*OFFSET(Table15[[#This Row],[Return Squared]],-1,0)+R.Beta*OFFSET(Table15[[#This Row],[Variance]],-1,0)</f>
        <v>0.16667918805747806</v>
      </c>
      <c r="DC329">
        <f ca="1">-LN(Table16[[#This Row],[Variance]])-(Table16[[#This Row],[Return Squared]]^2/Table16[[#This Row],[Variance]])</f>
        <v>1.7915237946485607</v>
      </c>
      <c r="DE329" s="43">
        <v>33325</v>
      </c>
      <c r="DF329">
        <v>16.879999000000002</v>
      </c>
      <c r="DG329">
        <v>16.879999000000002</v>
      </c>
      <c r="DH329">
        <v>16.879999000000002</v>
      </c>
      <c r="DI329">
        <v>16.879999000000002</v>
      </c>
      <c r="DJ329">
        <v>16.879999000000002</v>
      </c>
      <c r="DK329">
        <v>0</v>
      </c>
      <c r="DL329">
        <f ca="1">(VIX_7[[#This Row],[Close]]-OFFSET(VIX_7[[#This Row],[Close]],-1,0))/(OFFSET(VIX_7[[#This Row],[Close]],-1,0))</f>
        <v>1.9939578244083388E-2</v>
      </c>
      <c r="DN329">
        <v>-2.2550475355151978E-3</v>
      </c>
      <c r="DO329">
        <v>6.2264661953266261E-4</v>
      </c>
      <c r="DP329">
        <v>2.582607922727661E-3</v>
      </c>
      <c r="DQ329">
        <v>-1.4427700954990914E-3</v>
      </c>
      <c r="DR329">
        <v>7.3788393181868379E-4</v>
      </c>
    </row>
    <row r="330" spans="6:122" x14ac:dyDescent="0.3">
      <c r="F330" s="43">
        <v>42828</v>
      </c>
      <c r="G330">
        <v>2358.8400879999999</v>
      </c>
      <c r="H330">
        <f ca="1">OFFSET(Table11[[#This Row],[Close]],-1,0)</f>
        <v>2362.719971</v>
      </c>
      <c r="I330" s="159">
        <f ca="1">(Table11[[#This Row],[Close]]-Table11[[#This Row],[Offset Close]])/Table11[[#This Row],[Offset Close]]</f>
        <v>-1.642125621157694E-3</v>
      </c>
      <c r="J330">
        <f ca="1">Table11[[#This Row],[SPX Return]]^2</f>
        <v>2.6965765556625423E-6</v>
      </c>
      <c r="K330" s="158">
        <f ca="1">Table11[[#This Row],[SPX Return]]-AVERAGE(Table11[SPX Return])</f>
        <v>-2.1947248619901788E-3</v>
      </c>
      <c r="L330">
        <f ca="1">Table11[[#This Row],[SPX Return]]/SQRT(Table11[[#This Row],[Variance]])</f>
        <v>-4.0222081695623531E-3</v>
      </c>
      <c r="M330">
        <f ca="1">_xlfn.RANK.EQ(Table11[[#This Row],[Residuals]],Table11[Residuals],1)</f>
        <v>399</v>
      </c>
      <c r="N330">
        <f ca="1">(Table11[[#This Row],[Rank]]-0.5)/COUNT(Table11[Rank])</f>
        <v>0.31702466189339695</v>
      </c>
      <c r="O330">
        <f ca="1">_xlfn.NORM.S.INV(Table11[[#This Row],[Percentile]])</f>
        <v>-0.47603516762301828</v>
      </c>
      <c r="P330">
        <f ca="1">((Table11[[#This Row],[Residuals]]-AVERAGE(L331:L1587))^2)</f>
        <v>2.9510464128794229E-5</v>
      </c>
      <c r="Q330">
        <f ca="1">COUNT(Table11[SPX Return])-Table11[[#This Row],[Lag]]</f>
        <v>944</v>
      </c>
      <c r="R330">
        <f t="shared" si="14"/>
        <v>314</v>
      </c>
      <c r="S330">
        <f t="shared" ca="1" si="12"/>
        <v>5.559347488384165E-2</v>
      </c>
      <c r="T330">
        <f t="shared" ca="1" si="13"/>
        <v>-5.7183300003078537E-2</v>
      </c>
      <c r="U330">
        <f ca="1">R.Omega+R.Alpha*OFFSET(Table11[[#This Row],[Return Squared]],-1,0)+R.Beta*OFFSET(Table11[[#This Row],[Variance]],-1,0)</f>
        <v>0.16668006718931527</v>
      </c>
      <c r="V330">
        <f ca="1">-LN(Table11[[#This Row],[Variance]])-(Table11[[#This Row],[Return Squared]]^2/Table11[[#This Row],[Variance]])</f>
        <v>1.7916790692806968</v>
      </c>
      <c r="X330" s="43">
        <v>10687</v>
      </c>
      <c r="Y330">
        <v>25.299999</v>
      </c>
      <c r="Z330">
        <v>25.299999</v>
      </c>
      <c r="AA330">
        <v>25.299999</v>
      </c>
      <c r="AB330">
        <v>25.299999</v>
      </c>
      <c r="AC330">
        <v>25.299999</v>
      </c>
      <c r="AD330">
        <v>0</v>
      </c>
      <c r="AE330">
        <f ca="1">(SPX[[#This Row],[Close]]-OFFSET(SPX[[#This Row],[Close]],-1,0))/(OFFSET(SPX[[#This Row],[Close]],-1,0))</f>
        <v>1.7699033881776561E-2</v>
      </c>
      <c r="AG330" s="43">
        <v>42828</v>
      </c>
      <c r="AH330">
        <v>1709.5500489999999</v>
      </c>
      <c r="AI330">
        <f ca="1">OFFSET(Table12[[#This Row],[Close]],-1,0)</f>
        <v>1719.650024</v>
      </c>
      <c r="AJ330">
        <f ca="1">(Table12[[#This Row],[Close]]-Table12[[#This Row],[Offset Close]])/Table12[[#This Row],[Offset Close]]</f>
        <v>-5.8732735492928916E-3</v>
      </c>
      <c r="AK330">
        <f ca="1">Table12[[#This Row],[Return]]^2</f>
        <v>3.4495342184823521E-5</v>
      </c>
      <c r="AL330" cm="1">
        <f t="array" aca="1" ref="AL330" ca="1">M.Omega+M.Alpha*OFFSET(Table12[[#This Row],[Return Squared]],-1,0)+M.Beta*OFFSET(Table12[[#This Row],[Variance]],-1,0)</f>
        <v>0.16668778796743194</v>
      </c>
      <c r="AM330">
        <f ca="1">-LN(Table12[[#This Row],[Variance]])-(Table12[[#This Row],[Return Squared]]^2/Table12[[#This Row],[Variance]])</f>
        <v>1.7916327423140861</v>
      </c>
      <c r="AO330" s="43">
        <v>30041</v>
      </c>
      <c r="AP330">
        <v>34.360000999999997</v>
      </c>
      <c r="AQ330">
        <v>34.360000999999997</v>
      </c>
      <c r="AR330">
        <v>34.360000999999997</v>
      </c>
      <c r="AS330">
        <v>34.360000999999997</v>
      </c>
      <c r="AT330">
        <v>34.360000999999997</v>
      </c>
      <c r="AU330">
        <v>0</v>
      </c>
      <c r="AV330">
        <f ca="1">(Table6[[#This Row],[Close]]-OFFSET(Table6[[#This Row],[Close]],-1,0))/(OFFSET(Table6[[#This Row],[Close]],-1,0))</f>
        <v>0</v>
      </c>
      <c r="AX330" s="43">
        <v>42828</v>
      </c>
      <c r="AY330">
        <v>1369.670044</v>
      </c>
      <c r="AZ330">
        <f ca="1">OFFSET(Table13[[#This Row],[Close]],-1,0)</f>
        <v>1385.920044</v>
      </c>
      <c r="BA330">
        <f ca="1">(Table13[[#This Row],[Close]]-Table13[[#This Row],[Offset Close]])/Table13[[#This Row],[Offset Close]]</f>
        <v>-1.1725063123482758E-2</v>
      </c>
      <c r="BB330">
        <f ca="1">Table13[[#This Row],[Return]]^2</f>
        <v>1.3747710524965524E-4</v>
      </c>
      <c r="BC330">
        <f ca="1">R.Omega+R.Alpha*OFFSET(Table13[[#This Row],[Return Squared]],-1,0)+R.Beta*OFFSET(Table13[[#This Row],[Variance]],-1,0)</f>
        <v>0.16670138731744688</v>
      </c>
      <c r="BD330">
        <f ca="1">-LN(Table13[[#This Row],[Variance]])-(Table13[[#This Row],[Return Squared]]^2/Table13[[#This Row],[Variance]])</f>
        <v>1.7915510536436774</v>
      </c>
      <c r="BF330" s="43">
        <v>32483</v>
      </c>
      <c r="BG330">
        <v>143.46000699999999</v>
      </c>
      <c r="BH330">
        <v>143.929993</v>
      </c>
      <c r="BI330">
        <v>143.14999399999999</v>
      </c>
      <c r="BJ330">
        <v>143.929993</v>
      </c>
      <c r="BK330">
        <v>143.929993</v>
      </c>
      <c r="BL330">
        <v>1583400</v>
      </c>
      <c r="BM330">
        <f ca="1">(Table510[[#This Row],[Close]]-OFFSET(Table510[[#This Row],[Close]],-1,0))/(OFFSET(Table510[[#This Row],[Close]],-1,0))</f>
        <v>3.3460858141391237E-3</v>
      </c>
      <c r="BO330" s="43">
        <v>42828</v>
      </c>
      <c r="BP330">
        <v>108.66999800000001</v>
      </c>
      <c r="BQ330">
        <f ca="1">OFFSET(Table14[[#This Row],[Close]],-1,0)</f>
        <v>108.489998</v>
      </c>
      <c r="BR330">
        <f ca="1">(Table14[[#This Row],[Close]]-Table14[[#This Row],[Offset Close]])/Table14[[#This Row],[Offset Close]]</f>
        <v>1.6591391217465671E-3</v>
      </c>
      <c r="BS330">
        <f ca="1">Table14[[#This Row],[Return]]^2</f>
        <v>2.7527426253099699E-6</v>
      </c>
      <c r="BT330">
        <f ca="1">Table14[[#This Row],[Return Squared]]</f>
        <v>2.7527426253099699E-6</v>
      </c>
      <c r="BU330">
        <f ca="1">-LN(Table14[[#This Row],[Variance]])-(Table14[[#This Row],[Return Squared]]^2/Table14[[#This Row],[Variance]])</f>
        <v>12.802910072240113</v>
      </c>
      <c r="BW330" s="43">
        <v>38349</v>
      </c>
      <c r="BX330">
        <v>102.339996</v>
      </c>
      <c r="BY330">
        <v>102.400002</v>
      </c>
      <c r="BZ330">
        <v>102</v>
      </c>
      <c r="CA330">
        <v>102.379997</v>
      </c>
      <c r="CB330">
        <v>60.834187</v>
      </c>
      <c r="CC330">
        <v>122800</v>
      </c>
      <c r="CD330">
        <f ca="1">(AGG[[#This Row],[Close]]-OFFSET(AGG[[#This Row],[Close]],-1,0))/(OFFSET(AGG[[#This Row],[Close]],-1,0))</f>
        <v>-4.8816752904426235E-4</v>
      </c>
      <c r="CF330" s="43">
        <v>42828</v>
      </c>
      <c r="CG330">
        <v>62.200001</v>
      </c>
      <c r="CH330">
        <f ca="1">OFFSET(Table15[[#This Row],[Close]],-1,0)</f>
        <v>62.290000999999997</v>
      </c>
      <c r="CI330">
        <f ca="1">(Table15[[#This Row],[Close]]-Table15[[#This Row],[Offset Close]])/Table15[[#This Row],[Offset Close]]</f>
        <v>-1.4448546886360832E-3</v>
      </c>
      <c r="CJ330">
        <f ca="1">Table15[[#This Row],[Return]]^2</f>
        <v>2.087605071273673E-6</v>
      </c>
      <c r="CK330">
        <f ca="1">R.Omega+R.Alpha*OFFSET(Table15[[#This Row],[Return Squared]],-1,0)+R.Beta*OFFSET(Table15[[#This Row],[Variance]],-1,0)</f>
        <v>0.16667690203662155</v>
      </c>
      <c r="CL330">
        <f ca="1">-LN(Table15[[#This Row],[Variance]])-(Table15[[#This Row],[Return Squared]]^2/Table15[[#This Row],[Variance]])</f>
        <v>1.791698058867832</v>
      </c>
      <c r="CN330" s="43">
        <v>37589</v>
      </c>
      <c r="CO330">
        <v>34.799999</v>
      </c>
      <c r="CP330">
        <v>34.946666999999998</v>
      </c>
      <c r="CQ330">
        <v>34.700001</v>
      </c>
      <c r="CR330">
        <v>34.799999</v>
      </c>
      <c r="CS330">
        <v>21.115997</v>
      </c>
      <c r="CT330">
        <v>721500</v>
      </c>
      <c r="CU330">
        <f ca="1">(EFA[[#This Row],[Close]]-OFFSET(EFA[[#This Row],[Close]],-1,0))/(OFFSET(EFA[[#This Row],[Close]],-1,0))</f>
        <v>5.1025128054539787E-3</v>
      </c>
      <c r="CW330" s="43">
        <v>42828</v>
      </c>
      <c r="CX330">
        <v>12.38</v>
      </c>
      <c r="CY330">
        <f ca="1">OFFSET(Table16[[#This Row],[Close]],-1,0)</f>
        <v>12.37</v>
      </c>
      <c r="CZ330">
        <f ca="1">(Table16[[#This Row],[Close]]-Table16[[#This Row],[Offset Close]])/Table16[[#This Row],[Offset Close]]</f>
        <v>8.0840743734854998E-4</v>
      </c>
      <c r="DA330">
        <f ca="1">Table16[[#This Row],[Return]]^2</f>
        <v>6.5352258476044971E-7</v>
      </c>
      <c r="DB330">
        <f ca="1">R.Omega+R.Alpha*OFFSET(Table15[[#This Row],[Return Squared]],-1,0)+R.Beta*OFFSET(Table15[[#This Row],[Variance]],-1,0)</f>
        <v>0.16667690203662155</v>
      </c>
      <c r="DC330">
        <f ca="1">-LN(Table16[[#This Row],[Variance]])-(Table16[[#This Row],[Return Squared]]^2/Table16[[#This Row],[Variance]])</f>
        <v>1.7916980588914164</v>
      </c>
      <c r="DE330" s="43">
        <v>33329</v>
      </c>
      <c r="DF330">
        <v>17.420000000000002</v>
      </c>
      <c r="DG330">
        <v>17.420000000000002</v>
      </c>
      <c r="DH330">
        <v>17.420000000000002</v>
      </c>
      <c r="DI330">
        <v>17.420000000000002</v>
      </c>
      <c r="DJ330">
        <v>17.420000000000002</v>
      </c>
      <c r="DK330">
        <v>0</v>
      </c>
      <c r="DL330">
        <f ca="1">(VIX_7[[#This Row],[Close]]-OFFSET(VIX_7[[#This Row],[Close]],-1,0))/(OFFSET(VIX_7[[#This Row],[Close]],-1,0))</f>
        <v>3.199058246389707E-2</v>
      </c>
      <c r="DN330">
        <v>-1.642125621157694E-3</v>
      </c>
      <c r="DO330">
        <v>-5.8732735492928916E-3</v>
      </c>
      <c r="DP330">
        <v>-1.1725063123482758E-2</v>
      </c>
      <c r="DQ330">
        <v>-1.4448546886360832E-3</v>
      </c>
      <c r="DR330">
        <v>1.6591391217465671E-3</v>
      </c>
    </row>
    <row r="331" spans="6:122" x14ac:dyDescent="0.3">
      <c r="F331" s="43">
        <v>42829</v>
      </c>
      <c r="G331">
        <v>2360.1599120000001</v>
      </c>
      <c r="H331">
        <f ca="1">OFFSET(Table11[[#This Row],[Close]],-1,0)</f>
        <v>2358.8400879999999</v>
      </c>
      <c r="I331" s="159">
        <f ca="1">(Table11[[#This Row],[Close]]-Table11[[#This Row],[Offset Close]])/Table11[[#This Row],[Offset Close]]</f>
        <v>5.5952245627604127E-4</v>
      </c>
      <c r="J331">
        <f ca="1">Table11[[#This Row],[SPX Return]]^2</f>
        <v>3.130653790771745E-7</v>
      </c>
      <c r="K331" s="158">
        <f ca="1">Table11[[#This Row],[SPX Return]]-AVERAGE(Table11[SPX Return])</f>
        <v>6.9232154435564831E-6</v>
      </c>
      <c r="L331">
        <f ca="1">Table11[[#This Row],[SPX Return]]/SQRT(Table11[[#This Row],[Variance]])</f>
        <v>1.3704992732329945E-3</v>
      </c>
      <c r="M331">
        <f ca="1">_xlfn.RANK.EQ(Table11[[#This Row],[Residuals]],Table11[Residuals],1)</f>
        <v>613</v>
      </c>
      <c r="N331">
        <f ca="1">(Table11[[#This Row],[Rank]]-0.5)/COUNT(Table11[Rank])</f>
        <v>0.48727128082736676</v>
      </c>
      <c r="O331">
        <f ca="1">_xlfn.NORM.S.INV(Table11[[#This Row],[Percentile]])</f>
        <v>-3.1911582739387344E-2</v>
      </c>
      <c r="P331">
        <f ca="1">((Table11[[#This Row],[Residuals]]-AVERAGE(L332:L1588))^2)</f>
        <v>1.5751457261496828E-9</v>
      </c>
      <c r="Q331">
        <f ca="1">COUNT(Table11[SPX Return])-Table11[[#This Row],[Lag]]</f>
        <v>943</v>
      </c>
      <c r="R331">
        <f t="shared" si="14"/>
        <v>315</v>
      </c>
      <c r="S331">
        <f t="shared" ca="1" si="12"/>
        <v>5.559347488384165E-2</v>
      </c>
      <c r="T331">
        <f t="shared" ca="1" si="13"/>
        <v>-5.7183300003078537E-2</v>
      </c>
      <c r="U331">
        <f ca="1">R.Omega+R.Alpha*OFFSET(Table11[[#This Row],[Return Squared]],-1,0)+R.Beta*OFFSET(Table11[[#This Row],[Variance]],-1,0)</f>
        <v>0.16667767117665941</v>
      </c>
      <c r="V331">
        <f ca="1">-LN(Table11[[#This Row],[Variance]])-(Table11[[#This Row],[Return Squared]]^2/Table11[[#This Row],[Variance]])</f>
        <v>1.791693444347201</v>
      </c>
      <c r="X331" s="43">
        <v>10688</v>
      </c>
      <c r="Y331">
        <v>25.049999</v>
      </c>
      <c r="Z331">
        <v>25.049999</v>
      </c>
      <c r="AA331">
        <v>25.049999</v>
      </c>
      <c r="AB331">
        <v>25.049999</v>
      </c>
      <c r="AC331">
        <v>25.049999</v>
      </c>
      <c r="AD331">
        <v>0</v>
      </c>
      <c r="AE331">
        <f ca="1">(SPX[[#This Row],[Close]]-OFFSET(SPX[[#This Row],[Close]],-1,0))/(OFFSET(SPX[[#This Row],[Close]],-1,0))</f>
        <v>-9.8814233154712779E-3</v>
      </c>
      <c r="AG331" s="43">
        <v>42829</v>
      </c>
      <c r="AH331">
        <v>1707.9300539999999</v>
      </c>
      <c r="AI331">
        <f ca="1">OFFSET(Table12[[#This Row],[Close]],-1,0)</f>
        <v>1709.5500489999999</v>
      </c>
      <c r="AJ331">
        <f ca="1">(Table12[[#This Row],[Close]]-Table12[[#This Row],[Offset Close]])/Table12[[#This Row],[Offset Close]]</f>
        <v>-9.4761484224906547E-4</v>
      </c>
      <c r="AK331">
        <f ca="1">Table12[[#This Row],[Return]]^2</f>
        <v>8.9797388925072118E-7</v>
      </c>
      <c r="AL331" cm="1">
        <f t="array" aca="1" ref="AL331" ca="1">M.Omega+M.Alpha*OFFSET(Table12[[#This Row],[Return Squared]],-1,0)+M.Beta*OFFSET(Table12[[#This Row],[Variance]],-1,0)</f>
        <v>0.16669102541274836</v>
      </c>
      <c r="AM331">
        <f ca="1">-LN(Table12[[#This Row],[Variance]])-(Table12[[#This Row],[Return Squared]]^2/Table12[[#This Row],[Variance]])</f>
        <v>1.79161332742596</v>
      </c>
      <c r="AO331" s="43">
        <v>30042</v>
      </c>
      <c r="AP331">
        <v>34.669998</v>
      </c>
      <c r="AQ331">
        <v>34.669998</v>
      </c>
      <c r="AR331">
        <v>34.669998</v>
      </c>
      <c r="AS331">
        <v>34.669998</v>
      </c>
      <c r="AT331">
        <v>34.669998</v>
      </c>
      <c r="AU331">
        <v>0</v>
      </c>
      <c r="AV331">
        <f ca="1">(Table6[[#This Row],[Close]]-OFFSET(Table6[[#This Row],[Close]],-1,0))/(OFFSET(Table6[[#This Row],[Close]],-1,0))</f>
        <v>9.0220311693239696E-3</v>
      </c>
      <c r="AX331" s="43">
        <v>42829</v>
      </c>
      <c r="AY331">
        <v>1368.1800539999999</v>
      </c>
      <c r="AZ331">
        <f ca="1">OFFSET(Table13[[#This Row],[Close]],-1,0)</f>
        <v>1369.670044</v>
      </c>
      <c r="BA331">
        <f ca="1">(Table13[[#This Row],[Close]]-Table13[[#This Row],[Offset Close]])/Table13[[#This Row],[Offset Close]]</f>
        <v>-1.087845942551719E-3</v>
      </c>
      <c r="BB331">
        <f ca="1">Table13[[#This Row],[Return]]^2</f>
        <v>1.1834087947262379E-6</v>
      </c>
      <c r="BC331">
        <f ca="1">R.Omega+R.Alpha*OFFSET(Table13[[#This Row],[Return Squared]],-1,0)+R.Beta*OFFSET(Table13[[#This Row],[Variance]],-1,0)</f>
        <v>0.16672629039852505</v>
      </c>
      <c r="BD331">
        <f ca="1">-LN(Table13[[#This Row],[Variance]])-(Table13[[#This Row],[Return Squared]]^2/Table13[[#This Row],[Variance]])</f>
        <v>1.7914017908030571</v>
      </c>
      <c r="BF331" s="43">
        <v>32484</v>
      </c>
      <c r="BG331">
        <v>143.91999799999999</v>
      </c>
      <c r="BH331">
        <v>144.029999</v>
      </c>
      <c r="BI331">
        <v>143.83999600000001</v>
      </c>
      <c r="BJ331">
        <v>144.009995</v>
      </c>
      <c r="BK331">
        <v>144.009995</v>
      </c>
      <c r="BL331">
        <v>1483600</v>
      </c>
      <c r="BM331">
        <f ca="1">(Table510[[#This Row],[Close]]-OFFSET(Table510[[#This Row],[Close]],-1,0))/(OFFSET(Table510[[#This Row],[Close]],-1,0))</f>
        <v>5.5583967130469784E-4</v>
      </c>
      <c r="BO331" s="43">
        <v>42829</v>
      </c>
      <c r="BP331">
        <v>108.57</v>
      </c>
      <c r="BQ331">
        <f ca="1">OFFSET(Table14[[#This Row],[Close]],-1,0)</f>
        <v>108.66999800000001</v>
      </c>
      <c r="BR331">
        <f ca="1">(Table14[[#This Row],[Close]]-Table14[[#This Row],[Offset Close]])/Table14[[#This Row],[Offset Close]]</f>
        <v>-9.201987838447698E-4</v>
      </c>
      <c r="BS331">
        <f ca="1">Table14[[#This Row],[Return]]^2</f>
        <v>8.4676580178939333E-7</v>
      </c>
      <c r="BT331">
        <f ca="1">Table14[[#This Row],[Return Squared]]</f>
        <v>8.4676580178939333E-7</v>
      </c>
      <c r="BU331">
        <f ca="1">-LN(Table14[[#This Row],[Variance]])-(Table14[[#This Row],[Return Squared]]^2/Table14[[#This Row],[Variance]])</f>
        <v>13.981840836962856</v>
      </c>
      <c r="BW331" s="43">
        <v>38350</v>
      </c>
      <c r="BX331">
        <v>102.489998</v>
      </c>
      <c r="BY331">
        <v>102.5</v>
      </c>
      <c r="BZ331">
        <v>102.260002</v>
      </c>
      <c r="CA331">
        <v>102.360001</v>
      </c>
      <c r="CB331">
        <v>60.822285000000001</v>
      </c>
      <c r="CC331">
        <v>116800</v>
      </c>
      <c r="CD331">
        <f ca="1">(AGG[[#This Row],[Close]]-OFFSET(AGG[[#This Row],[Close]],-1,0))/(OFFSET(AGG[[#This Row],[Close]],-1,0))</f>
        <v>-1.9531159001700421E-4</v>
      </c>
      <c r="CF331" s="43">
        <v>42829</v>
      </c>
      <c r="CG331">
        <v>62.18</v>
      </c>
      <c r="CH331">
        <f ca="1">OFFSET(Table15[[#This Row],[Close]],-1,0)</f>
        <v>62.200001</v>
      </c>
      <c r="CI331">
        <f ca="1">(Table15[[#This Row],[Close]]-Table15[[#This Row],[Offset Close]])/Table15[[#This Row],[Offset Close]]</f>
        <v>-3.2155948036078974E-4</v>
      </c>
      <c r="CJ331">
        <f ca="1">Table15[[#This Row],[Return]]^2</f>
        <v>1.0340049940990112E-7</v>
      </c>
      <c r="CK331">
        <f ca="1">R.Omega+R.Alpha*OFFSET(Table15[[#This Row],[Return Squared]],-1,0)+R.Beta*OFFSET(Table15[[#This Row],[Variance]],-1,0)</f>
        <v>0.1666753033269027</v>
      </c>
      <c r="CL331">
        <f ca="1">-LN(Table15[[#This Row],[Variance]])-(Table15[[#This Row],[Return Squared]]^2/Table15[[#This Row],[Variance]])</f>
        <v>1.7917076506091825</v>
      </c>
      <c r="CN331" s="43">
        <v>37592</v>
      </c>
      <c r="CO331">
        <v>35.166668000000001</v>
      </c>
      <c r="CP331">
        <v>35.236668000000002</v>
      </c>
      <c r="CQ331">
        <v>34.733333999999999</v>
      </c>
      <c r="CR331">
        <v>34.973331000000002</v>
      </c>
      <c r="CS331">
        <v>21.221177999999998</v>
      </c>
      <c r="CT331">
        <v>534300</v>
      </c>
      <c r="CU331">
        <f ca="1">(EFA[[#This Row],[Close]]-OFFSET(EFA[[#This Row],[Close]],-1,0))/(OFFSET(EFA[[#This Row],[Close]],-1,0))</f>
        <v>4.9808047408277812E-3</v>
      </c>
      <c r="CW331" s="43">
        <v>42829</v>
      </c>
      <c r="CX331">
        <v>11.79</v>
      </c>
      <c r="CY331">
        <f ca="1">OFFSET(Table16[[#This Row],[Close]],-1,0)</f>
        <v>12.38</v>
      </c>
      <c r="CZ331">
        <f ca="1">(Table16[[#This Row],[Close]]-Table16[[#This Row],[Offset Close]])/Table16[[#This Row],[Offset Close]]</f>
        <v>-4.7657512116316768E-2</v>
      </c>
      <c r="DA331">
        <f ca="1">Table16[[#This Row],[Return]]^2</f>
        <v>2.2712384611168796E-3</v>
      </c>
      <c r="DB331">
        <f ca="1">R.Omega+R.Alpha*OFFSET(Table15[[#This Row],[Return Squared]],-1,0)+R.Beta*OFFSET(Table15[[#This Row],[Variance]],-1,0)</f>
        <v>0.1666753033269027</v>
      </c>
      <c r="DC331">
        <f ca="1">-LN(Table16[[#This Row],[Variance]])-(Table16[[#This Row],[Return Squared]]^2/Table16[[#This Row],[Variance]])</f>
        <v>1.7916767010681671</v>
      </c>
      <c r="DE331" s="43">
        <v>33330</v>
      </c>
      <c r="DF331">
        <v>17.399999999999999</v>
      </c>
      <c r="DG331">
        <v>17.399999999999999</v>
      </c>
      <c r="DH331">
        <v>17.399999999999999</v>
      </c>
      <c r="DI331">
        <v>17.399999999999999</v>
      </c>
      <c r="DJ331">
        <v>17.399999999999999</v>
      </c>
      <c r="DK331">
        <v>0</v>
      </c>
      <c r="DL331">
        <f ca="1">(VIX_7[[#This Row],[Close]]-OFFSET(VIX_7[[#This Row],[Close]],-1,0))/(OFFSET(VIX_7[[#This Row],[Close]],-1,0))</f>
        <v>-1.1481056257177454E-3</v>
      </c>
      <c r="DN331">
        <v>5.5952245627604127E-4</v>
      </c>
      <c r="DO331">
        <v>-9.4761484224906547E-4</v>
      </c>
      <c r="DP331">
        <v>-1.087845942551719E-3</v>
      </c>
      <c r="DQ331">
        <v>-3.2155948036078974E-4</v>
      </c>
      <c r="DR331">
        <v>-9.201987838447698E-4</v>
      </c>
    </row>
    <row r="332" spans="6:122" x14ac:dyDescent="0.3">
      <c r="F332" s="43">
        <v>42830</v>
      </c>
      <c r="G332">
        <v>2352.9499510000001</v>
      </c>
      <c r="H332">
        <f ca="1">OFFSET(Table11[[#This Row],[Close]],-1,0)</f>
        <v>2360.1599120000001</v>
      </c>
      <c r="I332" s="159">
        <f ca="1">(Table11[[#This Row],[Close]]-Table11[[#This Row],[Offset Close]])/Table11[[#This Row],[Offset Close]]</f>
        <v>-3.0548612250134773E-3</v>
      </c>
      <c r="J332">
        <f ca="1">Table11[[#This Row],[SPX Return]]^2</f>
        <v>9.3321771040908427E-6</v>
      </c>
      <c r="K332" s="158">
        <f ca="1">Table11[[#This Row],[SPX Return]]-AVERAGE(Table11[SPX Return])</f>
        <v>-3.6074604658459623E-3</v>
      </c>
      <c r="L332">
        <f ca="1">Table11[[#This Row],[SPX Return]]/SQRT(Table11[[#This Row],[Variance]])</f>
        <v>-7.482655236171862E-3</v>
      </c>
      <c r="M332">
        <f ca="1">_xlfn.RANK.EQ(Table11[[#This Row],[Residuals]],Table11[Residuals],1)</f>
        <v>300</v>
      </c>
      <c r="N332">
        <f ca="1">(Table11[[#This Row],[Rank]]-0.5)/COUNT(Table11[Rank])</f>
        <v>0.23826571201272873</v>
      </c>
      <c r="O332">
        <f ca="1">_xlfn.NORM.S.INV(Table11[[#This Row],[Percentile]])</f>
        <v>-0.71189237530343286</v>
      </c>
      <c r="P332">
        <f ca="1">((Table11[[#This Row],[Residuals]]-AVERAGE(L333:L1589))^2)</f>
        <v>7.9250821231814474E-5</v>
      </c>
      <c r="Q332">
        <f ca="1">COUNT(Table11[SPX Return])-Table11[[#This Row],[Lag]]</f>
        <v>942</v>
      </c>
      <c r="R332">
        <f t="shared" si="14"/>
        <v>316</v>
      </c>
      <c r="S332">
        <f t="shared" ca="1" si="12"/>
        <v>5.559347488384165E-2</v>
      </c>
      <c r="T332">
        <f t="shared" ca="1" si="13"/>
        <v>-5.7183300003078537E-2</v>
      </c>
      <c r="U332">
        <f ca="1">R.Omega+R.Alpha*OFFSET(Table11[[#This Row],[Return Squared]],-1,0)+R.Beta*OFFSET(Table11[[#This Row],[Variance]],-1,0)</f>
        <v>0.16667539809000614</v>
      </c>
      <c r="V332">
        <f ca="1">-LN(Table11[[#This Row],[Variance]])-(Table11[[#This Row],[Return Squared]]^2/Table11[[#This Row],[Variance]])</f>
        <v>1.7917070815377401</v>
      </c>
      <c r="X332" s="43">
        <v>10691</v>
      </c>
      <c r="Y332">
        <v>24.83</v>
      </c>
      <c r="Z332">
        <v>24.83</v>
      </c>
      <c r="AA332">
        <v>24.83</v>
      </c>
      <c r="AB332">
        <v>24.83</v>
      </c>
      <c r="AC332">
        <v>24.83</v>
      </c>
      <c r="AD332">
        <v>0</v>
      </c>
      <c r="AE332">
        <f ca="1">(SPX[[#This Row],[Close]]-OFFSET(SPX[[#This Row],[Close]],-1,0))/(OFFSET(SPX[[#This Row],[Close]],-1,0))</f>
        <v>-8.7823955601755276E-3</v>
      </c>
      <c r="AG332" s="43">
        <v>42830</v>
      </c>
      <c r="AH332">
        <v>1694.790039</v>
      </c>
      <c r="AI332">
        <f ca="1">OFFSET(Table12[[#This Row],[Close]],-1,0)</f>
        <v>1707.9300539999999</v>
      </c>
      <c r="AJ332">
        <f ca="1">(Table12[[#This Row],[Close]]-Table12[[#This Row],[Offset Close]])/Table12[[#This Row],[Offset Close]]</f>
        <v>-7.6935322785765259E-3</v>
      </c>
      <c r="AK332">
        <f ca="1">Table12[[#This Row],[Return]]^2</f>
        <v>5.9190438921498913E-5</v>
      </c>
      <c r="AL332" cm="1">
        <f t="array" aca="1" ref="AL332" ca="1">M.Omega+M.Alpha*OFFSET(Table12[[#This Row],[Return Squared]],-1,0)+M.Beta*OFFSET(Table12[[#This Row],[Variance]],-1,0)</f>
        <v>0.16668489228239594</v>
      </c>
      <c r="AM332">
        <f ca="1">-LN(Table12[[#This Row],[Variance]])-(Table12[[#This Row],[Return Squared]]^2/Table12[[#This Row],[Variance]])</f>
        <v>1.791650100493609</v>
      </c>
      <c r="AO332" s="43">
        <v>30043</v>
      </c>
      <c r="AP332">
        <v>34.869999</v>
      </c>
      <c r="AQ332">
        <v>34.869999</v>
      </c>
      <c r="AR332">
        <v>34.869999</v>
      </c>
      <c r="AS332">
        <v>34.869999</v>
      </c>
      <c r="AT332">
        <v>34.869999</v>
      </c>
      <c r="AU332">
        <v>0</v>
      </c>
      <c r="AV332">
        <f ca="1">(Table6[[#This Row],[Close]]-OFFSET(Table6[[#This Row],[Close]],-1,0))/(OFFSET(Table6[[#This Row],[Close]],-1,0))</f>
        <v>5.7687052649959868E-3</v>
      </c>
      <c r="AX332" s="43">
        <v>42830</v>
      </c>
      <c r="AY332">
        <v>1352.1400149999999</v>
      </c>
      <c r="AZ332">
        <f ca="1">OFFSET(Table13[[#This Row],[Close]],-1,0)</f>
        <v>1368.1800539999999</v>
      </c>
      <c r="BA332">
        <f ca="1">(Table13[[#This Row],[Close]]-Table13[[#This Row],[Offset Close]])/Table13[[#This Row],[Offset Close]]</f>
        <v>-1.1723631661714006E-2</v>
      </c>
      <c r="BB332">
        <f ca="1">Table13[[#This Row],[Return]]^2</f>
        <v>1.3744353933954311E-4</v>
      </c>
      <c r="BC332">
        <f ca="1">R.Omega+R.Alpha*OFFSET(Table13[[#This Row],[Return Squared]],-1,0)+R.Beta*OFFSET(Table13[[#This Row],[Variance]],-1,0)</f>
        <v>0.16670964913116601</v>
      </c>
      <c r="BD332">
        <f ca="1">-LN(Table13[[#This Row],[Variance]])-(Table13[[#This Row],[Return Squared]]^2/Table13[[#This Row],[Variance]])</f>
        <v>1.7915014943750673</v>
      </c>
      <c r="BF332" s="43">
        <v>32485</v>
      </c>
      <c r="BG332">
        <v>144.009995</v>
      </c>
      <c r="BH332">
        <v>144.020004</v>
      </c>
      <c r="BI332">
        <v>143.53999300000001</v>
      </c>
      <c r="BJ332">
        <v>143.75</v>
      </c>
      <c r="BK332">
        <v>143.75</v>
      </c>
      <c r="BL332">
        <v>1241500</v>
      </c>
      <c r="BM332">
        <f ca="1">(Table510[[#This Row],[Close]]-OFFSET(Table510[[#This Row],[Close]],-1,0))/(OFFSET(Table510[[#This Row],[Close]],-1,0))</f>
        <v>-1.8053955213317209E-3</v>
      </c>
      <c r="BO332" s="43">
        <v>42830</v>
      </c>
      <c r="BP332">
        <v>108.69000200000001</v>
      </c>
      <c r="BQ332">
        <f ca="1">OFFSET(Table14[[#This Row],[Close]],-1,0)</f>
        <v>108.57</v>
      </c>
      <c r="BR332">
        <f ca="1">(Table14[[#This Row],[Close]]-Table14[[#This Row],[Offset Close]])/Table14[[#This Row],[Offset Close]]</f>
        <v>1.1052961223175252E-3</v>
      </c>
      <c r="BS332">
        <f ca="1">Table14[[#This Row],[Return]]^2</f>
        <v>1.2216795180101577E-6</v>
      </c>
      <c r="BT332">
        <f ca="1">Table14[[#This Row],[Return Squared]]</f>
        <v>1.2216795180101577E-6</v>
      </c>
      <c r="BU332">
        <f ca="1">-LN(Table14[[#This Row],[Variance]])-(Table14[[#This Row],[Return Squared]]^2/Table14[[#This Row],[Variance]])</f>
        <v>13.615282770152398</v>
      </c>
      <c r="BW332" s="43">
        <v>38351</v>
      </c>
      <c r="BX332">
        <v>102.360001</v>
      </c>
      <c r="BY332">
        <v>102.589996</v>
      </c>
      <c r="BZ332">
        <v>102.25</v>
      </c>
      <c r="CA332">
        <v>102.57</v>
      </c>
      <c r="CB332">
        <v>60.947094</v>
      </c>
      <c r="CC332">
        <v>132700</v>
      </c>
      <c r="CD332">
        <f ca="1">(AGG[[#This Row],[Close]]-OFFSET(AGG[[#This Row],[Close]],-1,0))/(OFFSET(AGG[[#This Row],[Close]],-1,0))</f>
        <v>2.0515728599885055E-3</v>
      </c>
      <c r="CF332" s="43">
        <v>42830</v>
      </c>
      <c r="CG332">
        <v>61.849997999999999</v>
      </c>
      <c r="CH332">
        <f ca="1">OFFSET(Table15[[#This Row],[Close]],-1,0)</f>
        <v>62.18</v>
      </c>
      <c r="CI332">
        <f ca="1">(Table15[[#This Row],[Close]]-Table15[[#This Row],[Offset Close]])/Table15[[#This Row],[Offset Close]]</f>
        <v>-5.3072048890318484E-3</v>
      </c>
      <c r="CJ332">
        <f ca="1">Table15[[#This Row],[Return]]^2</f>
        <v>2.8166423734163555E-5</v>
      </c>
      <c r="CK332">
        <f ca="1">R.Omega+R.Alpha*OFFSET(Table15[[#This Row],[Return Squared]],-1,0)+R.Beta*OFFSET(Table15[[#This Row],[Variance]],-1,0)</f>
        <v>0.16667368817895653</v>
      </c>
      <c r="CL332">
        <f ca="1">-LN(Table15[[#This Row],[Variance]])-(Table15[[#This Row],[Return Squared]]^2/Table15[[#This Row],[Variance]])</f>
        <v>1.7917173362818364</v>
      </c>
      <c r="CN332" s="43">
        <v>37593</v>
      </c>
      <c r="CO332">
        <v>34.476664999999997</v>
      </c>
      <c r="CP332">
        <v>34.533332999999999</v>
      </c>
      <c r="CQ332">
        <v>34.18</v>
      </c>
      <c r="CR332">
        <v>34.353332999999999</v>
      </c>
      <c r="CS332">
        <v>20.844968999999999</v>
      </c>
      <c r="CT332">
        <v>585600</v>
      </c>
      <c r="CU332">
        <f ca="1">(EFA[[#This Row],[Close]]-OFFSET(EFA[[#This Row],[Close]],-1,0))/(OFFSET(EFA[[#This Row],[Close]],-1,0))</f>
        <v>-1.7727736600211243E-2</v>
      </c>
      <c r="CW332" s="43">
        <v>42830</v>
      </c>
      <c r="CX332">
        <v>12.89</v>
      </c>
      <c r="CY332">
        <f ca="1">OFFSET(Table16[[#This Row],[Close]],-1,0)</f>
        <v>11.79</v>
      </c>
      <c r="CZ332">
        <f ca="1">(Table16[[#This Row],[Close]]-Table16[[#This Row],[Offset Close]])/Table16[[#This Row],[Offset Close]]</f>
        <v>9.3299406276505639E-2</v>
      </c>
      <c r="DA332">
        <f ca="1">Table16[[#This Row],[Return]]^2</f>
        <v>8.7047792115484603E-3</v>
      </c>
      <c r="DB332">
        <f ca="1">R.Omega+R.Alpha*OFFSET(Table15[[#This Row],[Return Squared]],-1,0)+R.Beta*OFFSET(Table15[[#This Row],[Variance]],-1,0)</f>
        <v>0.16667368817895653</v>
      </c>
      <c r="DC332">
        <f ca="1">-LN(Table16[[#This Row],[Variance]])-(Table16[[#This Row],[Return Squared]]^2/Table16[[#This Row],[Variance]])</f>
        <v>1.7912627211077063</v>
      </c>
      <c r="DE332" s="43">
        <v>33331</v>
      </c>
      <c r="DF332">
        <v>17.610001</v>
      </c>
      <c r="DG332">
        <v>17.610001</v>
      </c>
      <c r="DH332">
        <v>17.610001</v>
      </c>
      <c r="DI332">
        <v>17.610001</v>
      </c>
      <c r="DJ332">
        <v>17.610001</v>
      </c>
      <c r="DK332">
        <v>0</v>
      </c>
      <c r="DL332">
        <f ca="1">(VIX_7[[#This Row],[Close]]-OFFSET(VIX_7[[#This Row],[Close]],-1,0))/(OFFSET(VIX_7[[#This Row],[Close]],-1,0))</f>
        <v>1.2069022988505856E-2</v>
      </c>
      <c r="DN332">
        <v>-3.0548612250134773E-3</v>
      </c>
      <c r="DO332">
        <v>-7.6935322785765259E-3</v>
      </c>
      <c r="DP332">
        <v>-1.1723631661714006E-2</v>
      </c>
      <c r="DQ332">
        <v>-5.3072048890318484E-3</v>
      </c>
      <c r="DR332">
        <v>1.1052961223175252E-3</v>
      </c>
    </row>
    <row r="333" spans="6:122" x14ac:dyDescent="0.3">
      <c r="F333" s="43">
        <v>42831</v>
      </c>
      <c r="G333">
        <v>2357.48999</v>
      </c>
      <c r="H333">
        <f ca="1">OFFSET(Table11[[#This Row],[Close]],-1,0)</f>
        <v>2352.9499510000001</v>
      </c>
      <c r="I333" s="159">
        <f ca="1">(Table11[[#This Row],[Close]]-Table11[[#This Row],[Offset Close]])/Table11[[#This Row],[Offset Close]]</f>
        <v>1.9295093795218506E-3</v>
      </c>
      <c r="J333">
        <f ca="1">Table11[[#This Row],[SPX Return]]^2</f>
        <v>3.7230064456627971E-6</v>
      </c>
      <c r="K333" s="158">
        <f ca="1">Table11[[#This Row],[SPX Return]]-AVERAGE(Table11[SPX Return])</f>
        <v>1.3769101386893658E-3</v>
      </c>
      <c r="L333">
        <f ca="1">Table11[[#This Row],[SPX Return]]/SQRT(Table11[[#This Row],[Variance]])</f>
        <v>4.7261802276543407E-3</v>
      </c>
      <c r="M333">
        <f ca="1">_xlfn.RANK.EQ(Table11[[#This Row],[Residuals]],Table11[Residuals],1)</f>
        <v>746</v>
      </c>
      <c r="N333">
        <f ca="1">(Table11[[#This Row],[Rank]]-0.5)/COUNT(Table11[Rank])</f>
        <v>0.59307875894988071</v>
      </c>
      <c r="O333">
        <f ca="1">_xlfn.NORM.S.INV(Table11[[#This Row],[Percentile]])</f>
        <v>0.2354719054075802</v>
      </c>
      <c r="P333">
        <f ca="1">((Table11[[#This Row],[Residuals]]-AVERAGE(L334:L1590))^2)</f>
        <v>1.0956497401678859E-5</v>
      </c>
      <c r="Q333">
        <f ca="1">COUNT(Table11[SPX Return])-Table11[[#This Row],[Lag]]</f>
        <v>941</v>
      </c>
      <c r="R333">
        <f t="shared" si="14"/>
        <v>317</v>
      </c>
      <c r="S333">
        <f t="shared" ca="1" si="12"/>
        <v>5.559347488384165E-2</v>
      </c>
      <c r="T333">
        <f t="shared" ca="1" si="13"/>
        <v>-5.7183300003078537E-2</v>
      </c>
      <c r="U333">
        <f ca="1">R.Omega+R.Alpha*OFFSET(Table11[[#This Row],[Return Squared]],-1,0)+R.Beta*OFFSET(Table11[[#This Row],[Variance]],-1,0)</f>
        <v>0.16667606170728011</v>
      </c>
      <c r="V333">
        <f ca="1">-LN(Table11[[#This Row],[Variance]])-(Table11[[#This Row],[Return Squared]]^2/Table11[[#This Row],[Variance]])</f>
        <v>1.7917031004899568</v>
      </c>
      <c r="X333" s="43">
        <v>10692</v>
      </c>
      <c r="Y333">
        <v>24.629999000000002</v>
      </c>
      <c r="Z333">
        <v>24.629999000000002</v>
      </c>
      <c r="AA333">
        <v>24.629999000000002</v>
      </c>
      <c r="AB333">
        <v>24.629999000000002</v>
      </c>
      <c r="AC333">
        <v>24.629999000000002</v>
      </c>
      <c r="AD333">
        <v>0</v>
      </c>
      <c r="AE333">
        <f ca="1">(SPX[[#This Row],[Close]]-OFFSET(SPX[[#This Row],[Close]],-1,0))/(OFFSET(SPX[[#This Row],[Close]],-1,0))</f>
        <v>-8.054812726540345E-3</v>
      </c>
      <c r="AG333" s="43">
        <v>42831</v>
      </c>
      <c r="AH333">
        <v>1708.0500489999999</v>
      </c>
      <c r="AI333">
        <f ca="1">OFFSET(Table12[[#This Row],[Close]],-1,0)</f>
        <v>1694.790039</v>
      </c>
      <c r="AJ333">
        <f ca="1">(Table12[[#This Row],[Close]]-Table12[[#This Row],[Offset Close]])/Table12[[#This Row],[Offset Close]]</f>
        <v>7.8239839123812344E-3</v>
      </c>
      <c r="AK333">
        <f ca="1">Table12[[#This Row],[Return]]^2</f>
        <v>6.1214724261200371E-5</v>
      </c>
      <c r="AL333" cm="1">
        <f t="array" aca="1" ref="AL333" ca="1">M.Omega+M.Alpha*OFFSET(Table12[[#This Row],[Return Squared]],-1,0)+M.Beta*OFFSET(Table12[[#This Row],[Variance]],-1,0)</f>
        <v>0.16669517220740732</v>
      </c>
      <c r="AM333">
        <f ca="1">-LN(Table12[[#This Row],[Variance]])-(Table12[[#This Row],[Return Squared]]^2/Table12[[#This Row],[Variance]])</f>
        <v>1.791588428128519</v>
      </c>
      <c r="AO333" s="43">
        <v>30046</v>
      </c>
      <c r="AP333">
        <v>34.919998</v>
      </c>
      <c r="AQ333">
        <v>34.919998</v>
      </c>
      <c r="AR333">
        <v>34.919998</v>
      </c>
      <c r="AS333">
        <v>34.919998</v>
      </c>
      <c r="AT333">
        <v>34.919998</v>
      </c>
      <c r="AU333">
        <v>0</v>
      </c>
      <c r="AV333">
        <f ca="1">(Table6[[#This Row],[Close]]-OFFSET(Table6[[#This Row],[Close]],-1,0))/(OFFSET(Table6[[#This Row],[Close]],-1,0))</f>
        <v>1.4338686961247026E-3</v>
      </c>
      <c r="AX333" s="43">
        <v>42831</v>
      </c>
      <c r="AY333">
        <v>1364.4300539999999</v>
      </c>
      <c r="AZ333">
        <f ca="1">OFFSET(Table13[[#This Row],[Close]],-1,0)</f>
        <v>1352.1400149999999</v>
      </c>
      <c r="BA333">
        <f ca="1">(Table13[[#This Row],[Close]]-Table13[[#This Row],[Offset Close]])/Table13[[#This Row],[Offset Close]]</f>
        <v>9.089324229488157E-3</v>
      </c>
      <c r="BB333">
        <f ca="1">Table13[[#This Row],[Return]]^2</f>
        <v>8.2615814948760474E-5</v>
      </c>
      <c r="BC333">
        <f ca="1">R.Omega+R.Alpha*OFFSET(Table13[[#This Row],[Return Squared]],-1,0)+R.Beta*OFFSET(Table13[[#This Row],[Variance]],-1,0)</f>
        <v>0.16673206527665088</v>
      </c>
      <c r="BD333">
        <f ca="1">-LN(Table13[[#This Row],[Variance]])-(Table13[[#This Row],[Return Squared]]^2/Table13[[#This Row],[Variance]])</f>
        <v>1.7913671135974498</v>
      </c>
      <c r="BF333" s="43">
        <v>32486</v>
      </c>
      <c r="BG333">
        <v>143.75</v>
      </c>
      <c r="BH333">
        <v>143.89999399999999</v>
      </c>
      <c r="BI333">
        <v>143.71000699999999</v>
      </c>
      <c r="BJ333">
        <v>143.86000100000001</v>
      </c>
      <c r="BK333">
        <v>143.86000100000001</v>
      </c>
      <c r="BL333">
        <v>1337700</v>
      </c>
      <c r="BM333">
        <f ca="1">(Table510[[#This Row],[Close]]-OFFSET(Table510[[#This Row],[Close]],-1,0))/(OFFSET(Table510[[#This Row],[Close]],-1,0))</f>
        <v>7.6522434782616425E-4</v>
      </c>
      <c r="BO333" s="43">
        <v>42831</v>
      </c>
      <c r="BP333">
        <v>108.68</v>
      </c>
      <c r="BQ333">
        <f ca="1">OFFSET(Table14[[#This Row],[Close]],-1,0)</f>
        <v>108.69000200000001</v>
      </c>
      <c r="BR333">
        <f ca="1">(Table14[[#This Row],[Close]]-Table14[[#This Row],[Offset Close]])/Table14[[#This Row],[Offset Close]]</f>
        <v>-9.2023183512316667E-5</v>
      </c>
      <c r="BS333">
        <f ca="1">Table14[[#This Row],[Return]]^2</f>
        <v>8.4682663037415106E-9</v>
      </c>
      <c r="BT333">
        <f ca="1">Table14[[#This Row],[Return Squared]]</f>
        <v>8.4682663037415106E-9</v>
      </c>
      <c r="BU333">
        <f ca="1">-LN(Table14[[#This Row],[Variance]])-(Table14[[#This Row],[Return Squared]]^2/Table14[[#This Row],[Variance]])</f>
        <v>18.586940027454677</v>
      </c>
      <c r="BW333" s="43">
        <v>38352</v>
      </c>
      <c r="BX333">
        <v>102.360001</v>
      </c>
      <c r="BY333">
        <v>102.589996</v>
      </c>
      <c r="BZ333">
        <v>102.25</v>
      </c>
      <c r="CA333">
        <v>102.400002</v>
      </c>
      <c r="CB333">
        <v>61.026950999999997</v>
      </c>
      <c r="CC333">
        <v>135300</v>
      </c>
      <c r="CD333">
        <f ca="1">(AGG[[#This Row],[Close]]-OFFSET(AGG[[#This Row],[Close]],-1,0))/(OFFSET(AGG[[#This Row],[Close]],-1,0))</f>
        <v>-1.6573852003509072E-3</v>
      </c>
      <c r="CF333" s="43">
        <v>42831</v>
      </c>
      <c r="CG333">
        <v>61.860000999999997</v>
      </c>
      <c r="CH333">
        <f ca="1">OFFSET(Table15[[#This Row],[Close]],-1,0)</f>
        <v>61.849997999999999</v>
      </c>
      <c r="CI333">
        <f ca="1">(Table15[[#This Row],[Close]]-Table15[[#This Row],[Offset Close]])/Table15[[#This Row],[Offset Close]]</f>
        <v>1.6172999714563518E-4</v>
      </c>
      <c r="CJ333">
        <f ca="1">Table15[[#This Row],[Return]]^2</f>
        <v>2.6156591976727164E-8</v>
      </c>
      <c r="CK333">
        <f ca="1">R.Omega+R.Alpha*OFFSET(Table15[[#This Row],[Return Squared]],-1,0)+R.Beta*OFFSET(Table15[[#This Row],[Variance]],-1,0)</f>
        <v>0.1666795733312029</v>
      </c>
      <c r="CL333">
        <f ca="1">-LN(Table15[[#This Row],[Variance]])-(Table15[[#This Row],[Return Squared]]^2/Table15[[#This Row],[Variance]])</f>
        <v>1.7916820322391547</v>
      </c>
      <c r="CN333" s="43">
        <v>37594</v>
      </c>
      <c r="CO333">
        <v>34.026668999999998</v>
      </c>
      <c r="CP333">
        <v>34.476664999999997</v>
      </c>
      <c r="CQ333">
        <v>33.933334000000002</v>
      </c>
      <c r="CR333">
        <v>34.196666999999998</v>
      </c>
      <c r="CS333">
        <v>20.749914</v>
      </c>
      <c r="CT333">
        <v>1287900</v>
      </c>
      <c r="CU333">
        <f ca="1">(EFA[[#This Row],[Close]]-OFFSET(EFA[[#This Row],[Close]],-1,0))/(OFFSET(EFA[[#This Row],[Close]],-1,0))</f>
        <v>-4.5604308612500945E-3</v>
      </c>
      <c r="CW333" s="43">
        <v>42831</v>
      </c>
      <c r="CX333">
        <v>12.39</v>
      </c>
      <c r="CY333">
        <f ca="1">OFFSET(Table16[[#This Row],[Close]],-1,0)</f>
        <v>12.89</v>
      </c>
      <c r="CZ333">
        <f ca="1">(Table16[[#This Row],[Close]]-Table16[[#This Row],[Offset Close]])/Table16[[#This Row],[Offset Close]]</f>
        <v>-3.8789759503491075E-2</v>
      </c>
      <c r="DA333">
        <f ca="1">Table16[[#This Row],[Return]]^2</f>
        <v>1.5046454423386761E-3</v>
      </c>
      <c r="DB333">
        <f ca="1">R.Omega+R.Alpha*OFFSET(Table15[[#This Row],[Return Squared]],-1,0)+R.Beta*OFFSET(Table15[[#This Row],[Variance]],-1,0)</f>
        <v>0.1666795733312029</v>
      </c>
      <c r="DC333">
        <f ca="1">-LN(Table16[[#This Row],[Variance]])-(Table16[[#This Row],[Return Squared]]^2/Table16[[#This Row],[Variance]])</f>
        <v>1.7916684495435595</v>
      </c>
      <c r="DE333" s="43">
        <v>33332</v>
      </c>
      <c r="DF333">
        <v>18.010000000000002</v>
      </c>
      <c r="DG333">
        <v>18.010000000000002</v>
      </c>
      <c r="DH333">
        <v>18.010000000000002</v>
      </c>
      <c r="DI333">
        <v>18.010000000000002</v>
      </c>
      <c r="DJ333">
        <v>18.010000000000002</v>
      </c>
      <c r="DK333">
        <v>0</v>
      </c>
      <c r="DL333">
        <f ca="1">(VIX_7[[#This Row],[Close]]-OFFSET(VIX_7[[#This Row],[Close]],-1,0))/(OFFSET(VIX_7[[#This Row],[Close]],-1,0))</f>
        <v>2.2714308761254534E-2</v>
      </c>
      <c r="DN333">
        <v>1.9295093795218506E-3</v>
      </c>
      <c r="DO333">
        <v>7.8239839123812344E-3</v>
      </c>
      <c r="DP333">
        <v>9.089324229488157E-3</v>
      </c>
      <c r="DQ333">
        <v>1.6172999714563518E-4</v>
      </c>
      <c r="DR333">
        <v>-9.2023183512316667E-5</v>
      </c>
    </row>
    <row r="334" spans="6:122" x14ac:dyDescent="0.3">
      <c r="F334" s="43">
        <v>42832</v>
      </c>
      <c r="G334">
        <v>2355.540039</v>
      </c>
      <c r="H334">
        <f ca="1">OFFSET(Table11[[#This Row],[Close]],-1,0)</f>
        <v>2357.48999</v>
      </c>
      <c r="I334" s="159">
        <f ca="1">(Table11[[#This Row],[Close]]-Table11[[#This Row],[Offset Close]])/Table11[[#This Row],[Offset Close]]</f>
        <v>-8.2713012919306416E-4</v>
      </c>
      <c r="J334">
        <f ca="1">Table11[[#This Row],[SPX Return]]^2</f>
        <v>6.8414425061893496E-7</v>
      </c>
      <c r="K334" s="158">
        <f ca="1">Table11[[#This Row],[SPX Return]]-AVERAGE(Table11[SPX Return])</f>
        <v>-1.3797293700255489E-3</v>
      </c>
      <c r="L334">
        <f ca="1">Table11[[#This Row],[SPX Return]]/SQRT(Table11[[#This Row],[Variance]])</f>
        <v>-2.0259953648269322E-3</v>
      </c>
      <c r="M334">
        <f ca="1">_xlfn.RANK.EQ(Table11[[#This Row],[Residuals]],Table11[Residuals],1)</f>
        <v>482</v>
      </c>
      <c r="N334">
        <f ca="1">(Table11[[#This Row],[Rank]]-0.5)/COUNT(Table11[Rank])</f>
        <v>0.383054892601432</v>
      </c>
      <c r="O334">
        <f ca="1">_xlfn.NORM.S.INV(Table11[[#This Row],[Percentile]])</f>
        <v>-0.29746727944674656</v>
      </c>
      <c r="P334">
        <f ca="1">((Table11[[#This Row],[Residuals]]-AVERAGE(L335:L1591))^2)</f>
        <v>1.1873408680143212E-5</v>
      </c>
      <c r="Q334">
        <f ca="1">COUNT(Table11[SPX Return])-Table11[[#This Row],[Lag]]</f>
        <v>940</v>
      </c>
      <c r="R334">
        <f t="shared" si="14"/>
        <v>318</v>
      </c>
      <c r="S334">
        <f t="shared" ca="1" si="12"/>
        <v>5.559347488384165E-2</v>
      </c>
      <c r="T334">
        <f t="shared" ca="1" si="13"/>
        <v>-5.7183300003078537E-2</v>
      </c>
      <c r="U334">
        <f ca="1">R.Omega+R.Alpha*OFFSET(Table11[[#This Row],[Return Squared]],-1,0)+R.Beta*OFFSET(Table11[[#This Row],[Variance]],-1,0)</f>
        <v>0.1666751239467073</v>
      </c>
      <c r="V334">
        <f ca="1">-LN(Table11[[#This Row],[Variance]])-(Table11[[#This Row],[Return Squared]]^2/Table11[[#This Row],[Variance]])</f>
        <v>1.7917087268324199</v>
      </c>
      <c r="X334" s="43">
        <v>10693</v>
      </c>
      <c r="Y334">
        <v>24.780000999999999</v>
      </c>
      <c r="Z334">
        <v>24.780000999999999</v>
      </c>
      <c r="AA334">
        <v>24.780000999999999</v>
      </c>
      <c r="AB334">
        <v>24.780000999999999</v>
      </c>
      <c r="AC334">
        <v>24.780000999999999</v>
      </c>
      <c r="AD334">
        <v>0</v>
      </c>
      <c r="AE334">
        <f ca="1">(SPX[[#This Row],[Close]]-OFFSET(SPX[[#This Row],[Close]],-1,0))/(OFFSET(SPX[[#This Row],[Close]],-1,0))</f>
        <v>6.0902154320021315E-3</v>
      </c>
      <c r="AG334" s="43">
        <v>42832</v>
      </c>
      <c r="AH334">
        <v>1706.380005</v>
      </c>
      <c r="AI334">
        <f ca="1">OFFSET(Table12[[#This Row],[Close]],-1,0)</f>
        <v>1708.0500489999999</v>
      </c>
      <c r="AJ334">
        <f ca="1">(Table12[[#This Row],[Close]]-Table12[[#This Row],[Offset Close]])/Table12[[#This Row],[Offset Close]]</f>
        <v>-9.7774886688929913E-4</v>
      </c>
      <c r="AK334">
        <f ca="1">Table12[[#This Row],[Return]]^2</f>
        <v>9.5599284670330832E-7</v>
      </c>
      <c r="AL334" cm="1">
        <f t="array" aca="1" ref="AL334" ca="1">M.Omega+M.Alpha*OFFSET(Table12[[#This Row],[Return Squared]],-1,0)+M.Beta*OFFSET(Table12[[#This Row],[Variance]],-1,0)</f>
        <v>0.16670287422625021</v>
      </c>
      <c r="AM334">
        <f ca="1">-LN(Table12[[#This Row],[Variance]])-(Table12[[#This Row],[Return Squared]]^2/Table12[[#This Row],[Variance]])</f>
        <v>1.7915422474594269</v>
      </c>
      <c r="AO334" s="43">
        <v>30047</v>
      </c>
      <c r="AP334">
        <v>35.060001</v>
      </c>
      <c r="AQ334">
        <v>35.060001</v>
      </c>
      <c r="AR334">
        <v>35.060001</v>
      </c>
      <c r="AS334">
        <v>35.060001</v>
      </c>
      <c r="AT334">
        <v>35.060001</v>
      </c>
      <c r="AU334">
        <v>0</v>
      </c>
      <c r="AV334">
        <f ca="1">(Table6[[#This Row],[Close]]-OFFSET(Table6[[#This Row],[Close]],-1,0))/(OFFSET(Table6[[#This Row],[Close]],-1,0))</f>
        <v>4.0092499432560135E-3</v>
      </c>
      <c r="AX334" s="43">
        <v>42832</v>
      </c>
      <c r="AY334">
        <v>1364.5600589999999</v>
      </c>
      <c r="AZ334">
        <f ca="1">OFFSET(Table13[[#This Row],[Close]],-1,0)</f>
        <v>1364.4300539999999</v>
      </c>
      <c r="BA334">
        <f ca="1">(Table13[[#This Row],[Close]]-Table13[[#This Row],[Offset Close]])/Table13[[#This Row],[Offset Close]]</f>
        <v>9.5281542369179473E-5</v>
      </c>
      <c r="BB334">
        <f ca="1">Table13[[#This Row],[Return]]^2</f>
        <v>9.0785723162497438E-9</v>
      </c>
      <c r="BC334">
        <f ca="1">R.Omega+R.Alpha*OFFSET(Table13[[#This Row],[Return Squared]],-1,0)+R.Beta*OFFSET(Table13[[#This Row],[Variance]],-1,0)</f>
        <v>0.16673404964739258</v>
      </c>
      <c r="BD334">
        <f ca="1">-LN(Table13[[#This Row],[Variance]])-(Table13[[#This Row],[Return Squared]]^2/Table13[[#This Row],[Variance]])</f>
        <v>1.7913552530500669</v>
      </c>
      <c r="BF334" s="43">
        <v>32489</v>
      </c>
      <c r="BG334">
        <v>143.86999499999999</v>
      </c>
      <c r="BH334">
        <v>143.91000399999999</v>
      </c>
      <c r="BI334">
        <v>143.38000500000001</v>
      </c>
      <c r="BJ334">
        <v>143.449997</v>
      </c>
      <c r="BK334">
        <v>143.449997</v>
      </c>
      <c r="BL334">
        <v>1241600</v>
      </c>
      <c r="BM334">
        <f ca="1">(Table510[[#This Row],[Close]]-OFFSET(Table510[[#This Row],[Close]],-1,0))/(OFFSET(Table510[[#This Row],[Close]],-1,0))</f>
        <v>-2.8500208337967053E-3</v>
      </c>
      <c r="BO334" s="43">
        <v>42832</v>
      </c>
      <c r="BP334">
        <v>108.44000200000001</v>
      </c>
      <c r="BQ334">
        <f ca="1">OFFSET(Table14[[#This Row],[Close]],-1,0)</f>
        <v>108.68</v>
      </c>
      <c r="BR334">
        <f ca="1">(Table14[[#This Row],[Close]]-Table14[[#This Row],[Offset Close]])/Table14[[#This Row],[Offset Close]]</f>
        <v>-2.2082995951416997E-3</v>
      </c>
      <c r="BS334">
        <f ca="1">Table14[[#This Row],[Return]]^2</f>
        <v>4.8765871019029953E-6</v>
      </c>
      <c r="BT334">
        <f ca="1">Table14[[#This Row],[Return Squared]]</f>
        <v>4.8765871019029953E-6</v>
      </c>
      <c r="BU334">
        <f ca="1">-LN(Table14[[#This Row],[Variance]])-(Table14[[#This Row],[Return Squared]]^2/Table14[[#This Row],[Variance]])</f>
        <v>12.231060070545595</v>
      </c>
      <c r="BW334" s="43">
        <v>38355</v>
      </c>
      <c r="BX334">
        <v>102.339996</v>
      </c>
      <c r="BY334">
        <v>102.550003</v>
      </c>
      <c r="BZ334">
        <v>102.120003</v>
      </c>
      <c r="CA334">
        <v>102.400002</v>
      </c>
      <c r="CB334">
        <v>61.026950999999997</v>
      </c>
      <c r="CC334">
        <v>479600</v>
      </c>
      <c r="CD334">
        <f ca="1">(AGG[[#This Row],[Close]]-OFFSET(AGG[[#This Row],[Close]],-1,0))/(OFFSET(AGG[[#This Row],[Close]],-1,0))</f>
        <v>0</v>
      </c>
      <c r="CF334" s="43">
        <v>42832</v>
      </c>
      <c r="CG334">
        <v>61.82</v>
      </c>
      <c r="CH334">
        <f ca="1">OFFSET(Table15[[#This Row],[Close]],-1,0)</f>
        <v>61.860000999999997</v>
      </c>
      <c r="CI334">
        <f ca="1">(Table15[[#This Row],[Close]]-Table15[[#This Row],[Offset Close]])/Table15[[#This Row],[Offset Close]]</f>
        <v>-6.4663755825022744E-4</v>
      </c>
      <c r="CJ334">
        <f ca="1">Table15[[#This Row],[Return]]^2</f>
        <v>4.1814013173981627E-7</v>
      </c>
      <c r="CK334">
        <f ca="1">R.Omega+R.Alpha*OFFSET(Table15[[#This Row],[Return Squared]],-1,0)+R.Beta*OFFSET(Table15[[#This Row],[Variance]],-1,0)</f>
        <v>0.16667665787098981</v>
      </c>
      <c r="CL334">
        <f ca="1">-LN(Table15[[#This Row],[Variance]])-(Table15[[#This Row],[Return Squared]]^2/Table15[[#This Row],[Variance]])</f>
        <v>1.7916995237978304</v>
      </c>
      <c r="CN334" s="43">
        <v>37595</v>
      </c>
      <c r="CO334">
        <v>34.166668000000001</v>
      </c>
      <c r="CP334">
        <v>34.293334999999999</v>
      </c>
      <c r="CQ334">
        <v>33.683334000000002</v>
      </c>
      <c r="CR334">
        <v>33.813332000000003</v>
      </c>
      <c r="CS334">
        <v>20.517305</v>
      </c>
      <c r="CT334">
        <v>756000</v>
      </c>
      <c r="CU334">
        <f ca="1">(EFA[[#This Row],[Close]]-OFFSET(EFA[[#This Row],[Close]],-1,0))/(OFFSET(EFA[[#This Row],[Close]],-1,0))</f>
        <v>-1.1209718186862928E-2</v>
      </c>
      <c r="CW334" s="43">
        <v>42832</v>
      </c>
      <c r="CX334">
        <v>12.87</v>
      </c>
      <c r="CY334">
        <f ca="1">OFFSET(Table16[[#This Row],[Close]],-1,0)</f>
        <v>12.39</v>
      </c>
      <c r="CZ334">
        <f ca="1">(Table16[[#This Row],[Close]]-Table16[[#This Row],[Offset Close]])/Table16[[#This Row],[Offset Close]]</f>
        <v>3.8740920096852191E-2</v>
      </c>
      <c r="DA334">
        <f ca="1">Table16[[#This Row],[Return]]^2</f>
        <v>1.5008588899506859E-3</v>
      </c>
      <c r="DB334">
        <f ca="1">R.Omega+R.Alpha*OFFSET(Table15[[#This Row],[Return Squared]],-1,0)+R.Beta*OFFSET(Table15[[#This Row],[Variance]],-1,0)</f>
        <v>0.16667665787098981</v>
      </c>
      <c r="DC334">
        <f ca="1">-LN(Table16[[#This Row],[Variance]])-(Table16[[#This Row],[Return Squared]]^2/Table16[[#This Row],[Variance]])</f>
        <v>1.7916860091446001</v>
      </c>
      <c r="DE334" s="43">
        <v>33333</v>
      </c>
      <c r="DF334">
        <v>17.629999000000002</v>
      </c>
      <c r="DG334">
        <v>17.629999000000002</v>
      </c>
      <c r="DH334">
        <v>17.629999000000002</v>
      </c>
      <c r="DI334">
        <v>17.629999000000002</v>
      </c>
      <c r="DJ334">
        <v>17.629999000000002</v>
      </c>
      <c r="DK334">
        <v>0</v>
      </c>
      <c r="DL334">
        <f ca="1">(VIX_7[[#This Row],[Close]]-OFFSET(VIX_7[[#This Row],[Close]],-1,0))/(OFFSET(VIX_7[[#This Row],[Close]],-1,0))</f>
        <v>-2.1099444752915048E-2</v>
      </c>
      <c r="DN334">
        <v>-8.2713012919306416E-4</v>
      </c>
      <c r="DO334">
        <v>-9.7774886688929913E-4</v>
      </c>
      <c r="DP334">
        <v>9.5281542369179473E-5</v>
      </c>
      <c r="DQ334">
        <v>-6.4663755825022744E-4</v>
      </c>
      <c r="DR334">
        <v>-2.2082995951416997E-3</v>
      </c>
    </row>
    <row r="335" spans="6:122" x14ac:dyDescent="0.3">
      <c r="F335" s="43">
        <v>42835</v>
      </c>
      <c r="G335">
        <v>2357.1599120000001</v>
      </c>
      <c r="H335">
        <f ca="1">OFFSET(Table11[[#This Row],[Close]],-1,0)</f>
        <v>2355.540039</v>
      </c>
      <c r="I335" s="159">
        <f ca="1">(Table11[[#This Row],[Close]]-Table11[[#This Row],[Offset Close]])/Table11[[#This Row],[Offset Close]]</f>
        <v>6.8768646390225837E-4</v>
      </c>
      <c r="J335">
        <f ca="1">Table11[[#This Row],[SPX Return]]^2</f>
        <v>4.7291267263439212E-7</v>
      </c>
      <c r="K335" s="158">
        <f ca="1">Table11[[#This Row],[SPX Return]]-AVERAGE(Table11[SPX Return])</f>
        <v>1.3508722306977358E-4</v>
      </c>
      <c r="L335">
        <f ca="1">Table11[[#This Row],[SPX Return]]/SQRT(Table11[[#This Row],[Variance]])</f>
        <v>1.6844453587483935E-3</v>
      </c>
      <c r="M335">
        <f ca="1">_xlfn.RANK.EQ(Table11[[#This Row],[Residuals]],Table11[Residuals],1)</f>
        <v>625</v>
      </c>
      <c r="N335">
        <f ca="1">(Table11[[#This Row],[Rank]]-0.5)/COUNT(Table11[Rank])</f>
        <v>0.49681782020684168</v>
      </c>
      <c r="O335">
        <f ca="1">_xlfn.NORM.S.INV(Table11[[#This Row],[Percentile]])</f>
        <v>-7.9766264312450888E-3</v>
      </c>
      <c r="P335">
        <f ca="1">((Table11[[#This Row],[Residuals]]-AVERAGE(L336:L1592))^2)</f>
        <v>7.0194045665634969E-8</v>
      </c>
      <c r="Q335">
        <f ca="1">COUNT(Table11[SPX Return])-Table11[[#This Row],[Lag]]</f>
        <v>939</v>
      </c>
      <c r="R335">
        <f t="shared" si="14"/>
        <v>319</v>
      </c>
      <c r="S335">
        <f t="shared" ca="1" si="12"/>
        <v>5.559347488384165E-2</v>
      </c>
      <c r="T335">
        <f t="shared" ca="1" si="13"/>
        <v>-5.7183300003078537E-2</v>
      </c>
      <c r="U335">
        <f ca="1">R.Omega+R.Alpha*OFFSET(Table11[[#This Row],[Return Squared]],-1,0)+R.Beta*OFFSET(Table11[[#This Row],[Variance]],-1,0)</f>
        <v>0.16667370779875756</v>
      </c>
      <c r="V335">
        <f ca="1">-LN(Table11[[#This Row],[Variance]])-(Table11[[#This Row],[Return Squared]]^2/Table11[[#This Row],[Variance]])</f>
        <v>1.7917172233265384</v>
      </c>
      <c r="X335" s="43">
        <v>10694</v>
      </c>
      <c r="Y335">
        <v>25.059999000000001</v>
      </c>
      <c r="Z335">
        <v>25.059999000000001</v>
      </c>
      <c r="AA335">
        <v>25.059999000000001</v>
      </c>
      <c r="AB335">
        <v>25.059999000000001</v>
      </c>
      <c r="AC335">
        <v>25.059999000000001</v>
      </c>
      <c r="AD335">
        <v>0</v>
      </c>
      <c r="AE335">
        <f ca="1">(SPX[[#This Row],[Close]]-OFFSET(SPX[[#This Row],[Close]],-1,0))/(OFFSET(SPX[[#This Row],[Close]],-1,0))</f>
        <v>1.1299353862011655E-2</v>
      </c>
      <c r="AG335" s="43">
        <v>42835</v>
      </c>
      <c r="AH335">
        <v>1710.369995</v>
      </c>
      <c r="AI335">
        <f ca="1">OFFSET(Table12[[#This Row],[Close]],-1,0)</f>
        <v>1706.380005</v>
      </c>
      <c r="AJ335">
        <f ca="1">(Table12[[#This Row],[Close]]-Table12[[#This Row],[Offset Close]])/Table12[[#This Row],[Offset Close]]</f>
        <v>2.3382775163261682E-3</v>
      </c>
      <c r="AK335">
        <f ca="1">Table12[[#This Row],[Return]]^2</f>
        <v>5.4675417433564739E-6</v>
      </c>
      <c r="AL335" cm="1">
        <f t="array" aca="1" ref="AL335" ca="1">M.Omega+M.Alpha*OFFSET(Table12[[#This Row],[Return Squared]],-1,0)+M.Beta*OFFSET(Table12[[#This Row],[Variance]],-1,0)</f>
        <v>0.16669320095658663</v>
      </c>
      <c r="AM335">
        <f ca="1">-LN(Table12[[#This Row],[Variance]])-(Table12[[#This Row],[Return Squared]]^2/Table12[[#This Row],[Variance]])</f>
        <v>1.7916002759810885</v>
      </c>
      <c r="AO335" s="43">
        <v>30048</v>
      </c>
      <c r="AP335">
        <v>35.270000000000003</v>
      </c>
      <c r="AQ335">
        <v>35.270000000000003</v>
      </c>
      <c r="AR335">
        <v>35.270000000000003</v>
      </c>
      <c r="AS335">
        <v>35.270000000000003</v>
      </c>
      <c r="AT335">
        <v>35.270000000000003</v>
      </c>
      <c r="AU335">
        <v>0</v>
      </c>
      <c r="AV335">
        <f ca="1">(Table6[[#This Row],[Close]]-OFFSET(Table6[[#This Row],[Close]],-1,0))/(OFFSET(Table6[[#This Row],[Close]],-1,0))</f>
        <v>5.9897031948174606E-3</v>
      </c>
      <c r="AX335" s="43">
        <v>42835</v>
      </c>
      <c r="AY335">
        <v>1367.089966</v>
      </c>
      <c r="AZ335">
        <f ca="1">OFFSET(Table13[[#This Row],[Close]],-1,0)</f>
        <v>1364.5600589999999</v>
      </c>
      <c r="BA335">
        <f ca="1">(Table13[[#This Row],[Close]]-Table13[[#This Row],[Offset Close]])/Table13[[#This Row],[Offset Close]]</f>
        <v>1.8540092708371541E-3</v>
      </c>
      <c r="BB335">
        <f ca="1">Table13[[#This Row],[Return]]^2</f>
        <v>3.4373503763501159E-6</v>
      </c>
      <c r="BC335">
        <f ca="1">R.Omega+R.Alpha*OFFSET(Table13[[#This Row],[Return Squared]],-1,0)+R.Beta*OFFSET(Table13[[#This Row],[Variance]],-1,0)</f>
        <v>0.16671478702281767</v>
      </c>
      <c r="BD335">
        <f ca="1">-LN(Table13[[#This Row],[Variance]])-(Table13[[#This Row],[Return Squared]]^2/Table13[[#This Row],[Variance]])</f>
        <v>1.7914707886924925</v>
      </c>
      <c r="BF335" s="43">
        <v>32490</v>
      </c>
      <c r="BG335">
        <v>143.449997</v>
      </c>
      <c r="BH335">
        <v>143.46000699999999</v>
      </c>
      <c r="BI335">
        <v>142.979996</v>
      </c>
      <c r="BJ335">
        <v>143.16999799999999</v>
      </c>
      <c r="BK335">
        <v>143.16999799999999</v>
      </c>
      <c r="BL335">
        <v>1323400</v>
      </c>
      <c r="BM335">
        <f ca="1">(Table510[[#This Row],[Close]]-OFFSET(Table510[[#This Row],[Close]],-1,0))/(OFFSET(Table510[[#This Row],[Close]],-1,0))</f>
        <v>-1.951892686341455E-3</v>
      </c>
      <c r="BO335" s="43">
        <v>42835</v>
      </c>
      <c r="BP335">
        <v>108.58000199999999</v>
      </c>
      <c r="BQ335">
        <f ca="1">OFFSET(Table14[[#This Row],[Close]],-1,0)</f>
        <v>108.44000200000001</v>
      </c>
      <c r="BR335">
        <f ca="1">(Table14[[#This Row],[Close]]-Table14[[#This Row],[Offset Close]])/Table14[[#This Row],[Offset Close]]</f>
        <v>1.2910364940788765E-3</v>
      </c>
      <c r="BS335">
        <f ca="1">Table14[[#This Row],[Return]]^2</f>
        <v>1.666775229043477E-6</v>
      </c>
      <c r="BT335">
        <f ca="1">Table14[[#This Row],[Return Squared]]</f>
        <v>1.666775229043477E-6</v>
      </c>
      <c r="BU335">
        <f ca="1">-LN(Table14[[#This Row],[Variance]])-(Table14[[#This Row],[Return Squared]]^2/Table14[[#This Row],[Variance]])</f>
        <v>13.304618132118318</v>
      </c>
      <c r="BW335" s="43">
        <v>38356</v>
      </c>
      <c r="BX335">
        <v>102.459999</v>
      </c>
      <c r="BY335">
        <v>102.5</v>
      </c>
      <c r="BZ335">
        <v>102.07</v>
      </c>
      <c r="CA335">
        <v>102.300003</v>
      </c>
      <c r="CB335">
        <v>60.967315999999997</v>
      </c>
      <c r="CC335">
        <v>190500</v>
      </c>
      <c r="CD335">
        <f ca="1">(AGG[[#This Row],[Close]]-OFFSET(AGG[[#This Row],[Close]],-1,0))/(OFFSET(AGG[[#This Row],[Close]],-1,0))</f>
        <v>-9.765527153016739E-4</v>
      </c>
      <c r="CF335" s="43">
        <v>42835</v>
      </c>
      <c r="CG335">
        <v>61.75</v>
      </c>
      <c r="CH335">
        <f ca="1">OFFSET(Table15[[#This Row],[Close]],-1,0)</f>
        <v>61.82</v>
      </c>
      <c r="CI335">
        <f ca="1">(Table15[[#This Row],[Close]]-Table15[[#This Row],[Offset Close]])/Table15[[#This Row],[Offset Close]]</f>
        <v>-1.1323196376577206E-3</v>
      </c>
      <c r="CJ335">
        <f ca="1">Table15[[#This Row],[Return]]^2</f>
        <v>1.2821477618253115E-6</v>
      </c>
      <c r="CK335">
        <f ca="1">R.Omega+R.Alpha*OFFSET(Table15[[#This Row],[Return Squared]],-1,0)+R.Beta*OFFSET(Table15[[#This Row],[Variance]],-1,0)</f>
        <v>0.16667471504472559</v>
      </c>
      <c r="CL335">
        <f ca="1">-LN(Table15[[#This Row],[Variance]])-(Table15[[#This Row],[Return Squared]]^2/Table15[[#This Row],[Variance]])</f>
        <v>1.7917111801157759</v>
      </c>
      <c r="CN335" s="43">
        <v>37596</v>
      </c>
      <c r="CO335">
        <v>33.516666000000001</v>
      </c>
      <c r="CP335">
        <v>34.133335000000002</v>
      </c>
      <c r="CQ335">
        <v>33.516666000000001</v>
      </c>
      <c r="CR335">
        <v>34.049999</v>
      </c>
      <c r="CS335">
        <v>20.660912</v>
      </c>
      <c r="CT335">
        <v>1064400</v>
      </c>
      <c r="CU335">
        <f ca="1">(EFA[[#This Row],[Close]]-OFFSET(EFA[[#This Row],[Close]],-1,0))/(OFFSET(EFA[[#This Row],[Close]],-1,0))</f>
        <v>6.999221490505492E-3</v>
      </c>
      <c r="CW335" s="43">
        <v>42835</v>
      </c>
      <c r="CX335">
        <v>14.05</v>
      </c>
      <c r="CY335">
        <f ca="1">OFFSET(Table16[[#This Row],[Close]],-1,0)</f>
        <v>12.87</v>
      </c>
      <c r="CZ335">
        <f ca="1">(Table16[[#This Row],[Close]]-Table16[[#This Row],[Offset Close]])/Table16[[#This Row],[Offset Close]]</f>
        <v>9.1686091686091806E-2</v>
      </c>
      <c r="DA335">
        <f ca="1">Table16[[#This Row],[Return]]^2</f>
        <v>8.4063394086704331E-3</v>
      </c>
      <c r="DB335">
        <f ca="1">R.Omega+R.Alpha*OFFSET(Table15[[#This Row],[Return Squared]],-1,0)+R.Beta*OFFSET(Table15[[#This Row],[Variance]],-1,0)</f>
        <v>0.16667471504472559</v>
      </c>
      <c r="DC335">
        <f ca="1">-LN(Table16[[#This Row],[Variance]])-(Table16[[#This Row],[Return Squared]]^2/Table16[[#This Row],[Variance]])</f>
        <v>1.7912872013461654</v>
      </c>
      <c r="DE335" s="43">
        <v>33336</v>
      </c>
      <c r="DF335">
        <v>17.41</v>
      </c>
      <c r="DG335">
        <v>17.41</v>
      </c>
      <c r="DH335">
        <v>17.41</v>
      </c>
      <c r="DI335">
        <v>17.41</v>
      </c>
      <c r="DJ335">
        <v>17.41</v>
      </c>
      <c r="DK335">
        <v>0</v>
      </c>
      <c r="DL335">
        <f ca="1">(VIX_7[[#This Row],[Close]]-OFFSET(VIX_7[[#This Row],[Close]],-1,0))/(OFFSET(VIX_7[[#This Row],[Close]],-1,0))</f>
        <v>-1.2478673424768848E-2</v>
      </c>
      <c r="DN335">
        <v>6.8768646390225837E-4</v>
      </c>
      <c r="DO335">
        <v>2.3382775163261682E-3</v>
      </c>
      <c r="DP335">
        <v>1.8540092708371541E-3</v>
      </c>
      <c r="DQ335">
        <v>-1.1323196376577206E-3</v>
      </c>
      <c r="DR335">
        <v>1.2910364940788765E-3</v>
      </c>
    </row>
    <row r="336" spans="6:122" x14ac:dyDescent="0.3">
      <c r="F336" s="43">
        <v>42836</v>
      </c>
      <c r="G336">
        <v>2353.780029</v>
      </c>
      <c r="H336">
        <f ca="1">OFFSET(Table11[[#This Row],[Close]],-1,0)</f>
        <v>2357.1599120000001</v>
      </c>
      <c r="I336" s="159">
        <f ca="1">(Table11[[#This Row],[Close]]-Table11[[#This Row],[Offset Close]])/Table11[[#This Row],[Offset Close]]</f>
        <v>-1.4338793828935876E-3</v>
      </c>
      <c r="J336">
        <f ca="1">Table11[[#This Row],[SPX Return]]^2</f>
        <v>2.0560100846872957E-6</v>
      </c>
      <c r="K336" s="158">
        <f ca="1">Table11[[#This Row],[SPX Return]]-AVERAGE(Table11[SPX Return])</f>
        <v>-1.9864786237260724E-3</v>
      </c>
      <c r="L336">
        <f ca="1">Table11[[#This Row],[SPX Return]]/SQRT(Table11[[#This Row],[Variance]])</f>
        <v>-3.5122096529732649E-3</v>
      </c>
      <c r="M336">
        <f ca="1">_xlfn.RANK.EQ(Table11[[#This Row],[Residuals]],Table11[Residuals],1)</f>
        <v>421</v>
      </c>
      <c r="N336">
        <f ca="1">(Table11[[#This Row],[Rank]]-0.5)/COUNT(Table11[Rank])</f>
        <v>0.33452665075576771</v>
      </c>
      <c r="O336">
        <f ca="1">_xlfn.NORM.S.INV(Table11[[#This Row],[Percentile]])</f>
        <v>-0.42744765782220528</v>
      </c>
      <c r="P336">
        <f ca="1">((Table11[[#This Row],[Residuals]]-AVERAGE(L337:L1593))^2)</f>
        <v>2.4373739173071084E-5</v>
      </c>
      <c r="Q336">
        <f ca="1">COUNT(Table11[SPX Return])-Table11[[#This Row],[Lag]]</f>
        <v>938</v>
      </c>
      <c r="R336">
        <f t="shared" si="14"/>
        <v>320</v>
      </c>
      <c r="S336">
        <f t="shared" ref="S336:S399" ca="1" si="15">-(1/$Q$16)+2/SQRT($Q$16)</f>
        <v>5.559347488384165E-2</v>
      </c>
      <c r="T336">
        <f t="shared" ref="T336:T399" ca="1" si="16">-(1/$Q$16)-2/SQRT($Q$16)</f>
        <v>-5.7183300003078537E-2</v>
      </c>
      <c r="U336">
        <f ca="1">R.Omega+R.Alpha*OFFSET(Table11[[#This Row],[Return Squared]],-1,0)+R.Beta*OFFSET(Table11[[#This Row],[Variance]],-1,0)</f>
        <v>0.16667266368729824</v>
      </c>
      <c r="V336">
        <f ca="1">-LN(Table11[[#This Row],[Variance]])-(Table11[[#This Row],[Return Squared]]^2/Table11[[#This Row],[Variance]])</f>
        <v>1.7917234877262445</v>
      </c>
      <c r="X336" s="43">
        <v>10695</v>
      </c>
      <c r="Y336">
        <v>25.15</v>
      </c>
      <c r="Z336">
        <v>25.15</v>
      </c>
      <c r="AA336">
        <v>25.15</v>
      </c>
      <c r="AB336">
        <v>25.15</v>
      </c>
      <c r="AC336">
        <v>25.15</v>
      </c>
      <c r="AD336">
        <v>0</v>
      </c>
      <c r="AE336">
        <f ca="1">(SPX[[#This Row],[Close]]-OFFSET(SPX[[#This Row],[Close]],-1,0))/(OFFSET(SPX[[#This Row],[Close]],-1,0))</f>
        <v>3.5914207338953734E-3</v>
      </c>
      <c r="AG336" s="43">
        <v>42836</v>
      </c>
      <c r="AH336">
        <v>1719.849976</v>
      </c>
      <c r="AI336">
        <f ca="1">OFFSET(Table12[[#This Row],[Close]],-1,0)</f>
        <v>1710.369995</v>
      </c>
      <c r="AJ336">
        <f ca="1">(Table12[[#This Row],[Close]]-Table12[[#This Row],[Offset Close]])/Table12[[#This Row],[Offset Close]]</f>
        <v>5.5426492675346266E-3</v>
      </c>
      <c r="AK336">
        <f ca="1">Table12[[#This Row],[Return]]^2</f>
        <v>3.0720960902902133E-5</v>
      </c>
      <c r="AL336" cm="1">
        <f t="array" aca="1" ref="AL336" ca="1">M.Omega+M.Alpha*OFFSET(Table12[[#This Row],[Return Squared]],-1,0)+M.Beta*OFFSET(Table12[[#This Row],[Variance]],-1,0)</f>
        <v>0.16668755755504627</v>
      </c>
      <c r="AM336">
        <f ca="1">-LN(Table12[[#This Row],[Variance]])-(Table12[[#This Row],[Return Squared]]^2/Table12[[#This Row],[Variance]])</f>
        <v>1.7916341260908919</v>
      </c>
      <c r="AO336" s="43">
        <v>30049</v>
      </c>
      <c r="AP336">
        <v>35.360000999999997</v>
      </c>
      <c r="AQ336">
        <v>35.360000999999997</v>
      </c>
      <c r="AR336">
        <v>35.360000999999997</v>
      </c>
      <c r="AS336">
        <v>35.360000999999997</v>
      </c>
      <c r="AT336">
        <v>35.360000999999997</v>
      </c>
      <c r="AU336">
        <v>0</v>
      </c>
      <c r="AV336">
        <f ca="1">(Table6[[#This Row],[Close]]-OFFSET(Table6[[#This Row],[Close]],-1,0))/(OFFSET(Table6[[#This Row],[Close]],-1,0))</f>
        <v>2.5517720442300475E-3</v>
      </c>
      <c r="AX336" s="43">
        <v>42836</v>
      </c>
      <c r="AY336">
        <v>1376.9499510000001</v>
      </c>
      <c r="AZ336">
        <f ca="1">OFFSET(Table13[[#This Row],[Close]],-1,0)</f>
        <v>1367.089966</v>
      </c>
      <c r="BA336">
        <f ca="1">(Table13[[#This Row],[Close]]-Table13[[#This Row],[Offset Close]])/Table13[[#This Row],[Offset Close]]</f>
        <v>7.2123892686079827E-3</v>
      </c>
      <c r="BB336">
        <f ca="1">Table13[[#This Row],[Return]]^2</f>
        <v>5.2018558961931593E-5</v>
      </c>
      <c r="BC336">
        <f ca="1">R.Omega+R.Alpha*OFFSET(Table13[[#This Row],[Return Squared]],-1,0)+R.Beta*OFFSET(Table13[[#This Row],[Variance]],-1,0)</f>
        <v>0.16670216025356627</v>
      </c>
      <c r="BD336">
        <f ca="1">-LN(Table13[[#This Row],[Variance]])-(Table13[[#This Row],[Return Squared]]^2/Table13[[#This Row],[Variance]])</f>
        <v>1.7915465141476172</v>
      </c>
      <c r="BF336" s="43">
        <v>32491</v>
      </c>
      <c r="BG336">
        <v>143.16000399999999</v>
      </c>
      <c r="BH336">
        <v>143.320007</v>
      </c>
      <c r="BI336">
        <v>142.949997</v>
      </c>
      <c r="BJ336">
        <v>143.179993</v>
      </c>
      <c r="BK336">
        <v>143.179993</v>
      </c>
      <c r="BL336">
        <v>1323500</v>
      </c>
      <c r="BM336">
        <f ca="1">(Table510[[#This Row],[Close]]-OFFSET(Table510[[#This Row],[Close]],-1,0))/(OFFSET(Table510[[#This Row],[Close]],-1,0))</f>
        <v>6.9812112451126307E-5</v>
      </c>
      <c r="BO336" s="43">
        <v>42836</v>
      </c>
      <c r="BP336">
        <v>108.889999</v>
      </c>
      <c r="BQ336">
        <f ca="1">OFFSET(Table14[[#This Row],[Close]],-1,0)</f>
        <v>108.58000199999999</v>
      </c>
      <c r="BR336">
        <f ca="1">(Table14[[#This Row],[Close]]-Table14[[#This Row],[Offset Close]])/Table14[[#This Row],[Offset Close]]</f>
        <v>2.8550100781911006E-3</v>
      </c>
      <c r="BS336">
        <f ca="1">Table14[[#This Row],[Return]]^2</f>
        <v>8.1510825465727541E-6</v>
      </c>
      <c r="BT336">
        <f ca="1">Table14[[#This Row],[Return Squared]]</f>
        <v>8.1510825465727541E-6</v>
      </c>
      <c r="BU336">
        <f ca="1">-LN(Table14[[#This Row],[Variance]])-(Table14[[#This Row],[Return Squared]]^2/Table14[[#This Row],[Variance]])</f>
        <v>11.717351660649449</v>
      </c>
      <c r="BW336" s="43">
        <v>38357</v>
      </c>
      <c r="BX336">
        <v>102.199997</v>
      </c>
      <c r="BY336">
        <v>102.349998</v>
      </c>
      <c r="BZ336">
        <v>102.05999799999999</v>
      </c>
      <c r="CA336">
        <v>102.260002</v>
      </c>
      <c r="CB336">
        <v>60.943474000000002</v>
      </c>
      <c r="CC336">
        <v>69900</v>
      </c>
      <c r="CD336">
        <f ca="1">(AGG[[#This Row],[Close]]-OFFSET(AGG[[#This Row],[Close]],-1,0))/(OFFSET(AGG[[#This Row],[Close]],-1,0))</f>
        <v>-3.9101660632408512E-4</v>
      </c>
      <c r="CF336" s="43">
        <v>42836</v>
      </c>
      <c r="CG336">
        <v>62.040000999999997</v>
      </c>
      <c r="CH336">
        <f ca="1">OFFSET(Table15[[#This Row],[Close]],-1,0)</f>
        <v>61.75</v>
      </c>
      <c r="CI336">
        <f ca="1">(Table15[[#This Row],[Close]]-Table15[[#This Row],[Offset Close]])/Table15[[#This Row],[Offset Close]]</f>
        <v>4.6963724696355725E-3</v>
      </c>
      <c r="CJ336">
        <f ca="1">Table15[[#This Row],[Return]]^2</f>
        <v>2.2055914373550927E-5</v>
      </c>
      <c r="CK336">
        <f ca="1">R.Omega+R.Alpha*OFFSET(Table15[[#This Row],[Return Squared]],-1,0)+R.Beta*OFFSET(Table15[[#This Row],[Variance]],-1,0)</f>
        <v>0.16667357106824815</v>
      </c>
      <c r="CL336">
        <f ca="1">-LN(Table15[[#This Row],[Variance]])-(Table15[[#This Row],[Return Squared]]^2/Table15[[#This Row],[Variance]])</f>
        <v>1.7917180407579567</v>
      </c>
      <c r="CN336" s="43">
        <v>37599</v>
      </c>
      <c r="CO336">
        <v>33.659999999999997</v>
      </c>
      <c r="CP336">
        <v>33.790000999999997</v>
      </c>
      <c r="CQ336">
        <v>33.119999</v>
      </c>
      <c r="CR336">
        <v>33.176665999999997</v>
      </c>
      <c r="CS336">
        <v>20.130991000000002</v>
      </c>
      <c r="CT336">
        <v>1185300</v>
      </c>
      <c r="CU336">
        <f ca="1">(EFA[[#This Row],[Close]]-OFFSET(EFA[[#This Row],[Close]],-1,0))/(OFFSET(EFA[[#This Row],[Close]],-1,0))</f>
        <v>-2.564854700876797E-2</v>
      </c>
      <c r="CW336" s="43">
        <v>42836</v>
      </c>
      <c r="CX336">
        <v>15.07</v>
      </c>
      <c r="CY336">
        <f ca="1">OFFSET(Table16[[#This Row],[Close]],-1,0)</f>
        <v>14.05</v>
      </c>
      <c r="CZ336">
        <f ca="1">(Table16[[#This Row],[Close]]-Table16[[#This Row],[Offset Close]])/Table16[[#This Row],[Offset Close]]</f>
        <v>7.259786476868324E-2</v>
      </c>
      <c r="DA336">
        <f ca="1">Table16[[#This Row],[Return]]^2</f>
        <v>5.2704499689720189E-3</v>
      </c>
      <c r="DB336">
        <f ca="1">R.Omega+R.Alpha*OFFSET(Table15[[#This Row],[Return Squared]],-1,0)+R.Beta*OFFSET(Table15[[#This Row],[Variance]],-1,0)</f>
        <v>0.16667357106824815</v>
      </c>
      <c r="DC336">
        <f ca="1">-LN(Table16[[#This Row],[Variance]])-(Table16[[#This Row],[Return Squared]]^2/Table16[[#This Row],[Variance]])</f>
        <v>1.7915513847234454</v>
      </c>
      <c r="DE336" s="43">
        <v>33337</v>
      </c>
      <c r="DF336">
        <v>20.120000999999998</v>
      </c>
      <c r="DG336">
        <v>20.120000999999998</v>
      </c>
      <c r="DH336">
        <v>20.120000999999998</v>
      </c>
      <c r="DI336">
        <v>20.120000999999998</v>
      </c>
      <c r="DJ336">
        <v>20.120000999999998</v>
      </c>
      <c r="DK336">
        <v>0</v>
      </c>
      <c r="DL336">
        <f ca="1">(VIX_7[[#This Row],[Close]]-OFFSET(VIX_7[[#This Row],[Close]],-1,0))/(OFFSET(VIX_7[[#This Row],[Close]],-1,0))</f>
        <v>0.15565772544514636</v>
      </c>
      <c r="DN336">
        <v>-1.4338793828935876E-3</v>
      </c>
      <c r="DO336">
        <v>5.5426492675346266E-3</v>
      </c>
      <c r="DP336">
        <v>7.2123892686079827E-3</v>
      </c>
      <c r="DQ336">
        <v>4.6963724696355725E-3</v>
      </c>
      <c r="DR336">
        <v>2.8550100781911006E-3</v>
      </c>
    </row>
    <row r="337" spans="6:122" x14ac:dyDescent="0.3">
      <c r="F337" s="43">
        <v>42837</v>
      </c>
      <c r="G337">
        <v>2344.929932</v>
      </c>
      <c r="H337">
        <f ca="1">OFFSET(Table11[[#This Row],[Close]],-1,0)</f>
        <v>2353.780029</v>
      </c>
      <c r="I337" s="159">
        <f ca="1">(Table11[[#This Row],[Close]]-Table11[[#This Row],[Offset Close]])/Table11[[#This Row],[Offset Close]]</f>
        <v>-3.7599507562140187E-3</v>
      </c>
      <c r="J337">
        <f ca="1">Table11[[#This Row],[SPX Return]]^2</f>
        <v>1.4137229689154371E-5</v>
      </c>
      <c r="K337" s="158">
        <f ca="1">Table11[[#This Row],[SPX Return]]-AVERAGE(Table11[SPX Return])</f>
        <v>-4.3125499970465032E-3</v>
      </c>
      <c r="L337">
        <f ca="1">Table11[[#This Row],[SPX Return]]/SQRT(Table11[[#This Row],[Variance]])</f>
        <v>-9.2098043766017778E-3</v>
      </c>
      <c r="M337">
        <f ca="1">_xlfn.RANK.EQ(Table11[[#This Row],[Residuals]],Table11[Residuals],1)</f>
        <v>265</v>
      </c>
      <c r="N337">
        <f ca="1">(Table11[[#This Row],[Rank]]-0.5)/COUNT(Table11[Rank])</f>
        <v>0.21042163882259349</v>
      </c>
      <c r="O337">
        <f ca="1">_xlfn.NORM.S.INV(Table11[[#This Row],[Percentile]])</f>
        <v>-0.80495910763620071</v>
      </c>
      <c r="P337">
        <f ca="1">((Table11[[#This Row],[Residuals]]-AVERAGE(L338:L1594))^2)</f>
        <v>1.133358930438304E-4</v>
      </c>
      <c r="Q337">
        <f ca="1">COUNT(Table11[SPX Return])-Table11[[#This Row],[Lag]]</f>
        <v>937</v>
      </c>
      <c r="R337">
        <f t="shared" ref="R337:R400" si="17">R336+1</f>
        <v>321</v>
      </c>
      <c r="S337">
        <f t="shared" ca="1" si="15"/>
        <v>5.559347488384165E-2</v>
      </c>
      <c r="T337">
        <f t="shared" ca="1" si="16"/>
        <v>-5.7183300003078537E-2</v>
      </c>
      <c r="U337">
        <f ca="1">R.Omega+R.Alpha*OFFSET(Table11[[#This Row],[Return Squared]],-1,0)+R.Beta*OFFSET(Table11[[#This Row],[Variance]],-1,0)</f>
        <v>0.16667232858362974</v>
      </c>
      <c r="V337">
        <f ca="1">-LN(Table11[[#This Row],[Variance]])-(Table11[[#This Row],[Return Squared]]^2/Table11[[#This Row],[Variance]])</f>
        <v>1.7917254971041683</v>
      </c>
      <c r="X337" s="43">
        <v>10698</v>
      </c>
      <c r="Y337">
        <v>25</v>
      </c>
      <c r="Z337">
        <v>25</v>
      </c>
      <c r="AA337">
        <v>25</v>
      </c>
      <c r="AB337">
        <v>25</v>
      </c>
      <c r="AC337">
        <v>25</v>
      </c>
      <c r="AD337">
        <v>0</v>
      </c>
      <c r="AE337">
        <f ca="1">(SPX[[#This Row],[Close]]-OFFSET(SPX[[#This Row],[Close]],-1,0))/(OFFSET(SPX[[#This Row],[Close]],-1,0))</f>
        <v>-5.9642147117295657E-3</v>
      </c>
      <c r="AG337" s="43">
        <v>42837</v>
      </c>
      <c r="AH337">
        <v>1699.900024</v>
      </c>
      <c r="AI337">
        <f ca="1">OFFSET(Table12[[#This Row],[Close]],-1,0)</f>
        <v>1719.849976</v>
      </c>
      <c r="AJ337">
        <f ca="1">(Table12[[#This Row],[Close]]-Table12[[#This Row],[Offset Close]])/Table12[[#This Row],[Offset Close]]</f>
        <v>-1.1599821076486697E-2</v>
      </c>
      <c r="AK337">
        <f ca="1">Table12[[#This Row],[Return]]^2</f>
        <v>1.3455584900650498E-4</v>
      </c>
      <c r="AL337" cm="1">
        <f t="array" aca="1" ref="AL337" ca="1">M.Omega+M.Alpha*OFFSET(Table12[[#This Row],[Return Squared]],-1,0)+M.Beta*OFFSET(Table12[[#This Row],[Variance]],-1,0)</f>
        <v>0.16668992052875792</v>
      </c>
      <c r="AM337">
        <f ca="1">-LN(Table12[[#This Row],[Variance]])-(Table12[[#This Row],[Return Squared]]^2/Table12[[#This Row],[Variance]])</f>
        <v>1.7916198471714557</v>
      </c>
      <c r="AO337" s="43">
        <v>30053</v>
      </c>
      <c r="AP337">
        <v>35.369999</v>
      </c>
      <c r="AQ337">
        <v>35.369999</v>
      </c>
      <c r="AR337">
        <v>35.369999</v>
      </c>
      <c r="AS337">
        <v>35.369999</v>
      </c>
      <c r="AT337">
        <v>35.369999</v>
      </c>
      <c r="AU337">
        <v>0</v>
      </c>
      <c r="AV337">
        <f ca="1">(Table6[[#This Row],[Close]]-OFFSET(Table6[[#This Row],[Close]],-1,0))/(OFFSET(Table6[[#This Row],[Close]],-1,0))</f>
        <v>2.8274886078207581E-4</v>
      </c>
      <c r="AX337" s="43">
        <v>42837</v>
      </c>
      <c r="AY337">
        <v>1359.1999510000001</v>
      </c>
      <c r="AZ337">
        <f ca="1">OFFSET(Table13[[#This Row],[Close]],-1,0)</f>
        <v>1376.9499510000001</v>
      </c>
      <c r="BA337">
        <f ca="1">(Table13[[#This Row],[Close]]-Table13[[#This Row],[Offset Close]])/Table13[[#This Row],[Offset Close]]</f>
        <v>-1.2890809856312635E-2</v>
      </c>
      <c r="BB337">
        <f ca="1">Table13[[#This Row],[Return]]^2</f>
        <v>1.6617297875160696E-4</v>
      </c>
      <c r="BC337">
        <f ca="1">R.Omega+R.Alpha*OFFSET(Table13[[#This Row],[Return Squared]],-1,0)+R.Beta*OFFSET(Table13[[#This Row],[Variance]],-1,0)</f>
        <v>0.16670546681723666</v>
      </c>
      <c r="BD337">
        <f ca="1">-LN(Table13[[#This Row],[Variance]])-(Table13[[#This Row],[Return Squared]]^2/Table13[[#This Row],[Variance]])</f>
        <v>1.7915265297763689</v>
      </c>
      <c r="BF337" s="43">
        <v>32492</v>
      </c>
      <c r="BG337">
        <v>143.16999799999999</v>
      </c>
      <c r="BH337">
        <v>143.25</v>
      </c>
      <c r="BI337">
        <v>143.020004</v>
      </c>
      <c r="BJ337">
        <v>143.16999799999999</v>
      </c>
      <c r="BK337">
        <v>143.16999799999999</v>
      </c>
      <c r="BL337">
        <v>1368200</v>
      </c>
      <c r="BM337">
        <f ca="1">(Table510[[#This Row],[Close]]-OFFSET(Table510[[#This Row],[Close]],-1,0))/(OFFSET(Table510[[#This Row],[Close]],-1,0))</f>
        <v>-6.9807239060303133E-5</v>
      </c>
      <c r="BO337" s="43">
        <v>42837</v>
      </c>
      <c r="BP337">
        <v>109.129997</v>
      </c>
      <c r="BQ337">
        <f ca="1">OFFSET(Table14[[#This Row],[Close]],-1,0)</f>
        <v>108.889999</v>
      </c>
      <c r="BR337">
        <f ca="1">(Table14[[#This Row],[Close]]-Table14[[#This Row],[Offset Close]])/Table14[[#This Row],[Offset Close]]</f>
        <v>2.2040407953351155E-3</v>
      </c>
      <c r="BS337">
        <f ca="1">Table14[[#This Row],[Return]]^2</f>
        <v>4.8577958275014483E-6</v>
      </c>
      <c r="BT337">
        <f ca="1">Table14[[#This Row],[Return Squared]]</f>
        <v>4.8577958275014483E-6</v>
      </c>
      <c r="BU337">
        <f ca="1">-LN(Table14[[#This Row],[Variance]])-(Table14[[#This Row],[Return Squared]]^2/Table14[[#This Row],[Variance]])</f>
        <v>12.234920898569355</v>
      </c>
      <c r="BW337" s="43">
        <v>38358</v>
      </c>
      <c r="BX337">
        <v>102.290001</v>
      </c>
      <c r="BY337">
        <v>102.370003</v>
      </c>
      <c r="BZ337">
        <v>102.18</v>
      </c>
      <c r="CA337">
        <v>102.33000199999999</v>
      </c>
      <c r="CB337">
        <v>60.985207000000003</v>
      </c>
      <c r="CC337">
        <v>75400</v>
      </c>
      <c r="CD337">
        <f ca="1">(AGG[[#This Row],[Close]]-OFFSET(AGG[[#This Row],[Close]],-1,0))/(OFFSET(AGG[[#This Row],[Close]],-1,0))</f>
        <v>6.8452961696590991E-4</v>
      </c>
      <c r="CF337" s="43">
        <v>42837</v>
      </c>
      <c r="CG337">
        <v>61.990001999999997</v>
      </c>
      <c r="CH337">
        <f ca="1">OFFSET(Table15[[#This Row],[Close]],-1,0)</f>
        <v>62.040000999999997</v>
      </c>
      <c r="CI337">
        <f ca="1">(Table15[[#This Row],[Close]]-Table15[[#This Row],[Offset Close]])/Table15[[#This Row],[Offset Close]]</f>
        <v>-8.0591552537208507E-4</v>
      </c>
      <c r="CJ337">
        <f ca="1">Table15[[#This Row],[Return]]^2</f>
        <v>6.4949983403576387E-7</v>
      </c>
      <c r="CK337">
        <f ca="1">R.Omega+R.Alpha*OFFSET(Table15[[#This Row],[Return Squared]],-1,0)+R.Beta*OFFSET(Table15[[#This Row],[Variance]],-1,0)</f>
        <v>0.1666779637263669</v>
      </c>
      <c r="CL337">
        <f ca="1">-LN(Table15[[#This Row],[Variance]])-(Table15[[#This Row],[Return Squared]]^2/Table15[[#This Row],[Variance]])</f>
        <v>1.791691689164443</v>
      </c>
      <c r="CN337" s="43">
        <v>37600</v>
      </c>
      <c r="CO337">
        <v>33.483333999999999</v>
      </c>
      <c r="CP337">
        <v>33.636665000000001</v>
      </c>
      <c r="CQ337">
        <v>33.25</v>
      </c>
      <c r="CR337">
        <v>33.626666999999998</v>
      </c>
      <c r="CS337">
        <v>20.404046999999998</v>
      </c>
      <c r="CT337">
        <v>699300</v>
      </c>
      <c r="CU337">
        <f ca="1">(EFA[[#This Row],[Close]]-OFFSET(EFA[[#This Row],[Close]],-1,0))/(OFFSET(EFA[[#This Row],[Close]],-1,0))</f>
        <v>1.3563780037451635E-2</v>
      </c>
      <c r="CW337" s="43">
        <v>42837</v>
      </c>
      <c r="CX337">
        <v>15.77</v>
      </c>
      <c r="CY337">
        <f ca="1">OFFSET(Table16[[#This Row],[Close]],-1,0)</f>
        <v>15.07</v>
      </c>
      <c r="CZ337">
        <f ca="1">(Table16[[#This Row],[Close]]-Table16[[#This Row],[Offset Close]])/Table16[[#This Row],[Offset Close]]</f>
        <v>4.6449900464498955E-2</v>
      </c>
      <c r="DA337">
        <f ca="1">Table16[[#This Row],[Return]]^2</f>
        <v>2.1575932531618601E-3</v>
      </c>
      <c r="DB337">
        <f ca="1">R.Omega+R.Alpha*OFFSET(Table15[[#This Row],[Return Squared]],-1,0)+R.Beta*OFFSET(Table15[[#This Row],[Variance]],-1,0)</f>
        <v>0.1666779637263669</v>
      </c>
      <c r="DC337">
        <f ca="1">-LN(Table16[[#This Row],[Variance]])-(Table16[[#This Row],[Return Squared]]^2/Table16[[#This Row],[Variance]])</f>
        <v>1.791663759808215</v>
      </c>
      <c r="DE337" s="43">
        <v>33338</v>
      </c>
      <c r="DF337">
        <v>19.73</v>
      </c>
      <c r="DG337">
        <v>19.73</v>
      </c>
      <c r="DH337">
        <v>19.73</v>
      </c>
      <c r="DI337">
        <v>19.73</v>
      </c>
      <c r="DJ337">
        <v>19.73</v>
      </c>
      <c r="DK337">
        <v>0</v>
      </c>
      <c r="DL337">
        <f ca="1">(VIX_7[[#This Row],[Close]]-OFFSET(VIX_7[[#This Row],[Close]],-1,0))/(OFFSET(VIX_7[[#This Row],[Close]],-1,0))</f>
        <v>-1.9383746551503555E-2</v>
      </c>
      <c r="DN337">
        <v>-3.7599507562140187E-3</v>
      </c>
      <c r="DO337">
        <v>-1.1599821076486697E-2</v>
      </c>
      <c r="DP337">
        <v>-1.2890809856312635E-2</v>
      </c>
      <c r="DQ337">
        <v>-8.0591552537208507E-4</v>
      </c>
      <c r="DR337">
        <v>2.2040407953351155E-3</v>
      </c>
    </row>
    <row r="338" spans="6:122" x14ac:dyDescent="0.3">
      <c r="F338" s="43">
        <v>42838</v>
      </c>
      <c r="G338">
        <v>2328.9499510000001</v>
      </c>
      <c r="H338">
        <f ca="1">OFFSET(Table11[[#This Row],[Close]],-1,0)</f>
        <v>2344.929932</v>
      </c>
      <c r="I338" s="159">
        <f ca="1">(Table11[[#This Row],[Close]]-Table11[[#This Row],[Offset Close]])/Table11[[#This Row],[Offset Close]]</f>
        <v>-6.814694452883103E-3</v>
      </c>
      <c r="J338">
        <f ca="1">Table11[[#This Row],[SPX Return]]^2</f>
        <v>4.6440060486155732E-5</v>
      </c>
      <c r="K338" s="158">
        <f ca="1">Table11[[#This Row],[SPX Return]]-AVERAGE(Table11[SPX Return])</f>
        <v>-7.367293693715588E-3</v>
      </c>
      <c r="L338">
        <f ca="1">Table11[[#This Row],[SPX Return]]/SQRT(Table11[[#This Row],[Variance]])</f>
        <v>-1.6692101140849458E-2</v>
      </c>
      <c r="M338">
        <f ca="1">_xlfn.RANK.EQ(Table11[[#This Row],[Residuals]],Table11[Residuals],1)</f>
        <v>174</v>
      </c>
      <c r="N338">
        <f ca="1">(Table11[[#This Row],[Rank]]-0.5)/COUNT(Table11[Rank])</f>
        <v>0.13802704852824185</v>
      </c>
      <c r="O338">
        <f ca="1">_xlfn.NORM.S.INV(Table11[[#This Row],[Percentile]])</f>
        <v>-1.0892263153355735</v>
      </c>
      <c r="P338">
        <f ca="1">((Table11[[#This Row],[Residuals]]-AVERAGE(L339:L1595))^2)</f>
        <v>3.2933605412539688E-4</v>
      </c>
      <c r="Q338">
        <f ca="1">COUNT(Table11[SPX Return])-Table11[[#This Row],[Lag]]</f>
        <v>936</v>
      </c>
      <c r="R338">
        <f t="shared" si="17"/>
        <v>322</v>
      </c>
      <c r="S338">
        <f t="shared" ca="1" si="15"/>
        <v>5.559347488384165E-2</v>
      </c>
      <c r="T338">
        <f t="shared" ca="1" si="16"/>
        <v>-5.7183300003078537E-2</v>
      </c>
      <c r="U338">
        <f ca="1">R.Omega+R.Alpha*OFFSET(Table11[[#This Row],[Return Squared]],-1,0)+R.Beta*OFFSET(Table11[[#This Row],[Variance]],-1,0)</f>
        <v>0.16667511431596288</v>
      </c>
      <c r="V338">
        <f ca="1">-LN(Table11[[#This Row],[Variance]])-(Table11[[#This Row],[Return Squared]]^2/Table11[[#This Row],[Variance]])</f>
        <v>1.7917087716773448</v>
      </c>
      <c r="X338" s="43">
        <v>10699</v>
      </c>
      <c r="Y338">
        <v>25.059999000000001</v>
      </c>
      <c r="Z338">
        <v>25.059999000000001</v>
      </c>
      <c r="AA338">
        <v>25.059999000000001</v>
      </c>
      <c r="AB338">
        <v>25.059999000000001</v>
      </c>
      <c r="AC338">
        <v>25.059999000000001</v>
      </c>
      <c r="AD338">
        <v>0</v>
      </c>
      <c r="AE338">
        <f ca="1">(SPX[[#This Row],[Close]]-OFFSET(SPX[[#This Row],[Close]],-1,0))/(OFFSET(SPX[[#This Row],[Close]],-1,0))</f>
        <v>2.3999600000000499E-3</v>
      </c>
      <c r="AG338" s="43">
        <v>42838</v>
      </c>
      <c r="AH338">
        <v>1681.040039</v>
      </c>
      <c r="AI338">
        <f ca="1">OFFSET(Table12[[#This Row],[Close]],-1,0)</f>
        <v>1699.900024</v>
      </c>
      <c r="AJ338">
        <f ca="1">(Table12[[#This Row],[Close]]-Table12[[#This Row],[Offset Close]])/Table12[[#This Row],[Offset Close]]</f>
        <v>-1.109476129991516E-2</v>
      </c>
      <c r="AK338">
        <f ca="1">Table12[[#This Row],[Return]]^2</f>
        <v>1.2309372830209513E-4</v>
      </c>
      <c r="AL338" cm="1">
        <f t="array" aca="1" ref="AL338" ca="1">M.Omega+M.Alpha*OFFSET(Table12[[#This Row],[Return Squared]],-1,0)+M.Beta*OFFSET(Table12[[#This Row],[Variance]],-1,0)</f>
        <v>0.16671753333238196</v>
      </c>
      <c r="AM338">
        <f ca="1">-LN(Table12[[#This Row],[Variance]])-(Table12[[#This Row],[Return Squared]]^2/Table12[[#This Row],[Variance]])</f>
        <v>1.79145422491315</v>
      </c>
      <c r="AO338" s="43">
        <v>30054</v>
      </c>
      <c r="AP338">
        <v>35.290000999999997</v>
      </c>
      <c r="AQ338">
        <v>35.290000999999997</v>
      </c>
      <c r="AR338">
        <v>35.290000999999997</v>
      </c>
      <c r="AS338">
        <v>35.290000999999997</v>
      </c>
      <c r="AT338">
        <v>35.290000999999997</v>
      </c>
      <c r="AU338">
        <v>0</v>
      </c>
      <c r="AV338">
        <f ca="1">(Table6[[#This Row],[Close]]-OFFSET(Table6[[#This Row],[Close]],-1,0))/(OFFSET(Table6[[#This Row],[Close]],-1,0))</f>
        <v>-2.261747307372085E-3</v>
      </c>
      <c r="AX338" s="43">
        <v>42838</v>
      </c>
      <c r="AY338">
        <v>1345.23999</v>
      </c>
      <c r="AZ338">
        <f ca="1">OFFSET(Table13[[#This Row],[Close]],-1,0)</f>
        <v>1359.1999510000001</v>
      </c>
      <c r="BA338">
        <f ca="1">(Table13[[#This Row],[Close]]-Table13[[#This Row],[Offset Close]])/Table13[[#This Row],[Offset Close]]</f>
        <v>-1.0270719175445307E-2</v>
      </c>
      <c r="BB338">
        <f ca="1">Table13[[#This Row],[Return]]^2</f>
        <v>1.0548767238085992E-4</v>
      </c>
      <c r="BC338">
        <f ca="1">R.Omega+R.Alpha*OFFSET(Table13[[#This Row],[Return Squared]],-1,0)+R.Beta*OFFSET(Table13[[#This Row],[Variance]],-1,0)</f>
        <v>0.16673632001675337</v>
      </c>
      <c r="BD338">
        <f ca="1">-LN(Table13[[#This Row],[Variance]])-(Table13[[#This Row],[Return Squared]]^2/Table13[[#This Row],[Variance]])</f>
        <v>1.7913415696938138</v>
      </c>
      <c r="BF338" s="43">
        <v>32493</v>
      </c>
      <c r="BG338">
        <v>143.179993</v>
      </c>
      <c r="BH338">
        <v>144.33999600000001</v>
      </c>
      <c r="BI338">
        <v>143.13000500000001</v>
      </c>
      <c r="BJ338">
        <v>144.33999600000001</v>
      </c>
      <c r="BK338">
        <v>144.33999600000001</v>
      </c>
      <c r="BL338">
        <v>1964800</v>
      </c>
      <c r="BM338">
        <f ca="1">(Table510[[#This Row],[Close]]-OFFSET(Table510[[#This Row],[Close]],-1,0))/(OFFSET(Table510[[#This Row],[Close]],-1,0))</f>
        <v>8.172089238976039E-3</v>
      </c>
      <c r="BO338" s="43">
        <v>42838</v>
      </c>
      <c r="BP338">
        <v>109.269997</v>
      </c>
      <c r="BQ338">
        <f ca="1">OFFSET(Table14[[#This Row],[Close]],-1,0)</f>
        <v>109.129997</v>
      </c>
      <c r="BR338">
        <f ca="1">(Table14[[#This Row],[Close]]-Table14[[#This Row],[Offset Close]])/Table14[[#This Row],[Offset Close]]</f>
        <v>1.2828736722131548E-3</v>
      </c>
      <c r="BS338">
        <f ca="1">Table14[[#This Row],[Return]]^2</f>
        <v>1.6457648588576651E-6</v>
      </c>
      <c r="BT338">
        <f ca="1">Table14[[#This Row],[Return Squared]]</f>
        <v>1.6457648588576651E-6</v>
      </c>
      <c r="BU338">
        <f ca="1">-LN(Table14[[#This Row],[Variance]])-(Table14[[#This Row],[Return Squared]]^2/Table14[[#This Row],[Variance]])</f>
        <v>13.317303676250495</v>
      </c>
      <c r="BW338" s="43">
        <v>38359</v>
      </c>
      <c r="BX338">
        <v>102.389999</v>
      </c>
      <c r="BY338">
        <v>102.44000200000001</v>
      </c>
      <c r="BZ338">
        <v>102.110001</v>
      </c>
      <c r="CA338">
        <v>102.300003</v>
      </c>
      <c r="CB338">
        <v>60.967315999999997</v>
      </c>
      <c r="CC338">
        <v>137000</v>
      </c>
      <c r="CD338">
        <f ca="1">(AGG[[#This Row],[Close]]-OFFSET(AGG[[#This Row],[Close]],-1,0))/(OFFSET(AGG[[#This Row],[Close]],-1,0))</f>
        <v>-2.93159380569439E-4</v>
      </c>
      <c r="CF338" s="43">
        <v>42838</v>
      </c>
      <c r="CG338">
        <v>61.59</v>
      </c>
      <c r="CH338">
        <f ca="1">OFFSET(Table15[[#This Row],[Close]],-1,0)</f>
        <v>61.990001999999997</v>
      </c>
      <c r="CI338">
        <f ca="1">(Table15[[#This Row],[Close]]-Table15[[#This Row],[Offset Close]])/Table15[[#This Row],[Offset Close]]</f>
        <v>-6.4526857088985663E-3</v>
      </c>
      <c r="CJ338">
        <f ca="1">Table15[[#This Row],[Return]]^2</f>
        <v>4.1637152857823792E-5</v>
      </c>
      <c r="CK338">
        <f ca="1">R.Omega+R.Alpha*OFFSET(Table15[[#This Row],[Return Squared]],-1,0)+R.Beta*OFFSET(Table15[[#This Row],[Variance]],-1,0)</f>
        <v>0.16667568698341512</v>
      </c>
      <c r="CL338">
        <f ca="1">-LN(Table15[[#This Row],[Variance]])-(Table15[[#This Row],[Return Squared]]^2/Table15[[#This Row],[Variance]])</f>
        <v>1.7917053383907495</v>
      </c>
      <c r="CN338" s="43">
        <v>37601</v>
      </c>
      <c r="CO338">
        <v>33.450001</v>
      </c>
      <c r="CP338">
        <v>33.663333999999999</v>
      </c>
      <c r="CQ338">
        <v>33.349997999999999</v>
      </c>
      <c r="CR338">
        <v>33.583331999999999</v>
      </c>
      <c r="CS338">
        <v>20.377748</v>
      </c>
      <c r="CT338">
        <v>2120100</v>
      </c>
      <c r="CU338">
        <f ca="1">(EFA[[#This Row],[Close]]-OFFSET(EFA[[#This Row],[Close]],-1,0))/(OFFSET(EFA[[#This Row],[Close]],-1,0))</f>
        <v>-1.2887093448779511E-3</v>
      </c>
      <c r="CW338" s="43">
        <v>42838</v>
      </c>
      <c r="CX338">
        <v>15.96</v>
      </c>
      <c r="CY338">
        <f ca="1">OFFSET(Table16[[#This Row],[Close]],-1,0)</f>
        <v>15.77</v>
      </c>
      <c r="CZ338">
        <f ca="1">(Table16[[#This Row],[Close]]-Table16[[#This Row],[Offset Close]])/Table16[[#This Row],[Offset Close]]</f>
        <v>1.204819277108442E-2</v>
      </c>
      <c r="DA338">
        <f ca="1">Table16[[#This Row],[Return]]^2</f>
        <v>1.4515894904921085E-4</v>
      </c>
      <c r="DB338">
        <f ca="1">R.Omega+R.Alpha*OFFSET(Table15[[#This Row],[Return Squared]],-1,0)+R.Beta*OFFSET(Table15[[#This Row],[Variance]],-1,0)</f>
        <v>0.16667568698341512</v>
      </c>
      <c r="DC338">
        <f ca="1">-LN(Table16[[#This Row],[Variance]])-(Table16[[#This Row],[Return Squared]]^2/Table16[[#This Row],[Variance]])</f>
        <v>1.7917052223722207</v>
      </c>
      <c r="DE338" s="43">
        <v>33339</v>
      </c>
      <c r="DF338">
        <v>17.239999999999998</v>
      </c>
      <c r="DG338">
        <v>17.239999999999998</v>
      </c>
      <c r="DH338">
        <v>17.239999999999998</v>
      </c>
      <c r="DI338">
        <v>17.239999999999998</v>
      </c>
      <c r="DJ338">
        <v>17.239999999999998</v>
      </c>
      <c r="DK338">
        <v>0</v>
      </c>
      <c r="DL338">
        <f ca="1">(VIX_7[[#This Row],[Close]]-OFFSET(VIX_7[[#This Row],[Close]],-1,0))/(OFFSET(VIX_7[[#This Row],[Close]],-1,0))</f>
        <v>-0.12620375063355307</v>
      </c>
      <c r="DN338">
        <v>-6.814694452883103E-3</v>
      </c>
      <c r="DO338">
        <v>-1.109476129991516E-2</v>
      </c>
      <c r="DP338">
        <v>-1.0270719175445307E-2</v>
      </c>
      <c r="DQ338">
        <v>-6.4526857088985663E-3</v>
      </c>
      <c r="DR338">
        <v>1.2828736722131548E-3</v>
      </c>
    </row>
    <row r="339" spans="6:122" x14ac:dyDescent="0.3">
      <c r="F339" s="43">
        <v>42842</v>
      </c>
      <c r="G339">
        <v>2349.01001</v>
      </c>
      <c r="H339">
        <f ca="1">OFFSET(Table11[[#This Row],[Close]],-1,0)</f>
        <v>2328.9499510000001</v>
      </c>
      <c r="I339" s="159">
        <f ca="1">(Table11[[#This Row],[Close]]-Table11[[#This Row],[Offset Close]])/Table11[[#This Row],[Offset Close]]</f>
        <v>8.6133491152897302E-3</v>
      </c>
      <c r="J339">
        <f ca="1">Table11[[#This Row],[SPX Return]]^2</f>
        <v>7.4189782981862374E-5</v>
      </c>
      <c r="K339" s="158">
        <f ca="1">Table11[[#This Row],[SPX Return]]-AVERAGE(Table11[SPX Return])</f>
        <v>8.0607498744572452E-3</v>
      </c>
      <c r="L339">
        <f ca="1">Table11[[#This Row],[SPX Return]]/SQRT(Table11[[#This Row],[Variance]])</f>
        <v>2.109714113545081E-2</v>
      </c>
      <c r="M339">
        <f ca="1">_xlfn.RANK.EQ(Table11[[#This Row],[Residuals]],Table11[Residuals],1)</f>
        <v>1081</v>
      </c>
      <c r="N339">
        <f ca="1">(Table11[[#This Row],[Rank]]-0.5)/COUNT(Table11[Rank])</f>
        <v>0.85958631662688945</v>
      </c>
      <c r="O339">
        <f ca="1">_xlfn.NORM.S.INV(Table11[[#This Row],[Percentile]])</f>
        <v>1.0784625928674849</v>
      </c>
      <c r="P339">
        <f ca="1">((Table11[[#This Row],[Residuals]]-AVERAGE(L340:L1596))^2)</f>
        <v>3.8661994020219544E-4</v>
      </c>
      <c r="Q339">
        <f ca="1">COUNT(Table11[SPX Return])-Table11[[#This Row],[Lag]]</f>
        <v>935</v>
      </c>
      <c r="R339">
        <f t="shared" si="17"/>
        <v>323</v>
      </c>
      <c r="S339">
        <f t="shared" ca="1" si="15"/>
        <v>5.559347488384165E-2</v>
      </c>
      <c r="T339">
        <f t="shared" ca="1" si="16"/>
        <v>-5.7183300003078537E-2</v>
      </c>
      <c r="U339">
        <f ca="1">R.Omega+R.Alpha*OFFSET(Table11[[#This Row],[Return Squared]],-1,0)+R.Beta*OFFSET(Table11[[#This Row],[Variance]],-1,0)</f>
        <v>0.16668514003629534</v>
      </c>
      <c r="V339">
        <f ca="1">-LN(Table11[[#This Row],[Variance]])-(Table11[[#This Row],[Return Squared]]^2/Table11[[#This Row],[Variance]])</f>
        <v>1.7916486021315225</v>
      </c>
      <c r="X339" s="43">
        <v>10700</v>
      </c>
      <c r="Y339">
        <v>25.32</v>
      </c>
      <c r="Z339">
        <v>25.32</v>
      </c>
      <c r="AA339">
        <v>25.32</v>
      </c>
      <c r="AB339">
        <v>25.32</v>
      </c>
      <c r="AC339">
        <v>25.32</v>
      </c>
      <c r="AD339">
        <v>0</v>
      </c>
      <c r="AE339">
        <f ca="1">(SPX[[#This Row],[Close]]-OFFSET(SPX[[#This Row],[Close]],-1,0))/(OFFSET(SPX[[#This Row],[Close]],-1,0))</f>
        <v>1.0375140078816405E-2</v>
      </c>
      <c r="AG339" s="43">
        <v>42842</v>
      </c>
      <c r="AH339">
        <v>1700.660034</v>
      </c>
      <c r="AI339">
        <f ca="1">OFFSET(Table12[[#This Row],[Close]],-1,0)</f>
        <v>1681.040039</v>
      </c>
      <c r="AJ339">
        <f ca="1">(Table12[[#This Row],[Close]]-Table12[[#This Row],[Offset Close]])/Table12[[#This Row],[Offset Close]]</f>
        <v>1.1671343064304025E-2</v>
      </c>
      <c r="AK339">
        <f ca="1">Table12[[#This Row],[Return]]^2</f>
        <v>1.3622024892467766E-4</v>
      </c>
      <c r="AL339" cm="1">
        <f t="array" aca="1" ref="AL339" ca="1">M.Omega+M.Alpha*OFFSET(Table12[[#This Row],[Return Squared]],-1,0)+M.Beta*OFFSET(Table12[[#This Row],[Variance]],-1,0)</f>
        <v>0.16673399676474268</v>
      </c>
      <c r="AM339">
        <f ca="1">-LN(Table12[[#This Row],[Variance]])-(Table12[[#This Row],[Return Squared]]^2/Table12[[#This Row],[Variance]])</f>
        <v>1.7913554589270091</v>
      </c>
      <c r="AO339" s="43">
        <v>30055</v>
      </c>
      <c r="AP339">
        <v>35.25</v>
      </c>
      <c r="AQ339">
        <v>35.25</v>
      </c>
      <c r="AR339">
        <v>35.25</v>
      </c>
      <c r="AS339">
        <v>35.25</v>
      </c>
      <c r="AT339">
        <v>35.25</v>
      </c>
      <c r="AU339">
        <v>0</v>
      </c>
      <c r="AV339">
        <f ca="1">(Table6[[#This Row],[Close]]-OFFSET(Table6[[#This Row],[Close]],-1,0))/(OFFSET(Table6[[#This Row],[Close]],-1,0))</f>
        <v>-1.1334938755030533E-3</v>
      </c>
      <c r="AX339" s="43">
        <v>42842</v>
      </c>
      <c r="AY339">
        <v>1361.1800539999999</v>
      </c>
      <c r="AZ339">
        <f ca="1">OFFSET(Table13[[#This Row],[Close]],-1,0)</f>
        <v>1345.23999</v>
      </c>
      <c r="BA339">
        <f ca="1">(Table13[[#This Row],[Close]]-Table13[[#This Row],[Offset Close]])/Table13[[#This Row],[Offset Close]]</f>
        <v>1.184923442544991E-2</v>
      </c>
      <c r="BB339">
        <f ca="1">Table13[[#This Row],[Return]]^2</f>
        <v>1.4040435646926725E-4</v>
      </c>
      <c r="BC339">
        <f ca="1">R.Omega+R.Alpha*OFFSET(Table13[[#This Row],[Return Squared]],-1,0)+R.Beta*OFFSET(Table13[[#This Row],[Variance]],-1,0)</f>
        <v>0.16674274592982236</v>
      </c>
      <c r="BD339">
        <f ca="1">-LN(Table13[[#This Row],[Variance]])-(Table13[[#This Row],[Return Squared]]^2/Table13[[#This Row],[Variance]])</f>
        <v>1.7913029795760711</v>
      </c>
      <c r="BF339" s="43">
        <v>32496</v>
      </c>
      <c r="BG339">
        <v>144.33999600000001</v>
      </c>
      <c r="BH339">
        <v>144.529999</v>
      </c>
      <c r="BI339">
        <v>144.13999899999999</v>
      </c>
      <c r="BJ339">
        <v>144.529999</v>
      </c>
      <c r="BK339">
        <v>144.529999</v>
      </c>
      <c r="BL339">
        <v>1622500</v>
      </c>
      <c r="BM339">
        <f ca="1">(Table510[[#This Row],[Close]]-OFFSET(Table510[[#This Row],[Close]],-1,0))/(OFFSET(Table510[[#This Row],[Close]],-1,0))</f>
        <v>1.3163572486172865E-3</v>
      </c>
      <c r="BO339" s="43">
        <v>42842</v>
      </c>
      <c r="BP339">
        <v>109.209999</v>
      </c>
      <c r="BQ339">
        <f ca="1">OFFSET(Table14[[#This Row],[Close]],-1,0)</f>
        <v>109.269997</v>
      </c>
      <c r="BR339">
        <f ca="1">(Table14[[#This Row],[Close]]-Table14[[#This Row],[Offset Close]])/Table14[[#This Row],[Offset Close]]</f>
        <v>-5.4908027498167975E-4</v>
      </c>
      <c r="BS339">
        <f ca="1">Table14[[#This Row],[Return]]^2</f>
        <v>3.0148914837395707E-7</v>
      </c>
      <c r="BT339">
        <f ca="1">Table14[[#This Row],[Return Squared]]</f>
        <v>3.0148914837395707E-7</v>
      </c>
      <c r="BU339">
        <f ca="1">-LN(Table14[[#This Row],[Variance]])-(Table14[[#This Row],[Return Squared]]^2/Table14[[#This Row],[Variance]])</f>
        <v>15.014531512063934</v>
      </c>
      <c r="BW339" s="43">
        <v>38362</v>
      </c>
      <c r="BX339">
        <v>102.32</v>
      </c>
      <c r="BY339">
        <v>102.32</v>
      </c>
      <c r="BZ339">
        <v>102.099998</v>
      </c>
      <c r="CA339">
        <v>102.25</v>
      </c>
      <c r="CB339">
        <v>60.937542000000001</v>
      </c>
      <c r="CC339">
        <v>69500</v>
      </c>
      <c r="CD339">
        <f ca="1">(AGG[[#This Row],[Close]]-OFFSET(AGG[[#This Row],[Close]],-1,0))/(OFFSET(AGG[[#This Row],[Close]],-1,0))</f>
        <v>-4.8878786445396085E-4</v>
      </c>
      <c r="CF339" s="43">
        <v>42842</v>
      </c>
      <c r="CG339">
        <v>61.970001000000003</v>
      </c>
      <c r="CH339">
        <f ca="1">OFFSET(Table15[[#This Row],[Close]],-1,0)</f>
        <v>61.59</v>
      </c>
      <c r="CI339">
        <f ca="1">(Table15[[#This Row],[Close]]-Table15[[#This Row],[Offset Close]])/Table15[[#This Row],[Offset Close]]</f>
        <v>6.1698490014612762E-3</v>
      </c>
      <c r="CJ339">
        <f ca="1">Table15[[#This Row],[Return]]^2</f>
        <v>3.8067036700832708E-5</v>
      </c>
      <c r="CK339">
        <f ca="1">R.Omega+R.Alpha*OFFSET(Table15[[#This Row],[Return Squared]],-1,0)+R.Beta*OFFSET(Table15[[#This Row],[Variance]],-1,0)</f>
        <v>0.16668434017660483</v>
      </c>
      <c r="CL339">
        <f ca="1">-LN(Table15[[#This Row],[Variance]])-(Table15[[#This Row],[Return Squared]]^2/Table15[[#This Row],[Variance]])</f>
        <v>1.791653425096708</v>
      </c>
      <c r="CN339" s="43">
        <v>37602</v>
      </c>
      <c r="CO339">
        <v>33.416668000000001</v>
      </c>
      <c r="CP339">
        <v>33.610000999999997</v>
      </c>
      <c r="CQ339">
        <v>33.353332999999999</v>
      </c>
      <c r="CR339">
        <v>33.516666000000001</v>
      </c>
      <c r="CS339">
        <v>20.337301</v>
      </c>
      <c r="CT339">
        <v>5151900</v>
      </c>
      <c r="CU339">
        <f ca="1">(EFA[[#This Row],[Close]]-OFFSET(EFA[[#This Row],[Close]],-1,0))/(OFFSET(EFA[[#This Row],[Close]],-1,0))</f>
        <v>-1.9850918902269109E-3</v>
      </c>
      <c r="CW339" s="43">
        <v>42842</v>
      </c>
      <c r="CX339">
        <v>14.66</v>
      </c>
      <c r="CY339">
        <f ca="1">OFFSET(Table16[[#This Row],[Close]],-1,0)</f>
        <v>15.96</v>
      </c>
      <c r="CZ339">
        <f ca="1">(Table16[[#This Row],[Close]]-Table16[[#This Row],[Offset Close]])/Table16[[#This Row],[Offset Close]]</f>
        <v>-8.145363408521307E-2</v>
      </c>
      <c r="DA339">
        <f ca="1">Table16[[#This Row],[Return]]^2</f>
        <v>6.6346945056877842E-3</v>
      </c>
      <c r="DB339">
        <f ca="1">R.Omega+R.Alpha*OFFSET(Table15[[#This Row],[Return Squared]],-1,0)+R.Beta*OFFSET(Table15[[#This Row],[Variance]],-1,0)</f>
        <v>0.16668434017660483</v>
      </c>
      <c r="DC339">
        <f ca="1">-LN(Table16[[#This Row],[Variance]])-(Table16[[#This Row],[Return Squared]]^2/Table16[[#This Row],[Variance]])</f>
        <v>1.7913893467673467</v>
      </c>
      <c r="DE339" s="43">
        <v>33340</v>
      </c>
      <c r="DF339">
        <v>18.450001</v>
      </c>
      <c r="DG339">
        <v>18.450001</v>
      </c>
      <c r="DH339">
        <v>18.450001</v>
      </c>
      <c r="DI339">
        <v>18.450001</v>
      </c>
      <c r="DJ339">
        <v>18.450001</v>
      </c>
      <c r="DK339">
        <v>0</v>
      </c>
      <c r="DL339">
        <f ca="1">(VIX_7[[#This Row],[Close]]-OFFSET(VIX_7[[#This Row],[Close]],-1,0))/(OFFSET(VIX_7[[#This Row],[Close]],-1,0))</f>
        <v>7.0185672853828415E-2</v>
      </c>
      <c r="DN339">
        <v>8.6133491152897302E-3</v>
      </c>
      <c r="DO339">
        <v>1.1671343064304025E-2</v>
      </c>
      <c r="DP339">
        <v>1.184923442544991E-2</v>
      </c>
      <c r="DQ339">
        <v>6.1698490014612762E-3</v>
      </c>
      <c r="DR339">
        <v>-5.4908027498167975E-4</v>
      </c>
    </row>
    <row r="340" spans="6:122" x14ac:dyDescent="0.3">
      <c r="F340" s="43">
        <v>42843</v>
      </c>
      <c r="G340">
        <v>2342.1899410000001</v>
      </c>
      <c r="H340">
        <f ca="1">OFFSET(Table11[[#This Row],[Close]],-1,0)</f>
        <v>2349.01001</v>
      </c>
      <c r="I340" s="159">
        <f ca="1">(Table11[[#This Row],[Close]]-Table11[[#This Row],[Offset Close]])/Table11[[#This Row],[Offset Close]]</f>
        <v>-2.9033801350211684E-3</v>
      </c>
      <c r="J340">
        <f ca="1">Table11[[#This Row],[SPX Return]]^2</f>
        <v>8.4296162084355385E-6</v>
      </c>
      <c r="K340" s="158">
        <f ca="1">Table11[[#This Row],[SPX Return]]-AVERAGE(Table11[SPX Return])</f>
        <v>-3.4559793758536534E-3</v>
      </c>
      <c r="L340">
        <f ca="1">Table11[[#This Row],[SPX Return]]/SQRT(Table11[[#This Row],[Variance]])</f>
        <v>-7.1111080795828174E-3</v>
      </c>
      <c r="M340">
        <f ca="1">_xlfn.RANK.EQ(Table11[[#This Row],[Residuals]],Table11[Residuals],1)</f>
        <v>316</v>
      </c>
      <c r="N340">
        <f ca="1">(Table11[[#This Row],[Rank]]-0.5)/COUNT(Table11[Rank])</f>
        <v>0.25099443118536197</v>
      </c>
      <c r="O340">
        <f ca="1">_xlfn.NORM.S.INV(Table11[[#This Row],[Percentile]])</f>
        <v>-0.67136370225806652</v>
      </c>
      <c r="P340">
        <f ca="1">((Table11[[#This Row],[Residuals]]-AVERAGE(L341:L1597))^2)</f>
        <v>7.3183833866309221E-5</v>
      </c>
      <c r="Q340">
        <f ca="1">COUNT(Table11[SPX Return])-Table11[[#This Row],[Lag]]</f>
        <v>934</v>
      </c>
      <c r="R340">
        <f t="shared" si="17"/>
        <v>324</v>
      </c>
      <c r="S340">
        <f t="shared" ca="1" si="15"/>
        <v>5.559347488384165E-2</v>
      </c>
      <c r="T340">
        <f t="shared" ca="1" si="16"/>
        <v>-5.7183300003078537E-2</v>
      </c>
      <c r="U340">
        <f ca="1">R.Omega+R.Alpha*OFFSET(Table11[[#This Row],[Return Squared]],-1,0)+R.Beta*OFFSET(Table11[[#This Row],[Variance]],-1,0)</f>
        <v>0.166699095471152</v>
      </c>
      <c r="V340">
        <f ca="1">-LN(Table11[[#This Row],[Variance]])-(Table11[[#This Row],[Return Squared]]^2/Table11[[#This Row],[Variance]])</f>
        <v>1.7915649149017128</v>
      </c>
      <c r="X340" s="43">
        <v>10701</v>
      </c>
      <c r="Y340">
        <v>25.43</v>
      </c>
      <c r="Z340">
        <v>25.43</v>
      </c>
      <c r="AA340">
        <v>25.43</v>
      </c>
      <c r="AB340">
        <v>25.43</v>
      </c>
      <c r="AC340">
        <v>25.43</v>
      </c>
      <c r="AD340">
        <v>0</v>
      </c>
      <c r="AE340">
        <f ca="1">(SPX[[#This Row],[Close]]-OFFSET(SPX[[#This Row],[Close]],-1,0))/(OFFSET(SPX[[#This Row],[Close]],-1,0))</f>
        <v>4.3443917851500565E-3</v>
      </c>
      <c r="AG340" s="43">
        <v>42843</v>
      </c>
      <c r="AH340">
        <v>1700.829956</v>
      </c>
      <c r="AI340">
        <f ca="1">OFFSET(Table12[[#This Row],[Close]],-1,0)</f>
        <v>1700.660034</v>
      </c>
      <c r="AJ340">
        <f ca="1">(Table12[[#This Row],[Close]]-Table12[[#This Row],[Offset Close]])/Table12[[#This Row],[Offset Close]]</f>
        <v>9.9915324993191627E-5</v>
      </c>
      <c r="AK340">
        <f ca="1">Table12[[#This Row],[Return]]^2</f>
        <v>9.9830721684951032E-9</v>
      </c>
      <c r="AL340" cm="1">
        <f t="array" aca="1" ref="AL340" ca="1">M.Omega+M.Alpha*OFFSET(Table12[[#This Row],[Return Squared]],-1,0)+M.Beta*OFFSET(Table12[[#This Row],[Variance]],-1,0)</f>
        <v>0.16674880279755083</v>
      </c>
      <c r="AM340">
        <f ca="1">-LN(Table12[[#This Row],[Variance]])-(Table12[[#This Row],[Return Squared]]^2/Table12[[#This Row],[Variance]])</f>
        <v>1.7912667738370596</v>
      </c>
      <c r="AO340" s="43">
        <v>30056</v>
      </c>
      <c r="AP340">
        <v>35.380001</v>
      </c>
      <c r="AQ340">
        <v>35.380001</v>
      </c>
      <c r="AR340">
        <v>35.380001</v>
      </c>
      <c r="AS340">
        <v>35.380001</v>
      </c>
      <c r="AT340">
        <v>35.380001</v>
      </c>
      <c r="AU340">
        <v>0</v>
      </c>
      <c r="AV340">
        <f ca="1">(Table6[[#This Row],[Close]]-OFFSET(Table6[[#This Row],[Close]],-1,0))/(OFFSET(Table6[[#This Row],[Close]],-1,0))</f>
        <v>3.6879716312056745E-3</v>
      </c>
      <c r="AX340" s="43">
        <v>42843</v>
      </c>
      <c r="AY340">
        <v>1361.8900149999999</v>
      </c>
      <c r="AZ340">
        <f ca="1">OFFSET(Table13[[#This Row],[Close]],-1,0)</f>
        <v>1361.1800539999999</v>
      </c>
      <c r="BA340">
        <f ca="1">(Table13[[#This Row],[Close]]-Table13[[#This Row],[Offset Close]])/Table13[[#This Row],[Offset Close]]</f>
        <v>5.2157758109495575E-4</v>
      </c>
      <c r="BB340">
        <f ca="1">Table13[[#This Row],[Return]]^2</f>
        <v>2.7204317310086512E-7</v>
      </c>
      <c r="BC340">
        <f ca="1">R.Omega+R.Alpha*OFFSET(Table13[[#This Row],[Return Squared]],-1,0)+R.Beta*OFFSET(Table13[[#This Row],[Variance]],-1,0)</f>
        <v>0.16675597323999275</v>
      </c>
      <c r="BD340">
        <f ca="1">-LN(Table13[[#This Row],[Variance]])-(Table13[[#This Row],[Return Squared]]^2/Table13[[#This Row],[Variance]])</f>
        <v>1.7912237732983438</v>
      </c>
      <c r="BF340" s="43">
        <v>32497</v>
      </c>
      <c r="BG340">
        <v>144.529999</v>
      </c>
      <c r="BH340">
        <v>144.729996</v>
      </c>
      <c r="BI340">
        <v>144.33999600000001</v>
      </c>
      <c r="BJ340">
        <v>144.479996</v>
      </c>
      <c r="BK340">
        <v>144.479996</v>
      </c>
      <c r="BL340">
        <v>1610900</v>
      </c>
      <c r="BM340">
        <f ca="1">(Table510[[#This Row],[Close]]-OFFSET(Table510[[#This Row],[Close]],-1,0))/(OFFSET(Table510[[#This Row],[Close]],-1,0))</f>
        <v>-3.4596969726681997E-4</v>
      </c>
      <c r="BO340" s="43">
        <v>42843</v>
      </c>
      <c r="BP340">
        <v>109.650002</v>
      </c>
      <c r="BQ340">
        <f ca="1">OFFSET(Table14[[#This Row],[Close]],-1,0)</f>
        <v>109.209999</v>
      </c>
      <c r="BR340">
        <f ca="1">(Table14[[#This Row],[Close]]-Table14[[#This Row],[Offset Close]])/Table14[[#This Row],[Offset Close]]</f>
        <v>4.0289625861090281E-3</v>
      </c>
      <c r="BS340">
        <f ca="1">Table14[[#This Row],[Return]]^2</f>
        <v>1.6232539520266346E-5</v>
      </c>
      <c r="BT340">
        <f ca="1">Table14[[#This Row],[Return Squared]]</f>
        <v>1.6232539520266346E-5</v>
      </c>
      <c r="BU340">
        <f ca="1">-LN(Table14[[#This Row],[Variance]])-(Table14[[#This Row],[Return Squared]]^2/Table14[[#This Row],[Variance]])</f>
        <v>11.028476485388904</v>
      </c>
      <c r="BW340" s="43">
        <v>38363</v>
      </c>
      <c r="BX340">
        <v>102.41999800000001</v>
      </c>
      <c r="BY340">
        <v>102.510002</v>
      </c>
      <c r="BZ340">
        <v>102.220001</v>
      </c>
      <c r="CA340">
        <v>102.389999</v>
      </c>
      <c r="CB340">
        <v>61.020980999999999</v>
      </c>
      <c r="CC340">
        <v>78600</v>
      </c>
      <c r="CD340">
        <f ca="1">(AGG[[#This Row],[Close]]-OFFSET(AGG[[#This Row],[Close]],-1,0))/(OFFSET(AGG[[#This Row],[Close]],-1,0))</f>
        <v>1.3691833740831598E-3</v>
      </c>
      <c r="CF340" s="43">
        <v>42843</v>
      </c>
      <c r="CG340">
        <v>61.689999</v>
      </c>
      <c r="CH340">
        <f ca="1">OFFSET(Table15[[#This Row],[Close]],-1,0)</f>
        <v>61.970001000000003</v>
      </c>
      <c r="CI340">
        <f ca="1">(Table15[[#This Row],[Close]]-Table15[[#This Row],[Offset Close]])/Table15[[#This Row],[Offset Close]]</f>
        <v>-4.5183475146305576E-3</v>
      </c>
      <c r="CJ340">
        <f ca="1">Table15[[#This Row],[Return]]^2</f>
        <v>2.0415464262968137E-5</v>
      </c>
      <c r="CK340">
        <f ca="1">R.Omega+R.Alpha*OFFSET(Table15[[#This Row],[Return Squared]],-1,0)+R.Beta*OFFSET(Table15[[#This Row],[Variance]],-1,0)</f>
        <v>0.16668950488279838</v>
      </c>
      <c r="CL340">
        <f ca="1">-LN(Table15[[#This Row],[Variance]])-(Table15[[#This Row],[Return Squared]]^2/Table15[[#This Row],[Variance]])</f>
        <v>1.7916224468185167</v>
      </c>
      <c r="CN340" s="43">
        <v>37603</v>
      </c>
      <c r="CO340">
        <v>33.226664999999997</v>
      </c>
      <c r="CP340">
        <v>33.310001</v>
      </c>
      <c r="CQ340">
        <v>33.003334000000002</v>
      </c>
      <c r="CR340">
        <v>33.200001</v>
      </c>
      <c r="CS340">
        <v>20.145144999999999</v>
      </c>
      <c r="CT340">
        <v>937800</v>
      </c>
      <c r="CU340">
        <f ca="1">(EFA[[#This Row],[Close]]-OFFSET(EFA[[#This Row],[Close]],-1,0))/(OFFSET(EFA[[#This Row],[Close]],-1,0))</f>
        <v>-9.4479862645049598E-3</v>
      </c>
      <c r="CW340" s="43">
        <v>42843</v>
      </c>
      <c r="CX340">
        <v>14.42</v>
      </c>
      <c r="CY340">
        <f ca="1">OFFSET(Table16[[#This Row],[Close]],-1,0)</f>
        <v>14.66</v>
      </c>
      <c r="CZ340">
        <f ca="1">(Table16[[#This Row],[Close]]-Table16[[#This Row],[Offset Close]])/Table16[[#This Row],[Offset Close]]</f>
        <v>-1.6371077762619386E-2</v>
      </c>
      <c r="DA340">
        <f ca="1">Table16[[#This Row],[Return]]^2</f>
        <v>2.6801218710973096E-4</v>
      </c>
      <c r="DB340">
        <f ca="1">R.Omega+R.Alpha*OFFSET(Table15[[#This Row],[Return Squared]],-1,0)+R.Beta*OFFSET(Table15[[#This Row],[Variance]],-1,0)</f>
        <v>0.16668950488279838</v>
      </c>
      <c r="DC340">
        <f ca="1">-LN(Table16[[#This Row],[Variance]])-(Table16[[#This Row],[Return Squared]]^2/Table16[[#This Row],[Variance]])</f>
        <v>1.7916220183947758</v>
      </c>
      <c r="DE340" s="43">
        <v>33343</v>
      </c>
      <c r="DF340">
        <v>16.5</v>
      </c>
      <c r="DG340">
        <v>16.5</v>
      </c>
      <c r="DH340">
        <v>16.5</v>
      </c>
      <c r="DI340">
        <v>16.5</v>
      </c>
      <c r="DJ340">
        <v>16.5</v>
      </c>
      <c r="DK340">
        <v>0</v>
      </c>
      <c r="DL340">
        <f ca="1">(VIX_7[[#This Row],[Close]]-OFFSET(VIX_7[[#This Row],[Close]],-1,0))/(OFFSET(VIX_7[[#This Row],[Close]],-1,0))</f>
        <v>-0.10569110538259593</v>
      </c>
      <c r="DN340">
        <v>-2.9033801350211684E-3</v>
      </c>
      <c r="DO340">
        <v>9.9915324993191627E-5</v>
      </c>
      <c r="DP340">
        <v>5.2157758109495575E-4</v>
      </c>
      <c r="DQ340">
        <v>-4.5183475146305576E-3</v>
      </c>
      <c r="DR340">
        <v>4.0289625861090281E-3</v>
      </c>
    </row>
    <row r="341" spans="6:122" x14ac:dyDescent="0.3">
      <c r="F341" s="43">
        <v>42844</v>
      </c>
      <c r="G341">
        <v>2338.169922</v>
      </c>
      <c r="H341">
        <f ca="1">OFFSET(Table11[[#This Row],[Close]],-1,0)</f>
        <v>2342.1899410000001</v>
      </c>
      <c r="I341" s="159">
        <f ca="1">(Table11[[#This Row],[Close]]-Table11[[#This Row],[Offset Close]])/Table11[[#This Row],[Offset Close]]</f>
        <v>-1.7163505528008957E-3</v>
      </c>
      <c r="J341">
        <f ca="1">Table11[[#This Row],[SPX Return]]^2</f>
        <v>2.9458592200999405E-6</v>
      </c>
      <c r="K341" s="158">
        <f ca="1">Table11[[#This Row],[SPX Return]]-AVERAGE(Table11[SPX Return])</f>
        <v>-2.2689497936333805E-3</v>
      </c>
      <c r="L341">
        <f ca="1">Table11[[#This Row],[SPX Return]]/SQRT(Table11[[#This Row],[Variance]])</f>
        <v>-4.2038582431723412E-3</v>
      </c>
      <c r="M341">
        <f ca="1">_xlfn.RANK.EQ(Table11[[#This Row],[Residuals]],Table11[Residuals],1)</f>
        <v>393</v>
      </c>
      <c r="N341">
        <f ca="1">(Table11[[#This Row],[Rank]]-0.5)/COUNT(Table11[Rank])</f>
        <v>0.31225139220365949</v>
      </c>
      <c r="O341">
        <f ca="1">_xlfn.NORM.S.INV(Table11[[#This Row],[Percentile]])</f>
        <v>-0.48947876542144753</v>
      </c>
      <c r="P341">
        <f ca="1">((Table11[[#This Row],[Residuals]]-AVERAGE(L342:L1598))^2)</f>
        <v>3.1962794526450969E-5</v>
      </c>
      <c r="Q341">
        <f ca="1">COUNT(Table11[SPX Return])-Table11[[#This Row],[Lag]]</f>
        <v>933</v>
      </c>
      <c r="R341">
        <f t="shared" si="17"/>
        <v>325</v>
      </c>
      <c r="S341">
        <f t="shared" ca="1" si="15"/>
        <v>5.559347488384165E-2</v>
      </c>
      <c r="T341">
        <f t="shared" ca="1" si="16"/>
        <v>-5.7183300003078537E-2</v>
      </c>
      <c r="U341">
        <f ca="1">R.Omega+R.Alpha*OFFSET(Table11[[#This Row],[Return Squared]],-1,0)+R.Beta*OFFSET(Table11[[#This Row],[Variance]],-1,0)</f>
        <v>0.1666924242338583</v>
      </c>
      <c r="V341">
        <f ca="1">-LN(Table11[[#This Row],[Variance]])-(Table11[[#This Row],[Return Squared]]^2/Table11[[#This Row],[Variance]])</f>
        <v>1.7916049357137551</v>
      </c>
      <c r="X341" s="43">
        <v>10702</v>
      </c>
      <c r="Y341">
        <v>25.41</v>
      </c>
      <c r="Z341">
        <v>25.41</v>
      </c>
      <c r="AA341">
        <v>25.41</v>
      </c>
      <c r="AB341">
        <v>25.41</v>
      </c>
      <c r="AC341">
        <v>25.41</v>
      </c>
      <c r="AD341">
        <v>0</v>
      </c>
      <c r="AE341">
        <f ca="1">(SPX[[#This Row],[Close]]-OFFSET(SPX[[#This Row],[Close]],-1,0))/(OFFSET(SPX[[#This Row],[Close]],-1,0))</f>
        <v>-7.8647267007469818E-4</v>
      </c>
      <c r="AG341" s="43">
        <v>42844</v>
      </c>
      <c r="AH341">
        <v>1704.75</v>
      </c>
      <c r="AI341">
        <f ca="1">OFFSET(Table12[[#This Row],[Close]],-1,0)</f>
        <v>1700.829956</v>
      </c>
      <c r="AJ341">
        <f ca="1">(Table12[[#This Row],[Close]]-Table12[[#This Row],[Offset Close]])/Table12[[#This Row],[Offset Close]]</f>
        <v>2.3047830185323722E-3</v>
      </c>
      <c r="AK341">
        <f ca="1">Table12[[#This Row],[Return]]^2</f>
        <v>5.3120247625151933E-6</v>
      </c>
      <c r="AL341" cm="1">
        <f t="array" aca="1" ref="AL341" ca="1">M.Omega+M.Alpha*OFFSET(Table12[[#This Row],[Return Squared]],-1,0)+M.Beta*OFFSET(Table12[[#This Row],[Variance]],-1,0)</f>
        <v>0.16672511445405341</v>
      </c>
      <c r="AM341">
        <f ca="1">-LN(Table12[[#This Row],[Variance]])-(Table12[[#This Row],[Return Squared]]^2/Table12[[#This Row],[Variance]])</f>
        <v>1.7914088438107052</v>
      </c>
      <c r="AO341" s="43">
        <v>30057</v>
      </c>
      <c r="AP341">
        <v>35.549999</v>
      </c>
      <c r="AQ341">
        <v>35.549999</v>
      </c>
      <c r="AR341">
        <v>35.549999</v>
      </c>
      <c r="AS341">
        <v>35.549999</v>
      </c>
      <c r="AT341">
        <v>35.549999</v>
      </c>
      <c r="AU341">
        <v>0</v>
      </c>
      <c r="AV341">
        <f ca="1">(Table6[[#This Row],[Close]]-OFFSET(Table6[[#This Row],[Close]],-1,0))/(OFFSET(Table6[[#This Row],[Close]],-1,0))</f>
        <v>4.8049178969780029E-3</v>
      </c>
      <c r="AX341" s="43">
        <v>42844</v>
      </c>
      <c r="AY341">
        <v>1367.130005</v>
      </c>
      <c r="AZ341">
        <f ca="1">OFFSET(Table13[[#This Row],[Close]],-1,0)</f>
        <v>1361.8900149999999</v>
      </c>
      <c r="BA341">
        <f ca="1">(Table13[[#This Row],[Close]]-Table13[[#This Row],[Offset Close]])/Table13[[#This Row],[Offset Close]]</f>
        <v>3.8475867671296749E-3</v>
      </c>
      <c r="BB341">
        <f ca="1">Table13[[#This Row],[Return]]^2</f>
        <v>1.4803923930591384E-5</v>
      </c>
      <c r="BC341">
        <f ca="1">R.Omega+R.Alpha*OFFSET(Table13[[#This Row],[Return Squared]],-1,0)+R.Beta*OFFSET(Table13[[#This Row],[Variance]],-1,0)</f>
        <v>0.16673019927878799</v>
      </c>
      <c r="BD341">
        <f ca="1">-LN(Table13[[#This Row],[Variance]])-(Table13[[#This Row],[Return Squared]]^2/Table13[[#This Row],[Variance]])</f>
        <v>1.7913783448775031</v>
      </c>
      <c r="BF341" s="43">
        <v>32498</v>
      </c>
      <c r="BG341">
        <v>144.490005</v>
      </c>
      <c r="BH341">
        <v>144.490005</v>
      </c>
      <c r="BI341">
        <v>143.970001</v>
      </c>
      <c r="BJ341">
        <v>144.199997</v>
      </c>
      <c r="BK341">
        <v>144.199997</v>
      </c>
      <c r="BL341">
        <v>1472500</v>
      </c>
      <c r="BM341">
        <f ca="1">(Table510[[#This Row],[Close]]-OFFSET(Table510[[#This Row],[Close]],-1,0))/(OFFSET(Table510[[#This Row],[Close]],-1,0))</f>
        <v>-1.9379776284047215E-3</v>
      </c>
      <c r="BO341" s="43">
        <v>42844</v>
      </c>
      <c r="BP341">
        <v>109.480003</v>
      </c>
      <c r="BQ341">
        <f ca="1">OFFSET(Table14[[#This Row],[Close]],-1,0)</f>
        <v>109.650002</v>
      </c>
      <c r="BR341">
        <f ca="1">(Table14[[#This Row],[Close]]-Table14[[#This Row],[Offset Close]])/Table14[[#This Row],[Offset Close]]</f>
        <v>-1.5503784486935461E-3</v>
      </c>
      <c r="BS341">
        <f ca="1">Table14[[#This Row],[Return]]^2</f>
        <v>2.4036733341734067E-6</v>
      </c>
      <c r="BT341">
        <f ca="1">Table14[[#This Row],[Return Squared]]</f>
        <v>2.4036733341734067E-6</v>
      </c>
      <c r="BU341">
        <f ca="1">-LN(Table14[[#This Row],[Variance]])-(Table14[[#This Row],[Return Squared]]^2/Table14[[#This Row],[Variance]])</f>
        <v>12.938510031138353</v>
      </c>
      <c r="BW341" s="43">
        <v>38364</v>
      </c>
      <c r="BX341">
        <v>102.43</v>
      </c>
      <c r="BY341">
        <v>102.589996</v>
      </c>
      <c r="BZ341">
        <v>102.25</v>
      </c>
      <c r="CA341">
        <v>102.540001</v>
      </c>
      <c r="CB341">
        <v>61.110366999999997</v>
      </c>
      <c r="CC341">
        <v>119100</v>
      </c>
      <c r="CD341">
        <f ca="1">(AGG[[#This Row],[Close]]-OFFSET(AGG[[#This Row],[Close]],-1,0))/(OFFSET(AGG[[#This Row],[Close]],-1,0))</f>
        <v>1.4650063625843051E-3</v>
      </c>
      <c r="CF341" s="43">
        <v>42844</v>
      </c>
      <c r="CG341">
        <v>61.439999</v>
      </c>
      <c r="CH341">
        <f ca="1">OFFSET(Table15[[#This Row],[Close]],-1,0)</f>
        <v>61.689999</v>
      </c>
      <c r="CI341">
        <f ca="1">(Table15[[#This Row],[Close]]-Table15[[#This Row],[Offset Close]])/Table15[[#This Row],[Offset Close]]</f>
        <v>-4.052520733547102E-3</v>
      </c>
      <c r="CJ341">
        <f ca="1">Table15[[#This Row],[Return]]^2</f>
        <v>1.6422924295829141E-5</v>
      </c>
      <c r="CK341">
        <f ca="1">R.Omega+R.Alpha*OFFSET(Table15[[#This Row],[Return Squared]],-1,0)+R.Beta*OFFSET(Table15[[#This Row],[Variance]],-1,0)</f>
        <v>0.16668870728402441</v>
      </c>
      <c r="CL341">
        <f ca="1">-LN(Table15[[#This Row],[Variance]])-(Table15[[#This Row],[Return Squared]]^2/Table15[[#This Row],[Variance]])</f>
        <v>1.7916272326492757</v>
      </c>
      <c r="CN341" s="43">
        <v>37606</v>
      </c>
      <c r="CO341">
        <v>33.483333999999999</v>
      </c>
      <c r="CP341">
        <v>33.996665999999998</v>
      </c>
      <c r="CQ341">
        <v>33.439999</v>
      </c>
      <c r="CR341">
        <v>33.916668000000001</v>
      </c>
      <c r="CS341">
        <v>20.580009</v>
      </c>
      <c r="CT341">
        <v>1738800</v>
      </c>
      <c r="CU341">
        <f ca="1">(EFA[[#This Row],[Close]]-OFFSET(EFA[[#This Row],[Close]],-1,0))/(OFFSET(EFA[[#This Row],[Close]],-1,0))</f>
        <v>2.158635477149537E-2</v>
      </c>
      <c r="CW341" s="43">
        <v>42844</v>
      </c>
      <c r="CX341">
        <v>14.93</v>
      </c>
      <c r="CY341">
        <f ca="1">OFFSET(Table16[[#This Row],[Close]],-1,0)</f>
        <v>14.42</v>
      </c>
      <c r="CZ341">
        <f ca="1">(Table16[[#This Row],[Close]]-Table16[[#This Row],[Offset Close]])/Table16[[#This Row],[Offset Close]]</f>
        <v>3.5367545076282925E-2</v>
      </c>
      <c r="DA341">
        <f ca="1">Table16[[#This Row],[Return]]^2</f>
        <v>1.2508632447229045E-3</v>
      </c>
      <c r="DB341">
        <f ca="1">R.Omega+R.Alpha*OFFSET(Table15[[#This Row],[Return Squared]],-1,0)+R.Beta*OFFSET(Table15[[#This Row],[Variance]],-1,0)</f>
        <v>0.16668870728402441</v>
      </c>
      <c r="DC341">
        <f ca="1">-LN(Table16[[#This Row],[Variance]])-(Table16[[#This Row],[Return Squared]]^2/Table16[[#This Row],[Variance]])</f>
        <v>1.7916178475555278</v>
      </c>
      <c r="DE341" s="43">
        <v>33344</v>
      </c>
      <c r="DF341">
        <v>15.82</v>
      </c>
      <c r="DG341">
        <v>15.82</v>
      </c>
      <c r="DH341">
        <v>15.82</v>
      </c>
      <c r="DI341">
        <v>15.82</v>
      </c>
      <c r="DJ341">
        <v>15.82</v>
      </c>
      <c r="DK341">
        <v>0</v>
      </c>
      <c r="DL341">
        <f ca="1">(VIX_7[[#This Row],[Close]]-OFFSET(VIX_7[[#This Row],[Close]],-1,0))/(OFFSET(VIX_7[[#This Row],[Close]],-1,0))</f>
        <v>-4.1212121212121193E-2</v>
      </c>
      <c r="DN341">
        <v>-1.7163505528008957E-3</v>
      </c>
      <c r="DO341">
        <v>2.3047830185323722E-3</v>
      </c>
      <c r="DP341">
        <v>3.8475867671296749E-3</v>
      </c>
      <c r="DQ341">
        <v>-4.052520733547102E-3</v>
      </c>
      <c r="DR341">
        <v>-1.5503784486935461E-3</v>
      </c>
    </row>
    <row r="342" spans="6:122" x14ac:dyDescent="0.3">
      <c r="F342" s="43">
        <v>42845</v>
      </c>
      <c r="G342">
        <v>2355.8400879999999</v>
      </c>
      <c r="H342">
        <f ca="1">OFFSET(Table11[[#This Row],[Close]],-1,0)</f>
        <v>2338.169922</v>
      </c>
      <c r="I342" s="159">
        <f ca="1">(Table11[[#This Row],[Close]]-Table11[[#This Row],[Offset Close]])/Table11[[#This Row],[Offset Close]]</f>
        <v>7.5572634109010153E-3</v>
      </c>
      <c r="J342">
        <f ca="1">Table11[[#This Row],[SPX Return]]^2</f>
        <v>5.7112230261743251E-5</v>
      </c>
      <c r="K342" s="158">
        <f ca="1">Table11[[#This Row],[SPX Return]]-AVERAGE(Table11[SPX Return])</f>
        <v>7.0046641700685303E-3</v>
      </c>
      <c r="L342">
        <f ca="1">Table11[[#This Row],[SPX Return]]/SQRT(Table11[[#This Row],[Variance]])</f>
        <v>1.8510344348739084E-2</v>
      </c>
      <c r="M342">
        <f ca="1">_xlfn.RANK.EQ(Table11[[#This Row],[Residuals]],Table11[Residuals],1)</f>
        <v>1034</v>
      </c>
      <c r="N342">
        <f ca="1">(Table11[[#This Row],[Rank]]-0.5)/COUNT(Table11[Rank])</f>
        <v>0.82219570405727926</v>
      </c>
      <c r="O342">
        <f ca="1">_xlfn.NORM.S.INV(Table11[[#This Row],[Percentile]])</f>
        <v>0.92376517222638521</v>
      </c>
      <c r="P342">
        <f ca="1">((Table11[[#This Row],[Residuals]]-AVERAGE(L343:L1599))^2)</f>
        <v>2.9169097362552449E-4</v>
      </c>
      <c r="Q342">
        <f ca="1">COUNT(Table11[SPX Return])-Table11[[#This Row],[Lag]]</f>
        <v>932</v>
      </c>
      <c r="R342">
        <f t="shared" si="17"/>
        <v>326</v>
      </c>
      <c r="S342">
        <f t="shared" ca="1" si="15"/>
        <v>5.559347488384165E-2</v>
      </c>
      <c r="T342">
        <f t="shared" ca="1" si="16"/>
        <v>-5.7183300003078537E-2</v>
      </c>
      <c r="U342">
        <f ca="1">R.Omega+R.Alpha*OFFSET(Table11[[#This Row],[Return Squared]],-1,0)+R.Beta*OFFSET(Table11[[#This Row],[Variance]],-1,0)</f>
        <v>0.16668638342850561</v>
      </c>
      <c r="V342">
        <f ca="1">-LN(Table11[[#This Row],[Variance]])-(Table11[[#This Row],[Return Squared]]^2/Table11[[#This Row],[Variance]])</f>
        <v>1.7916411560854559</v>
      </c>
      <c r="X342" s="43">
        <v>10705</v>
      </c>
      <c r="Y342">
        <v>25.700001</v>
      </c>
      <c r="Z342">
        <v>25.700001</v>
      </c>
      <c r="AA342">
        <v>25.700001</v>
      </c>
      <c r="AB342">
        <v>25.700001</v>
      </c>
      <c r="AC342">
        <v>25.700001</v>
      </c>
      <c r="AD342">
        <v>0</v>
      </c>
      <c r="AE342">
        <f ca="1">(SPX[[#This Row],[Close]]-OFFSET(SPX[[#This Row],[Close]],-1,0))/(OFFSET(SPX[[#This Row],[Close]],-1,0))</f>
        <v>1.1412868949232593E-2</v>
      </c>
      <c r="AG342" s="43">
        <v>42845</v>
      </c>
      <c r="AH342">
        <v>1720.969971</v>
      </c>
      <c r="AI342">
        <f ca="1">OFFSET(Table12[[#This Row],[Close]],-1,0)</f>
        <v>1704.75</v>
      </c>
      <c r="AJ342">
        <f ca="1">(Table12[[#This Row],[Close]]-Table12[[#This Row],[Offset Close]])/Table12[[#This Row],[Offset Close]]</f>
        <v>9.5145745710514661E-3</v>
      </c>
      <c r="AK342">
        <f ca="1">Table12[[#This Row],[Return]]^2</f>
        <v>9.0527129268099191E-5</v>
      </c>
      <c r="AL342" cm="1">
        <f t="array" aca="1" ref="AL342" ca="1">M.Omega+M.Alpha*OFFSET(Table12[[#This Row],[Return Squared]],-1,0)+M.Beta*OFFSET(Table12[[#This Row],[Variance]],-1,0)</f>
        <v>0.1667098581240278</v>
      </c>
      <c r="AM342">
        <f ca="1">-LN(Table12[[#This Row],[Variance]])-(Table12[[#This Row],[Return Squared]]^2/Table12[[#This Row],[Variance]])</f>
        <v>1.7915003048988962</v>
      </c>
      <c r="AO342" s="43">
        <v>30060</v>
      </c>
      <c r="AP342">
        <v>35.540000999999997</v>
      </c>
      <c r="AQ342">
        <v>35.540000999999997</v>
      </c>
      <c r="AR342">
        <v>35.540000999999997</v>
      </c>
      <c r="AS342">
        <v>35.540000999999997</v>
      </c>
      <c r="AT342">
        <v>35.540000999999997</v>
      </c>
      <c r="AU342">
        <v>0</v>
      </c>
      <c r="AV342">
        <f ca="1">(Table6[[#This Row],[Close]]-OFFSET(Table6[[#This Row],[Close]],-1,0))/(OFFSET(Table6[[#This Row],[Close]],-1,0))</f>
        <v>-2.8123770130072468E-4</v>
      </c>
      <c r="AX342" s="43">
        <v>42845</v>
      </c>
      <c r="AY342">
        <v>1384.150024</v>
      </c>
      <c r="AZ342">
        <f ca="1">OFFSET(Table13[[#This Row],[Close]],-1,0)</f>
        <v>1367.130005</v>
      </c>
      <c r="BA342">
        <f ca="1">(Table13[[#This Row],[Close]]-Table13[[#This Row],[Offset Close]])/Table13[[#This Row],[Offset Close]]</f>
        <v>1.2449451725697475E-2</v>
      </c>
      <c r="BB342">
        <f ca="1">Table13[[#This Row],[Return]]^2</f>
        <v>1.5498884827047182E-4</v>
      </c>
      <c r="BC342">
        <f ca="1">R.Omega+R.Alpha*OFFSET(Table13[[#This Row],[Return Squared]],-1,0)+R.Beta*OFFSET(Table13[[#This Row],[Variance]],-1,0)</f>
        <v>0.16671579047613402</v>
      </c>
      <c r="BD342">
        <f ca="1">-LN(Table13[[#This Row],[Variance]])-(Table13[[#This Row],[Return Squared]]^2/Table13[[#This Row],[Variance]])</f>
        <v>1.7914646257126035</v>
      </c>
      <c r="BF342" s="43">
        <v>32499</v>
      </c>
      <c r="BG342">
        <v>144.19000199999999</v>
      </c>
      <c r="BH342">
        <v>144.53999300000001</v>
      </c>
      <c r="BI342">
        <v>143.990005</v>
      </c>
      <c r="BJ342">
        <v>144.509995</v>
      </c>
      <c r="BK342">
        <v>144.509995</v>
      </c>
      <c r="BL342">
        <v>1505100</v>
      </c>
      <c r="BM342">
        <f ca="1">(Table510[[#This Row],[Close]]-OFFSET(Table510[[#This Row],[Close]],-1,0))/(OFFSET(Table510[[#This Row],[Close]],-1,0))</f>
        <v>2.1497781307166556E-3</v>
      </c>
      <c r="BO342" s="43">
        <v>42845</v>
      </c>
      <c r="BP342">
        <v>109.30999799999999</v>
      </c>
      <c r="BQ342">
        <f ca="1">OFFSET(Table14[[#This Row],[Close]],-1,0)</f>
        <v>109.480003</v>
      </c>
      <c r="BR342">
        <f ca="1">(Table14[[#This Row],[Close]]-Table14[[#This Row],[Offset Close]])/Table14[[#This Row],[Offset Close]]</f>
        <v>-1.5528406589466689E-3</v>
      </c>
      <c r="BS342">
        <f ca="1">Table14[[#This Row],[Return]]^2</f>
        <v>2.411314112077925E-6</v>
      </c>
      <c r="BT342">
        <f ca="1">Table14[[#This Row],[Return Squared]]</f>
        <v>2.411314112077925E-6</v>
      </c>
      <c r="BU342">
        <f ca="1">-LN(Table14[[#This Row],[Variance]])-(Table14[[#This Row],[Return Squared]]^2/Table14[[#This Row],[Variance]])</f>
        <v>12.935336273034709</v>
      </c>
      <c r="BW342" s="43">
        <v>38365</v>
      </c>
      <c r="BX342">
        <v>102.639999</v>
      </c>
      <c r="BY342">
        <v>102.839996</v>
      </c>
      <c r="BZ342">
        <v>102.529999</v>
      </c>
      <c r="CA342">
        <v>102.790001</v>
      </c>
      <c r="CB342">
        <v>61.259377000000001</v>
      </c>
      <c r="CC342">
        <v>62400</v>
      </c>
      <c r="CD342">
        <f ca="1">(AGG[[#This Row],[Close]]-OFFSET(AGG[[#This Row],[Close]],-1,0))/(OFFSET(AGG[[#This Row],[Close]],-1,0))</f>
        <v>2.43807292336578E-3</v>
      </c>
      <c r="CF342" s="43">
        <v>42845</v>
      </c>
      <c r="CG342">
        <v>61.93</v>
      </c>
      <c r="CH342">
        <f ca="1">OFFSET(Table15[[#This Row],[Close]],-1,0)</f>
        <v>61.439999</v>
      </c>
      <c r="CI342">
        <f ca="1">(Table15[[#This Row],[Close]]-Table15[[#This Row],[Offset Close]])/Table15[[#This Row],[Offset Close]]</f>
        <v>7.9752768225142632E-3</v>
      </c>
      <c r="CJ342">
        <f ca="1">Table15[[#This Row],[Return]]^2</f>
        <v>6.3605040395733198E-5</v>
      </c>
      <c r="CK342">
        <f ca="1">R.Omega+R.Alpha*OFFSET(Table15[[#This Row],[Return Squared]],-1,0)+R.Beta*OFFSET(Table15[[#This Row],[Variance]],-1,0)</f>
        <v>0.16668715082989083</v>
      </c>
      <c r="CL342">
        <f ca="1">-LN(Table15[[#This Row],[Variance]])-(Table15[[#This Row],[Return Squared]]^2/Table15[[#This Row],[Variance]])</f>
        <v>1.7916365475302842</v>
      </c>
      <c r="CN342" s="43">
        <v>37607</v>
      </c>
      <c r="CO342">
        <v>33.683334000000002</v>
      </c>
      <c r="CP342">
        <v>34</v>
      </c>
      <c r="CQ342">
        <v>33.673332000000002</v>
      </c>
      <c r="CR342">
        <v>33.746665999999998</v>
      </c>
      <c r="CS342">
        <v>20.476858</v>
      </c>
      <c r="CT342">
        <v>1561200</v>
      </c>
      <c r="CU342">
        <f ca="1">(EFA[[#This Row],[Close]]-OFFSET(EFA[[#This Row],[Close]],-1,0))/(OFFSET(EFA[[#This Row],[Close]],-1,0))</f>
        <v>-5.012343783298635E-3</v>
      </c>
      <c r="CW342" s="43">
        <v>42845</v>
      </c>
      <c r="CX342">
        <v>14.15</v>
      </c>
      <c r="CY342">
        <f ca="1">OFFSET(Table16[[#This Row],[Close]],-1,0)</f>
        <v>14.93</v>
      </c>
      <c r="CZ342">
        <f ca="1">(Table16[[#This Row],[Close]]-Table16[[#This Row],[Offset Close]])/Table16[[#This Row],[Offset Close]]</f>
        <v>-5.2243804420629564E-2</v>
      </c>
      <c r="DA342">
        <f ca="1">Table16[[#This Row],[Return]]^2</f>
        <v>2.7294151003409931E-3</v>
      </c>
      <c r="DB342">
        <f ca="1">R.Omega+R.Alpha*OFFSET(Table15[[#This Row],[Return Squared]],-1,0)+R.Beta*OFFSET(Table15[[#This Row],[Variance]],-1,0)</f>
        <v>0.16668715082989083</v>
      </c>
      <c r="DC342">
        <f ca="1">-LN(Table16[[#This Row],[Variance]])-(Table16[[#This Row],[Return Squared]]^2/Table16[[#This Row],[Variance]])</f>
        <v>1.7915918790531296</v>
      </c>
      <c r="DE342" s="43">
        <v>33345</v>
      </c>
      <c r="DF342">
        <v>15.47</v>
      </c>
      <c r="DG342">
        <v>15.47</v>
      </c>
      <c r="DH342">
        <v>15.47</v>
      </c>
      <c r="DI342">
        <v>15.47</v>
      </c>
      <c r="DJ342">
        <v>15.47</v>
      </c>
      <c r="DK342">
        <v>0</v>
      </c>
      <c r="DL342">
        <f ca="1">(VIX_7[[#This Row],[Close]]-OFFSET(VIX_7[[#This Row],[Close]],-1,0))/(OFFSET(VIX_7[[#This Row],[Close]],-1,0))</f>
        <v>-2.2123893805309713E-2</v>
      </c>
      <c r="DN342">
        <v>7.5572634109010153E-3</v>
      </c>
      <c r="DO342">
        <v>9.5145745710514661E-3</v>
      </c>
      <c r="DP342">
        <v>1.2449451725697475E-2</v>
      </c>
      <c r="DQ342">
        <v>7.9752768225142632E-3</v>
      </c>
      <c r="DR342">
        <v>-1.5528406589466689E-3</v>
      </c>
    </row>
    <row r="343" spans="6:122" x14ac:dyDescent="0.3">
      <c r="F343" s="43">
        <v>42846</v>
      </c>
      <c r="G343">
        <v>2348.6899410000001</v>
      </c>
      <c r="H343">
        <f ca="1">OFFSET(Table11[[#This Row],[Close]],-1,0)</f>
        <v>2355.8400879999999</v>
      </c>
      <c r="I343" s="159">
        <f ca="1">(Table11[[#This Row],[Close]]-Table11[[#This Row],[Offset Close]])/Table11[[#This Row],[Offset Close]]</f>
        <v>-3.0350731513657109E-3</v>
      </c>
      <c r="J343">
        <f ca="1">Table11[[#This Row],[SPX Return]]^2</f>
        <v>9.2116690341409882E-6</v>
      </c>
      <c r="K343" s="158">
        <f ca="1">Table11[[#This Row],[SPX Return]]-AVERAGE(Table11[SPX Return])</f>
        <v>-3.5876723921981959E-3</v>
      </c>
      <c r="L343">
        <f ca="1">Table11[[#This Row],[SPX Return]]/SQRT(Table11[[#This Row],[Variance]])</f>
        <v>-7.4337331818966918E-3</v>
      </c>
      <c r="M343">
        <f ca="1">_xlfn.RANK.EQ(Table11[[#This Row],[Residuals]],Table11[Residuals],1)</f>
        <v>303</v>
      </c>
      <c r="N343">
        <f ca="1">(Table11[[#This Row],[Rank]]-0.5)/COUNT(Table11[Rank])</f>
        <v>0.24065234685759745</v>
      </c>
      <c r="O343">
        <f ca="1">_xlfn.NORM.S.INV(Table11[[#This Row],[Percentile]])</f>
        <v>-0.70420568091202607</v>
      </c>
      <c r="P343">
        <f ca="1">((Table11[[#This Row],[Residuals]]-AVERAGE(L344:L1600))^2)</f>
        <v>7.8759359646201406E-5</v>
      </c>
      <c r="Q343">
        <f ca="1">COUNT(Table11[SPX Return])-Table11[[#This Row],[Lag]]</f>
        <v>931</v>
      </c>
      <c r="R343">
        <f t="shared" si="17"/>
        <v>327</v>
      </c>
      <c r="S343">
        <f t="shared" ca="1" si="15"/>
        <v>5.559347488384165E-2</v>
      </c>
      <c r="T343">
        <f t="shared" ca="1" si="16"/>
        <v>-5.7183300003078537E-2</v>
      </c>
      <c r="U343">
        <f ca="1">R.Omega+R.Alpha*OFFSET(Table11[[#This Row],[Return Squared]],-1,0)+R.Beta*OFFSET(Table11[[#This Row],[Variance]],-1,0)</f>
        <v>0.16669569645751917</v>
      </c>
      <c r="V343">
        <f ca="1">-LN(Table11[[#This Row],[Variance]])-(Table11[[#This Row],[Return Squared]]^2/Table11[[#This Row],[Variance]])</f>
        <v>1.791585305141256</v>
      </c>
      <c r="X343" s="43">
        <v>10706</v>
      </c>
      <c r="Y343">
        <v>25.85</v>
      </c>
      <c r="Z343">
        <v>25.85</v>
      </c>
      <c r="AA343">
        <v>25.85</v>
      </c>
      <c r="AB343">
        <v>25.85</v>
      </c>
      <c r="AC343">
        <v>25.85</v>
      </c>
      <c r="AD343">
        <v>0</v>
      </c>
      <c r="AE343">
        <f ca="1">(SPX[[#This Row],[Close]]-OFFSET(SPX[[#This Row],[Close]],-1,0))/(OFFSET(SPX[[#This Row],[Close]],-1,0))</f>
        <v>5.8365367378779912E-3</v>
      </c>
      <c r="AG343" s="43">
        <v>42846</v>
      </c>
      <c r="AH343">
        <v>1717.660034</v>
      </c>
      <c r="AI343">
        <f ca="1">OFFSET(Table12[[#This Row],[Close]],-1,0)</f>
        <v>1720.969971</v>
      </c>
      <c r="AJ343">
        <f ca="1">(Table12[[#This Row],[Close]]-Table12[[#This Row],[Offset Close]])/Table12[[#This Row],[Offset Close]]</f>
        <v>-1.9232973589171306E-3</v>
      </c>
      <c r="AK343">
        <f ca="1">Table12[[#This Row],[Return]]^2</f>
        <v>3.6990727308176098E-6</v>
      </c>
      <c r="AL343" cm="1">
        <f t="array" aca="1" ref="AL343" ca="1">M.Omega+M.Alpha*OFFSET(Table12[[#This Row],[Return Squared]],-1,0)+M.Beta*OFFSET(Table12[[#This Row],[Variance]],-1,0)</f>
        <v>0.16672048246913629</v>
      </c>
      <c r="AM343">
        <f ca="1">-LN(Table12[[#This Row],[Variance]])-(Table12[[#This Row],[Return Squared]]^2/Table12[[#This Row],[Variance]])</f>
        <v>1.7914366264504766</v>
      </c>
      <c r="AO343" s="43">
        <v>30061</v>
      </c>
      <c r="AP343">
        <v>35.369999</v>
      </c>
      <c r="AQ343">
        <v>35.369999</v>
      </c>
      <c r="AR343">
        <v>35.369999</v>
      </c>
      <c r="AS343">
        <v>35.369999</v>
      </c>
      <c r="AT343">
        <v>35.369999</v>
      </c>
      <c r="AU343">
        <v>0</v>
      </c>
      <c r="AV343">
        <f ca="1">(Table6[[#This Row],[Close]]-OFFSET(Table6[[#This Row],[Close]],-1,0))/(OFFSET(Table6[[#This Row],[Close]],-1,0))</f>
        <v>-4.7833988524647666E-3</v>
      </c>
      <c r="AX343" s="43">
        <v>42846</v>
      </c>
      <c r="AY343">
        <v>1379.849976</v>
      </c>
      <c r="AZ343">
        <f ca="1">OFFSET(Table13[[#This Row],[Close]],-1,0)</f>
        <v>1384.150024</v>
      </c>
      <c r="BA343">
        <f ca="1">(Table13[[#This Row],[Close]]-Table13[[#This Row],[Offset Close]])/Table13[[#This Row],[Offset Close]]</f>
        <v>-3.1066343426946765E-3</v>
      </c>
      <c r="BB343">
        <f ca="1">Table13[[#This Row],[Return]]^2</f>
        <v>9.651176939209984E-6</v>
      </c>
      <c r="BC343">
        <f ca="1">R.Omega+R.Alpha*OFFSET(Table13[[#This Row],[Return Squared]],-1,0)+R.Beta*OFFSET(Table13[[#This Row],[Variance]],-1,0)</f>
        <v>0.16674075054536122</v>
      </c>
      <c r="BD343">
        <f ca="1">-LN(Table13[[#This Row],[Variance]])-(Table13[[#This Row],[Return Squared]]^2/Table13[[#This Row],[Variance]])</f>
        <v>1.7913150641595785</v>
      </c>
      <c r="BF343" s="43">
        <v>32500</v>
      </c>
      <c r="BG343">
        <v>144.520004</v>
      </c>
      <c r="BH343">
        <v>144.88000500000001</v>
      </c>
      <c r="BI343">
        <v>144.41999799999999</v>
      </c>
      <c r="BJ343">
        <v>144.88000500000001</v>
      </c>
      <c r="BK343">
        <v>144.88000500000001</v>
      </c>
      <c r="BL343">
        <v>817600</v>
      </c>
      <c r="BM343">
        <f ca="1">(Table510[[#This Row],[Close]]-OFFSET(Table510[[#This Row],[Close]],-1,0))/(OFFSET(Table510[[#This Row],[Close]],-1,0))</f>
        <v>2.5604457324907366E-3</v>
      </c>
      <c r="BO343" s="43">
        <v>42846</v>
      </c>
      <c r="BP343">
        <v>109.339996</v>
      </c>
      <c r="BQ343">
        <f ca="1">OFFSET(Table14[[#This Row],[Close]],-1,0)</f>
        <v>109.30999799999999</v>
      </c>
      <c r="BR343">
        <f ca="1">(Table14[[#This Row],[Close]]-Table14[[#This Row],[Offset Close]])/Table14[[#This Row],[Offset Close]]</f>
        <v>2.7443052372945969E-4</v>
      </c>
      <c r="BS343">
        <f ca="1">Table14[[#This Row],[Return]]^2</f>
        <v>7.5312112354425534E-8</v>
      </c>
      <c r="BT343">
        <f ca="1">Table14[[#This Row],[Return Squared]]</f>
        <v>7.5312112354425534E-8</v>
      </c>
      <c r="BU343">
        <f ca="1">-LN(Table14[[#This Row],[Variance]])-(Table14[[#This Row],[Return Squared]]^2/Table14[[#This Row],[Variance]])</f>
        <v>16.401624785123726</v>
      </c>
      <c r="BW343" s="43">
        <v>38366</v>
      </c>
      <c r="BX343">
        <v>102.66999800000001</v>
      </c>
      <c r="BY343">
        <v>102.709999</v>
      </c>
      <c r="BZ343">
        <v>102.370003</v>
      </c>
      <c r="CA343">
        <v>102.41999800000001</v>
      </c>
      <c r="CB343">
        <v>61.038817999999999</v>
      </c>
      <c r="CC343">
        <v>124200</v>
      </c>
      <c r="CD343">
        <f ca="1">(AGG[[#This Row],[Close]]-OFFSET(AGG[[#This Row],[Close]],-1,0))/(OFFSET(AGG[[#This Row],[Close]],-1,0))</f>
        <v>-3.5996010934954358E-3</v>
      </c>
      <c r="CF343" s="43">
        <v>42846</v>
      </c>
      <c r="CG343">
        <v>61.970001000000003</v>
      </c>
      <c r="CH343">
        <f ca="1">OFFSET(Table15[[#This Row],[Close]],-1,0)</f>
        <v>61.93</v>
      </c>
      <c r="CI343">
        <f ca="1">(Table15[[#This Row],[Close]]-Table15[[#This Row],[Offset Close]])/Table15[[#This Row],[Offset Close]]</f>
        <v>6.4590666881969528E-4</v>
      </c>
      <c r="CJ343">
        <f ca="1">Table15[[#This Row],[Return]]^2</f>
        <v>4.1719542482575551E-7</v>
      </c>
      <c r="CK343">
        <f ca="1">R.Omega+R.Alpha*OFFSET(Table15[[#This Row],[Return Squared]],-1,0)+R.Beta*OFFSET(Table15[[#This Row],[Variance]],-1,0)</f>
        <v>0.16669785684102231</v>
      </c>
      <c r="CL343">
        <f ca="1">-LN(Table15[[#This Row],[Variance]])-(Table15[[#This Row],[Return Squared]]^2/Table15[[#This Row],[Variance]])</f>
        <v>1.7915723456895782</v>
      </c>
      <c r="CN343" s="43">
        <v>37608</v>
      </c>
      <c r="CO343">
        <v>33.066665999999998</v>
      </c>
      <c r="CP343">
        <v>33.229999999999997</v>
      </c>
      <c r="CQ343">
        <v>33.016666000000001</v>
      </c>
      <c r="CR343">
        <v>33.033332999999999</v>
      </c>
      <c r="CS343">
        <v>20.04402</v>
      </c>
      <c r="CT343">
        <v>1571100</v>
      </c>
      <c r="CU343">
        <f ca="1">(EFA[[#This Row],[Close]]-OFFSET(EFA[[#This Row],[Close]],-1,0))/(OFFSET(EFA[[#This Row],[Close]],-1,0))</f>
        <v>-2.1137880702052129E-2</v>
      </c>
      <c r="CW343" s="43">
        <v>42846</v>
      </c>
      <c r="CX343">
        <v>14.63</v>
      </c>
      <c r="CY343">
        <f ca="1">OFFSET(Table16[[#This Row],[Close]],-1,0)</f>
        <v>14.15</v>
      </c>
      <c r="CZ343">
        <f ca="1">(Table16[[#This Row],[Close]]-Table16[[#This Row],[Offset Close]])/Table16[[#This Row],[Offset Close]]</f>
        <v>3.3922261484098971E-2</v>
      </c>
      <c r="DA343">
        <f ca="1">Table16[[#This Row],[Return]]^2</f>
        <v>1.1507198241955845E-3</v>
      </c>
      <c r="DB343">
        <f ca="1">R.Omega+R.Alpha*OFFSET(Table15[[#This Row],[Return Squared]],-1,0)+R.Beta*OFFSET(Table15[[#This Row],[Variance]],-1,0)</f>
        <v>0.16669785684102231</v>
      </c>
      <c r="DC343">
        <f ca="1">-LN(Table16[[#This Row],[Variance]])-(Table16[[#This Row],[Return Squared]]^2/Table16[[#This Row],[Variance]])</f>
        <v>1.7915644022404851</v>
      </c>
      <c r="DE343" s="43">
        <v>33346</v>
      </c>
      <c r="DF343">
        <v>16.260000000000002</v>
      </c>
      <c r="DG343">
        <v>16.260000000000002</v>
      </c>
      <c r="DH343">
        <v>16.260000000000002</v>
      </c>
      <c r="DI343">
        <v>16.260000000000002</v>
      </c>
      <c r="DJ343">
        <v>16.260000000000002</v>
      </c>
      <c r="DK343">
        <v>0</v>
      </c>
      <c r="DL343">
        <f ca="1">(VIX_7[[#This Row],[Close]]-OFFSET(VIX_7[[#This Row],[Close]],-1,0))/(OFFSET(VIX_7[[#This Row],[Close]],-1,0))</f>
        <v>5.1066580478345239E-2</v>
      </c>
      <c r="DN343">
        <v>-3.0350731513657109E-3</v>
      </c>
      <c r="DO343">
        <v>-1.9232973589171306E-3</v>
      </c>
      <c r="DP343">
        <v>-3.1066343426946765E-3</v>
      </c>
      <c r="DQ343">
        <v>6.4590666881969528E-4</v>
      </c>
      <c r="DR343">
        <v>2.7443052372945969E-4</v>
      </c>
    </row>
    <row r="344" spans="6:122" x14ac:dyDescent="0.3">
      <c r="F344" s="43">
        <v>42849</v>
      </c>
      <c r="G344">
        <v>2374.1499020000001</v>
      </c>
      <c r="H344">
        <f ca="1">OFFSET(Table11[[#This Row],[Close]],-1,0)</f>
        <v>2348.6899410000001</v>
      </c>
      <c r="I344" s="159">
        <f ca="1">(Table11[[#This Row],[Close]]-Table11[[#This Row],[Offset Close]])/Table11[[#This Row],[Offset Close]]</f>
        <v>1.0840068991465068E-2</v>
      </c>
      <c r="J344">
        <f ca="1">Table11[[#This Row],[SPX Return]]^2</f>
        <v>1.1750709573972249E-4</v>
      </c>
      <c r="K344" s="158">
        <f ca="1">Table11[[#This Row],[SPX Return]]-AVERAGE(Table11[SPX Return])</f>
        <v>1.0287469750632583E-2</v>
      </c>
      <c r="L344">
        <f ca="1">Table11[[#This Row],[SPX Return]]/SQRT(Table11[[#This Row],[Variance]])</f>
        <v>2.6550760167439198E-2</v>
      </c>
      <c r="M344">
        <f ca="1">_xlfn.RANK.EQ(Table11[[#This Row],[Residuals]],Table11[Residuals],1)</f>
        <v>1127</v>
      </c>
      <c r="N344">
        <f ca="1">(Table11[[#This Row],[Rank]]-0.5)/COUNT(Table11[Rank])</f>
        <v>0.89618138424821003</v>
      </c>
      <c r="O344">
        <f ca="1">_xlfn.NORM.S.INV(Table11[[#This Row],[Percentile]])</f>
        <v>1.2600890733906085</v>
      </c>
      <c r="P344">
        <f ca="1">((Table11[[#This Row],[Residuals]]-AVERAGE(L345:L1601))^2)</f>
        <v>6.3186249643583999E-4</v>
      </c>
      <c r="Q344">
        <f ca="1">COUNT(Table11[SPX Return])-Table11[[#This Row],[Lag]]</f>
        <v>930</v>
      </c>
      <c r="R344">
        <f t="shared" si="17"/>
        <v>328</v>
      </c>
      <c r="S344">
        <f t="shared" ca="1" si="15"/>
        <v>5.559347488384165E-2</v>
      </c>
      <c r="T344">
        <f t="shared" ca="1" si="16"/>
        <v>-5.7183300003078537E-2</v>
      </c>
      <c r="U344">
        <f ca="1">R.Omega+R.Alpha*OFFSET(Table11[[#This Row],[Return Squared]],-1,0)+R.Beta*OFFSET(Table11[[#This Row],[Variance]],-1,0)</f>
        <v>0.16669024043752173</v>
      </c>
      <c r="V344">
        <f ca="1">-LN(Table11[[#This Row],[Variance]])-(Table11[[#This Row],[Return Squared]]^2/Table11[[#This Row],[Variance]])</f>
        <v>1.791617953769201</v>
      </c>
      <c r="X344" s="43">
        <v>10707</v>
      </c>
      <c r="Y344">
        <v>25.75</v>
      </c>
      <c r="Z344">
        <v>25.75</v>
      </c>
      <c r="AA344">
        <v>25.75</v>
      </c>
      <c r="AB344">
        <v>25.75</v>
      </c>
      <c r="AC344">
        <v>25.75</v>
      </c>
      <c r="AD344">
        <v>0</v>
      </c>
      <c r="AE344">
        <f ca="1">(SPX[[#This Row],[Close]]-OFFSET(SPX[[#This Row],[Close]],-1,0))/(OFFSET(SPX[[#This Row],[Close]],-1,0))</f>
        <v>-3.8684719535783912E-3</v>
      </c>
      <c r="AG344" s="43">
        <v>42849</v>
      </c>
      <c r="AH344">
        <v>1737.349976</v>
      </c>
      <c r="AI344">
        <f ca="1">OFFSET(Table12[[#This Row],[Close]],-1,0)</f>
        <v>1717.660034</v>
      </c>
      <c r="AJ344">
        <f ca="1">(Table12[[#This Row],[Close]]-Table12[[#This Row],[Offset Close]])/Table12[[#This Row],[Offset Close]]</f>
        <v>1.1463235803505906E-2</v>
      </c>
      <c r="AK344">
        <f ca="1">Table12[[#This Row],[Return]]^2</f>
        <v>1.3140577508677969E-4</v>
      </c>
      <c r="AL344" cm="1">
        <f t="array" aca="1" ref="AL344" ca="1">M.Omega+M.Alpha*OFFSET(Table12[[#This Row],[Return Squared]],-1,0)+M.Beta*OFFSET(Table12[[#This Row],[Variance]],-1,0)</f>
        <v>0.16670621249657791</v>
      </c>
      <c r="AM344">
        <f ca="1">-LN(Table12[[#This Row],[Variance]])-(Table12[[#This Row],[Return Squared]]^2/Table12[[#This Row],[Variance]])</f>
        <v>1.7915221188135539</v>
      </c>
      <c r="AO344" s="43">
        <v>30062</v>
      </c>
      <c r="AP344">
        <v>35.43</v>
      </c>
      <c r="AQ344">
        <v>35.43</v>
      </c>
      <c r="AR344">
        <v>35.43</v>
      </c>
      <c r="AS344">
        <v>35.43</v>
      </c>
      <c r="AT344">
        <v>35.43</v>
      </c>
      <c r="AU344">
        <v>0</v>
      </c>
      <c r="AV344">
        <f ca="1">(Table6[[#This Row],[Close]]-OFFSET(Table6[[#This Row],[Close]],-1,0))/(OFFSET(Table6[[#This Row],[Close]],-1,0))</f>
        <v>1.6963811618993755E-3</v>
      </c>
      <c r="AX344" s="43">
        <v>42849</v>
      </c>
      <c r="AY344">
        <v>1397.9399410000001</v>
      </c>
      <c r="AZ344">
        <f ca="1">OFFSET(Table13[[#This Row],[Close]],-1,0)</f>
        <v>1379.849976</v>
      </c>
      <c r="BA344">
        <f ca="1">(Table13[[#This Row],[Close]]-Table13[[#This Row],[Offset Close]])/Table13[[#This Row],[Offset Close]]</f>
        <v>1.3110095528240325E-2</v>
      </c>
      <c r="BB344">
        <f ca="1">Table13[[#This Row],[Return]]^2</f>
        <v>1.7187460475958697E-4</v>
      </c>
      <c r="BC344">
        <f ca="1">R.Omega+R.Alpha*OFFSET(Table13[[#This Row],[Return Squared]],-1,0)+R.Beta*OFFSET(Table13[[#This Row],[Variance]],-1,0)</f>
        <v>0.16672188817598743</v>
      </c>
      <c r="BD344">
        <f ca="1">-LN(Table13[[#This Row],[Variance]])-(Table13[[#This Row],[Return Squared]]^2/Table13[[#This Row],[Variance]])</f>
        <v>1.7914280178629094</v>
      </c>
      <c r="BF344" s="43">
        <v>32504</v>
      </c>
      <c r="BG344">
        <v>144.88999899999999</v>
      </c>
      <c r="BH344">
        <v>144.91999799999999</v>
      </c>
      <c r="BI344">
        <v>144.58000200000001</v>
      </c>
      <c r="BJ344">
        <v>144.66999799999999</v>
      </c>
      <c r="BK344">
        <v>144.66999799999999</v>
      </c>
      <c r="BL344">
        <v>874900</v>
      </c>
      <c r="BM344">
        <f ca="1">(Table510[[#This Row],[Close]]-OFFSET(Table510[[#This Row],[Close]],-1,0))/(OFFSET(Table510[[#This Row],[Close]],-1,0))</f>
        <v>-1.4495236937631158E-3</v>
      </c>
      <c r="BO344" s="43">
        <v>42849</v>
      </c>
      <c r="BP344">
        <v>109.18</v>
      </c>
      <c r="BQ344">
        <f ca="1">OFFSET(Table14[[#This Row],[Close]],-1,0)</f>
        <v>109.339996</v>
      </c>
      <c r="BR344">
        <f ca="1">(Table14[[#This Row],[Close]]-Table14[[#This Row],[Offset Close]])/Table14[[#This Row],[Offset Close]]</f>
        <v>-1.4632888773838302E-3</v>
      </c>
      <c r="BS344">
        <f ca="1">Table14[[#This Row],[Return]]^2</f>
        <v>2.1412143386752302E-6</v>
      </c>
      <c r="BT344">
        <f ca="1">Table14[[#This Row],[Return Squared]]</f>
        <v>2.1412143386752302E-6</v>
      </c>
      <c r="BU344">
        <f ca="1">-LN(Table14[[#This Row],[Variance]])-(Table14[[#This Row],[Return Squared]]^2/Table14[[#This Row],[Variance]])</f>
        <v>13.054135300674821</v>
      </c>
      <c r="BW344" s="43">
        <v>38370</v>
      </c>
      <c r="BX344">
        <v>102.540001</v>
      </c>
      <c r="BY344">
        <v>102.699997</v>
      </c>
      <c r="BZ344">
        <v>102.269997</v>
      </c>
      <c r="CA344">
        <v>102.69000200000001</v>
      </c>
      <c r="CB344">
        <v>61.199767999999999</v>
      </c>
      <c r="CC344">
        <v>86600</v>
      </c>
      <c r="CD344">
        <f ca="1">(AGG[[#This Row],[Close]]-OFFSET(AGG[[#This Row],[Close]],-1,0))/(OFFSET(AGG[[#This Row],[Close]],-1,0))</f>
        <v>2.6362429727835E-3</v>
      </c>
      <c r="CF344" s="43">
        <v>42849</v>
      </c>
      <c r="CG344">
        <v>63.540000999999997</v>
      </c>
      <c r="CH344">
        <f ca="1">OFFSET(Table15[[#This Row],[Close]],-1,0)</f>
        <v>61.970001000000003</v>
      </c>
      <c r="CI344">
        <f ca="1">(Table15[[#This Row],[Close]]-Table15[[#This Row],[Offset Close]])/Table15[[#This Row],[Offset Close]]</f>
        <v>2.5334839029613587E-2</v>
      </c>
      <c r="CJ344">
        <f ca="1">Table15[[#This Row],[Return]]^2</f>
        <v>6.4185406865643196E-4</v>
      </c>
      <c r="CK344">
        <f ca="1">R.Omega+R.Alpha*OFFSET(Table15[[#This Row],[Return Squared]],-1,0)+R.Beta*OFFSET(Table15[[#This Row],[Variance]],-1,0)</f>
        <v>0.16668955408757161</v>
      </c>
      <c r="CL344">
        <f ca="1">-LN(Table15[[#This Row],[Variance]])-(Table15[[#This Row],[Return Squared]]^2/Table15[[#This Row],[Variance]])</f>
        <v>1.7916196826103026</v>
      </c>
      <c r="CN344" s="43">
        <v>37609</v>
      </c>
      <c r="CO344">
        <v>32.796664999999997</v>
      </c>
      <c r="CP344">
        <v>33.216667000000001</v>
      </c>
      <c r="CQ344">
        <v>32.720001000000003</v>
      </c>
      <c r="CR344">
        <v>33.216667000000001</v>
      </c>
      <c r="CS344">
        <v>20.155266000000001</v>
      </c>
      <c r="CT344">
        <v>1256100</v>
      </c>
      <c r="CU344">
        <f ca="1">(EFA[[#This Row],[Close]]-OFFSET(EFA[[#This Row],[Close]],-1,0))/(OFFSET(EFA[[#This Row],[Close]],-1,0))</f>
        <v>5.5499697835517271E-3</v>
      </c>
      <c r="CW344" s="43">
        <v>42849</v>
      </c>
      <c r="CX344">
        <v>10.84</v>
      </c>
      <c r="CY344">
        <f ca="1">OFFSET(Table16[[#This Row],[Close]],-1,0)</f>
        <v>14.63</v>
      </c>
      <c r="CZ344">
        <f ca="1">(Table16[[#This Row],[Close]]-Table16[[#This Row],[Offset Close]])/Table16[[#This Row],[Offset Close]]</f>
        <v>-0.25905673274094332</v>
      </c>
      <c r="DA344">
        <f ca="1">Table16[[#This Row],[Return]]^2</f>
        <v>6.7110390778412535E-2</v>
      </c>
      <c r="DB344">
        <f ca="1">R.Omega+R.Alpha*OFFSET(Table15[[#This Row],[Return Squared]],-1,0)+R.Beta*OFFSET(Table15[[#This Row],[Variance]],-1,0)</f>
        <v>0.16668955408757161</v>
      </c>
      <c r="DC344">
        <f ca="1">-LN(Table16[[#This Row],[Variance]])-(Table16[[#This Row],[Return Squared]]^2/Table16[[#This Row],[Variance]])</f>
        <v>1.7646030372155954</v>
      </c>
      <c r="DE344" s="43">
        <v>33347</v>
      </c>
      <c r="DF344">
        <v>15.68</v>
      </c>
      <c r="DG344">
        <v>15.68</v>
      </c>
      <c r="DH344">
        <v>15.68</v>
      </c>
      <c r="DI344">
        <v>15.68</v>
      </c>
      <c r="DJ344">
        <v>15.68</v>
      </c>
      <c r="DK344">
        <v>0</v>
      </c>
      <c r="DL344">
        <f ca="1">(VIX_7[[#This Row],[Close]]-OFFSET(VIX_7[[#This Row],[Close]],-1,0))/(OFFSET(VIX_7[[#This Row],[Close]],-1,0))</f>
        <v>-3.5670356703567149E-2</v>
      </c>
      <c r="DN344">
        <v>1.0840068991465068E-2</v>
      </c>
      <c r="DO344">
        <v>1.1463235803505906E-2</v>
      </c>
      <c r="DP344">
        <v>1.3110095528240325E-2</v>
      </c>
      <c r="DQ344">
        <v>2.5334839029613587E-2</v>
      </c>
      <c r="DR344">
        <v>-1.4632888773838302E-3</v>
      </c>
    </row>
    <row r="345" spans="6:122" x14ac:dyDescent="0.3">
      <c r="F345" s="43">
        <v>42850</v>
      </c>
      <c r="G345">
        <v>2388.610107</v>
      </c>
      <c r="H345">
        <f ca="1">OFFSET(Table11[[#This Row],[Close]],-1,0)</f>
        <v>2374.1499020000001</v>
      </c>
      <c r="I345" s="159">
        <f ca="1">(Table11[[#This Row],[Close]]-Table11[[#This Row],[Offset Close]])/Table11[[#This Row],[Offset Close]]</f>
        <v>6.0906874447222079E-3</v>
      </c>
      <c r="J345">
        <f ca="1">Table11[[#This Row],[SPX Return]]^2</f>
        <v>3.7096473549296739E-5</v>
      </c>
      <c r="K345" s="158">
        <f ca="1">Table11[[#This Row],[SPX Return]]-AVERAGE(Table11[SPX Return])</f>
        <v>5.5380882038897229E-3</v>
      </c>
      <c r="L345">
        <f ca="1">Table11[[#This Row],[SPX Return]]/SQRT(Table11[[#This Row],[Variance]])</f>
        <v>1.4916980953867865E-2</v>
      </c>
      <c r="M345">
        <f ca="1">_xlfn.RANK.EQ(Table11[[#This Row],[Residuals]],Table11[Residuals],1)</f>
        <v>974</v>
      </c>
      <c r="N345">
        <f ca="1">(Table11[[#This Row],[Rank]]-0.5)/COUNT(Table11[Rank])</f>
        <v>0.77446300715990457</v>
      </c>
      <c r="O345">
        <f ca="1">_xlfn.NORM.S.INV(Table11[[#This Row],[Percentile]])</f>
        <v>0.75362573692771473</v>
      </c>
      <c r="P345">
        <f ca="1">((Table11[[#This Row],[Residuals]]-AVERAGE(L346:L1602))^2)</f>
        <v>1.8272677416015642E-4</v>
      </c>
      <c r="Q345">
        <f ca="1">COUNT(Table11[SPX Return])-Table11[[#This Row],[Lag]]</f>
        <v>929</v>
      </c>
      <c r="R345">
        <f t="shared" si="17"/>
        <v>329</v>
      </c>
      <c r="S345">
        <f t="shared" ca="1" si="15"/>
        <v>5.559347488384165E-2</v>
      </c>
      <c r="T345">
        <f t="shared" ca="1" si="16"/>
        <v>-5.7183300003078537E-2</v>
      </c>
      <c r="U345">
        <f ca="1">R.Omega+R.Alpha*OFFSET(Table11[[#This Row],[Return Squared]],-1,0)+R.Beta*OFFSET(Table11[[#This Row],[Variance]],-1,0)</f>
        <v>0.16671349508019992</v>
      </c>
      <c r="V345">
        <f ca="1">-LN(Table11[[#This Row],[Variance]])-(Table11[[#This Row],[Return Squared]]^2/Table11[[#This Row],[Variance]])</f>
        <v>1.7914785299570981</v>
      </c>
      <c r="X345" s="43">
        <v>10708</v>
      </c>
      <c r="Y345">
        <v>25.629999000000002</v>
      </c>
      <c r="Z345">
        <v>25.629999000000002</v>
      </c>
      <c r="AA345">
        <v>25.629999000000002</v>
      </c>
      <c r="AB345">
        <v>25.629999000000002</v>
      </c>
      <c r="AC345">
        <v>25.629999000000002</v>
      </c>
      <c r="AD345">
        <v>0</v>
      </c>
      <c r="AE345">
        <f ca="1">(SPX[[#This Row],[Close]]-OFFSET(SPX[[#This Row],[Close]],-1,0))/(OFFSET(SPX[[#This Row],[Close]],-1,0))</f>
        <v>-4.660233009708678E-3</v>
      </c>
      <c r="AG345" s="43">
        <v>42850</v>
      </c>
      <c r="AH345">
        <v>1747.839966</v>
      </c>
      <c r="AI345">
        <f ca="1">OFFSET(Table12[[#This Row],[Close]],-1,0)</f>
        <v>1737.349976</v>
      </c>
      <c r="AJ345">
        <f ca="1">(Table12[[#This Row],[Close]]-Table12[[#This Row],[Offset Close]])/Table12[[#This Row],[Offset Close]]</f>
        <v>6.0379256597175301E-3</v>
      </c>
      <c r="AK345">
        <f ca="1">Table12[[#This Row],[Return]]^2</f>
        <v>3.6456546272275371E-5</v>
      </c>
      <c r="AL345" cm="1">
        <f t="array" aca="1" ref="AL345" ca="1">M.Omega+M.Alpha*OFFSET(Table12[[#This Row],[Return Squared]],-1,0)+M.Beta*OFFSET(Table12[[#This Row],[Variance]],-1,0)</f>
        <v>0.16672815019137602</v>
      </c>
      <c r="AM345">
        <f ca="1">-LN(Table12[[#This Row],[Variance]])-(Table12[[#This Row],[Return Squared]]^2/Table12[[#This Row],[Variance]])</f>
        <v>1.7913906281355598</v>
      </c>
      <c r="AO345" s="43">
        <v>30063</v>
      </c>
      <c r="AP345">
        <v>35.759998000000003</v>
      </c>
      <c r="AQ345">
        <v>35.759998000000003</v>
      </c>
      <c r="AR345">
        <v>35.759998000000003</v>
      </c>
      <c r="AS345">
        <v>35.759998000000003</v>
      </c>
      <c r="AT345">
        <v>35.759998000000003</v>
      </c>
      <c r="AU345">
        <v>0</v>
      </c>
      <c r="AV345">
        <f ca="1">(Table6[[#This Row],[Close]]-OFFSET(Table6[[#This Row],[Close]],-1,0))/(OFFSET(Table6[[#This Row],[Close]],-1,0))</f>
        <v>9.3140841095118079E-3</v>
      </c>
      <c r="AX345" s="43">
        <v>42850</v>
      </c>
      <c r="AY345">
        <v>1411.079956</v>
      </c>
      <c r="AZ345">
        <f ca="1">OFFSET(Table13[[#This Row],[Close]],-1,0)</f>
        <v>1397.9399410000001</v>
      </c>
      <c r="BA345">
        <f ca="1">(Table13[[#This Row],[Close]]-Table13[[#This Row],[Offset Close]])/Table13[[#This Row],[Offset Close]]</f>
        <v>9.399556171633806E-3</v>
      </c>
      <c r="BB345">
        <f ca="1">Table13[[#This Row],[Return]]^2</f>
        <v>8.8351656223699168E-5</v>
      </c>
      <c r="BC345">
        <f ca="1">R.Omega+R.Alpha*OFFSET(Table13[[#This Row],[Return Squared]],-1,0)+R.Beta*OFFSET(Table13[[#This Row],[Variance]],-1,0)</f>
        <v>0.16674924037438088</v>
      </c>
      <c r="BD345">
        <f ca="1">-LN(Table13[[#This Row],[Variance]])-(Table13[[#This Row],[Return Squared]]^2/Table13[[#This Row],[Variance]])</f>
        <v>1.791264102859859</v>
      </c>
      <c r="BF345" s="43">
        <v>32505</v>
      </c>
      <c r="BG345">
        <v>144.66999799999999</v>
      </c>
      <c r="BH345">
        <v>144.94000199999999</v>
      </c>
      <c r="BI345">
        <v>144.46000699999999</v>
      </c>
      <c r="BJ345">
        <v>144.89999399999999</v>
      </c>
      <c r="BK345">
        <v>144.89999399999999</v>
      </c>
      <c r="BL345">
        <v>1106300</v>
      </c>
      <c r="BM345">
        <f ca="1">(Table510[[#This Row],[Close]]-OFFSET(Table510[[#This Row],[Close]],-1,0))/(OFFSET(Table510[[#This Row],[Close]],-1,0))</f>
        <v>1.5897974920826355E-3</v>
      </c>
      <c r="BO345" s="43">
        <v>42850</v>
      </c>
      <c r="BP345">
        <v>108.82</v>
      </c>
      <c r="BQ345">
        <f ca="1">OFFSET(Table14[[#This Row],[Close]],-1,0)</f>
        <v>109.18</v>
      </c>
      <c r="BR345">
        <f ca="1">(Table14[[#This Row],[Close]]-Table14[[#This Row],[Offset Close]])/Table14[[#This Row],[Offset Close]]</f>
        <v>-3.2973071991208428E-3</v>
      </c>
      <c r="BS345">
        <f ca="1">Table14[[#This Row],[Return]]^2</f>
        <v>1.0872234765374137E-5</v>
      </c>
      <c r="BT345">
        <f ca="1">Table14[[#This Row],[Return Squared]]</f>
        <v>1.0872234765374137E-5</v>
      </c>
      <c r="BU345">
        <f ca="1">-LN(Table14[[#This Row],[Variance]])-(Table14[[#This Row],[Return Squared]]^2/Table14[[#This Row],[Variance]])</f>
        <v>11.429287415536345</v>
      </c>
      <c r="BW345" s="43">
        <v>38371</v>
      </c>
      <c r="BX345">
        <v>102.769997</v>
      </c>
      <c r="BY345">
        <v>102.849998</v>
      </c>
      <c r="BZ345">
        <v>102.589996</v>
      </c>
      <c r="CA345">
        <v>102.839996</v>
      </c>
      <c r="CB345">
        <v>61.289172999999998</v>
      </c>
      <c r="CC345">
        <v>88300</v>
      </c>
      <c r="CD345">
        <f ca="1">(AGG[[#This Row],[Close]]-OFFSET(AGG[[#This Row],[Close]],-1,0))/(OFFSET(AGG[[#This Row],[Close]],-1,0))</f>
        <v>1.4606485254522871E-3</v>
      </c>
      <c r="CF345" s="43">
        <v>42850</v>
      </c>
      <c r="CG345">
        <v>63.990001999999997</v>
      </c>
      <c r="CH345">
        <f ca="1">OFFSET(Table15[[#This Row],[Close]],-1,0)</f>
        <v>63.540000999999997</v>
      </c>
      <c r="CI345">
        <f ca="1">(Table15[[#This Row],[Close]]-Table15[[#This Row],[Offset Close]])/Table15[[#This Row],[Offset Close]]</f>
        <v>7.0821686011619724E-3</v>
      </c>
      <c r="CJ345">
        <f ca="1">Table15[[#This Row],[Return]]^2</f>
        <v>5.0157112095284526E-5</v>
      </c>
      <c r="CK345">
        <f ca="1">R.Omega+R.Alpha*OFFSET(Table15[[#This Row],[Return Squared]],-1,0)+R.Beta*OFFSET(Table15[[#This Row],[Variance]],-1,0)</f>
        <v>0.16684410137846403</v>
      </c>
      <c r="CL345">
        <f ca="1">-LN(Table15[[#This Row],[Variance]])-(Table15[[#This Row],[Return Squared]]^2/Table15[[#This Row],[Variance]])</f>
        <v>1.7906954121724084</v>
      </c>
      <c r="CN345" s="43">
        <v>37610</v>
      </c>
      <c r="CO345">
        <v>33.076667999999998</v>
      </c>
      <c r="CP345">
        <v>33.483333999999999</v>
      </c>
      <c r="CQ345">
        <v>32.970001000000003</v>
      </c>
      <c r="CR345">
        <v>33.416668000000001</v>
      </c>
      <c r="CS345">
        <v>20.276620999999999</v>
      </c>
      <c r="CT345">
        <v>1992600</v>
      </c>
      <c r="CU345">
        <f ca="1">(EFA[[#This Row],[Close]]-OFFSET(EFA[[#This Row],[Close]],-1,0))/(OFFSET(EFA[[#This Row],[Close]],-1,0))</f>
        <v>6.0211038030998209E-3</v>
      </c>
      <c r="CW345" s="43">
        <v>42850</v>
      </c>
      <c r="CX345">
        <v>10.76</v>
      </c>
      <c r="CY345">
        <f ca="1">OFFSET(Table16[[#This Row],[Close]],-1,0)</f>
        <v>10.84</v>
      </c>
      <c r="CZ345">
        <f ca="1">(Table16[[#This Row],[Close]]-Table16[[#This Row],[Offset Close]])/Table16[[#This Row],[Offset Close]]</f>
        <v>-7.3800738007380141E-3</v>
      </c>
      <c r="DA345">
        <f ca="1">Table16[[#This Row],[Return]]^2</f>
        <v>5.4465489304339635E-5</v>
      </c>
      <c r="DB345">
        <f ca="1">R.Omega+R.Alpha*OFFSET(Table15[[#This Row],[Return Squared]],-1,0)+R.Beta*OFFSET(Table15[[#This Row],[Variance]],-1,0)</f>
        <v>0.16684410137846403</v>
      </c>
      <c r="DC345">
        <f ca="1">-LN(Table16[[#This Row],[Variance]])-(Table16[[#This Row],[Return Squared]]^2/Table16[[#This Row],[Variance]])</f>
        <v>1.7906954094707628</v>
      </c>
      <c r="DE345" s="43">
        <v>33350</v>
      </c>
      <c r="DF345">
        <v>16.780000999999999</v>
      </c>
      <c r="DG345">
        <v>16.780000999999999</v>
      </c>
      <c r="DH345">
        <v>16.780000999999999</v>
      </c>
      <c r="DI345">
        <v>16.780000999999999</v>
      </c>
      <c r="DJ345">
        <v>16.780000999999999</v>
      </c>
      <c r="DK345">
        <v>0</v>
      </c>
      <c r="DL345">
        <f ca="1">(VIX_7[[#This Row],[Close]]-OFFSET(VIX_7[[#This Row],[Close]],-1,0))/(OFFSET(VIX_7[[#This Row],[Close]],-1,0))</f>
        <v>7.0153124999999927E-2</v>
      </c>
      <c r="DN345">
        <v>6.0906874447222079E-3</v>
      </c>
      <c r="DO345">
        <v>6.0379256597175301E-3</v>
      </c>
      <c r="DP345">
        <v>9.399556171633806E-3</v>
      </c>
      <c r="DQ345">
        <v>7.0821686011619724E-3</v>
      </c>
      <c r="DR345">
        <v>-3.2973071991208428E-3</v>
      </c>
    </row>
    <row r="346" spans="6:122" x14ac:dyDescent="0.3">
      <c r="F346" s="43">
        <v>42851</v>
      </c>
      <c r="G346">
        <v>2387.4499510000001</v>
      </c>
      <c r="H346">
        <f ca="1">OFFSET(Table11[[#This Row],[Close]],-1,0)</f>
        <v>2388.610107</v>
      </c>
      <c r="I346" s="159">
        <f ca="1">(Table11[[#This Row],[Close]]-Table11[[#This Row],[Offset Close]])/Table11[[#This Row],[Offset Close]]</f>
        <v>-4.8570337896502731E-4</v>
      </c>
      <c r="J346">
        <f ca="1">Table11[[#This Row],[SPX Return]]^2</f>
        <v>2.3590777233804494E-7</v>
      </c>
      <c r="K346" s="158">
        <f ca="1">Table11[[#This Row],[SPX Return]]-AVERAGE(Table11[SPX Return])</f>
        <v>-1.038302619797512E-3</v>
      </c>
      <c r="L346">
        <f ca="1">Table11[[#This Row],[SPX Return]]/SQRT(Table11[[#This Row],[Variance]])</f>
        <v>-1.1895719856193068E-3</v>
      </c>
      <c r="M346">
        <f ca="1">_xlfn.RANK.EQ(Table11[[#This Row],[Residuals]],Table11[Residuals],1)</f>
        <v>507</v>
      </c>
      <c r="N346">
        <f ca="1">(Table11[[#This Row],[Rank]]-0.5)/COUNT(Table11[Rank])</f>
        <v>0.40294351630867142</v>
      </c>
      <c r="O346">
        <f ca="1">_xlfn.NORM.S.INV(Table11[[#This Row],[Percentile]])</f>
        <v>-0.24573544444106593</v>
      </c>
      <c r="P346">
        <f ca="1">((Table11[[#This Row],[Residuals]]-AVERAGE(L347:L1603))^2)</f>
        <v>6.7169034471513219E-6</v>
      </c>
      <c r="Q346">
        <f ca="1">COUNT(Table11[SPX Return])-Table11[[#This Row],[Lag]]</f>
        <v>928</v>
      </c>
      <c r="R346">
        <f t="shared" si="17"/>
        <v>330</v>
      </c>
      <c r="S346">
        <f t="shared" ca="1" si="15"/>
        <v>5.559347488384165E-2</v>
      </c>
      <c r="T346">
        <f t="shared" ca="1" si="16"/>
        <v>-5.7183300003078537E-2</v>
      </c>
      <c r="U346">
        <f ca="1">R.Omega+R.Alpha*OFFSET(Table11[[#This Row],[Return Squared]],-1,0)+R.Beta*OFFSET(Table11[[#This Row],[Variance]],-1,0)</f>
        <v>0.16670967067452708</v>
      </c>
      <c r="V346">
        <f ca="1">-LN(Table11[[#This Row],[Variance]])-(Table11[[#This Row],[Return Squared]]^2/Table11[[#This Row],[Variance]])</f>
        <v>1.7915014784630383</v>
      </c>
      <c r="X346" s="43">
        <v>10709</v>
      </c>
      <c r="Y346">
        <v>25.58</v>
      </c>
      <c r="Z346">
        <v>25.58</v>
      </c>
      <c r="AA346">
        <v>25.58</v>
      </c>
      <c r="AB346">
        <v>25.58</v>
      </c>
      <c r="AC346">
        <v>25.58</v>
      </c>
      <c r="AD346">
        <v>0</v>
      </c>
      <c r="AE346">
        <f ca="1">(SPX[[#This Row],[Close]]-OFFSET(SPX[[#This Row],[Close]],-1,0))/(OFFSET(SPX[[#This Row],[Close]],-1,0))</f>
        <v>-1.9507999200469432E-3</v>
      </c>
      <c r="AG346" s="43">
        <v>42851</v>
      </c>
      <c r="AH346">
        <v>1748.3599850000001</v>
      </c>
      <c r="AI346">
        <f ca="1">OFFSET(Table12[[#This Row],[Close]],-1,0)</f>
        <v>1747.839966</v>
      </c>
      <c r="AJ346">
        <f ca="1">(Table12[[#This Row],[Close]]-Table12[[#This Row],[Offset Close]])/Table12[[#This Row],[Offset Close]]</f>
        <v>2.9752094591939745E-4</v>
      </c>
      <c r="AK346">
        <f ca="1">Table12[[#This Row],[Return]]^2</f>
        <v>8.851871326077302E-8</v>
      </c>
      <c r="AL346" cm="1">
        <f t="array" aca="1" ref="AL346" ca="1">M.Omega+M.Alpha*OFFSET(Table12[[#This Row],[Return Squared]],-1,0)+M.Beta*OFFSET(Table12[[#This Row],[Variance]],-1,0)</f>
        <v>0.16671976927053106</v>
      </c>
      <c r="AM346">
        <f ca="1">-LN(Table12[[#This Row],[Variance]])-(Table12[[#This Row],[Return Squared]]^2/Table12[[#This Row],[Variance]])</f>
        <v>1.7914409043520003</v>
      </c>
      <c r="AO346" s="43">
        <v>30064</v>
      </c>
      <c r="AP346">
        <v>36.080002</v>
      </c>
      <c r="AQ346">
        <v>36.080002</v>
      </c>
      <c r="AR346">
        <v>36.080002</v>
      </c>
      <c r="AS346">
        <v>36.080002</v>
      </c>
      <c r="AT346">
        <v>36.080002</v>
      </c>
      <c r="AU346">
        <v>0</v>
      </c>
      <c r="AV346">
        <f ca="1">(Table6[[#This Row],[Close]]-OFFSET(Table6[[#This Row],[Close]],-1,0))/(OFFSET(Table6[[#This Row],[Close]],-1,0))</f>
        <v>8.9486582186049692E-3</v>
      </c>
      <c r="AX346" s="43">
        <v>42851</v>
      </c>
      <c r="AY346">
        <v>1419.4300539999999</v>
      </c>
      <c r="AZ346">
        <f ca="1">OFFSET(Table13[[#This Row],[Close]],-1,0)</f>
        <v>1411.079956</v>
      </c>
      <c r="BA346">
        <f ca="1">(Table13[[#This Row],[Close]]-Table13[[#This Row],[Offset Close]])/Table13[[#This Row],[Offset Close]]</f>
        <v>5.9175229330519158E-3</v>
      </c>
      <c r="BB346">
        <f ca="1">Table13[[#This Row],[Return]]^2</f>
        <v>3.5017077663195347E-5</v>
      </c>
      <c r="BC346">
        <f ca="1">R.Omega+R.Alpha*OFFSET(Table13[[#This Row],[Return Squared]],-1,0)+R.Beta*OFFSET(Table13[[#This Row],[Variance]],-1,0)</f>
        <v>0.16674750617612233</v>
      </c>
      <c r="BD346">
        <f ca="1">-LN(Table13[[#This Row],[Variance]])-(Table13[[#This Row],[Return Squared]]^2/Table13[[#This Row],[Variance]])</f>
        <v>1.7912745424101637</v>
      </c>
      <c r="BF346" s="43">
        <v>32506</v>
      </c>
      <c r="BG346">
        <v>144.89999399999999</v>
      </c>
      <c r="BH346">
        <v>145.71000699999999</v>
      </c>
      <c r="BI346">
        <v>144.88999899999999</v>
      </c>
      <c r="BJ346">
        <v>145.699997</v>
      </c>
      <c r="BK346">
        <v>145.699997</v>
      </c>
      <c r="BL346">
        <v>1312900</v>
      </c>
      <c r="BM346">
        <f ca="1">(Table510[[#This Row],[Close]]-OFFSET(Table510[[#This Row],[Close]],-1,0))/(OFFSET(Table510[[#This Row],[Close]],-1,0))</f>
        <v>5.5210699318593752E-3</v>
      </c>
      <c r="BO346" s="43">
        <v>42851</v>
      </c>
      <c r="BP346">
        <v>108.959999</v>
      </c>
      <c r="BQ346">
        <f ca="1">OFFSET(Table14[[#This Row],[Close]],-1,0)</f>
        <v>108.82</v>
      </c>
      <c r="BR346">
        <f ca="1">(Table14[[#This Row],[Close]]-Table14[[#This Row],[Offset Close]])/Table14[[#This Row],[Offset Close]]</f>
        <v>1.2865190222385876E-3</v>
      </c>
      <c r="BS346">
        <f ca="1">Table14[[#This Row],[Return]]^2</f>
        <v>1.6551311945817313E-6</v>
      </c>
      <c r="BT346">
        <f ca="1">Table14[[#This Row],[Return Squared]]</f>
        <v>1.6551311945817313E-6</v>
      </c>
      <c r="BU346">
        <f ca="1">-LN(Table14[[#This Row],[Variance]])-(Table14[[#This Row],[Return Squared]]^2/Table14[[#This Row],[Variance]])</f>
        <v>13.311628625495292</v>
      </c>
      <c r="BW346" s="43">
        <v>38372</v>
      </c>
      <c r="BX346">
        <v>102.790001</v>
      </c>
      <c r="BY346">
        <v>103.010002</v>
      </c>
      <c r="BZ346">
        <v>102.599998</v>
      </c>
      <c r="CA346">
        <v>102.980003</v>
      </c>
      <c r="CB346">
        <v>61.372601000000003</v>
      </c>
      <c r="CC346">
        <v>98400</v>
      </c>
      <c r="CD346">
        <f ca="1">(AGG[[#This Row],[Close]]-OFFSET(AGG[[#This Row],[Close]],-1,0))/(OFFSET(AGG[[#This Row],[Close]],-1,0))</f>
        <v>1.3614061206303149E-3</v>
      </c>
      <c r="CF346" s="43">
        <v>42851</v>
      </c>
      <c r="CG346">
        <v>63.810001</v>
      </c>
      <c r="CH346">
        <f ca="1">OFFSET(Table15[[#This Row],[Close]],-1,0)</f>
        <v>63.990001999999997</v>
      </c>
      <c r="CI346">
        <f ca="1">(Table15[[#This Row],[Close]]-Table15[[#This Row],[Offset Close]])/Table15[[#This Row],[Offset Close]]</f>
        <v>-2.8129550613234422E-3</v>
      </c>
      <c r="CJ346">
        <f ca="1">Table15[[#This Row],[Return]]^2</f>
        <v>7.9127161770251698E-6</v>
      </c>
      <c r="CK346">
        <f ca="1">R.Omega+R.Alpha*OFFSET(Table15[[#This Row],[Return Squared]],-1,0)+R.Beta*OFFSET(Table15[[#This Row],[Variance]],-1,0)</f>
        <v>0.16680436024294842</v>
      </c>
      <c r="CL346">
        <f ca="1">-LN(Table15[[#This Row],[Variance]])-(Table15[[#This Row],[Return Squared]]^2/Table15[[#This Row],[Variance]])</f>
        <v>1.7909336484785381</v>
      </c>
      <c r="CN346" s="43">
        <v>37613</v>
      </c>
      <c r="CO346">
        <v>32.900002000000001</v>
      </c>
      <c r="CP346">
        <v>32.946666999999998</v>
      </c>
      <c r="CQ346">
        <v>32.483333999999999</v>
      </c>
      <c r="CR346">
        <v>32.849997999999999</v>
      </c>
      <c r="CS346">
        <v>20.314135</v>
      </c>
      <c r="CT346">
        <v>2054700</v>
      </c>
      <c r="CU346">
        <f ca="1">(EFA[[#This Row],[Close]]-OFFSET(EFA[[#This Row],[Close]],-1,0))/(OFFSET(EFA[[#This Row],[Close]],-1,0))</f>
        <v>-1.6957705059044245E-2</v>
      </c>
      <c r="CW346" s="43">
        <v>42851</v>
      </c>
      <c r="CX346">
        <v>10.85</v>
      </c>
      <c r="CY346">
        <f ca="1">OFFSET(Table16[[#This Row],[Close]],-1,0)</f>
        <v>10.76</v>
      </c>
      <c r="CZ346">
        <f ca="1">(Table16[[#This Row],[Close]]-Table16[[#This Row],[Offset Close]])/Table16[[#This Row],[Offset Close]]</f>
        <v>8.3643122676579796E-3</v>
      </c>
      <c r="DA346">
        <f ca="1">Table16[[#This Row],[Return]]^2</f>
        <v>6.9961719710893777E-5</v>
      </c>
      <c r="DB346">
        <f ca="1">R.Omega+R.Alpha*OFFSET(Table15[[#This Row],[Return Squared]],-1,0)+R.Beta*OFFSET(Table15[[#This Row],[Variance]],-1,0)</f>
        <v>0.16680436024294842</v>
      </c>
      <c r="DC346">
        <f ca="1">-LN(Table16[[#This Row],[Variance]])-(Table16[[#This Row],[Return Squared]]^2/Table16[[#This Row],[Variance]])</f>
        <v>1.7909336195102836</v>
      </c>
      <c r="DE346" s="43">
        <v>33351</v>
      </c>
      <c r="DF346">
        <v>17.02</v>
      </c>
      <c r="DG346">
        <v>17.02</v>
      </c>
      <c r="DH346">
        <v>17.02</v>
      </c>
      <c r="DI346">
        <v>17.02</v>
      </c>
      <c r="DJ346">
        <v>17.02</v>
      </c>
      <c r="DK346">
        <v>0</v>
      </c>
      <c r="DL346">
        <f ca="1">(VIX_7[[#This Row],[Close]]-OFFSET(VIX_7[[#This Row],[Close]],-1,0))/(OFFSET(VIX_7[[#This Row],[Close]],-1,0))</f>
        <v>1.4302680911640052E-2</v>
      </c>
      <c r="DN346">
        <v>-4.8570337896502731E-4</v>
      </c>
      <c r="DO346">
        <v>2.9752094591939745E-4</v>
      </c>
      <c r="DP346">
        <v>5.9175229330519158E-3</v>
      </c>
      <c r="DQ346">
        <v>-2.8129550613234422E-3</v>
      </c>
      <c r="DR346">
        <v>1.2865190222385876E-3</v>
      </c>
    </row>
    <row r="347" spans="6:122" x14ac:dyDescent="0.3">
      <c r="F347" s="43">
        <v>42852</v>
      </c>
      <c r="G347">
        <v>2388.7700199999999</v>
      </c>
      <c r="H347">
        <f ca="1">OFFSET(Table11[[#This Row],[Close]],-1,0)</f>
        <v>2387.4499510000001</v>
      </c>
      <c r="I347" s="159">
        <f ca="1">(Table11[[#This Row],[Close]]-Table11[[#This Row],[Offset Close]])/Table11[[#This Row],[Offset Close]]</f>
        <v>5.5292007250118717E-4</v>
      </c>
      <c r="J347">
        <f ca="1">Table11[[#This Row],[SPX Return]]^2</f>
        <v>3.0572060657471809E-7</v>
      </c>
      <c r="K347" s="158">
        <f ca="1">Table11[[#This Row],[SPX Return]]-AVERAGE(Table11[SPX Return])</f>
        <v>3.2083166870238138E-7</v>
      </c>
      <c r="L347">
        <f ca="1">Table11[[#This Row],[SPX Return]]/SQRT(Table11[[#This Row],[Variance]])</f>
        <v>1.3542456530803776E-3</v>
      </c>
      <c r="M347">
        <f ca="1">_xlfn.RANK.EQ(Table11[[#This Row],[Residuals]],Table11[Residuals],1)</f>
        <v>612</v>
      </c>
      <c r="N347">
        <f ca="1">(Table11[[#This Row],[Rank]]-0.5)/COUNT(Table11[Rank])</f>
        <v>0.48647573587907716</v>
      </c>
      <c r="O347">
        <f ca="1">_xlfn.NORM.S.INV(Table11[[#This Row],[Percentile]])</f>
        <v>-3.3906798662662968E-2</v>
      </c>
      <c r="P347">
        <f ca="1">((Table11[[#This Row],[Residuals]]-AVERAGE(L348:L1604))^2)</f>
        <v>2.2975743033478937E-9</v>
      </c>
      <c r="Q347">
        <f ca="1">COUNT(Table11[SPX Return])-Table11[[#This Row],[Lag]]</f>
        <v>927</v>
      </c>
      <c r="R347">
        <f t="shared" si="17"/>
        <v>331</v>
      </c>
      <c r="S347">
        <f t="shared" ca="1" si="15"/>
        <v>5.559347488384165E-2</v>
      </c>
      <c r="T347">
        <f t="shared" ca="1" si="16"/>
        <v>-5.7183300003078537E-2</v>
      </c>
      <c r="U347">
        <f ca="1">R.Omega+R.Alpha*OFFSET(Table11[[#This Row],[Return Squared]],-1,0)+R.Beta*OFFSET(Table11[[#This Row],[Variance]],-1,0)</f>
        <v>0.16669777844911182</v>
      </c>
      <c r="V347">
        <f ca="1">-LN(Table11[[#This Row],[Variance]])-(Table11[[#This Row],[Return Squared]]^2/Table11[[#This Row],[Variance]])</f>
        <v>1.7915728159536295</v>
      </c>
      <c r="X347" s="43">
        <v>10712</v>
      </c>
      <c r="Y347">
        <v>25.530000999999999</v>
      </c>
      <c r="Z347">
        <v>25.530000999999999</v>
      </c>
      <c r="AA347">
        <v>25.530000999999999</v>
      </c>
      <c r="AB347">
        <v>25.530000999999999</v>
      </c>
      <c r="AC347">
        <v>25.530000999999999</v>
      </c>
      <c r="AD347">
        <v>0</v>
      </c>
      <c r="AE347">
        <f ca="1">(SPX[[#This Row],[Close]]-OFFSET(SPX[[#This Row],[Close]],-1,0))/(OFFSET(SPX[[#This Row],[Close]],-1,0))</f>
        <v>-1.9546129788897454E-3</v>
      </c>
      <c r="AG347" s="43">
        <v>42852</v>
      </c>
      <c r="AH347">
        <v>1749.410034</v>
      </c>
      <c r="AI347">
        <f ca="1">OFFSET(Table12[[#This Row],[Close]],-1,0)</f>
        <v>1748.3599850000001</v>
      </c>
      <c r="AJ347">
        <f ca="1">(Table12[[#This Row],[Close]]-Table12[[#This Row],[Offset Close]])/Table12[[#This Row],[Offset Close]]</f>
        <v>6.0059084456794208E-4</v>
      </c>
      <c r="AK347">
        <f ca="1">Table12[[#This Row],[Return]]^2</f>
        <v>3.6070936257883396E-7</v>
      </c>
      <c r="AL347" cm="1">
        <f t="array" aca="1" ref="AL347" ca="1">M.Omega+M.Alpha*OFFSET(Table12[[#This Row],[Return Squared]],-1,0)+M.Beta*OFFSET(Table12[[#This Row],[Variance]],-1,0)</f>
        <v>0.16670481061904985</v>
      </c>
      <c r="AM347">
        <f ca="1">-LN(Table12[[#This Row],[Variance]])-(Table12[[#This Row],[Return Squared]]^2/Table12[[#This Row],[Variance]])</f>
        <v>1.7915306316982802</v>
      </c>
      <c r="AO347" s="43">
        <v>30067</v>
      </c>
      <c r="AP347">
        <v>36.18</v>
      </c>
      <c r="AQ347">
        <v>36.18</v>
      </c>
      <c r="AR347">
        <v>36.18</v>
      </c>
      <c r="AS347">
        <v>36.18</v>
      </c>
      <c r="AT347">
        <v>36.18</v>
      </c>
      <c r="AU347">
        <v>0</v>
      </c>
      <c r="AV347">
        <f ca="1">(Table6[[#This Row],[Close]]-OFFSET(Table6[[#This Row],[Close]],-1,0))/(OFFSET(Table6[[#This Row],[Close]],-1,0))</f>
        <v>2.7715630392703239E-3</v>
      </c>
      <c r="AX347" s="43">
        <v>42852</v>
      </c>
      <c r="AY347">
        <v>1417.130005</v>
      </c>
      <c r="AZ347">
        <f ca="1">OFFSET(Table13[[#This Row],[Close]],-1,0)</f>
        <v>1419.4300539999999</v>
      </c>
      <c r="BA347">
        <f ca="1">(Table13[[#This Row],[Close]]-Table13[[#This Row],[Offset Close]])/Table13[[#This Row],[Offset Close]]</f>
        <v>-1.6204031988179563E-3</v>
      </c>
      <c r="BB347">
        <f ca="1">Table13[[#This Row],[Return]]^2</f>
        <v>2.6257065267394651E-6</v>
      </c>
      <c r="BC347">
        <f ca="1">R.Omega+R.Alpha*OFFSET(Table13[[#This Row],[Return Squared]],-1,0)+R.Beta*OFFSET(Table13[[#This Row],[Variance]],-1,0)</f>
        <v>0.16673295859270121</v>
      </c>
      <c r="BD347">
        <f ca="1">-LN(Table13[[#This Row],[Variance]])-(Table13[[#This Row],[Return Squared]]^2/Table13[[#This Row],[Variance]])</f>
        <v>1.7913617967126791</v>
      </c>
      <c r="BF347" s="43">
        <v>32507</v>
      </c>
      <c r="BG347">
        <v>145.699997</v>
      </c>
      <c r="BH347">
        <v>147.36999499999999</v>
      </c>
      <c r="BI347">
        <v>145.61999499999999</v>
      </c>
      <c r="BJ347">
        <v>147.36999499999999</v>
      </c>
      <c r="BK347">
        <v>147.36999499999999</v>
      </c>
      <c r="BL347">
        <v>1272100</v>
      </c>
      <c r="BM347">
        <f ca="1">(Table510[[#This Row],[Close]]-OFFSET(Table510[[#This Row],[Close]],-1,0))/(OFFSET(Table510[[#This Row],[Close]],-1,0))</f>
        <v>1.1461894539366344E-2</v>
      </c>
      <c r="BO347" s="43">
        <v>42852</v>
      </c>
      <c r="BP347">
        <v>109.05999799999999</v>
      </c>
      <c r="BQ347">
        <f ca="1">OFFSET(Table14[[#This Row],[Close]],-1,0)</f>
        <v>108.959999</v>
      </c>
      <c r="BR347">
        <f ca="1">(Table14[[#This Row],[Close]]-Table14[[#This Row],[Offset Close]])/Table14[[#This Row],[Offset Close]]</f>
        <v>9.1775881899555493E-4</v>
      </c>
      <c r="BS347">
        <f ca="1">Table14[[#This Row],[Return]]^2</f>
        <v>8.4228124984411579E-7</v>
      </c>
      <c r="BT347">
        <f ca="1">Table14[[#This Row],[Return Squared]]</f>
        <v>8.4228124984411579E-7</v>
      </c>
      <c r="BU347">
        <f ca="1">-LN(Table14[[#This Row],[Variance]])-(Table14[[#This Row],[Return Squared]]^2/Table14[[#This Row],[Variance]])</f>
        <v>13.987151010253951</v>
      </c>
      <c r="BW347" s="43">
        <v>38373</v>
      </c>
      <c r="BX347">
        <v>102.889999</v>
      </c>
      <c r="BY347">
        <v>103.050003</v>
      </c>
      <c r="BZ347">
        <v>102.860001</v>
      </c>
      <c r="CA347">
        <v>103.029999</v>
      </c>
      <c r="CB347">
        <v>61.402382000000003</v>
      </c>
      <c r="CC347">
        <v>85200</v>
      </c>
      <c r="CD347">
        <f ca="1">(AGG[[#This Row],[Close]]-OFFSET(AGG[[#This Row],[Close]],-1,0))/(OFFSET(AGG[[#This Row],[Close]],-1,0))</f>
        <v>4.8549231446426796E-4</v>
      </c>
      <c r="CF347" s="43">
        <v>42852</v>
      </c>
      <c r="CG347">
        <v>63.869999</v>
      </c>
      <c r="CH347">
        <f ca="1">OFFSET(Table15[[#This Row],[Close]],-1,0)</f>
        <v>63.810001</v>
      </c>
      <c r="CI347">
        <f ca="1">(Table15[[#This Row],[Close]]-Table15[[#This Row],[Offset Close]])/Table15[[#This Row],[Offset Close]]</f>
        <v>9.4026013257702688E-4</v>
      </c>
      <c r="CJ347">
        <f ca="1">Table15[[#This Row],[Return]]^2</f>
        <v>8.8408911691376818E-7</v>
      </c>
      <c r="CK347">
        <f ca="1">R.Omega+R.Alpha*OFFSET(Table15[[#This Row],[Return Squared]],-1,0)+R.Beta*OFFSET(Table15[[#This Row],[Variance]],-1,0)</f>
        <v>0.16676598034910795</v>
      </c>
      <c r="CL347">
        <f ca="1">-LN(Table15[[#This Row],[Variance]])-(Table15[[#This Row],[Return Squared]]^2/Table15[[#This Row],[Variance]])</f>
        <v>1.7911637645959595</v>
      </c>
      <c r="CN347" s="43">
        <v>37614</v>
      </c>
      <c r="CO347">
        <v>32.966667000000001</v>
      </c>
      <c r="CP347">
        <v>32.979999999999997</v>
      </c>
      <c r="CQ347">
        <v>32.766666000000001</v>
      </c>
      <c r="CR347">
        <v>32.790000999999997</v>
      </c>
      <c r="CS347">
        <v>20.277028999999999</v>
      </c>
      <c r="CT347">
        <v>600900</v>
      </c>
      <c r="CU347">
        <f ca="1">(EFA[[#This Row],[Close]]-OFFSET(EFA[[#This Row],[Close]],-1,0))/(OFFSET(EFA[[#This Row],[Close]],-1,0))</f>
        <v>-1.8263928052599195E-3</v>
      </c>
      <c r="CW347" s="43">
        <v>42852</v>
      </c>
      <c r="CX347">
        <v>10.36</v>
      </c>
      <c r="CY347">
        <f ca="1">OFFSET(Table16[[#This Row],[Close]],-1,0)</f>
        <v>10.85</v>
      </c>
      <c r="CZ347">
        <f ca="1">(Table16[[#This Row],[Close]]-Table16[[#This Row],[Offset Close]])/Table16[[#This Row],[Offset Close]]</f>
        <v>-4.5161290322580663E-2</v>
      </c>
      <c r="DA347">
        <f ca="1">Table16[[#This Row],[Return]]^2</f>
        <v>2.0395421436004177E-3</v>
      </c>
      <c r="DB347">
        <f ca="1">R.Omega+R.Alpha*OFFSET(Table15[[#This Row],[Return Squared]],-1,0)+R.Beta*OFFSET(Table15[[#This Row],[Variance]],-1,0)</f>
        <v>0.16676598034910795</v>
      </c>
      <c r="DC347">
        <f ca="1">-LN(Table16[[#This Row],[Variance]])-(Table16[[#This Row],[Return Squared]]^2/Table16[[#This Row],[Variance]])</f>
        <v>1.7911388210711159</v>
      </c>
      <c r="DE347" s="43">
        <v>33352</v>
      </c>
      <c r="DF347">
        <v>16.719999000000001</v>
      </c>
      <c r="DG347">
        <v>16.719999000000001</v>
      </c>
      <c r="DH347">
        <v>16.719999000000001</v>
      </c>
      <c r="DI347">
        <v>16.719999000000001</v>
      </c>
      <c r="DJ347">
        <v>16.719999000000001</v>
      </c>
      <c r="DK347">
        <v>0</v>
      </c>
      <c r="DL347">
        <f ca="1">(VIX_7[[#This Row],[Close]]-OFFSET(VIX_7[[#This Row],[Close]],-1,0))/(OFFSET(VIX_7[[#This Row],[Close]],-1,0))</f>
        <v>-1.7626380728554537E-2</v>
      </c>
      <c r="DN347">
        <v>5.5292007250118717E-4</v>
      </c>
      <c r="DO347">
        <v>6.0059084456794208E-4</v>
      </c>
      <c r="DP347">
        <v>-1.6204031988179563E-3</v>
      </c>
      <c r="DQ347">
        <v>9.4026013257702688E-4</v>
      </c>
      <c r="DR347">
        <v>9.1775881899555493E-4</v>
      </c>
    </row>
    <row r="348" spans="6:122" x14ac:dyDescent="0.3">
      <c r="F348" s="43">
        <v>42853</v>
      </c>
      <c r="G348">
        <v>2384.1999510000001</v>
      </c>
      <c r="H348">
        <f ca="1">OFFSET(Table11[[#This Row],[Close]],-1,0)</f>
        <v>2388.7700199999999</v>
      </c>
      <c r="I348" s="159">
        <f ca="1">(Table11[[#This Row],[Close]]-Table11[[#This Row],[Offset Close]])/Table11[[#This Row],[Offset Close]]</f>
        <v>-1.9131473359665974E-3</v>
      </c>
      <c r="J348">
        <f ca="1">Table11[[#This Row],[SPX Return]]^2</f>
        <v>3.6601327291160888E-6</v>
      </c>
      <c r="K348" s="158">
        <f ca="1">Table11[[#This Row],[SPX Return]]-AVERAGE(Table11[SPX Return])</f>
        <v>-2.465746576799082E-3</v>
      </c>
      <c r="L348">
        <f ca="1">Table11[[#This Row],[SPX Return]]/SQRT(Table11[[#This Row],[Variance]])</f>
        <v>-4.6859142045567702E-3</v>
      </c>
      <c r="M348">
        <f ca="1">_xlfn.RANK.EQ(Table11[[#This Row],[Residuals]],Table11[Residuals],1)</f>
        <v>378</v>
      </c>
      <c r="N348">
        <f ca="1">(Table11[[#This Row],[Rank]]-0.5)/COUNT(Table11[Rank])</f>
        <v>0.30031821797931585</v>
      </c>
      <c r="O348">
        <f ca="1">_xlfn.NORM.S.INV(Table11[[#This Row],[Percentile]])</f>
        <v>-0.52348550424534657</v>
      </c>
      <c r="P348">
        <f ca="1">((Table11[[#This Row],[Residuals]]-AVERAGE(L349:L1605))^2)</f>
        <v>3.7145058462719323E-5</v>
      </c>
      <c r="Q348">
        <f ca="1">COUNT(Table11[SPX Return])-Table11[[#This Row],[Lag]]</f>
        <v>926</v>
      </c>
      <c r="R348">
        <f t="shared" si="17"/>
        <v>332</v>
      </c>
      <c r="S348">
        <f t="shared" ca="1" si="15"/>
        <v>5.559347488384165E-2</v>
      </c>
      <c r="T348">
        <f t="shared" ca="1" si="16"/>
        <v>-5.7183300003078537E-2</v>
      </c>
      <c r="U348">
        <f ca="1">R.Omega+R.Alpha*OFFSET(Table11[[#This Row],[Return Squared]],-1,0)+R.Beta*OFFSET(Table11[[#This Row],[Variance]],-1,0)</f>
        <v>0.16668947134452972</v>
      </c>
      <c r="V348">
        <f ca="1">-LN(Table11[[#This Row],[Variance]])-(Table11[[#This Row],[Return Squared]]^2/Table11[[#This Row],[Variance]])</f>
        <v>1.7916226504406145</v>
      </c>
      <c r="X348" s="43">
        <v>10713</v>
      </c>
      <c r="Y348">
        <v>25.940000999999999</v>
      </c>
      <c r="Z348">
        <v>25.940000999999999</v>
      </c>
      <c r="AA348">
        <v>25.940000999999999</v>
      </c>
      <c r="AB348">
        <v>25.940000999999999</v>
      </c>
      <c r="AC348">
        <v>25.940000999999999</v>
      </c>
      <c r="AD348">
        <v>0</v>
      </c>
      <c r="AE348">
        <f ca="1">(SPX[[#This Row],[Close]]-OFFSET(SPX[[#This Row],[Close]],-1,0))/(OFFSET(SPX[[#This Row],[Close]],-1,0))</f>
        <v>1.6059537169622523E-2</v>
      </c>
      <c r="AG348" s="43">
        <v>42853</v>
      </c>
      <c r="AH348">
        <v>1732.76001</v>
      </c>
      <c r="AI348">
        <f ca="1">OFFSET(Table12[[#This Row],[Close]],-1,0)</f>
        <v>1749.410034</v>
      </c>
      <c r="AJ348">
        <f ca="1">(Table12[[#This Row],[Close]]-Table12[[#This Row],[Offset Close]])/Table12[[#This Row],[Offset Close]]</f>
        <v>-9.5175080035010424E-3</v>
      </c>
      <c r="AK348">
        <f ca="1">Table12[[#This Row],[Return]]^2</f>
        <v>9.0582958596706402E-5</v>
      </c>
      <c r="AL348" cm="1">
        <f t="array" aca="1" ref="AL348" ca="1">M.Omega+M.Alpha*OFFSET(Table12[[#This Row],[Return Squared]],-1,0)+M.Beta*OFFSET(Table12[[#This Row],[Variance]],-1,0)</f>
        <v>0.16669440761067533</v>
      </c>
      <c r="AM348">
        <f ca="1">-LN(Table12[[#This Row],[Variance]])-(Table12[[#This Row],[Return Squared]]^2/Table12[[#This Row],[Variance]])</f>
        <v>1.7915929881911044</v>
      </c>
      <c r="AO348" s="43">
        <v>30068</v>
      </c>
      <c r="AP348">
        <v>35.979999999999997</v>
      </c>
      <c r="AQ348">
        <v>35.979999999999997</v>
      </c>
      <c r="AR348">
        <v>35.979999999999997</v>
      </c>
      <c r="AS348">
        <v>35.979999999999997</v>
      </c>
      <c r="AT348">
        <v>35.979999999999997</v>
      </c>
      <c r="AU348">
        <v>0</v>
      </c>
      <c r="AV348">
        <f ca="1">(Table6[[#This Row],[Close]]-OFFSET(Table6[[#This Row],[Close]],-1,0))/(OFFSET(Table6[[#This Row],[Close]],-1,0))</f>
        <v>-5.5279159756772486E-3</v>
      </c>
      <c r="AX348" s="43">
        <v>42853</v>
      </c>
      <c r="AY348">
        <v>1400.4300539999999</v>
      </c>
      <c r="AZ348">
        <f ca="1">OFFSET(Table13[[#This Row],[Close]],-1,0)</f>
        <v>1417.130005</v>
      </c>
      <c r="BA348">
        <f ca="1">(Table13[[#This Row],[Close]]-Table13[[#This Row],[Offset Close]])/Table13[[#This Row],[Offset Close]]</f>
        <v>-1.1784346489791568E-2</v>
      </c>
      <c r="BB348">
        <f ca="1">Table13[[#This Row],[Return]]^2</f>
        <v>1.3887082219146284E-4</v>
      </c>
      <c r="BC348">
        <f ca="1">R.Omega+R.Alpha*OFFSET(Table13[[#This Row],[Return Squared]],-1,0)+R.Beta*OFFSET(Table13[[#This Row],[Variance]],-1,0)</f>
        <v>0.16671467744152232</v>
      </c>
      <c r="BD348">
        <f ca="1">-LN(Table13[[#This Row],[Variance]])-(Table13[[#This Row],[Return Squared]]^2/Table13[[#This Row],[Variance]])</f>
        <v>1.7914713303842669</v>
      </c>
      <c r="BF348" s="43">
        <v>32511</v>
      </c>
      <c r="BG348">
        <v>147.36000100000001</v>
      </c>
      <c r="BH348">
        <v>147.36999499999999</v>
      </c>
      <c r="BI348">
        <v>146.33000200000001</v>
      </c>
      <c r="BJ348">
        <v>146.78999300000001</v>
      </c>
      <c r="BK348">
        <v>146.78999300000001</v>
      </c>
      <c r="BL348">
        <v>1285000</v>
      </c>
      <c r="BM348">
        <f ca="1">(Table510[[#This Row],[Close]]-OFFSET(Table510[[#This Row],[Close]],-1,0))/(OFFSET(Table510[[#This Row],[Close]],-1,0))</f>
        <v>-3.935685822612528E-3</v>
      </c>
      <c r="BO348" s="43">
        <v>42853</v>
      </c>
      <c r="BP348">
        <v>109.25</v>
      </c>
      <c r="BQ348">
        <f ca="1">OFFSET(Table14[[#This Row],[Close]],-1,0)</f>
        <v>109.05999799999999</v>
      </c>
      <c r="BR348">
        <f ca="1">(Table14[[#This Row],[Close]]-Table14[[#This Row],[Offset Close]])/Table14[[#This Row],[Offset Close]]</f>
        <v>1.742178649223952E-3</v>
      </c>
      <c r="BS348">
        <f ca="1">Table14[[#This Row],[Return]]^2</f>
        <v>3.0351864458117939E-6</v>
      </c>
      <c r="BT348">
        <f ca="1">Table14[[#This Row],[Return Squared]]</f>
        <v>3.0351864458117939E-6</v>
      </c>
      <c r="BU348">
        <f ca="1">-LN(Table14[[#This Row],[Variance]])-(Table14[[#This Row],[Return Squared]]^2/Table14[[#This Row],[Variance]])</f>
        <v>12.70523466825478</v>
      </c>
      <c r="BW348" s="43">
        <v>38376</v>
      </c>
      <c r="BX348">
        <v>103.040001</v>
      </c>
      <c r="BY348">
        <v>103.08000199999999</v>
      </c>
      <c r="BZ348">
        <v>102.900002</v>
      </c>
      <c r="CA348">
        <v>103.050003</v>
      </c>
      <c r="CB348">
        <v>61.414307000000001</v>
      </c>
      <c r="CC348">
        <v>85200</v>
      </c>
      <c r="CD348">
        <f ca="1">(AGG[[#This Row],[Close]]-OFFSET(AGG[[#This Row],[Close]],-1,0))/(OFFSET(AGG[[#This Row],[Close]],-1,0))</f>
        <v>1.9415704352283001E-4</v>
      </c>
      <c r="CF348" s="43">
        <v>42853</v>
      </c>
      <c r="CG348">
        <v>63.799999</v>
      </c>
      <c r="CH348">
        <f ca="1">OFFSET(Table15[[#This Row],[Close]],-1,0)</f>
        <v>63.869999</v>
      </c>
      <c r="CI348">
        <f ca="1">(Table15[[#This Row],[Close]]-Table15[[#This Row],[Offset Close]])/Table15[[#This Row],[Offset Close]]</f>
        <v>-1.0959762188191091E-3</v>
      </c>
      <c r="CJ348">
        <f ca="1">Table15[[#This Row],[Return]]^2</f>
        <v>1.2011638722170317E-6</v>
      </c>
      <c r="CK348">
        <f ca="1">R.Omega+R.Alpha*OFFSET(Table15[[#This Row],[Return Squared]],-1,0)+R.Beta*OFFSET(Table15[[#This Row],[Variance]],-1,0)</f>
        <v>0.16673735726665459</v>
      </c>
      <c r="CL348">
        <f ca="1">-LN(Table15[[#This Row],[Variance]])-(Table15[[#This Row],[Return Squared]]^2/Table15[[#This Row],[Variance]])</f>
        <v>1.7913354155429451</v>
      </c>
      <c r="CN348" s="43">
        <v>37616</v>
      </c>
      <c r="CO348">
        <v>32.993332000000002</v>
      </c>
      <c r="CP348">
        <v>33.166668000000001</v>
      </c>
      <c r="CQ348">
        <v>32.833331999999999</v>
      </c>
      <c r="CR348">
        <v>32.900002000000001</v>
      </c>
      <c r="CS348">
        <v>20.345057000000001</v>
      </c>
      <c r="CT348">
        <v>1018200</v>
      </c>
      <c r="CU348">
        <f ca="1">(EFA[[#This Row],[Close]]-OFFSET(EFA[[#This Row],[Close]],-1,0))/(OFFSET(EFA[[#This Row],[Close]],-1,0))</f>
        <v>3.3547117000699094E-3</v>
      </c>
      <c r="CW348" s="43">
        <v>42853</v>
      </c>
      <c r="CX348">
        <v>10.82</v>
      </c>
      <c r="CY348">
        <f ca="1">OFFSET(Table16[[#This Row],[Close]],-1,0)</f>
        <v>10.36</v>
      </c>
      <c r="CZ348">
        <f ca="1">(Table16[[#This Row],[Close]]-Table16[[#This Row],[Offset Close]])/Table16[[#This Row],[Offset Close]]</f>
        <v>4.4401544401544486E-2</v>
      </c>
      <c r="DA348">
        <f ca="1">Table16[[#This Row],[Return]]^2</f>
        <v>1.9714971452423264E-3</v>
      </c>
      <c r="DB348">
        <f ca="1">R.Omega+R.Alpha*OFFSET(Table15[[#This Row],[Return Squared]],-1,0)+R.Beta*OFFSET(Table15[[#This Row],[Variance]],-1,0)</f>
        <v>0.16673735726665459</v>
      </c>
      <c r="DC348">
        <f ca="1">-LN(Table16[[#This Row],[Variance]])-(Table16[[#This Row],[Return Squared]]^2/Table16[[#This Row],[Variance]])</f>
        <v>1.7913121046328129</v>
      </c>
      <c r="DE348" s="43">
        <v>33353</v>
      </c>
      <c r="DF348">
        <v>17.149999999999999</v>
      </c>
      <c r="DG348">
        <v>17.149999999999999</v>
      </c>
      <c r="DH348">
        <v>17.149999999999999</v>
      </c>
      <c r="DI348">
        <v>17.149999999999999</v>
      </c>
      <c r="DJ348">
        <v>17.149999999999999</v>
      </c>
      <c r="DK348">
        <v>0</v>
      </c>
      <c r="DL348">
        <f ca="1">(VIX_7[[#This Row],[Close]]-OFFSET(VIX_7[[#This Row],[Close]],-1,0))/(OFFSET(VIX_7[[#This Row],[Close]],-1,0))</f>
        <v>2.5717764696038387E-2</v>
      </c>
      <c r="DN348">
        <v>-1.9131473359665974E-3</v>
      </c>
      <c r="DO348">
        <v>-9.5175080035010424E-3</v>
      </c>
      <c r="DP348">
        <v>-1.1784346489791568E-2</v>
      </c>
      <c r="DQ348">
        <v>-1.0959762188191091E-3</v>
      </c>
      <c r="DR348">
        <v>1.742178649223952E-3</v>
      </c>
    </row>
    <row r="349" spans="6:122" x14ac:dyDescent="0.3">
      <c r="F349" s="43">
        <v>42856</v>
      </c>
      <c r="G349">
        <v>2388.330078</v>
      </c>
      <c r="H349">
        <f ca="1">OFFSET(Table11[[#This Row],[Close]],-1,0)</f>
        <v>2384.1999510000001</v>
      </c>
      <c r="I349" s="159">
        <f ca="1">(Table11[[#This Row],[Close]]-Table11[[#This Row],[Offset Close]])/Table11[[#This Row],[Offset Close]]</f>
        <v>1.7322905313657151E-3</v>
      </c>
      <c r="J349">
        <f ca="1">Table11[[#This Row],[SPX Return]]^2</f>
        <v>3.0008304850593119E-6</v>
      </c>
      <c r="K349" s="158">
        <f ca="1">Table11[[#This Row],[SPX Return]]-AVERAGE(Table11[SPX Return])</f>
        <v>1.1796912905332304E-3</v>
      </c>
      <c r="L349">
        <f ca="1">Table11[[#This Row],[SPX Return]]/SQRT(Table11[[#This Row],[Variance]])</f>
        <v>4.2430009575895045E-3</v>
      </c>
      <c r="M349">
        <f ca="1">_xlfn.RANK.EQ(Table11[[#This Row],[Residuals]],Table11[Residuals],1)</f>
        <v>721</v>
      </c>
      <c r="N349">
        <f ca="1">(Table11[[#This Row],[Rank]]-0.5)/COUNT(Table11[Rank])</f>
        <v>0.57319013524264117</v>
      </c>
      <c r="O349">
        <f ca="1">_xlfn.NORM.S.INV(Table11[[#This Row],[Percentile]])</f>
        <v>0.18450190923706017</v>
      </c>
      <c r="P349">
        <f ca="1">((Table11[[#This Row],[Residuals]]-AVERAGE(L350:L1606))^2)</f>
        <v>8.050316252595891E-6</v>
      </c>
      <c r="Q349">
        <f ca="1">COUNT(Table11[SPX Return])-Table11[[#This Row],[Lag]]</f>
        <v>925</v>
      </c>
      <c r="R349">
        <f t="shared" si="17"/>
        <v>333</v>
      </c>
      <c r="S349">
        <f t="shared" ca="1" si="15"/>
        <v>5.559347488384165E-2</v>
      </c>
      <c r="T349">
        <f t="shared" ca="1" si="16"/>
        <v>-5.7183300003078537E-2</v>
      </c>
      <c r="U349">
        <f ca="1">R.Omega+R.Alpha*OFFSET(Table11[[#This Row],[Return Squared]],-1,0)+R.Beta*OFFSET(Table11[[#This Row],[Variance]],-1,0)</f>
        <v>0.16668449497435286</v>
      </c>
      <c r="V349">
        <f ca="1">-LN(Table11[[#This Row],[Variance]])-(Table11[[#This Row],[Return Squared]]^2/Table11[[#This Row],[Variance]])</f>
        <v>1.7916525050487797</v>
      </c>
      <c r="X349" s="43">
        <v>10714</v>
      </c>
      <c r="Y349">
        <v>25.99</v>
      </c>
      <c r="Z349">
        <v>25.99</v>
      </c>
      <c r="AA349">
        <v>25.99</v>
      </c>
      <c r="AB349">
        <v>25.99</v>
      </c>
      <c r="AC349">
        <v>25.99</v>
      </c>
      <c r="AD349">
        <v>0</v>
      </c>
      <c r="AE349">
        <f ca="1">(SPX[[#This Row],[Close]]-OFFSET(SPX[[#This Row],[Close]],-1,0))/(OFFSET(SPX[[#This Row],[Close]],-1,0))</f>
        <v>1.9274864330190151E-3</v>
      </c>
      <c r="AG349" s="43">
        <v>42856</v>
      </c>
      <c r="AH349">
        <v>1737.369995</v>
      </c>
      <c r="AI349">
        <f ca="1">OFFSET(Table12[[#This Row],[Close]],-1,0)</f>
        <v>1732.76001</v>
      </c>
      <c r="AJ349">
        <f ca="1">(Table12[[#This Row],[Close]]-Table12[[#This Row],[Offset Close]])/Table12[[#This Row],[Offset Close]]</f>
        <v>2.6604867225669938E-3</v>
      </c>
      <c r="AK349">
        <f ca="1">Table12[[#This Row],[Return]]^2</f>
        <v>7.0781896009552641E-6</v>
      </c>
      <c r="AL349" cm="1">
        <f t="array" aca="1" ref="AL349" ca="1">M.Omega+M.Alpha*OFFSET(Table12[[#This Row],[Return Squared]],-1,0)+M.Beta*OFFSET(Table12[[#This Row],[Variance]],-1,0)</f>
        <v>0.1667096810671217</v>
      </c>
      <c r="AM349">
        <f ca="1">-LN(Table12[[#This Row],[Variance]])-(Table12[[#This Row],[Return Squared]]^2/Table12[[#This Row],[Variance]])</f>
        <v>1.7915014158233644</v>
      </c>
      <c r="AO349" s="43">
        <v>30069</v>
      </c>
      <c r="AP349">
        <v>35.860000999999997</v>
      </c>
      <c r="AQ349">
        <v>35.860000999999997</v>
      </c>
      <c r="AR349">
        <v>35.860000999999997</v>
      </c>
      <c r="AS349">
        <v>35.860000999999997</v>
      </c>
      <c r="AT349">
        <v>35.860000999999997</v>
      </c>
      <c r="AU349">
        <v>0</v>
      </c>
      <c r="AV349">
        <f ca="1">(Table6[[#This Row],[Close]]-OFFSET(Table6[[#This Row],[Close]],-1,0))/(OFFSET(Table6[[#This Row],[Close]],-1,0))</f>
        <v>-3.3351584213451913E-3</v>
      </c>
      <c r="AX349" s="43">
        <v>42856</v>
      </c>
      <c r="AY349">
        <v>1407.3599850000001</v>
      </c>
      <c r="AZ349">
        <f ca="1">OFFSET(Table13[[#This Row],[Close]],-1,0)</f>
        <v>1400.4300539999999</v>
      </c>
      <c r="BA349">
        <f ca="1">(Table13[[#This Row],[Close]]-Table13[[#This Row],[Offset Close]])/Table13[[#This Row],[Offset Close]]</f>
        <v>4.9484306482900746E-3</v>
      </c>
      <c r="BB349">
        <f ca="1">Table13[[#This Row],[Return]]^2</f>
        <v>2.4486965880936527E-5</v>
      </c>
      <c r="BC349">
        <f ca="1">R.Omega+R.Alpha*OFFSET(Table13[[#This Row],[Return Squared]],-1,0)+R.Beta*OFFSET(Table13[[#This Row],[Variance]],-1,0)</f>
        <v>0.16673594191461327</v>
      </c>
      <c r="BD349">
        <f ca="1">-LN(Table13[[#This Row],[Variance]])-(Table13[[#This Row],[Return Squared]]^2/Table13[[#This Row],[Variance]])</f>
        <v>1.7913439005033513</v>
      </c>
      <c r="BF349" s="43">
        <v>32512</v>
      </c>
      <c r="BG349">
        <v>146.779999</v>
      </c>
      <c r="BH349">
        <v>148.39999399999999</v>
      </c>
      <c r="BI349">
        <v>146.779999</v>
      </c>
      <c r="BJ349">
        <v>148.38999899999999</v>
      </c>
      <c r="BK349">
        <v>148.38999899999999</v>
      </c>
      <c r="BL349">
        <v>1497000</v>
      </c>
      <c r="BM349">
        <f ca="1">(Table510[[#This Row],[Close]]-OFFSET(Table510[[#This Row],[Close]],-1,0))/(OFFSET(Table510[[#This Row],[Close]],-1,0))</f>
        <v>1.0899966457522612E-2</v>
      </c>
      <c r="BO349" s="43">
        <v>42856</v>
      </c>
      <c r="BP349">
        <v>108.730003</v>
      </c>
      <c r="BQ349">
        <f ca="1">OFFSET(Table14[[#This Row],[Close]],-1,0)</f>
        <v>109.25</v>
      </c>
      <c r="BR349">
        <f ca="1">(Table14[[#This Row],[Close]]-Table14[[#This Row],[Offset Close]])/Table14[[#This Row],[Offset Close]]</f>
        <v>-4.7596979405034653E-3</v>
      </c>
      <c r="BS349">
        <f ca="1">Table14[[#This Row],[Return]]^2</f>
        <v>2.2654724484832929E-5</v>
      </c>
      <c r="BT349">
        <f ca="1">Table14[[#This Row],[Return Squared]]</f>
        <v>2.2654724484832929E-5</v>
      </c>
      <c r="BU349">
        <f ca="1">-LN(Table14[[#This Row],[Variance]])-(Table14[[#This Row],[Return Squared]]^2/Table14[[#This Row],[Variance]])</f>
        <v>10.695119486535051</v>
      </c>
      <c r="BW349" s="43">
        <v>38377</v>
      </c>
      <c r="BX349">
        <v>102.94000200000001</v>
      </c>
      <c r="BY349">
        <v>102.970001</v>
      </c>
      <c r="BZ349">
        <v>102.769997</v>
      </c>
      <c r="CA349">
        <v>102.870003</v>
      </c>
      <c r="CB349">
        <v>61.307029999999997</v>
      </c>
      <c r="CC349">
        <v>79600</v>
      </c>
      <c r="CD349">
        <f ca="1">(AGG[[#This Row],[Close]]-OFFSET(AGG[[#This Row],[Close]],-1,0))/(OFFSET(AGG[[#This Row],[Close]],-1,0))</f>
        <v>-1.7467248399789645E-3</v>
      </c>
      <c r="CF349" s="43">
        <v>42856</v>
      </c>
      <c r="CG349">
        <v>64.059997999999993</v>
      </c>
      <c r="CH349">
        <f ca="1">OFFSET(Table15[[#This Row],[Close]],-1,0)</f>
        <v>63.799999</v>
      </c>
      <c r="CI349">
        <f ca="1">(Table15[[#This Row],[Close]]-Table15[[#This Row],[Offset Close]])/Table15[[#This Row],[Offset Close]]</f>
        <v>4.0752194996114882E-3</v>
      </c>
      <c r="CJ349">
        <f ca="1">Table15[[#This Row],[Return]]^2</f>
        <v>1.6607413970013707E-5</v>
      </c>
      <c r="CK349">
        <f ca="1">R.Omega+R.Alpha*OFFSET(Table15[[#This Row],[Return Squared]],-1,0)+R.Beta*OFFSET(Table15[[#This Row],[Variance]],-1,0)</f>
        <v>0.16671740037762606</v>
      </c>
      <c r="CL349">
        <f ca="1">-LN(Table15[[#This Row],[Variance]])-(Table15[[#This Row],[Return Squared]]^2/Table15[[#This Row],[Variance]])</f>
        <v>1.791455111628935</v>
      </c>
      <c r="CN349" s="43">
        <v>37617</v>
      </c>
      <c r="CO349">
        <v>32.616664999999998</v>
      </c>
      <c r="CP349">
        <v>32.756667999999998</v>
      </c>
      <c r="CQ349">
        <v>32.306666999999997</v>
      </c>
      <c r="CR349">
        <v>32.383335000000002</v>
      </c>
      <c r="CS349">
        <v>20.025555000000001</v>
      </c>
      <c r="CT349">
        <v>1122000</v>
      </c>
      <c r="CU349">
        <f ca="1">(EFA[[#This Row],[Close]]-OFFSET(EFA[[#This Row],[Close]],-1,0))/(OFFSET(EFA[[#This Row],[Close]],-1,0))</f>
        <v>-1.5704163179078173E-2</v>
      </c>
      <c r="CW349" s="43">
        <v>42856</v>
      </c>
      <c r="CX349">
        <v>10.11</v>
      </c>
      <c r="CY349">
        <f ca="1">OFFSET(Table16[[#This Row],[Close]],-1,0)</f>
        <v>10.82</v>
      </c>
      <c r="CZ349">
        <f ca="1">(Table16[[#This Row],[Close]]-Table16[[#This Row],[Offset Close]])/Table16[[#This Row],[Offset Close]]</f>
        <v>-6.5619223659889175E-2</v>
      </c>
      <c r="DA349">
        <f ca="1">Table16[[#This Row],[Return]]^2</f>
        <v>4.3058825137265591E-3</v>
      </c>
      <c r="DB349">
        <f ca="1">R.Omega+R.Alpha*OFFSET(Table15[[#This Row],[Return Squared]],-1,0)+R.Beta*OFFSET(Table15[[#This Row],[Variance]],-1,0)</f>
        <v>0.16671740037762606</v>
      </c>
      <c r="DC349">
        <f ca="1">-LN(Table16[[#This Row],[Variance]])-(Table16[[#This Row],[Return Squared]]^2/Table16[[#This Row],[Variance]])</f>
        <v>1.7913439033904799</v>
      </c>
      <c r="DE349" s="43">
        <v>33354</v>
      </c>
      <c r="DF349">
        <v>17.27</v>
      </c>
      <c r="DG349">
        <v>17.27</v>
      </c>
      <c r="DH349">
        <v>17.27</v>
      </c>
      <c r="DI349">
        <v>17.27</v>
      </c>
      <c r="DJ349">
        <v>17.27</v>
      </c>
      <c r="DK349">
        <v>0</v>
      </c>
      <c r="DL349">
        <f ca="1">(VIX_7[[#This Row],[Close]]-OFFSET(VIX_7[[#This Row],[Close]],-1,0))/(OFFSET(VIX_7[[#This Row],[Close]],-1,0))</f>
        <v>6.9970845481050151E-3</v>
      </c>
      <c r="DN349">
        <v>1.7322905313657151E-3</v>
      </c>
      <c r="DO349">
        <v>2.6604867225669938E-3</v>
      </c>
      <c r="DP349">
        <v>4.9484306482900746E-3</v>
      </c>
      <c r="DQ349">
        <v>4.0752194996114882E-3</v>
      </c>
      <c r="DR349">
        <v>-4.7596979405034653E-3</v>
      </c>
    </row>
    <row r="350" spans="6:122" x14ac:dyDescent="0.3">
      <c r="F350" s="43">
        <v>42857</v>
      </c>
      <c r="G350">
        <v>2391.169922</v>
      </c>
      <c r="H350">
        <f ca="1">OFFSET(Table11[[#This Row],[Close]],-1,0)</f>
        <v>2388.330078</v>
      </c>
      <c r="I350" s="159">
        <f ca="1">(Table11[[#This Row],[Close]]-Table11[[#This Row],[Offset Close]])/Table11[[#This Row],[Offset Close]]</f>
        <v>1.1890500505600905E-3</v>
      </c>
      <c r="J350">
        <f ca="1">Table11[[#This Row],[SPX Return]]^2</f>
        <v>1.4138400227369539E-6</v>
      </c>
      <c r="K350" s="158">
        <f ca="1">Table11[[#This Row],[SPX Return]]-AVERAGE(Table11[SPX Return])</f>
        <v>6.3645080972760571E-4</v>
      </c>
      <c r="L350">
        <f ca="1">Table11[[#This Row],[SPX Return]]/SQRT(Table11[[#This Row],[Variance]])</f>
        <v>2.9124420096538488E-3</v>
      </c>
      <c r="M350">
        <f ca="1">_xlfn.RANK.EQ(Table11[[#This Row],[Residuals]],Table11[Residuals],1)</f>
        <v>673</v>
      </c>
      <c r="N350">
        <f ca="1">(Table11[[#This Row],[Rank]]-0.5)/COUNT(Table11[Rank])</f>
        <v>0.5350039777247414</v>
      </c>
      <c r="O350">
        <f ca="1">_xlfn.NORM.S.INV(Table11[[#This Row],[Percentile]])</f>
        <v>8.785484712232991E-2</v>
      </c>
      <c r="P350">
        <f ca="1">((Table11[[#This Row],[Residuals]]-AVERAGE(L351:L1607))^2)</f>
        <v>2.275214517141697E-6</v>
      </c>
      <c r="Q350">
        <f ca="1">COUNT(Table11[SPX Return])-Table11[[#This Row],[Lag]]</f>
        <v>924</v>
      </c>
      <c r="R350">
        <f t="shared" si="17"/>
        <v>334</v>
      </c>
      <c r="S350">
        <f t="shared" ca="1" si="15"/>
        <v>5.559347488384165E-2</v>
      </c>
      <c r="T350">
        <f t="shared" ca="1" si="16"/>
        <v>-5.7183300003078537E-2</v>
      </c>
      <c r="U350">
        <f ca="1">R.Omega+R.Alpha*OFFSET(Table11[[#This Row],[Return Squared]],-1,0)+R.Beta*OFFSET(Table11[[#This Row],[Variance]],-1,0)</f>
        <v>0.16668084668966807</v>
      </c>
      <c r="V350">
        <f ca="1">-LN(Table11[[#This Row],[Variance]])-(Table11[[#This Row],[Return Squared]]^2/Table11[[#This Row],[Variance]])</f>
        <v>1.7916743926971637</v>
      </c>
      <c r="X350" s="43">
        <v>10715</v>
      </c>
      <c r="Y350">
        <v>26.110001</v>
      </c>
      <c r="Z350">
        <v>26.110001</v>
      </c>
      <c r="AA350">
        <v>26.110001</v>
      </c>
      <c r="AB350">
        <v>26.110001</v>
      </c>
      <c r="AC350">
        <v>26.110001</v>
      </c>
      <c r="AD350">
        <v>0</v>
      </c>
      <c r="AE350">
        <f ca="1">(SPX[[#This Row],[Close]]-OFFSET(SPX[[#This Row],[Close]],-1,0))/(OFFSET(SPX[[#This Row],[Close]],-1,0))</f>
        <v>4.617198922662641E-3</v>
      </c>
      <c r="AG350" s="43">
        <v>42857</v>
      </c>
      <c r="AH350">
        <v>1734.719971</v>
      </c>
      <c r="AI350">
        <f ca="1">OFFSET(Table12[[#This Row],[Close]],-1,0)</f>
        <v>1737.369995</v>
      </c>
      <c r="AJ350">
        <f ca="1">(Table12[[#This Row],[Close]]-Table12[[#This Row],[Offset Close]])/Table12[[#This Row],[Offset Close]]</f>
        <v>-1.5253077972029962E-3</v>
      </c>
      <c r="AK350">
        <f ca="1">Table12[[#This Row],[Return]]^2</f>
        <v>2.3265638762082563E-6</v>
      </c>
      <c r="AL350" cm="1">
        <f t="array" aca="1" ref="AL350" ca="1">M.Omega+M.Alpha*OFFSET(Table12[[#This Row],[Return Squared]],-1,0)+M.Beta*OFFSET(Table12[[#This Row],[Variance]],-1,0)</f>
        <v>0.16669949629438524</v>
      </c>
      <c r="AM350">
        <f ca="1">-LN(Table12[[#This Row],[Variance]])-(Table12[[#This Row],[Return Squared]]^2/Table12[[#This Row],[Variance]])</f>
        <v>1.7915625108268456</v>
      </c>
      <c r="AO350" s="43">
        <v>30070</v>
      </c>
      <c r="AP350">
        <v>35.729999999999997</v>
      </c>
      <c r="AQ350">
        <v>35.729999999999997</v>
      </c>
      <c r="AR350">
        <v>35.729999999999997</v>
      </c>
      <c r="AS350">
        <v>35.729999999999997</v>
      </c>
      <c r="AT350">
        <v>35.729999999999997</v>
      </c>
      <c r="AU350">
        <v>0</v>
      </c>
      <c r="AV350">
        <f ca="1">(Table6[[#This Row],[Close]]-OFFSET(Table6[[#This Row],[Close]],-1,0))/(OFFSET(Table6[[#This Row],[Close]],-1,0))</f>
        <v>-3.6252369318115758E-3</v>
      </c>
      <c r="AX350" s="43">
        <v>42857</v>
      </c>
      <c r="AY350">
        <v>1399.3599850000001</v>
      </c>
      <c r="AZ350">
        <f ca="1">OFFSET(Table13[[#This Row],[Close]],-1,0)</f>
        <v>1407.3599850000001</v>
      </c>
      <c r="BA350">
        <f ca="1">(Table13[[#This Row],[Close]]-Table13[[#This Row],[Offset Close]])/Table13[[#This Row],[Offset Close]]</f>
        <v>-5.6844020614953035E-3</v>
      </c>
      <c r="BB350">
        <f ca="1">Table13[[#This Row],[Return]]^2</f>
        <v>3.2312426796732055E-5</v>
      </c>
      <c r="BC350">
        <f ca="1">R.Omega+R.Alpha*OFFSET(Table13[[#This Row],[Return Squared]],-1,0)+R.Beta*OFFSET(Table13[[#This Row],[Variance]],-1,0)</f>
        <v>0.16672223108169931</v>
      </c>
      <c r="BD350">
        <f ca="1">-LN(Table13[[#This Row],[Variance]])-(Table13[[#This Row],[Return Squared]]^2/Table13[[#This Row],[Variance]])</f>
        <v>1.791426132036317</v>
      </c>
      <c r="BF350" s="43">
        <v>32513</v>
      </c>
      <c r="BG350">
        <v>148.39999399999999</v>
      </c>
      <c r="BH350">
        <v>148.929993</v>
      </c>
      <c r="BI350">
        <v>148.38999899999999</v>
      </c>
      <c r="BJ350">
        <v>148.75</v>
      </c>
      <c r="BK350">
        <v>148.75</v>
      </c>
      <c r="BL350">
        <v>1740400</v>
      </c>
      <c r="BM350">
        <f ca="1">(Table510[[#This Row],[Close]]-OFFSET(Table510[[#This Row],[Close]],-1,0))/(OFFSET(Table510[[#This Row],[Close]],-1,0))</f>
        <v>2.4260462458794889E-3</v>
      </c>
      <c r="BO350" s="43">
        <v>42857</v>
      </c>
      <c r="BP350">
        <v>108.879997</v>
      </c>
      <c r="BQ350">
        <f ca="1">OFFSET(Table14[[#This Row],[Close]],-1,0)</f>
        <v>108.730003</v>
      </c>
      <c r="BR350">
        <f ca="1">(Table14[[#This Row],[Close]]-Table14[[#This Row],[Offset Close]])/Table14[[#This Row],[Offset Close]]</f>
        <v>1.3795088371330831E-3</v>
      </c>
      <c r="BS350">
        <f ca="1">Table14[[#This Row],[Return]]^2</f>
        <v>1.9030446317282711E-6</v>
      </c>
      <c r="BT350">
        <f ca="1">Table14[[#This Row],[Return Squared]]</f>
        <v>1.9030446317282711E-6</v>
      </c>
      <c r="BU350">
        <f ca="1">-LN(Table14[[#This Row],[Variance]])-(Table14[[#This Row],[Return Squared]]^2/Table14[[#This Row],[Variance]])</f>
        <v>13.172053613528963</v>
      </c>
      <c r="BW350" s="43">
        <v>38378</v>
      </c>
      <c r="BX350">
        <v>102.94000200000001</v>
      </c>
      <c r="BY350">
        <v>102.94000200000001</v>
      </c>
      <c r="BZ350">
        <v>102.75</v>
      </c>
      <c r="CA350">
        <v>102.82</v>
      </c>
      <c r="CB350">
        <v>61.277264000000002</v>
      </c>
      <c r="CC350">
        <v>95100</v>
      </c>
      <c r="CD350">
        <f ca="1">(AGG[[#This Row],[Close]]-OFFSET(AGG[[#This Row],[Close]],-1,0))/(OFFSET(AGG[[#This Row],[Close]],-1,0))</f>
        <v>-4.8607950366253799E-4</v>
      </c>
      <c r="CF350" s="43">
        <v>42857</v>
      </c>
      <c r="CG350">
        <v>64.389999000000003</v>
      </c>
      <c r="CH350">
        <f ca="1">OFFSET(Table15[[#This Row],[Close]],-1,0)</f>
        <v>64.059997999999993</v>
      </c>
      <c r="CI350">
        <f ca="1">(Table15[[#This Row],[Close]]-Table15[[#This Row],[Offset Close]])/Table15[[#This Row],[Offset Close]]</f>
        <v>5.1514363144377559E-3</v>
      </c>
      <c r="CJ350">
        <f ca="1">Table15[[#This Row],[Return]]^2</f>
        <v>2.653729610170805E-5</v>
      </c>
      <c r="CK350">
        <f ca="1">R.Omega+R.Alpha*OFFSET(Table15[[#This Row],[Return Squared]],-1,0)+R.Beta*OFFSET(Table15[[#This Row],[Variance]],-1,0)</f>
        <v>0.16670728211783054</v>
      </c>
      <c r="CL350">
        <f ca="1">-LN(Table15[[#This Row],[Variance]])-(Table15[[#This Row],[Return Squared]]^2/Table15[[#This Row],[Variance]])</f>
        <v>1.7915158019849773</v>
      </c>
      <c r="CN350" s="43">
        <v>37620</v>
      </c>
      <c r="CO350">
        <v>32.756667999999998</v>
      </c>
      <c r="CP350">
        <v>33.049999</v>
      </c>
      <c r="CQ350">
        <v>32.743332000000002</v>
      </c>
      <c r="CR350">
        <v>32.866664999999998</v>
      </c>
      <c r="CS350">
        <v>20.324439999999999</v>
      </c>
      <c r="CT350">
        <v>1253400</v>
      </c>
      <c r="CU350">
        <f ca="1">(EFA[[#This Row],[Close]]-OFFSET(EFA[[#This Row],[Close]],-1,0))/(OFFSET(EFA[[#This Row],[Close]],-1,0))</f>
        <v>1.492526943256447E-2</v>
      </c>
      <c r="CW350" s="43">
        <v>42857</v>
      </c>
      <c r="CX350">
        <v>10.59</v>
      </c>
      <c r="CY350">
        <f ca="1">OFFSET(Table16[[#This Row],[Close]],-1,0)</f>
        <v>10.11</v>
      </c>
      <c r="CZ350">
        <f ca="1">(Table16[[#This Row],[Close]]-Table16[[#This Row],[Offset Close]])/Table16[[#This Row],[Offset Close]]</f>
        <v>4.7477744807121705E-2</v>
      </c>
      <c r="DA350">
        <f ca="1">Table16[[#This Row],[Return]]^2</f>
        <v>2.2541362519701721E-3</v>
      </c>
      <c r="DB350">
        <f ca="1">R.Omega+R.Alpha*OFFSET(Table15[[#This Row],[Return Squared]],-1,0)+R.Beta*OFFSET(Table15[[#This Row],[Variance]],-1,0)</f>
        <v>0.16670728211783054</v>
      </c>
      <c r="DC350">
        <f ca="1">-LN(Table16[[#This Row],[Variance]])-(Table16[[#This Row],[Return Squared]]^2/Table16[[#This Row],[Variance]])</f>
        <v>1.791485326855458</v>
      </c>
      <c r="DE350" s="43">
        <v>33357</v>
      </c>
      <c r="DF350">
        <v>18.27</v>
      </c>
      <c r="DG350">
        <v>18.27</v>
      </c>
      <c r="DH350">
        <v>18.27</v>
      </c>
      <c r="DI350">
        <v>18.27</v>
      </c>
      <c r="DJ350">
        <v>18.27</v>
      </c>
      <c r="DK350">
        <v>0</v>
      </c>
      <c r="DL350">
        <f ca="1">(VIX_7[[#This Row],[Close]]-OFFSET(VIX_7[[#This Row],[Close]],-1,0))/(OFFSET(VIX_7[[#This Row],[Close]],-1,0))</f>
        <v>5.7903879559930517E-2</v>
      </c>
      <c r="DN350">
        <v>1.1890500505600905E-3</v>
      </c>
      <c r="DO350">
        <v>-1.5253077972029962E-3</v>
      </c>
      <c r="DP350">
        <v>-5.6844020614953035E-3</v>
      </c>
      <c r="DQ350">
        <v>5.1514363144377559E-3</v>
      </c>
      <c r="DR350">
        <v>1.3795088371330831E-3</v>
      </c>
    </row>
    <row r="351" spans="6:122" x14ac:dyDescent="0.3">
      <c r="F351" s="43">
        <v>42858</v>
      </c>
      <c r="G351">
        <v>2388.1298830000001</v>
      </c>
      <c r="H351">
        <f ca="1">OFFSET(Table11[[#This Row],[Close]],-1,0)</f>
        <v>2391.169922</v>
      </c>
      <c r="I351" s="159">
        <f ca="1">(Table11[[#This Row],[Close]]-Table11[[#This Row],[Offset Close]])/Table11[[#This Row],[Offset Close]]</f>
        <v>-1.271360505177841E-3</v>
      </c>
      <c r="J351">
        <f ca="1">Table11[[#This Row],[SPX Return]]^2</f>
        <v>1.616357534126055E-6</v>
      </c>
      <c r="K351" s="158">
        <f ca="1">Table11[[#This Row],[SPX Return]]-AVERAGE(Table11[SPX Return])</f>
        <v>-1.8239597460103258E-3</v>
      </c>
      <c r="L351">
        <f ca="1">Table11[[#This Row],[SPX Return]]/SQRT(Table11[[#This Row],[Variance]])</f>
        <v>-3.1140796101320756E-3</v>
      </c>
      <c r="M351">
        <f ca="1">_xlfn.RANK.EQ(Table11[[#This Row],[Residuals]],Table11[Residuals],1)</f>
        <v>433</v>
      </c>
      <c r="N351">
        <f ca="1">(Table11[[#This Row],[Rank]]-0.5)/COUNT(Table11[Rank])</f>
        <v>0.34407319013524262</v>
      </c>
      <c r="O351">
        <f ca="1">_xlfn.NORM.S.INV(Table11[[#This Row],[Percentile]])</f>
        <v>-0.40137183807381871</v>
      </c>
      <c r="P351">
        <f ca="1">((Table11[[#This Row],[Residuals]]-AVERAGE(L352:L1608))^2)</f>
        <v>2.0457895959866544E-5</v>
      </c>
      <c r="Q351">
        <f ca="1">COUNT(Table11[SPX Return])-Table11[[#This Row],[Lag]]</f>
        <v>923</v>
      </c>
      <c r="R351">
        <f t="shared" si="17"/>
        <v>335</v>
      </c>
      <c r="S351">
        <f t="shared" ca="1" si="15"/>
        <v>5.559347488384165E-2</v>
      </c>
      <c r="T351">
        <f t="shared" ca="1" si="16"/>
        <v>-5.7183300003078537E-2</v>
      </c>
      <c r="U351">
        <f ca="1">R.Omega+R.Alpha*OFFSET(Table11[[#This Row],[Return Squared]],-1,0)+R.Beta*OFFSET(Table11[[#This Row],[Variance]],-1,0)</f>
        <v>0.16667789614277312</v>
      </c>
      <c r="V351">
        <f ca="1">-LN(Table11[[#This Row],[Variance]])-(Table11[[#This Row],[Return Squared]]^2/Table11[[#This Row],[Variance]])</f>
        <v>1.7916920946254602</v>
      </c>
      <c r="X351" s="43">
        <v>10716</v>
      </c>
      <c r="Y351">
        <v>26.370000999999998</v>
      </c>
      <c r="Z351">
        <v>26.370000999999998</v>
      </c>
      <c r="AA351">
        <v>26.370000999999998</v>
      </c>
      <c r="AB351">
        <v>26.370000999999998</v>
      </c>
      <c r="AC351">
        <v>26.370000999999998</v>
      </c>
      <c r="AD351">
        <v>0</v>
      </c>
      <c r="AE351">
        <f ca="1">(SPX[[#This Row],[Close]]-OFFSET(SPX[[#This Row],[Close]],-1,0))/(OFFSET(SPX[[#This Row],[Close]],-1,0))</f>
        <v>9.9578701663013344E-3</v>
      </c>
      <c r="AG351" s="43">
        <v>42858</v>
      </c>
      <c r="AH351">
        <v>1727.410034</v>
      </c>
      <c r="AI351">
        <f ca="1">OFFSET(Table12[[#This Row],[Close]],-1,0)</f>
        <v>1734.719971</v>
      </c>
      <c r="AJ351">
        <f ca="1">(Table12[[#This Row],[Close]]-Table12[[#This Row],[Offset Close]])/Table12[[#This Row],[Offset Close]]</f>
        <v>-4.2139002964184996E-3</v>
      </c>
      <c r="AK351">
        <f ca="1">Table12[[#This Row],[Return]]^2</f>
        <v>1.7756955708155919E-5</v>
      </c>
      <c r="AL351" cm="1">
        <f t="array" aca="1" ref="AL351" ca="1">M.Omega+M.Alpha*OFFSET(Table12[[#This Row],[Return Squared]],-1,0)+M.Beta*OFFSET(Table12[[#This Row],[Variance]],-1,0)</f>
        <v>0.16669117904703851</v>
      </c>
      <c r="AM351">
        <f ca="1">-LN(Table12[[#This Row],[Variance]])-(Table12[[#This Row],[Return Squared]]^2/Table12[[#This Row],[Variance]])</f>
        <v>1.7916124038686072</v>
      </c>
      <c r="AO351" s="43">
        <v>30071</v>
      </c>
      <c r="AP351">
        <v>35.810001</v>
      </c>
      <c r="AQ351">
        <v>35.810001</v>
      </c>
      <c r="AR351">
        <v>35.810001</v>
      </c>
      <c r="AS351">
        <v>35.810001</v>
      </c>
      <c r="AT351">
        <v>35.810001</v>
      </c>
      <c r="AU351">
        <v>0</v>
      </c>
      <c r="AV351">
        <f ca="1">(Table6[[#This Row],[Close]]-OFFSET(Table6[[#This Row],[Close]],-1,0))/(OFFSET(Table6[[#This Row],[Close]],-1,0))</f>
        <v>2.2390428211587709E-3</v>
      </c>
      <c r="AX351" s="43">
        <v>42858</v>
      </c>
      <c r="AY351">
        <v>1390.920044</v>
      </c>
      <c r="AZ351">
        <f ca="1">OFFSET(Table13[[#This Row],[Close]],-1,0)</f>
        <v>1399.3599850000001</v>
      </c>
      <c r="BA351">
        <f ca="1">(Table13[[#This Row],[Close]]-Table13[[#This Row],[Offset Close]])/Table13[[#This Row],[Offset Close]]</f>
        <v>-6.0312865098826511E-3</v>
      </c>
      <c r="BB351">
        <f ca="1">Table13[[#This Row],[Return]]^2</f>
        <v>3.6376416964292451E-5</v>
      </c>
      <c r="BC351">
        <f ca="1">R.Omega+R.Alpha*OFFSET(Table13[[#This Row],[Return Squared]],-1,0)+R.Beta*OFFSET(Table13[[#This Row],[Variance]],-1,0)</f>
        <v>0.16671458986388848</v>
      </c>
      <c r="BD351">
        <f ca="1">-LN(Table13[[#This Row],[Variance]])-(Table13[[#This Row],[Return Squared]]^2/Table13[[#This Row],[Variance]])</f>
        <v>1.7914719634390124</v>
      </c>
      <c r="BF351" s="43">
        <v>32514</v>
      </c>
      <c r="BG351">
        <v>148.75</v>
      </c>
      <c r="BH351">
        <v>149.83999600000001</v>
      </c>
      <c r="BI351">
        <v>148.75</v>
      </c>
      <c r="BJ351">
        <v>149.83000200000001</v>
      </c>
      <c r="BK351">
        <v>149.83000200000001</v>
      </c>
      <c r="BL351">
        <v>1613300</v>
      </c>
      <c r="BM351">
        <f ca="1">(Table510[[#This Row],[Close]]-OFFSET(Table510[[#This Row],[Close]],-1,0))/(OFFSET(Table510[[#This Row],[Close]],-1,0))</f>
        <v>7.2605176470588737E-3</v>
      </c>
      <c r="BO351" s="43">
        <v>42858</v>
      </c>
      <c r="BP351">
        <v>108.769997</v>
      </c>
      <c r="BQ351">
        <f ca="1">OFFSET(Table14[[#This Row],[Close]],-1,0)</f>
        <v>108.879997</v>
      </c>
      <c r="BR351">
        <f ca="1">(Table14[[#This Row],[Close]]-Table14[[#This Row],[Offset Close]])/Table14[[#This Row],[Offset Close]]</f>
        <v>-1.010286581841102E-3</v>
      </c>
      <c r="BS351">
        <f ca="1">Table14[[#This Row],[Return]]^2</f>
        <v>1.0206789774481777E-6</v>
      </c>
      <c r="BT351">
        <f ca="1">Table14[[#This Row],[Return Squared]]</f>
        <v>1.0206789774481777E-6</v>
      </c>
      <c r="BU351">
        <f ca="1">-LN(Table14[[#This Row],[Variance]])-(Table14[[#This Row],[Return Squared]]^2/Table14[[#This Row],[Variance]])</f>
        <v>13.795041467280356</v>
      </c>
      <c r="BW351" s="43">
        <v>38379</v>
      </c>
      <c r="BX351">
        <v>102.69000200000001</v>
      </c>
      <c r="BY351">
        <v>102.709999</v>
      </c>
      <c r="BZ351">
        <v>102.540001</v>
      </c>
      <c r="CA351">
        <v>102.68</v>
      </c>
      <c r="CB351">
        <v>61.193835999999997</v>
      </c>
      <c r="CC351">
        <v>83900</v>
      </c>
      <c r="CD351">
        <f ca="1">(AGG[[#This Row],[Close]]-OFFSET(AGG[[#This Row],[Close]],-1,0))/(OFFSET(AGG[[#This Row],[Close]],-1,0))</f>
        <v>-1.3616028010113438E-3</v>
      </c>
      <c r="CF351" s="43">
        <v>42858</v>
      </c>
      <c r="CG351">
        <v>64.260002</v>
      </c>
      <c r="CH351">
        <f ca="1">OFFSET(Table15[[#This Row],[Close]],-1,0)</f>
        <v>64.389999000000003</v>
      </c>
      <c r="CI351">
        <f ca="1">(Table15[[#This Row],[Close]]-Table15[[#This Row],[Offset Close]])/Table15[[#This Row],[Offset Close]]</f>
        <v>-2.0189004817347958E-3</v>
      </c>
      <c r="CJ351">
        <f ca="1">Table15[[#This Row],[Return]]^2</f>
        <v>4.0759591551489903E-6</v>
      </c>
      <c r="CK351">
        <f ca="1">R.Omega+R.Alpha*OFFSET(Table15[[#This Row],[Return Squared]],-1,0)+R.Beta*OFFSET(Table15[[#This Row],[Variance]],-1,0)</f>
        <v>0.1667026818065066</v>
      </c>
      <c r="CL351">
        <f ca="1">-LN(Table15[[#This Row],[Variance]])-(Table15[[#This Row],[Return Squared]]^2/Table15[[#This Row],[Variance]])</f>
        <v>1.7915434016336187</v>
      </c>
      <c r="CN351" s="43">
        <v>37621</v>
      </c>
      <c r="CO351">
        <v>33.200001</v>
      </c>
      <c r="CP351">
        <v>33.200001</v>
      </c>
      <c r="CQ351">
        <v>32.673332000000002</v>
      </c>
      <c r="CR351">
        <v>33.003334000000002</v>
      </c>
      <c r="CS351">
        <v>20.408957000000001</v>
      </c>
      <c r="CT351">
        <v>1397700</v>
      </c>
      <c r="CU351">
        <f ca="1">(EFA[[#This Row],[Close]]-OFFSET(EFA[[#This Row],[Close]],-1,0))/(OFFSET(EFA[[#This Row],[Close]],-1,0))</f>
        <v>4.1582862149233827E-3</v>
      </c>
      <c r="CW351" s="43">
        <v>42858</v>
      </c>
      <c r="CX351">
        <v>10.68</v>
      </c>
      <c r="CY351">
        <f ca="1">OFFSET(Table16[[#This Row],[Close]],-1,0)</f>
        <v>10.59</v>
      </c>
      <c r="CZ351">
        <f ca="1">(Table16[[#This Row],[Close]]-Table16[[#This Row],[Offset Close]])/Table16[[#This Row],[Offset Close]]</f>
        <v>8.4985835694050861E-3</v>
      </c>
      <c r="DA351">
        <f ca="1">Table16[[#This Row],[Return]]^2</f>
        <v>7.2225922686162088E-5</v>
      </c>
      <c r="DB351">
        <f ca="1">R.Omega+R.Alpha*OFFSET(Table15[[#This Row],[Return Squared]],-1,0)+R.Beta*OFFSET(Table15[[#This Row],[Variance]],-1,0)</f>
        <v>0.1667026818065066</v>
      </c>
      <c r="DC351">
        <f ca="1">-LN(Table16[[#This Row],[Variance]])-(Table16[[#This Row],[Return Squared]]^2/Table16[[#This Row],[Variance]])</f>
        <v>1.7915433704405366</v>
      </c>
      <c r="DE351" s="43">
        <v>33358</v>
      </c>
      <c r="DF351">
        <v>18.239999999999998</v>
      </c>
      <c r="DG351">
        <v>18.239999999999998</v>
      </c>
      <c r="DH351">
        <v>18.239999999999998</v>
      </c>
      <c r="DI351">
        <v>18.239999999999998</v>
      </c>
      <c r="DJ351">
        <v>18.239999999999998</v>
      </c>
      <c r="DK351">
        <v>0</v>
      </c>
      <c r="DL351">
        <f ca="1">(VIX_7[[#This Row],[Close]]-OFFSET(VIX_7[[#This Row],[Close]],-1,0))/(OFFSET(VIX_7[[#This Row],[Close]],-1,0))</f>
        <v>-1.6420361247948077E-3</v>
      </c>
      <c r="DN351">
        <v>-1.271360505177841E-3</v>
      </c>
      <c r="DO351">
        <v>-4.2139002964184996E-3</v>
      </c>
      <c r="DP351">
        <v>-6.0312865098826511E-3</v>
      </c>
      <c r="DQ351">
        <v>-2.0189004817347958E-3</v>
      </c>
      <c r="DR351">
        <v>-1.010286581841102E-3</v>
      </c>
    </row>
    <row r="352" spans="6:122" x14ac:dyDescent="0.3">
      <c r="F352" s="43">
        <v>42859</v>
      </c>
      <c r="G352">
        <v>2389.5200199999999</v>
      </c>
      <c r="H352">
        <f ca="1">OFFSET(Table11[[#This Row],[Close]],-1,0)</f>
        <v>2388.1298830000001</v>
      </c>
      <c r="I352" s="159">
        <f ca="1">(Table11[[#This Row],[Close]]-Table11[[#This Row],[Offset Close]])/Table11[[#This Row],[Offset Close]]</f>
        <v>5.8210276161929663E-4</v>
      </c>
      <c r="J352">
        <f ca="1">Table11[[#This Row],[SPX Return]]^2</f>
        <v>3.3884362508481166E-7</v>
      </c>
      <c r="K352" s="158">
        <f ca="1">Table11[[#This Row],[SPX Return]]-AVERAGE(Table11[SPX Return])</f>
        <v>2.9503520786811847E-5</v>
      </c>
      <c r="L352">
        <f ca="1">Table11[[#This Row],[SPX Return]]/SQRT(Table11[[#This Row],[Variance]])</f>
        <v>1.4258153288985663E-3</v>
      </c>
      <c r="M352">
        <f ca="1">_xlfn.RANK.EQ(Table11[[#This Row],[Residuals]],Table11[Residuals],1)</f>
        <v>615</v>
      </c>
      <c r="N352">
        <f ca="1">(Table11[[#This Row],[Rank]]-0.5)/COUNT(Table11[Rank])</f>
        <v>0.48886237072394589</v>
      </c>
      <c r="O352">
        <f ca="1">_xlfn.NORM.S.INV(Table11[[#This Row],[Percentile]])</f>
        <v>-2.7921524021712503E-2</v>
      </c>
      <c r="P352">
        <f ca="1">((Table11[[#This Row],[Residuals]]-AVERAGE(L353:L1609))^2)</f>
        <v>2.8468710465297308E-10</v>
      </c>
      <c r="Q352">
        <f ca="1">COUNT(Table11[SPX Return])-Table11[[#This Row],[Lag]]</f>
        <v>922</v>
      </c>
      <c r="R352">
        <f t="shared" si="17"/>
        <v>336</v>
      </c>
      <c r="S352">
        <f t="shared" ca="1" si="15"/>
        <v>5.559347488384165E-2</v>
      </c>
      <c r="T352">
        <f t="shared" ca="1" si="16"/>
        <v>-5.7183300003078537E-2</v>
      </c>
      <c r="U352">
        <f ca="1">R.Omega+R.Alpha*OFFSET(Table11[[#This Row],[Return Squared]],-1,0)+R.Beta*OFFSET(Table11[[#This Row],[Variance]],-1,0)</f>
        <v>0.16667588138932449</v>
      </c>
      <c r="V352">
        <f ca="1">-LN(Table11[[#This Row],[Variance]])-(Table11[[#This Row],[Return Squared]]^2/Table11[[#This Row],[Variance]])</f>
        <v>1.791704182419763</v>
      </c>
      <c r="X352" s="43">
        <v>10719</v>
      </c>
      <c r="Y352">
        <v>26.32</v>
      </c>
      <c r="Z352">
        <v>26.32</v>
      </c>
      <c r="AA352">
        <v>26.32</v>
      </c>
      <c r="AB352">
        <v>26.32</v>
      </c>
      <c r="AC352">
        <v>26.32</v>
      </c>
      <c r="AD352">
        <v>0</v>
      </c>
      <c r="AE352">
        <f ca="1">(SPX[[#This Row],[Close]]-OFFSET(SPX[[#This Row],[Close]],-1,0))/(OFFSET(SPX[[#This Row],[Close]],-1,0))</f>
        <v>-1.8961318962406634E-3</v>
      </c>
      <c r="AG352" s="43">
        <v>42859</v>
      </c>
      <c r="AH352">
        <v>1724.1800539999999</v>
      </c>
      <c r="AI352">
        <f ca="1">OFFSET(Table12[[#This Row],[Close]],-1,0)</f>
        <v>1727.410034</v>
      </c>
      <c r="AJ352">
        <f ca="1">(Table12[[#This Row],[Close]]-Table12[[#This Row],[Offset Close]])/Table12[[#This Row],[Offset Close]]</f>
        <v>-1.869839781190057E-3</v>
      </c>
      <c r="AK352">
        <f ca="1">Table12[[#This Row],[Return]]^2</f>
        <v>3.4963008073208802E-6</v>
      </c>
      <c r="AL352" cm="1">
        <f t="array" aca="1" ref="AL352" ca="1">M.Omega+M.Alpha*OFFSET(Table12[[#This Row],[Return Squared]],-1,0)+M.Beta*OFFSET(Table12[[#This Row],[Variance]],-1,0)</f>
        <v>0.16668921457185379</v>
      </c>
      <c r="AM352">
        <f ca="1">-LN(Table12[[#This Row],[Variance]])-(Table12[[#This Row],[Return Squared]]^2/Table12[[#This Row],[Variance]])</f>
        <v>1.7916241908741166</v>
      </c>
      <c r="AO352" s="43">
        <v>30074</v>
      </c>
      <c r="AP352">
        <v>35.909999999999997</v>
      </c>
      <c r="AQ352">
        <v>35.909999999999997</v>
      </c>
      <c r="AR352">
        <v>35.909999999999997</v>
      </c>
      <c r="AS352">
        <v>35.909999999999997</v>
      </c>
      <c r="AT352">
        <v>35.909999999999997</v>
      </c>
      <c r="AU352">
        <v>0</v>
      </c>
      <c r="AV352">
        <f ca="1">(Table6[[#This Row],[Close]]-OFFSET(Table6[[#This Row],[Close]],-1,0))/(OFFSET(Table6[[#This Row],[Close]],-1,0))</f>
        <v>2.7924880538259924E-3</v>
      </c>
      <c r="AX352" s="43">
        <v>42859</v>
      </c>
      <c r="AY352">
        <v>1388.849976</v>
      </c>
      <c r="AZ352">
        <f ca="1">OFFSET(Table13[[#This Row],[Close]],-1,0)</f>
        <v>1390.920044</v>
      </c>
      <c r="BA352">
        <f ca="1">(Table13[[#This Row],[Close]]-Table13[[#This Row],[Offset Close]])/Table13[[#This Row],[Offset Close]]</f>
        <v>-1.488272463201337E-3</v>
      </c>
      <c r="BB352">
        <f ca="1">Table13[[#This Row],[Return]]^2</f>
        <v>2.214954924723375E-6</v>
      </c>
      <c r="BC352">
        <f ca="1">R.Omega+R.Alpha*OFFSET(Table13[[#This Row],[Return Squared]],-1,0)+R.Beta*OFFSET(Table13[[#This Row],[Variance]],-1,0)</f>
        <v>0.1667102570089628</v>
      </c>
      <c r="BD352">
        <f ca="1">-LN(Table13[[#This Row],[Variance]])-(Table13[[#This Row],[Return Squared]]^2/Table13[[#This Row],[Variance]])</f>
        <v>1.7914979613410102</v>
      </c>
      <c r="BF352" s="43">
        <v>32517</v>
      </c>
      <c r="BG352">
        <v>149.85000600000001</v>
      </c>
      <c r="BH352">
        <v>149.91999799999999</v>
      </c>
      <c r="BI352">
        <v>149.38999899999999</v>
      </c>
      <c r="BJ352">
        <v>149.60000600000001</v>
      </c>
      <c r="BK352">
        <v>149.60000600000001</v>
      </c>
      <c r="BL352">
        <v>1631800</v>
      </c>
      <c r="BM352">
        <f ca="1">(Table510[[#This Row],[Close]]-OFFSET(Table510[[#This Row],[Close]],-1,0))/(OFFSET(Table510[[#This Row],[Close]],-1,0))</f>
        <v>-1.535046365413516E-3</v>
      </c>
      <c r="BO352" s="43">
        <v>42859</v>
      </c>
      <c r="BP352">
        <v>108.68</v>
      </c>
      <c r="BQ352">
        <f ca="1">OFFSET(Table14[[#This Row],[Close]],-1,0)</f>
        <v>108.769997</v>
      </c>
      <c r="BR352">
        <f ca="1">(Table14[[#This Row],[Close]]-Table14[[#This Row],[Offset Close]])/Table14[[#This Row],[Offset Close]]</f>
        <v>-8.2740647680625359E-4</v>
      </c>
      <c r="BS352">
        <f ca="1">Table14[[#This Row],[Return]]^2</f>
        <v>6.8460147786093746E-7</v>
      </c>
      <c r="BT352">
        <f ca="1">Table14[[#This Row],[Return Squared]]</f>
        <v>6.8460147786093746E-7</v>
      </c>
      <c r="BU352">
        <f ca="1">-LN(Table14[[#This Row],[Variance]])-(Table14[[#This Row],[Return Squared]]^2/Table14[[#This Row],[Variance]])</f>
        <v>14.194428267529389</v>
      </c>
      <c r="BW352" s="43">
        <v>38380</v>
      </c>
      <c r="BX352">
        <v>102.889999</v>
      </c>
      <c r="BY352">
        <v>103.029999</v>
      </c>
      <c r="BZ352">
        <v>102.760002</v>
      </c>
      <c r="CA352">
        <v>103.029999</v>
      </c>
      <c r="CB352">
        <v>61.402382000000003</v>
      </c>
      <c r="CC352">
        <v>79400</v>
      </c>
      <c r="CD352">
        <f ca="1">(AGG[[#This Row],[Close]]-OFFSET(AGG[[#This Row],[Close]],-1,0))/(OFFSET(AGG[[#This Row],[Close]],-1,0))</f>
        <v>3.4086384885079549E-3</v>
      </c>
      <c r="CF352" s="43">
        <v>42859</v>
      </c>
      <c r="CG352">
        <v>64.870002999999997</v>
      </c>
      <c r="CH352">
        <f ca="1">OFFSET(Table15[[#This Row],[Close]],-1,0)</f>
        <v>64.260002</v>
      </c>
      <c r="CI352">
        <f ca="1">(Table15[[#This Row],[Close]]-Table15[[#This Row],[Offset Close]])/Table15[[#This Row],[Offset Close]]</f>
        <v>9.4927012296077574E-3</v>
      </c>
      <c r="CJ352">
        <f ca="1">Table15[[#This Row],[Return]]^2</f>
        <v>9.011137663459663E-5</v>
      </c>
      <c r="CK352">
        <f ca="1">R.Omega+R.Alpha*OFFSET(Table15[[#This Row],[Return Squared]],-1,0)+R.Beta*OFFSET(Table15[[#This Row],[Variance]],-1,0)</f>
        <v>0.16669384625434319</v>
      </c>
      <c r="CL352">
        <f ca="1">-LN(Table15[[#This Row],[Variance]])-(Table15[[#This Row],[Return Squared]]^2/Table15[[#This Row],[Variance]])</f>
        <v>1.791596356285273</v>
      </c>
      <c r="CN352" s="43">
        <v>37623</v>
      </c>
      <c r="CO352">
        <v>33.279998999999997</v>
      </c>
      <c r="CP352">
        <v>33.796664999999997</v>
      </c>
      <c r="CQ352">
        <v>33.123333000000002</v>
      </c>
      <c r="CR352">
        <v>33.700001</v>
      </c>
      <c r="CS352">
        <v>20.839762</v>
      </c>
      <c r="CT352">
        <v>860700</v>
      </c>
      <c r="CU352">
        <f ca="1">(EFA[[#This Row],[Close]]-OFFSET(EFA[[#This Row],[Close]],-1,0))/(OFFSET(EFA[[#This Row],[Close]],-1,0))</f>
        <v>2.1108988564609802E-2</v>
      </c>
      <c r="CW352" s="43">
        <v>42859</v>
      </c>
      <c r="CX352">
        <v>10.46</v>
      </c>
      <c r="CY352">
        <f ca="1">OFFSET(Table16[[#This Row],[Close]],-1,0)</f>
        <v>10.68</v>
      </c>
      <c r="CZ352">
        <f ca="1">(Table16[[#This Row],[Close]]-Table16[[#This Row],[Offset Close]])/Table16[[#This Row],[Offset Close]]</f>
        <v>-2.0599250936329482E-2</v>
      </c>
      <c r="DA352">
        <f ca="1">Table16[[#This Row],[Return]]^2</f>
        <v>4.2432913913787107E-4</v>
      </c>
      <c r="DB352">
        <f ca="1">R.Omega+R.Alpha*OFFSET(Table15[[#This Row],[Return Squared]],-1,0)+R.Beta*OFFSET(Table15[[#This Row],[Variance]],-1,0)</f>
        <v>0.16669384625434319</v>
      </c>
      <c r="DC352">
        <f ca="1">-LN(Table16[[#This Row],[Variance]])-(Table16[[#This Row],[Return Squared]]^2/Table16[[#This Row],[Variance]])</f>
        <v>1.7915953248425294</v>
      </c>
      <c r="DE352" s="43">
        <v>33359</v>
      </c>
      <c r="DF352">
        <v>17.77</v>
      </c>
      <c r="DG352">
        <v>17.77</v>
      </c>
      <c r="DH352">
        <v>17.77</v>
      </c>
      <c r="DI352">
        <v>17.77</v>
      </c>
      <c r="DJ352">
        <v>17.77</v>
      </c>
      <c r="DK352">
        <v>0</v>
      </c>
      <c r="DL352">
        <f ca="1">(VIX_7[[#This Row],[Close]]-OFFSET(VIX_7[[#This Row],[Close]],-1,0))/(OFFSET(VIX_7[[#This Row],[Close]],-1,0))</f>
        <v>-2.5767543859649064E-2</v>
      </c>
      <c r="DN352">
        <v>5.8210276161929663E-4</v>
      </c>
      <c r="DO352">
        <v>-1.869839781190057E-3</v>
      </c>
      <c r="DP352">
        <v>-1.488272463201337E-3</v>
      </c>
      <c r="DQ352">
        <v>9.4927012296077574E-3</v>
      </c>
      <c r="DR352">
        <v>-8.2740647680625359E-4</v>
      </c>
    </row>
    <row r="353" spans="6:122" x14ac:dyDescent="0.3">
      <c r="F353" s="43">
        <v>42860</v>
      </c>
      <c r="G353">
        <v>2399.290039</v>
      </c>
      <c r="H353">
        <f ca="1">OFFSET(Table11[[#This Row],[Close]],-1,0)</f>
        <v>2389.5200199999999</v>
      </c>
      <c r="I353" s="159">
        <f ca="1">(Table11[[#This Row],[Close]]-Table11[[#This Row],[Offset Close]])/Table11[[#This Row],[Offset Close]]</f>
        <v>4.0886951849016303E-3</v>
      </c>
      <c r="J353">
        <f ca="1">Table11[[#This Row],[SPX Return]]^2</f>
        <v>1.6717428315037777E-5</v>
      </c>
      <c r="K353" s="158">
        <f ca="1">Table11[[#This Row],[SPX Return]]-AVERAGE(Table11[SPX Return])</f>
        <v>3.5360959440691453E-3</v>
      </c>
      <c r="L353">
        <f ca="1">Table11[[#This Row],[SPX Return]]/SQRT(Table11[[#This Row],[Variance]])</f>
        <v>1.001499203215855E-2</v>
      </c>
      <c r="M353">
        <f ca="1">_xlfn.RANK.EQ(Table11[[#This Row],[Residuals]],Table11[Residuals],1)</f>
        <v>881</v>
      </c>
      <c r="N353">
        <f ca="1">(Table11[[#This Row],[Rank]]-0.5)/COUNT(Table11[Rank])</f>
        <v>0.7004773269689738</v>
      </c>
      <c r="O353">
        <f ca="1">_xlfn.NORM.S.INV(Table11[[#This Row],[Percentile]])</f>
        <v>0.52577384938668881</v>
      </c>
      <c r="P353">
        <f ca="1">((Table11[[#This Row],[Residuals]]-AVERAGE(L354:L1610))^2)</f>
        <v>7.4225182259132132E-5</v>
      </c>
      <c r="Q353">
        <f ca="1">COUNT(Table11[SPX Return])-Table11[[#This Row],[Lag]]</f>
        <v>921</v>
      </c>
      <c r="R353">
        <f t="shared" si="17"/>
        <v>337</v>
      </c>
      <c r="S353">
        <f t="shared" ca="1" si="15"/>
        <v>5.559347488384165E-2</v>
      </c>
      <c r="T353">
        <f t="shared" ca="1" si="16"/>
        <v>-5.7183300003078537E-2</v>
      </c>
      <c r="U353">
        <f ca="1">R.Omega+R.Alpha*OFFSET(Table11[[#This Row],[Return Squared]],-1,0)+R.Beta*OFFSET(Table11[[#This Row],[Variance]],-1,0)</f>
        <v>0.16667415168343319</v>
      </c>
      <c r="V353">
        <f ca="1">-LN(Table11[[#This Row],[Variance]])-(Table11[[#This Row],[Return Squared]]^2/Table11[[#This Row],[Variance]])</f>
        <v>1.791714558459125</v>
      </c>
      <c r="X353" s="43">
        <v>10720</v>
      </c>
      <c r="Y353">
        <v>26.07</v>
      </c>
      <c r="Z353">
        <v>26.07</v>
      </c>
      <c r="AA353">
        <v>26.07</v>
      </c>
      <c r="AB353">
        <v>26.07</v>
      </c>
      <c r="AC353">
        <v>26.07</v>
      </c>
      <c r="AD353">
        <v>0</v>
      </c>
      <c r="AE353">
        <f ca="1">(SPX[[#This Row],[Close]]-OFFSET(SPX[[#This Row],[Close]],-1,0))/(OFFSET(SPX[[#This Row],[Close]],-1,0))</f>
        <v>-9.4984802431610938E-3</v>
      </c>
      <c r="AG353" s="43">
        <v>42860</v>
      </c>
      <c r="AH353">
        <v>1738.5200199999999</v>
      </c>
      <c r="AI353">
        <f ca="1">OFFSET(Table12[[#This Row],[Close]],-1,0)</f>
        <v>1724.1800539999999</v>
      </c>
      <c r="AJ353">
        <f ca="1">(Table12[[#This Row],[Close]]-Table12[[#This Row],[Offset Close]])/Table12[[#This Row],[Offset Close]]</f>
        <v>8.316977085271399E-3</v>
      </c>
      <c r="AK353">
        <f ca="1">Table12[[#This Row],[Return]]^2</f>
        <v>6.9172107836929539E-5</v>
      </c>
      <c r="AL353" cm="1">
        <f t="array" aca="1" ref="AL353" ca="1">M.Omega+M.Alpha*OFFSET(Table12[[#This Row],[Return Squared]],-1,0)+M.Beta*OFFSET(Table12[[#This Row],[Variance]],-1,0)</f>
        <v>0.16668427427549928</v>
      </c>
      <c r="AM353">
        <f ca="1">-LN(Table12[[#This Row],[Variance]])-(Table12[[#This Row],[Return Squared]]^2/Table12[[#This Row],[Variance]])</f>
        <v>1.7916538004495179</v>
      </c>
      <c r="AO353" s="43">
        <v>30075</v>
      </c>
      <c r="AP353">
        <v>36</v>
      </c>
      <c r="AQ353">
        <v>36</v>
      </c>
      <c r="AR353">
        <v>36</v>
      </c>
      <c r="AS353">
        <v>36</v>
      </c>
      <c r="AT353">
        <v>36</v>
      </c>
      <c r="AU353">
        <v>0</v>
      </c>
      <c r="AV353">
        <f ca="1">(Table6[[#This Row],[Close]]-OFFSET(Table6[[#This Row],[Close]],-1,0))/(OFFSET(Table6[[#This Row],[Close]],-1,0))</f>
        <v>2.5062656641604963E-3</v>
      </c>
      <c r="AX353" s="43">
        <v>42860</v>
      </c>
      <c r="AY353">
        <v>1397</v>
      </c>
      <c r="AZ353">
        <f ca="1">OFFSET(Table13[[#This Row],[Close]],-1,0)</f>
        <v>1388.849976</v>
      </c>
      <c r="BA353">
        <f ca="1">(Table13[[#This Row],[Close]]-Table13[[#This Row],[Offset Close]])/Table13[[#This Row],[Offset Close]]</f>
        <v>5.8681816904895354E-3</v>
      </c>
      <c r="BB353">
        <f ca="1">Table13[[#This Row],[Return]]^2</f>
        <v>3.443555635259662E-5</v>
      </c>
      <c r="BC353">
        <f ca="1">R.Omega+R.Alpha*OFFSET(Table13[[#This Row],[Return Squared]],-1,0)+R.Beta*OFFSET(Table13[[#This Row],[Variance]],-1,0)</f>
        <v>0.16669868364500495</v>
      </c>
      <c r="BD353">
        <f ca="1">-LN(Table13[[#This Row],[Variance]])-(Table13[[#This Row],[Return Squared]]^2/Table13[[#This Row],[Variance]])</f>
        <v>1.791567378693748</v>
      </c>
      <c r="BF353" s="43">
        <v>32518</v>
      </c>
      <c r="BG353">
        <v>149.60000600000001</v>
      </c>
      <c r="BH353">
        <v>149.66000399999999</v>
      </c>
      <c r="BI353">
        <v>149</v>
      </c>
      <c r="BJ353">
        <v>149.229996</v>
      </c>
      <c r="BK353">
        <v>149.229996</v>
      </c>
      <c r="BL353">
        <v>1404200</v>
      </c>
      <c r="BM353">
        <f ca="1">(Table510[[#This Row],[Close]]-OFFSET(Table510[[#This Row],[Close]],-1,0))/(OFFSET(Table510[[#This Row],[Close]],-1,0))</f>
        <v>-2.4733287778077209E-3</v>
      </c>
      <c r="BO353" s="43">
        <v>42860</v>
      </c>
      <c r="BP353">
        <v>108.699997</v>
      </c>
      <c r="BQ353">
        <f ca="1">OFFSET(Table14[[#This Row],[Close]],-1,0)</f>
        <v>108.68</v>
      </c>
      <c r="BR353">
        <f ca="1">(Table14[[#This Row],[Close]]-Table14[[#This Row],[Offset Close]])/Table14[[#This Row],[Offset Close]]</f>
        <v>1.8399889584090341E-4</v>
      </c>
      <c r="BS353">
        <f ca="1">Table14[[#This Row],[Return]]^2</f>
        <v>3.3855593670671623E-8</v>
      </c>
      <c r="BT353">
        <f ca="1">Table14[[#This Row],[Return Squared]]</f>
        <v>3.3855593670671623E-8</v>
      </c>
      <c r="BU353">
        <f ca="1">-LN(Table14[[#This Row],[Variance]])-(Table14[[#This Row],[Return Squared]]^2/Table14[[#This Row],[Variance]])</f>
        <v>17.201161568620307</v>
      </c>
      <c r="BW353" s="43">
        <v>38383</v>
      </c>
      <c r="BX353">
        <v>103.019997</v>
      </c>
      <c r="BY353">
        <v>103.019997</v>
      </c>
      <c r="BZ353">
        <v>102.75</v>
      </c>
      <c r="CA353">
        <v>102.900002</v>
      </c>
      <c r="CB353">
        <v>61.324928</v>
      </c>
      <c r="CC353">
        <v>113800</v>
      </c>
      <c r="CD353">
        <f ca="1">(AGG[[#This Row],[Close]]-OFFSET(AGG[[#This Row],[Close]],-1,0))/(OFFSET(AGG[[#This Row],[Close]],-1,0))</f>
        <v>-1.2617393114795917E-3</v>
      </c>
      <c r="CF353" s="43">
        <v>42860</v>
      </c>
      <c r="CG353">
        <v>65.589995999999999</v>
      </c>
      <c r="CH353">
        <f ca="1">OFFSET(Table15[[#This Row],[Close]],-1,0)</f>
        <v>64.870002999999997</v>
      </c>
      <c r="CI353">
        <f ca="1">(Table15[[#This Row],[Close]]-Table15[[#This Row],[Offset Close]])/Table15[[#This Row],[Offset Close]]</f>
        <v>1.1099012898149586E-2</v>
      </c>
      <c r="CJ353">
        <f ca="1">Table15[[#This Row],[Return]]^2</f>
        <v>1.2318808731329086E-4</v>
      </c>
      <c r="CK353">
        <f ca="1">R.Omega+R.Alpha*OFFSET(Table15[[#This Row],[Return Squared]],-1,0)+R.Beta*OFFSET(Table15[[#This Row],[Variance]],-1,0)</f>
        <v>0.16670917022219867</v>
      </c>
      <c r="CL353">
        <f ca="1">-LN(Table15[[#This Row],[Variance]])-(Table15[[#This Row],[Return Squared]]^2/Table15[[#This Row],[Variance]])</f>
        <v>1.7915043893786609</v>
      </c>
      <c r="CN353" s="43">
        <v>37624</v>
      </c>
      <c r="CO353">
        <v>33.766666000000001</v>
      </c>
      <c r="CP353">
        <v>33.896667000000001</v>
      </c>
      <c r="CQ353">
        <v>33.630001</v>
      </c>
      <c r="CR353">
        <v>33.733333999999999</v>
      </c>
      <c r="CS353">
        <v>20.860382000000001</v>
      </c>
      <c r="CT353">
        <v>663000</v>
      </c>
      <c r="CU353">
        <f ca="1">(EFA[[#This Row],[Close]]-OFFSET(EFA[[#This Row],[Close]],-1,0))/(OFFSET(EFA[[#This Row],[Close]],-1,0))</f>
        <v>9.8910976293439703E-4</v>
      </c>
      <c r="CW353" s="43">
        <v>42860</v>
      </c>
      <c r="CX353">
        <v>10.57</v>
      </c>
      <c r="CY353">
        <f ca="1">OFFSET(Table16[[#This Row],[Close]],-1,0)</f>
        <v>10.46</v>
      </c>
      <c r="CZ353">
        <f ca="1">(Table16[[#This Row],[Close]]-Table16[[#This Row],[Offset Close]])/Table16[[#This Row],[Offset Close]]</f>
        <v>1.0516252390057306E-2</v>
      </c>
      <c r="DA353">
        <f ca="1">Table16[[#This Row],[Return]]^2</f>
        <v>1.1059156433138601E-4</v>
      </c>
      <c r="DB353">
        <f ca="1">R.Omega+R.Alpha*OFFSET(Table15[[#This Row],[Return Squared]],-1,0)+R.Beta*OFFSET(Table15[[#This Row],[Variance]],-1,0)</f>
        <v>0.16670917022219867</v>
      </c>
      <c r="DC353">
        <f ca="1">-LN(Table16[[#This Row],[Variance]])-(Table16[[#This Row],[Return Squared]]^2/Table16[[#This Row],[Variance]])</f>
        <v>1.7915044070430206</v>
      </c>
      <c r="DE353" s="43">
        <v>33360</v>
      </c>
      <c r="DF353">
        <v>17.52</v>
      </c>
      <c r="DG353">
        <v>17.52</v>
      </c>
      <c r="DH353">
        <v>17.52</v>
      </c>
      <c r="DI353">
        <v>17.52</v>
      </c>
      <c r="DJ353">
        <v>17.52</v>
      </c>
      <c r="DK353">
        <v>0</v>
      </c>
      <c r="DL353">
        <f ca="1">(VIX_7[[#This Row],[Close]]-OFFSET(VIX_7[[#This Row],[Close]],-1,0))/(OFFSET(VIX_7[[#This Row],[Close]],-1,0))</f>
        <v>-1.4068655036578503E-2</v>
      </c>
      <c r="DN353">
        <v>4.0886951849016303E-3</v>
      </c>
      <c r="DO353">
        <v>8.316977085271399E-3</v>
      </c>
      <c r="DP353">
        <v>5.8681816904895354E-3</v>
      </c>
      <c r="DQ353">
        <v>1.1099012898149586E-2</v>
      </c>
      <c r="DR353">
        <v>1.8399889584090341E-4</v>
      </c>
    </row>
    <row r="354" spans="6:122" x14ac:dyDescent="0.3">
      <c r="F354" s="43">
        <v>42863</v>
      </c>
      <c r="G354">
        <v>2399.3798830000001</v>
      </c>
      <c r="H354">
        <f ca="1">OFFSET(Table11[[#This Row],[Close]],-1,0)</f>
        <v>2399.290039</v>
      </c>
      <c r="I354" s="159">
        <f ca="1">(Table11[[#This Row],[Close]]-Table11[[#This Row],[Offset Close]])/Table11[[#This Row],[Offset Close]]</f>
        <v>3.7446077189371702E-5</v>
      </c>
      <c r="J354">
        <f ca="1">Table11[[#This Row],[SPX Return]]^2</f>
        <v>1.4022086968723836E-9</v>
      </c>
      <c r="K354" s="158">
        <f ca="1">Table11[[#This Row],[SPX Return]]-AVERAGE(Table11[SPX Return])</f>
        <v>-5.1515316364311313E-4</v>
      </c>
      <c r="L354">
        <f ca="1">Table11[[#This Row],[SPX Return]]/SQRT(Table11[[#This Row],[Variance]])</f>
        <v>9.172092890036919E-5</v>
      </c>
      <c r="M354">
        <f ca="1">_xlfn.RANK.EQ(Table11[[#This Row],[Residuals]],Table11[Residuals],1)</f>
        <v>562</v>
      </c>
      <c r="N354">
        <f ca="1">(Table11[[#This Row],[Rank]]-0.5)/COUNT(Table11[Rank])</f>
        <v>0.44669848846459825</v>
      </c>
      <c r="O354">
        <f ca="1">_xlfn.NORM.S.INV(Table11[[#This Row],[Percentile]])</f>
        <v>-0.13400707870477702</v>
      </c>
      <c r="P354">
        <f ca="1">((Table11[[#This Row],[Residuals]]-AVERAGE(L355:L1611))^2)</f>
        <v>1.7142415269851534E-6</v>
      </c>
      <c r="Q354">
        <f ca="1">COUNT(Table11[SPX Return])-Table11[[#This Row],[Lag]]</f>
        <v>920</v>
      </c>
      <c r="R354">
        <f t="shared" si="17"/>
        <v>338</v>
      </c>
      <c r="S354">
        <f t="shared" ca="1" si="15"/>
        <v>5.559347488384165E-2</v>
      </c>
      <c r="T354">
        <f t="shared" ca="1" si="16"/>
        <v>-5.7183300003078537E-2</v>
      </c>
      <c r="U354">
        <f ca="1">R.Omega+R.Alpha*OFFSET(Table11[[#This Row],[Return Squared]],-1,0)+R.Beta*OFFSET(Table11[[#This Row],[Variance]],-1,0)</f>
        <v>0.1666770355354818</v>
      </c>
      <c r="V354">
        <f ca="1">-LN(Table11[[#This Row],[Variance]])-(Table11[[#This Row],[Return Squared]]^2/Table11[[#This Row],[Variance]])</f>
        <v>1.7916972579503259</v>
      </c>
      <c r="X354" s="43">
        <v>10721</v>
      </c>
      <c r="Y354">
        <v>26.18</v>
      </c>
      <c r="Z354">
        <v>26.18</v>
      </c>
      <c r="AA354">
        <v>26.18</v>
      </c>
      <c r="AB354">
        <v>26.18</v>
      </c>
      <c r="AC354">
        <v>26.18</v>
      </c>
      <c r="AD354">
        <v>0</v>
      </c>
      <c r="AE354">
        <f ca="1">(SPX[[#This Row],[Close]]-OFFSET(SPX[[#This Row],[Close]],-1,0))/(OFFSET(SPX[[#This Row],[Close]],-1,0))</f>
        <v>4.2194092827003999E-3</v>
      </c>
      <c r="AG354" s="43">
        <v>42863</v>
      </c>
      <c r="AH354">
        <v>1732</v>
      </c>
      <c r="AI354">
        <f ca="1">OFFSET(Table12[[#This Row],[Close]],-1,0)</f>
        <v>1738.5200199999999</v>
      </c>
      <c r="AJ354">
        <f ca="1">(Table12[[#This Row],[Close]]-Table12[[#This Row],[Offset Close]])/Table12[[#This Row],[Offset Close]]</f>
        <v>-3.7503278219366905E-3</v>
      </c>
      <c r="AK354">
        <f ca="1">Table12[[#This Row],[Return]]^2</f>
        <v>1.4064958771992401E-5</v>
      </c>
      <c r="AL354" cm="1">
        <f t="array" aca="1" ref="AL354" ca="1">M.Omega+M.Alpha*OFFSET(Table12[[#This Row],[Return Squared]],-1,0)+M.Beta*OFFSET(Table12[[#This Row],[Variance]],-1,0)</f>
        <v>0.16669723501980854</v>
      </c>
      <c r="AM354">
        <f ca="1">-LN(Table12[[#This Row],[Variance]])-(Table12[[#This Row],[Return Squared]]^2/Table12[[#This Row],[Variance]])</f>
        <v>1.7915760747400626</v>
      </c>
      <c r="AO354" s="43">
        <v>30076</v>
      </c>
      <c r="AP354">
        <v>36.060001</v>
      </c>
      <c r="AQ354">
        <v>36.060001</v>
      </c>
      <c r="AR354">
        <v>36.060001</v>
      </c>
      <c r="AS354">
        <v>36.060001</v>
      </c>
      <c r="AT354">
        <v>36.060001</v>
      </c>
      <c r="AU354">
        <v>0</v>
      </c>
      <c r="AV354">
        <f ca="1">(Table6[[#This Row],[Close]]-OFFSET(Table6[[#This Row],[Close]],-1,0))/(OFFSET(Table6[[#This Row],[Close]],-1,0))</f>
        <v>1.6666944444444374E-3</v>
      </c>
      <c r="AX354" s="43">
        <v>42863</v>
      </c>
      <c r="AY354">
        <v>1391.6400149999999</v>
      </c>
      <c r="AZ354">
        <f ca="1">OFFSET(Table13[[#This Row],[Close]],-1,0)</f>
        <v>1397</v>
      </c>
      <c r="BA354">
        <f ca="1">(Table13[[#This Row],[Close]]-Table13[[#This Row],[Offset Close]])/Table13[[#This Row],[Offset Close]]</f>
        <v>-3.8367823908375459E-3</v>
      </c>
      <c r="BB354">
        <f ca="1">Table13[[#This Row],[Return]]^2</f>
        <v>1.4720899114641075E-5</v>
      </c>
      <c r="BC354">
        <f ca="1">R.Omega+R.Alpha*OFFSET(Table13[[#This Row],[Return Squared]],-1,0)+R.Beta*OFFSET(Table13[[#This Row],[Variance]],-1,0)</f>
        <v>0.16669863744059141</v>
      </c>
      <c r="BD354">
        <f ca="1">-LN(Table13[[#This Row],[Variance]])-(Table13[[#This Row],[Return Squared]]^2/Table13[[#This Row],[Variance]])</f>
        <v>1.7915676616805212</v>
      </c>
      <c r="BF354" s="43">
        <v>32519</v>
      </c>
      <c r="BG354">
        <v>149.229996</v>
      </c>
      <c r="BH354">
        <v>149.270004</v>
      </c>
      <c r="BI354">
        <v>148.89999399999999</v>
      </c>
      <c r="BJ354">
        <v>149.270004</v>
      </c>
      <c r="BK354">
        <v>149.270004</v>
      </c>
      <c r="BL354">
        <v>1489500</v>
      </c>
      <c r="BM354">
        <f ca="1">(Table510[[#This Row],[Close]]-OFFSET(Table510[[#This Row],[Close]],-1,0))/(OFFSET(Table510[[#This Row],[Close]],-1,0))</f>
        <v>2.6809623448626418E-4</v>
      </c>
      <c r="BO354" s="43">
        <v>42863</v>
      </c>
      <c r="BP354">
        <v>108.489998</v>
      </c>
      <c r="BQ354">
        <f ca="1">OFFSET(Table14[[#This Row],[Close]],-1,0)</f>
        <v>108.699997</v>
      </c>
      <c r="BR354">
        <f ca="1">(Table14[[#This Row],[Close]]-Table14[[#This Row],[Offset Close]])/Table14[[#This Row],[Offset Close]]</f>
        <v>-1.9319135767777093E-3</v>
      </c>
      <c r="BS354">
        <f ca="1">Table14[[#This Row],[Return]]^2</f>
        <v>3.732290068138042E-6</v>
      </c>
      <c r="BT354">
        <f ca="1">Table14[[#This Row],[Return Squared]]</f>
        <v>3.732290068138042E-6</v>
      </c>
      <c r="BU354">
        <f ca="1">-LN(Table14[[#This Row],[Variance]])-(Table14[[#This Row],[Return Squared]]^2/Table14[[#This Row],[Variance]])</f>
        <v>12.498484821128038</v>
      </c>
      <c r="BW354" s="43">
        <v>38384</v>
      </c>
      <c r="BX354">
        <v>102.5</v>
      </c>
      <c r="BY354">
        <v>102.779999</v>
      </c>
      <c r="BZ354">
        <v>102.5</v>
      </c>
      <c r="CA354">
        <v>102.699997</v>
      </c>
      <c r="CB354">
        <v>61.390059999999998</v>
      </c>
      <c r="CC354">
        <v>98400</v>
      </c>
      <c r="CD354">
        <f ca="1">(AGG[[#This Row],[Close]]-OFFSET(AGG[[#This Row],[Close]],-1,0))/(OFFSET(AGG[[#This Row],[Close]],-1,0))</f>
        <v>-1.9436831497826835E-3</v>
      </c>
      <c r="CF354" s="43">
        <v>42863</v>
      </c>
      <c r="CG354">
        <v>65.099997999999999</v>
      </c>
      <c r="CH354">
        <f ca="1">OFFSET(Table15[[#This Row],[Close]],-1,0)</f>
        <v>65.589995999999999</v>
      </c>
      <c r="CI354">
        <f ca="1">(Table15[[#This Row],[Close]]-Table15[[#This Row],[Offset Close]])/Table15[[#This Row],[Offset Close]]</f>
        <v>-7.4706209770160669E-3</v>
      </c>
      <c r="CJ354">
        <f ca="1">Table15[[#This Row],[Return]]^2</f>
        <v>5.5810177782232494E-5</v>
      </c>
      <c r="CK354">
        <f ca="1">R.Omega+R.Alpha*OFFSET(Table15[[#This Row],[Return Squared]],-1,0)+R.Beta*OFFSET(Table15[[#This Row],[Variance]],-1,0)</f>
        <v>0.16672816617736719</v>
      </c>
      <c r="CL354">
        <f ca="1">-LN(Table15[[#This Row],[Variance]])-(Table15[[#This Row],[Return Squared]]^2/Table15[[#This Row],[Variance]])</f>
        <v>1.7913905215447636</v>
      </c>
      <c r="CN354" s="43">
        <v>37627</v>
      </c>
      <c r="CO354">
        <v>33.700001</v>
      </c>
      <c r="CP354">
        <v>34.323334000000003</v>
      </c>
      <c r="CQ354">
        <v>33.599997999999999</v>
      </c>
      <c r="CR354">
        <v>34.150002000000001</v>
      </c>
      <c r="CS354">
        <v>21.118046</v>
      </c>
      <c r="CT354">
        <v>1602600</v>
      </c>
      <c r="CU354">
        <f ca="1">(EFA[[#This Row],[Close]]-OFFSET(EFA[[#This Row],[Close]],-1,0))/(OFFSET(EFA[[#This Row],[Close]],-1,0))</f>
        <v>1.2351817937711149E-2</v>
      </c>
      <c r="CW354" s="43">
        <v>42863</v>
      </c>
      <c r="CX354">
        <v>9.77</v>
      </c>
      <c r="CY354">
        <f ca="1">OFFSET(Table16[[#This Row],[Close]],-1,0)</f>
        <v>10.57</v>
      </c>
      <c r="CZ354">
        <f ca="1">(Table16[[#This Row],[Close]]-Table16[[#This Row],[Offset Close]])/Table16[[#This Row],[Offset Close]]</f>
        <v>-7.5685903500473106E-2</v>
      </c>
      <c r="DA354">
        <f ca="1">Table16[[#This Row],[Return]]^2</f>
        <v>5.7283559886829273E-3</v>
      </c>
      <c r="DB354">
        <f ca="1">R.Omega+R.Alpha*OFFSET(Table15[[#This Row],[Return Squared]],-1,0)+R.Beta*OFFSET(Table15[[#This Row],[Variance]],-1,0)</f>
        <v>0.16672816617736719</v>
      </c>
      <c r="DC354">
        <f ca="1">-LN(Table16[[#This Row],[Variance]])-(Table16[[#This Row],[Return Squared]]^2/Table16[[#This Row],[Variance]])</f>
        <v>1.7911937284754855</v>
      </c>
      <c r="DE354" s="43">
        <v>33361</v>
      </c>
      <c r="DF354">
        <v>17.239999999999998</v>
      </c>
      <c r="DG354">
        <v>17.239999999999998</v>
      </c>
      <c r="DH354">
        <v>17.239999999999998</v>
      </c>
      <c r="DI354">
        <v>17.239999999999998</v>
      </c>
      <c r="DJ354">
        <v>17.239999999999998</v>
      </c>
      <c r="DK354">
        <v>0</v>
      </c>
      <c r="DL354">
        <f ca="1">(VIX_7[[#This Row],[Close]]-OFFSET(VIX_7[[#This Row],[Close]],-1,0))/(OFFSET(VIX_7[[#This Row],[Close]],-1,0))</f>
        <v>-1.5981735159817417E-2</v>
      </c>
      <c r="DN354">
        <v>3.7446077189371702E-5</v>
      </c>
      <c r="DO354">
        <v>-3.7503278219366905E-3</v>
      </c>
      <c r="DP354">
        <v>-3.8367823908375459E-3</v>
      </c>
      <c r="DQ354">
        <v>-7.4706209770160669E-3</v>
      </c>
      <c r="DR354">
        <v>-1.9319135767777093E-3</v>
      </c>
    </row>
    <row r="355" spans="6:122" x14ac:dyDescent="0.3">
      <c r="F355" s="43">
        <v>42864</v>
      </c>
      <c r="G355">
        <v>2396.919922</v>
      </c>
      <c r="H355">
        <f ca="1">OFFSET(Table11[[#This Row],[Close]],-1,0)</f>
        <v>2399.3798830000001</v>
      </c>
      <c r="I355" s="159">
        <f ca="1">(Table11[[#This Row],[Close]]-Table11[[#This Row],[Offset Close]])/Table11[[#This Row],[Offset Close]]</f>
        <v>-1.0252486558836506E-3</v>
      </c>
      <c r="J355">
        <f ca="1">Table11[[#This Row],[SPX Return]]^2</f>
        <v>1.0511348063912323E-6</v>
      </c>
      <c r="K355" s="158">
        <f ca="1">Table11[[#This Row],[SPX Return]]-AVERAGE(Table11[SPX Return])</f>
        <v>-1.5778478967161354E-3</v>
      </c>
      <c r="L355">
        <f ca="1">Table11[[#This Row],[SPX Return]]/SQRT(Table11[[#This Row],[Variance]])</f>
        <v>-2.5112742253248308E-3</v>
      </c>
      <c r="M355">
        <f ca="1">_xlfn.RANK.EQ(Table11[[#This Row],[Residuals]],Table11[Residuals],1)</f>
        <v>457</v>
      </c>
      <c r="N355">
        <f ca="1">(Table11[[#This Row],[Rank]]-0.5)/COUNT(Table11[Rank])</f>
        <v>0.36316626889419251</v>
      </c>
      <c r="O355">
        <f ca="1">_xlfn.NORM.S.INV(Table11[[#This Row],[Percentile]])</f>
        <v>-0.35000820789831832</v>
      </c>
      <c r="P355">
        <f ca="1">((Table11[[#This Row],[Residuals]]-AVERAGE(L356:L1612))^2)</f>
        <v>1.5339343303576813E-5</v>
      </c>
      <c r="Q355">
        <f ca="1">COUNT(Table11[SPX Return])-Table11[[#This Row],[Lag]]</f>
        <v>919</v>
      </c>
      <c r="R355">
        <f t="shared" si="17"/>
        <v>339</v>
      </c>
      <c r="S355">
        <f t="shared" ca="1" si="15"/>
        <v>5.559347488384165E-2</v>
      </c>
      <c r="T355">
        <f t="shared" ca="1" si="16"/>
        <v>-5.7183300003078537E-2</v>
      </c>
      <c r="U355">
        <f ca="1">R.Omega+R.Alpha*OFFSET(Table11[[#This Row],[Return Squared]],-1,0)+R.Beta*OFFSET(Table11[[#This Row],[Variance]],-1,0)</f>
        <v>0.16667487522538924</v>
      </c>
      <c r="V355">
        <f ca="1">-LN(Table11[[#This Row],[Variance]])-(Table11[[#This Row],[Return Squared]]^2/Table11[[#This Row],[Variance]])</f>
        <v>1.7917102190818988</v>
      </c>
      <c r="X355" s="43">
        <v>10722</v>
      </c>
      <c r="Y355">
        <v>26.02</v>
      </c>
      <c r="Z355">
        <v>26.02</v>
      </c>
      <c r="AA355">
        <v>26.02</v>
      </c>
      <c r="AB355">
        <v>26.02</v>
      </c>
      <c r="AC355">
        <v>26.02</v>
      </c>
      <c r="AD355">
        <v>0</v>
      </c>
      <c r="AE355">
        <f ca="1">(SPX[[#This Row],[Close]]-OFFSET(SPX[[#This Row],[Close]],-1,0))/(OFFSET(SPX[[#This Row],[Close]],-1,0))</f>
        <v>-6.1115355233002343E-3</v>
      </c>
      <c r="AG355" s="43">
        <v>42864</v>
      </c>
      <c r="AH355">
        <v>1727.829956</v>
      </c>
      <c r="AI355">
        <f ca="1">OFFSET(Table12[[#This Row],[Close]],-1,0)</f>
        <v>1732</v>
      </c>
      <c r="AJ355">
        <f ca="1">(Table12[[#This Row],[Close]]-Table12[[#This Row],[Offset Close]])/Table12[[#This Row],[Offset Close]]</f>
        <v>-2.4076466512701856E-3</v>
      </c>
      <c r="AK355">
        <f ca="1">Table12[[#This Row],[Return]]^2</f>
        <v>5.7967623973725386E-6</v>
      </c>
      <c r="AL355" cm="1">
        <f t="array" aca="1" ref="AL355" ca="1">M.Omega+M.Alpha*OFFSET(Table12[[#This Row],[Return Squared]],-1,0)+M.Beta*OFFSET(Table12[[#This Row],[Variance]],-1,0)</f>
        <v>0.16669253075355878</v>
      </c>
      <c r="AM355">
        <f ca="1">-LN(Table12[[#This Row],[Variance]])-(Table12[[#This Row],[Return Squared]]^2/Table12[[#This Row],[Variance]])</f>
        <v>1.7916042965449912</v>
      </c>
      <c r="AO355" s="43">
        <v>30077</v>
      </c>
      <c r="AP355">
        <v>36.310001</v>
      </c>
      <c r="AQ355">
        <v>36.310001</v>
      </c>
      <c r="AR355">
        <v>36.310001</v>
      </c>
      <c r="AS355">
        <v>36.310001</v>
      </c>
      <c r="AT355">
        <v>36.310001</v>
      </c>
      <c r="AU355">
        <v>0</v>
      </c>
      <c r="AV355">
        <f ca="1">(Table6[[#This Row],[Close]]-OFFSET(Table6[[#This Row],[Close]],-1,0))/(OFFSET(Table6[[#This Row],[Close]],-1,0))</f>
        <v>6.9328894361372871E-3</v>
      </c>
      <c r="AX355" s="43">
        <v>42864</v>
      </c>
      <c r="AY355">
        <v>1391.8599850000001</v>
      </c>
      <c r="AZ355">
        <f ca="1">OFFSET(Table13[[#This Row],[Close]],-1,0)</f>
        <v>1391.6400149999999</v>
      </c>
      <c r="BA355">
        <f ca="1">(Table13[[#This Row],[Close]]-Table13[[#This Row],[Offset Close]])/Table13[[#This Row],[Offset Close]]</f>
        <v>1.5806530254169432E-4</v>
      </c>
      <c r="BB355">
        <f ca="1">Table13[[#This Row],[Return]]^2</f>
        <v>2.4984639867597358E-8</v>
      </c>
      <c r="BC355">
        <f ca="1">R.Omega+R.Alpha*OFFSET(Table13[[#This Row],[Return Squared]],-1,0)+R.Beta*OFFSET(Table13[[#This Row],[Variance]],-1,0)</f>
        <v>0.16669367643319244</v>
      </c>
      <c r="BD355">
        <f ca="1">-LN(Table13[[#This Row],[Variance]])-(Table13[[#This Row],[Return Squared]]^2/Table13[[#This Row],[Variance]])</f>
        <v>1.7915974237589729</v>
      </c>
      <c r="BF355" s="43">
        <v>32520</v>
      </c>
      <c r="BG355">
        <v>149.259995</v>
      </c>
      <c r="BH355">
        <v>149.86000100000001</v>
      </c>
      <c r="BI355">
        <v>149.08999600000001</v>
      </c>
      <c r="BJ355">
        <v>149.80999800000001</v>
      </c>
      <c r="BK355">
        <v>149.80999800000001</v>
      </c>
      <c r="BL355">
        <v>1830000</v>
      </c>
      <c r="BM355">
        <f ca="1">(Table510[[#This Row],[Close]]-OFFSET(Table510[[#This Row],[Close]],-1,0))/(OFFSET(Table510[[#This Row],[Close]],-1,0))</f>
        <v>3.6175653884219579E-3</v>
      </c>
      <c r="BO355" s="43">
        <v>42864</v>
      </c>
      <c r="BP355">
        <v>108.5</v>
      </c>
      <c r="BQ355">
        <f ca="1">OFFSET(Table14[[#This Row],[Close]],-1,0)</f>
        <v>108.489998</v>
      </c>
      <c r="BR355">
        <f ca="1">(Table14[[#This Row],[Close]]-Table14[[#This Row],[Offset Close]])/Table14[[#This Row],[Offset Close]]</f>
        <v>9.2192830531714692E-5</v>
      </c>
      <c r="BS355">
        <f ca="1">Table14[[#This Row],[Return]]^2</f>
        <v>8.4995180014494638E-9</v>
      </c>
      <c r="BT355">
        <f ca="1">Table14[[#This Row],[Return Squared]]</f>
        <v>8.4995180014494638E-9</v>
      </c>
      <c r="BU355">
        <f ca="1">-LN(Table14[[#This Row],[Variance]])-(Table14[[#This Row],[Return Squared]]^2/Table14[[#This Row],[Variance]])</f>
        <v>18.583256372270277</v>
      </c>
      <c r="BW355" s="43">
        <v>38385</v>
      </c>
      <c r="BX355">
        <v>102.720001</v>
      </c>
      <c r="BY355">
        <v>102.800003</v>
      </c>
      <c r="BZ355">
        <v>102.599998</v>
      </c>
      <c r="CA355">
        <v>102.779999</v>
      </c>
      <c r="CB355">
        <v>61.437880999999997</v>
      </c>
      <c r="CC355">
        <v>203100</v>
      </c>
      <c r="CD355">
        <f ca="1">(AGG[[#This Row],[Close]]-OFFSET(AGG[[#This Row],[Close]],-1,0))/(OFFSET(AGG[[#This Row],[Close]],-1,0))</f>
        <v>7.7898736452745431E-4</v>
      </c>
      <c r="CF355" s="43">
        <v>42864</v>
      </c>
      <c r="CG355">
        <v>64.940002000000007</v>
      </c>
      <c r="CH355">
        <f ca="1">OFFSET(Table15[[#This Row],[Close]],-1,0)</f>
        <v>65.099997999999999</v>
      </c>
      <c r="CI355">
        <f ca="1">(Table15[[#This Row],[Close]]-Table15[[#This Row],[Offset Close]])/Table15[[#This Row],[Offset Close]]</f>
        <v>-2.4576959280396978E-3</v>
      </c>
      <c r="CJ355">
        <f ca="1">Table15[[#This Row],[Return]]^2</f>
        <v>6.0402692747029117E-6</v>
      </c>
      <c r="CK355">
        <f ca="1">R.Omega+R.Alpha*OFFSET(Table15[[#This Row],[Return Squared]],-1,0)+R.Beta*OFFSET(Table15[[#This Row],[Variance]],-1,0)</f>
        <v>0.16672461886860238</v>
      </c>
      <c r="CL355">
        <f ca="1">-LN(Table15[[#This Row],[Variance]])-(Table15[[#This Row],[Return Squared]]^2/Table15[[#This Row],[Variance]])</f>
        <v>1.7914118162358368</v>
      </c>
      <c r="CN355" s="43">
        <v>37628</v>
      </c>
      <c r="CO355">
        <v>33.610000999999997</v>
      </c>
      <c r="CP355">
        <v>33.779998999999997</v>
      </c>
      <c r="CQ355">
        <v>33.419998</v>
      </c>
      <c r="CR355">
        <v>33.616664999999998</v>
      </c>
      <c r="CS355">
        <v>20.788235</v>
      </c>
      <c r="CT355">
        <v>6725400</v>
      </c>
      <c r="CU355">
        <f ca="1">(EFA[[#This Row],[Close]]-OFFSET(EFA[[#This Row],[Close]],-1,0))/(OFFSET(EFA[[#This Row],[Close]],-1,0))</f>
        <v>-1.5617480783749384E-2</v>
      </c>
      <c r="CW355" s="43">
        <v>42864</v>
      </c>
      <c r="CX355">
        <v>9.9600000000000009</v>
      </c>
      <c r="CY355">
        <f ca="1">OFFSET(Table16[[#This Row],[Close]],-1,0)</f>
        <v>9.77</v>
      </c>
      <c r="CZ355">
        <f ca="1">(Table16[[#This Row],[Close]]-Table16[[#This Row],[Offset Close]])/Table16[[#This Row],[Offset Close]]</f>
        <v>1.9447287615148544E-2</v>
      </c>
      <c r="DA355">
        <f ca="1">Table16[[#This Row],[Return]]^2</f>
        <v>3.7819699558630992E-4</v>
      </c>
      <c r="DB355">
        <f ca="1">R.Omega+R.Alpha*OFFSET(Table15[[#This Row],[Return Squared]],-1,0)+R.Beta*OFFSET(Table15[[#This Row],[Variance]],-1,0)</f>
        <v>0.16672461886860238</v>
      </c>
      <c r="DC355">
        <f ca="1">-LN(Table16[[#This Row],[Variance]])-(Table16[[#This Row],[Return Squared]]^2/Table16[[#This Row],[Variance]])</f>
        <v>1.7914109585551679</v>
      </c>
      <c r="DE355" s="43">
        <v>33364</v>
      </c>
      <c r="DF355">
        <v>17.920000000000002</v>
      </c>
      <c r="DG355">
        <v>17.920000000000002</v>
      </c>
      <c r="DH355">
        <v>17.920000000000002</v>
      </c>
      <c r="DI355">
        <v>17.920000000000002</v>
      </c>
      <c r="DJ355">
        <v>17.920000000000002</v>
      </c>
      <c r="DK355">
        <v>0</v>
      </c>
      <c r="DL355">
        <f ca="1">(VIX_7[[#This Row],[Close]]-OFFSET(VIX_7[[#This Row],[Close]],-1,0))/(OFFSET(VIX_7[[#This Row],[Close]],-1,0))</f>
        <v>3.9443155452436388E-2</v>
      </c>
      <c r="DN355">
        <v>-1.0252486558836506E-3</v>
      </c>
      <c r="DO355">
        <v>-2.4076466512701856E-3</v>
      </c>
      <c r="DP355">
        <v>1.5806530254169432E-4</v>
      </c>
      <c r="DQ355">
        <v>-2.4576959280396978E-3</v>
      </c>
      <c r="DR355">
        <v>9.2192830531714692E-5</v>
      </c>
    </row>
    <row r="356" spans="6:122" x14ac:dyDescent="0.3">
      <c r="F356" s="43">
        <v>42865</v>
      </c>
      <c r="G356">
        <v>2399.6298830000001</v>
      </c>
      <c r="H356">
        <f ca="1">OFFSET(Table11[[#This Row],[Close]],-1,0)</f>
        <v>2396.919922</v>
      </c>
      <c r="I356" s="159">
        <f ca="1">(Table11[[#This Row],[Close]]-Table11[[#This Row],[Offset Close]])/Table11[[#This Row],[Offset Close]]</f>
        <v>1.1306013918641129E-3</v>
      </c>
      <c r="J356">
        <f ca="1">Table11[[#This Row],[SPX Return]]^2</f>
        <v>1.2782595072850694E-6</v>
      </c>
      <c r="K356" s="158">
        <f ca="1">Table11[[#This Row],[SPX Return]]-AVERAGE(Table11[SPX Return])</f>
        <v>5.7800215103162816E-4</v>
      </c>
      <c r="L356">
        <f ca="1">Table11[[#This Row],[SPX Return]]/SQRT(Table11[[#This Row],[Variance]])</f>
        <v>2.7693386995378596E-3</v>
      </c>
      <c r="M356">
        <f ca="1">_xlfn.RANK.EQ(Table11[[#This Row],[Residuals]],Table11[Residuals],1)</f>
        <v>668</v>
      </c>
      <c r="N356">
        <f ca="1">(Table11[[#This Row],[Rank]]-0.5)/COUNT(Table11[Rank])</f>
        <v>0.53102625298329353</v>
      </c>
      <c r="O356">
        <f ca="1">_xlfn.NORM.S.INV(Table11[[#This Row],[Percentile]])</f>
        <v>7.7849847663344948E-2</v>
      </c>
      <c r="P356">
        <f ca="1">((Table11[[#This Row],[Residuals]]-AVERAGE(L357:L1613))^2)</f>
        <v>1.8647352284597972E-6</v>
      </c>
      <c r="Q356">
        <f ca="1">COUNT(Table11[SPX Return])-Table11[[#This Row],[Lag]]</f>
        <v>918</v>
      </c>
      <c r="R356">
        <f t="shared" si="17"/>
        <v>340</v>
      </c>
      <c r="S356">
        <f t="shared" ca="1" si="15"/>
        <v>5.559347488384165E-2</v>
      </c>
      <c r="T356">
        <f t="shared" ca="1" si="16"/>
        <v>-5.7183300003078537E-2</v>
      </c>
      <c r="U356">
        <f ca="1">R.Omega+R.Alpha*OFFSET(Table11[[#This Row],[Return Squared]],-1,0)+R.Beta*OFFSET(Table11[[#This Row],[Variance]],-1,0)</f>
        <v>0.16667362544147385</v>
      </c>
      <c r="V356">
        <f ca="1">-LN(Table11[[#This Row],[Variance]])-(Table11[[#This Row],[Return Squared]]^2/Table11[[#This Row],[Variance]])</f>
        <v>1.7917177174410261</v>
      </c>
      <c r="X356" s="43">
        <v>10723</v>
      </c>
      <c r="Y356">
        <v>26.34</v>
      </c>
      <c r="Z356">
        <v>26.34</v>
      </c>
      <c r="AA356">
        <v>26.34</v>
      </c>
      <c r="AB356">
        <v>26.34</v>
      </c>
      <c r="AC356">
        <v>26.34</v>
      </c>
      <c r="AD356">
        <v>0</v>
      </c>
      <c r="AE356">
        <f ca="1">(SPX[[#This Row],[Close]]-OFFSET(SPX[[#This Row],[Close]],-1,0))/(OFFSET(SPX[[#This Row],[Close]],-1,0))</f>
        <v>1.2298232129131448E-2</v>
      </c>
      <c r="AG356" s="43">
        <v>42865</v>
      </c>
      <c r="AH356">
        <v>1738.5600589999999</v>
      </c>
      <c r="AI356">
        <f ca="1">OFFSET(Table12[[#This Row],[Close]],-1,0)</f>
        <v>1727.829956</v>
      </c>
      <c r="AJ356">
        <f ca="1">(Table12[[#This Row],[Close]]-Table12[[#This Row],[Offset Close]])/Table12[[#This Row],[Offset Close]]</f>
        <v>6.2101614587355101E-3</v>
      </c>
      <c r="AK356">
        <f ca="1">Table12[[#This Row],[Return]]^2</f>
        <v>3.856610534356396E-5</v>
      </c>
      <c r="AL356" cm="1">
        <f t="array" aca="1" ref="AL356" ca="1">M.Omega+M.Alpha*OFFSET(Table12[[#This Row],[Return Squared]],-1,0)+M.Beta*OFFSET(Table12[[#This Row],[Variance]],-1,0)</f>
        <v>0.16668717071809028</v>
      </c>
      <c r="AM356">
        <f ca="1">-LN(Table12[[#This Row],[Variance]])-(Table12[[#This Row],[Return Squared]]^2/Table12[[#This Row],[Variance]])</f>
        <v>1.7916364435634138</v>
      </c>
      <c r="AO356" s="43">
        <v>30078</v>
      </c>
      <c r="AP356">
        <v>36.610000999999997</v>
      </c>
      <c r="AQ356">
        <v>36.610000999999997</v>
      </c>
      <c r="AR356">
        <v>36.610000999999997</v>
      </c>
      <c r="AS356">
        <v>36.610000999999997</v>
      </c>
      <c r="AT356">
        <v>36.610000999999997</v>
      </c>
      <c r="AU356">
        <v>0</v>
      </c>
      <c r="AV356">
        <f ca="1">(Table6[[#This Row],[Close]]-OFFSET(Table6[[#This Row],[Close]],-1,0))/(OFFSET(Table6[[#This Row],[Close]],-1,0))</f>
        <v>8.2621864978741581E-3</v>
      </c>
      <c r="AX356" s="43">
        <v>42865</v>
      </c>
      <c r="AY356">
        <v>1399.589966</v>
      </c>
      <c r="AZ356">
        <f ca="1">OFFSET(Table13[[#This Row],[Close]],-1,0)</f>
        <v>1391.8599850000001</v>
      </c>
      <c r="BA356">
        <f ca="1">(Table13[[#This Row],[Close]]-Table13[[#This Row],[Offset Close]])/Table13[[#This Row],[Offset Close]]</f>
        <v>5.5537058923351059E-3</v>
      </c>
      <c r="BB356">
        <f ca="1">Table13[[#This Row],[Return]]^2</f>
        <v>3.0843649138557675E-5</v>
      </c>
      <c r="BC356">
        <f ca="1">R.Omega+R.Alpha*OFFSET(Table13[[#This Row],[Return Squared]],-1,0)+R.Beta*OFFSET(Table13[[#This Row],[Variance]],-1,0)</f>
        <v>0.16668652974939446</v>
      </c>
      <c r="BD356">
        <f ca="1">-LN(Table13[[#This Row],[Variance]])-(Table13[[#This Row],[Return Squared]]^2/Table13[[#This Row],[Variance]])</f>
        <v>1.791640292125577</v>
      </c>
      <c r="BF356" s="43">
        <v>32521</v>
      </c>
      <c r="BG356">
        <v>149.80999800000001</v>
      </c>
      <c r="BH356">
        <v>149.929993</v>
      </c>
      <c r="BI356">
        <v>149.529999</v>
      </c>
      <c r="BJ356">
        <v>149.929993</v>
      </c>
      <c r="BK356">
        <v>149.929993</v>
      </c>
      <c r="BL356">
        <v>1323200</v>
      </c>
      <c r="BM356">
        <f ca="1">(Table510[[#This Row],[Close]]-OFFSET(Table510[[#This Row],[Close]],-1,0))/(OFFSET(Table510[[#This Row],[Close]],-1,0))</f>
        <v>8.0098125360090284E-4</v>
      </c>
      <c r="BO356" s="43">
        <v>42865</v>
      </c>
      <c r="BP356">
        <v>108.529999</v>
      </c>
      <c r="BQ356">
        <f ca="1">OFFSET(Table14[[#This Row],[Close]],-1,0)</f>
        <v>108.5</v>
      </c>
      <c r="BR356">
        <f ca="1">(Table14[[#This Row],[Close]]-Table14[[#This Row],[Offset Close]])/Table14[[#This Row],[Offset Close]]</f>
        <v>2.7648847926270653E-4</v>
      </c>
      <c r="BS356">
        <f ca="1">Table14[[#This Row],[Return]]^2</f>
        <v>7.6445879165004102E-8</v>
      </c>
      <c r="BT356">
        <f ca="1">Table14[[#This Row],[Return Squared]]</f>
        <v>7.6445879165004102E-8</v>
      </c>
      <c r="BU356">
        <f ca="1">-LN(Table14[[#This Row],[Variance]])-(Table14[[#This Row],[Return Squared]]^2/Table14[[#This Row],[Variance]])</f>
        <v>16.386682731932673</v>
      </c>
      <c r="BW356" s="43">
        <v>38386</v>
      </c>
      <c r="BX356">
        <v>102.589996</v>
      </c>
      <c r="BY356">
        <v>102.650002</v>
      </c>
      <c r="BZ356">
        <v>102.44000200000001</v>
      </c>
      <c r="CA356">
        <v>102.650002</v>
      </c>
      <c r="CB356">
        <v>61.360202999999998</v>
      </c>
      <c r="CC356">
        <v>52500</v>
      </c>
      <c r="CD356">
        <f ca="1">(AGG[[#This Row],[Close]]-OFFSET(AGG[[#This Row],[Close]],-1,0))/(OFFSET(AGG[[#This Row],[Close]],-1,0))</f>
        <v>-1.2648083407745803E-3</v>
      </c>
      <c r="CF356" s="43">
        <v>42865</v>
      </c>
      <c r="CG356">
        <v>65.040001000000004</v>
      </c>
      <c r="CH356">
        <f ca="1">OFFSET(Table15[[#This Row],[Close]],-1,0)</f>
        <v>64.940002000000007</v>
      </c>
      <c r="CI356">
        <f ca="1">(Table15[[#This Row],[Close]]-Table15[[#This Row],[Offset Close]])/Table15[[#This Row],[Offset Close]]</f>
        <v>1.5398675226403109E-3</v>
      </c>
      <c r="CJ356">
        <f ca="1">Table15[[#This Row],[Return]]^2</f>
        <v>2.3711919872824085E-6</v>
      </c>
      <c r="CK356">
        <f ca="1">R.Omega+R.Alpha*OFFSET(Table15[[#This Row],[Return Squared]],-1,0)+R.Beta*OFFSET(Table15[[#This Row],[Variance]],-1,0)</f>
        <v>0.16670969327534013</v>
      </c>
      <c r="CL356">
        <f ca="1">-LN(Table15[[#This Row],[Variance]])-(Table15[[#This Row],[Return Squared]]^2/Table15[[#This Row],[Variance]])</f>
        <v>1.7915013428597566</v>
      </c>
      <c r="CN356" s="43">
        <v>37629</v>
      </c>
      <c r="CO356">
        <v>32.933334000000002</v>
      </c>
      <c r="CP356">
        <v>33.346668000000001</v>
      </c>
      <c r="CQ356">
        <v>32.900002000000001</v>
      </c>
      <c r="CR356">
        <v>33.159999999999997</v>
      </c>
      <c r="CS356">
        <v>20.505835999999999</v>
      </c>
      <c r="CT356">
        <v>709200</v>
      </c>
      <c r="CU356">
        <f ca="1">(EFA[[#This Row],[Close]]-OFFSET(EFA[[#This Row],[Close]],-1,0))/(OFFSET(EFA[[#This Row],[Close]],-1,0))</f>
        <v>-1.3584482577316965E-2</v>
      </c>
      <c r="CW356" s="43">
        <v>42865</v>
      </c>
      <c r="CX356">
        <v>10.210000000000001</v>
      </c>
      <c r="CY356">
        <f ca="1">OFFSET(Table16[[#This Row],[Close]],-1,0)</f>
        <v>9.9600000000000009</v>
      </c>
      <c r="CZ356">
        <f ca="1">(Table16[[#This Row],[Close]]-Table16[[#This Row],[Offset Close]])/Table16[[#This Row],[Offset Close]]</f>
        <v>2.5100401606425699E-2</v>
      </c>
      <c r="DA356">
        <f ca="1">Table16[[#This Row],[Return]]^2</f>
        <v>6.3003016080385782E-4</v>
      </c>
      <c r="DB356">
        <f ca="1">R.Omega+R.Alpha*OFFSET(Table15[[#This Row],[Return Squared]],-1,0)+R.Beta*OFFSET(Table15[[#This Row],[Variance]],-1,0)</f>
        <v>0.16670969327534013</v>
      </c>
      <c r="DC356">
        <f ca="1">-LN(Table16[[#This Row],[Variance]])-(Table16[[#This Row],[Return Squared]]^2/Table16[[#This Row],[Variance]])</f>
        <v>1.7914989618801436</v>
      </c>
      <c r="DE356" s="43">
        <v>33365</v>
      </c>
      <c r="DF356">
        <v>17.459999</v>
      </c>
      <c r="DG356">
        <v>17.459999</v>
      </c>
      <c r="DH356">
        <v>17.459999</v>
      </c>
      <c r="DI356">
        <v>17.459999</v>
      </c>
      <c r="DJ356">
        <v>17.459999</v>
      </c>
      <c r="DK356">
        <v>0</v>
      </c>
      <c r="DL356">
        <f ca="1">(VIX_7[[#This Row],[Close]]-OFFSET(VIX_7[[#This Row],[Close]],-1,0))/(OFFSET(VIX_7[[#This Row],[Close]],-1,0))</f>
        <v>-2.5669698660714387E-2</v>
      </c>
      <c r="DN356">
        <v>1.1306013918641129E-3</v>
      </c>
      <c r="DO356">
        <v>6.2101614587355101E-3</v>
      </c>
      <c r="DP356">
        <v>5.5537058923351059E-3</v>
      </c>
      <c r="DQ356">
        <v>1.5398675226403109E-3</v>
      </c>
      <c r="DR356">
        <v>2.7648847926270653E-4</v>
      </c>
    </row>
    <row r="357" spans="6:122" x14ac:dyDescent="0.3">
      <c r="F357" s="43">
        <v>42866</v>
      </c>
      <c r="G357">
        <v>2394.4399410000001</v>
      </c>
      <c r="H357">
        <f ca="1">OFFSET(Table11[[#This Row],[Close]],-1,0)</f>
        <v>2399.6298830000001</v>
      </c>
      <c r="I357" s="159">
        <f ca="1">(Table11[[#This Row],[Close]]-Table11[[#This Row],[Offset Close]])/Table11[[#This Row],[Offset Close]]</f>
        <v>-2.1628093718817775E-3</v>
      </c>
      <c r="J357">
        <f ca="1">Table11[[#This Row],[SPX Return]]^2</f>
        <v>4.6777443790996486E-6</v>
      </c>
      <c r="K357" s="158">
        <f ca="1">Table11[[#This Row],[SPX Return]]-AVERAGE(Table11[SPX Return])</f>
        <v>-2.715408612714262E-3</v>
      </c>
      <c r="L357">
        <f ca="1">Table11[[#This Row],[SPX Return]]/SQRT(Table11[[#This Row],[Variance]])</f>
        <v>-5.2976817783800933E-3</v>
      </c>
      <c r="M357">
        <f ca="1">_xlfn.RANK.EQ(Table11[[#This Row],[Residuals]],Table11[Residuals],1)</f>
        <v>358</v>
      </c>
      <c r="N357">
        <f ca="1">(Table11[[#This Row],[Rank]]-0.5)/COUNT(Table11[Rank])</f>
        <v>0.28440731901352428</v>
      </c>
      <c r="O357">
        <f ca="1">_xlfn.NORM.S.INV(Table11[[#This Row],[Percentile]])</f>
        <v>-0.56979810934989672</v>
      </c>
      <c r="P357">
        <f ca="1">((Table11[[#This Row],[Residuals]]-AVERAGE(L358:L1614))^2)</f>
        <v>4.5007774777482708E-5</v>
      </c>
      <c r="Q357">
        <f ca="1">COUNT(Table11[SPX Return])-Table11[[#This Row],[Lag]]</f>
        <v>917</v>
      </c>
      <c r="R357">
        <f t="shared" si="17"/>
        <v>341</v>
      </c>
      <c r="S357">
        <f t="shared" ca="1" si="15"/>
        <v>5.559347488384165E-2</v>
      </c>
      <c r="T357">
        <f t="shared" ca="1" si="16"/>
        <v>-5.7183300003078537E-2</v>
      </c>
      <c r="U357">
        <f ca="1">R.Omega+R.Alpha*OFFSET(Table11[[#This Row],[Return Squared]],-1,0)+R.Beta*OFFSET(Table11[[#This Row],[Variance]],-1,0)</f>
        <v>0.1666728073739083</v>
      </c>
      <c r="V357">
        <f ca="1">-LN(Table11[[#This Row],[Variance]])-(Table11[[#This Row],[Return Squared]]^2/Table11[[#This Row],[Variance]])</f>
        <v>1.7917226255320546</v>
      </c>
      <c r="X357" s="43">
        <v>10726</v>
      </c>
      <c r="Y357">
        <v>25.639999</v>
      </c>
      <c r="Z357">
        <v>25.639999</v>
      </c>
      <c r="AA357">
        <v>25.639999</v>
      </c>
      <c r="AB357">
        <v>25.639999</v>
      </c>
      <c r="AC357">
        <v>25.639999</v>
      </c>
      <c r="AD357">
        <v>0</v>
      </c>
      <c r="AE357">
        <f ca="1">(SPX[[#This Row],[Close]]-OFFSET(SPX[[#This Row],[Close]],-1,0))/(OFFSET(SPX[[#This Row],[Close]],-1,0))</f>
        <v>-2.6575588458618085E-2</v>
      </c>
      <c r="AG357" s="43">
        <v>42866</v>
      </c>
      <c r="AH357">
        <v>1727.540039</v>
      </c>
      <c r="AI357">
        <f ca="1">OFFSET(Table12[[#This Row],[Close]],-1,0)</f>
        <v>1738.5600589999999</v>
      </c>
      <c r="AJ357">
        <f ca="1">(Table12[[#This Row],[Close]]-Table12[[#This Row],[Offset Close]])/Table12[[#This Row],[Offset Close]]</f>
        <v>-6.3385903425956548E-3</v>
      </c>
      <c r="AK357">
        <f ca="1">Table12[[#This Row],[Return]]^2</f>
        <v>4.0177727531246902E-5</v>
      </c>
      <c r="AL357" cm="1">
        <f t="array" aca="1" ref="AL357" ca="1">M.Omega+M.Alpha*OFFSET(Table12[[#This Row],[Return Squared]],-1,0)+M.Beta*OFFSET(Table12[[#This Row],[Variance]],-1,0)</f>
        <v>0.16669161102899888</v>
      </c>
      <c r="AM357">
        <f ca="1">-LN(Table12[[#This Row],[Variance]])-(Table12[[#This Row],[Return Squared]]^2/Table12[[#This Row],[Variance]])</f>
        <v>1.7916098045688769</v>
      </c>
      <c r="AO357" s="43">
        <v>30081</v>
      </c>
      <c r="AP357">
        <v>36.479999999999997</v>
      </c>
      <c r="AQ357">
        <v>36.479999999999997</v>
      </c>
      <c r="AR357">
        <v>36.479999999999997</v>
      </c>
      <c r="AS357">
        <v>36.479999999999997</v>
      </c>
      <c r="AT357">
        <v>36.479999999999997</v>
      </c>
      <c r="AU357">
        <v>0</v>
      </c>
      <c r="AV357">
        <f ca="1">(Table6[[#This Row],[Close]]-OFFSET(Table6[[#This Row],[Close]],-1,0))/(OFFSET(Table6[[#This Row],[Close]],-1,0))</f>
        <v>-3.5509695834206626E-3</v>
      </c>
      <c r="AX357" s="43">
        <v>42866</v>
      </c>
      <c r="AY357">
        <v>1390.1999510000001</v>
      </c>
      <c r="AZ357">
        <f ca="1">OFFSET(Table13[[#This Row],[Close]],-1,0)</f>
        <v>1399.589966</v>
      </c>
      <c r="BA357">
        <f ca="1">(Table13[[#This Row],[Close]]-Table13[[#This Row],[Offset Close]])/Table13[[#This Row],[Offset Close]]</f>
        <v>-6.7091185476532266E-3</v>
      </c>
      <c r="BB357">
        <f ca="1">Table13[[#This Row],[Return]]^2</f>
        <v>4.501227168646454E-5</v>
      </c>
      <c r="BC357">
        <f ca="1">R.Omega+R.Alpha*OFFSET(Table13[[#This Row],[Return Squared]],-1,0)+R.Beta*OFFSET(Table13[[#This Row],[Variance]],-1,0)</f>
        <v>0.16668923173686057</v>
      </c>
      <c r="BD357">
        <f ca="1">-LN(Table13[[#This Row],[Variance]])-(Table13[[#This Row],[Return Squared]]^2/Table13[[#This Row],[Variance]])</f>
        <v>1.7916240758163655</v>
      </c>
      <c r="BF357" s="43">
        <v>32524</v>
      </c>
      <c r="BG357">
        <v>149.929993</v>
      </c>
      <c r="BH357">
        <v>150.11000100000001</v>
      </c>
      <c r="BI357">
        <v>149.679993</v>
      </c>
      <c r="BJ357">
        <v>149.949997</v>
      </c>
      <c r="BK357">
        <v>149.949997</v>
      </c>
      <c r="BL357">
        <v>1173800</v>
      </c>
      <c r="BM357">
        <f ca="1">(Table510[[#This Row],[Close]]-OFFSET(Table510[[#This Row],[Close]],-1,0))/(OFFSET(Table510[[#This Row],[Close]],-1,0))</f>
        <v>1.3342226995235126E-4</v>
      </c>
      <c r="BO357" s="43">
        <v>42866</v>
      </c>
      <c r="BP357">
        <v>108.519997</v>
      </c>
      <c r="BQ357">
        <f ca="1">OFFSET(Table14[[#This Row],[Close]],-1,0)</f>
        <v>108.529999</v>
      </c>
      <c r="BR357">
        <f ca="1">(Table14[[#This Row],[Close]]-Table14[[#This Row],[Offset Close]])/Table14[[#This Row],[Offset Close]]</f>
        <v>-9.2158850936689555E-5</v>
      </c>
      <c r="BS357">
        <f ca="1">Table14[[#This Row],[Return]]^2</f>
        <v>8.4932538059709654E-9</v>
      </c>
      <c r="BT357">
        <f ca="1">Table14[[#This Row],[Return Squared]]</f>
        <v>8.4932538059709654E-9</v>
      </c>
      <c r="BU357">
        <f ca="1">-LN(Table14[[#This Row],[Variance]])-(Table14[[#This Row],[Return Squared]]^2/Table14[[#This Row],[Variance]])</f>
        <v>18.583993649965347</v>
      </c>
      <c r="BW357" s="43">
        <v>38387</v>
      </c>
      <c r="BX357">
        <v>103.120003</v>
      </c>
      <c r="BY357">
        <v>103.209999</v>
      </c>
      <c r="BZ357">
        <v>102.699997</v>
      </c>
      <c r="CA357">
        <v>103.08000199999999</v>
      </c>
      <c r="CB357">
        <v>61.61721</v>
      </c>
      <c r="CC357">
        <v>52800</v>
      </c>
      <c r="CD357">
        <f ca="1">(AGG[[#This Row],[Close]]-OFFSET(AGG[[#This Row],[Close]],-1,0))/(OFFSET(AGG[[#This Row],[Close]],-1,0))</f>
        <v>4.1889916378179187E-3</v>
      </c>
      <c r="CF357" s="43">
        <v>42866</v>
      </c>
      <c r="CG357">
        <v>64.879997000000003</v>
      </c>
      <c r="CH357">
        <f ca="1">OFFSET(Table15[[#This Row],[Close]],-1,0)</f>
        <v>65.040001000000004</v>
      </c>
      <c r="CI357">
        <f ca="1">(Table15[[#This Row],[Close]]-Table15[[#This Row],[Offset Close]])/Table15[[#This Row],[Offset Close]]</f>
        <v>-2.4600860630368177E-3</v>
      </c>
      <c r="CJ357">
        <f ca="1">Table15[[#This Row],[Return]]^2</f>
        <v>6.0520234375479897E-6</v>
      </c>
      <c r="CK357">
        <f ca="1">R.Omega+R.Alpha*OFFSET(Table15[[#This Row],[Return Squared]],-1,0)+R.Beta*OFFSET(Table15[[#This Row],[Variance]],-1,0)</f>
        <v>0.1666983280907347</v>
      </c>
      <c r="CL357">
        <f ca="1">-LN(Table15[[#This Row],[Variance]])-(Table15[[#This Row],[Return Squared]]^2/Table15[[#This Row],[Variance]])</f>
        <v>1.7915695185056657</v>
      </c>
      <c r="CN357" s="43">
        <v>37630</v>
      </c>
      <c r="CO357">
        <v>33.136665000000001</v>
      </c>
      <c r="CP357">
        <v>33.613334999999999</v>
      </c>
      <c r="CQ357">
        <v>33.136665000000001</v>
      </c>
      <c r="CR357">
        <v>33.566665999999998</v>
      </c>
      <c r="CS357">
        <v>20.757314999999998</v>
      </c>
      <c r="CT357">
        <v>2422500</v>
      </c>
      <c r="CU357">
        <f ca="1">(EFA[[#This Row],[Close]]-OFFSET(EFA[[#This Row],[Close]],-1,0))/(OFFSET(EFA[[#This Row],[Close]],-1,0))</f>
        <v>1.2263751507840813E-2</v>
      </c>
      <c r="CW357" s="43">
        <v>42866</v>
      </c>
      <c r="CX357">
        <v>10.6</v>
      </c>
      <c r="CY357">
        <f ca="1">OFFSET(Table16[[#This Row],[Close]],-1,0)</f>
        <v>10.210000000000001</v>
      </c>
      <c r="CZ357">
        <f ca="1">(Table16[[#This Row],[Close]]-Table16[[#This Row],[Offset Close]])/Table16[[#This Row],[Offset Close]]</f>
        <v>3.8197845249755023E-2</v>
      </c>
      <c r="DA357">
        <f ca="1">Table16[[#This Row],[Return]]^2</f>
        <v>1.4590753817242323E-3</v>
      </c>
      <c r="DB357">
        <f ca="1">R.Omega+R.Alpha*OFFSET(Table15[[#This Row],[Return Squared]],-1,0)+R.Beta*OFFSET(Table15[[#This Row],[Variance]],-1,0)</f>
        <v>0.1666983280907347</v>
      </c>
      <c r="DC357">
        <f ca="1">-LN(Table16[[#This Row],[Variance]])-(Table16[[#This Row],[Return Squared]]^2/Table16[[#This Row],[Variance]])</f>
        <v>1.7915567477456531</v>
      </c>
      <c r="DE357" s="43">
        <v>33366</v>
      </c>
      <c r="DF357">
        <v>17.780000999999999</v>
      </c>
      <c r="DG357">
        <v>17.780000999999999</v>
      </c>
      <c r="DH357">
        <v>17.780000999999999</v>
      </c>
      <c r="DI357">
        <v>17.780000999999999</v>
      </c>
      <c r="DJ357">
        <v>17.780000999999999</v>
      </c>
      <c r="DK357">
        <v>0</v>
      </c>
      <c r="DL357">
        <f ca="1">(VIX_7[[#This Row],[Close]]-OFFSET(VIX_7[[#This Row],[Close]],-1,0))/(OFFSET(VIX_7[[#This Row],[Close]],-1,0))</f>
        <v>1.8327721553706777E-2</v>
      </c>
      <c r="DN357">
        <v>-2.1628093718817775E-3</v>
      </c>
      <c r="DO357">
        <v>-6.3385903425956548E-3</v>
      </c>
      <c r="DP357">
        <v>-6.7091185476532266E-3</v>
      </c>
      <c r="DQ357">
        <v>-2.4600860630368177E-3</v>
      </c>
      <c r="DR357">
        <v>-9.2158850936689555E-5</v>
      </c>
    </row>
    <row r="358" spans="6:122" x14ac:dyDescent="0.3">
      <c r="F358" s="43">
        <v>42867</v>
      </c>
      <c r="G358">
        <v>2390.8999020000001</v>
      </c>
      <c r="H358">
        <f ca="1">OFFSET(Table11[[#This Row],[Close]],-1,0)</f>
        <v>2394.4399410000001</v>
      </c>
      <c r="I358" s="159">
        <f ca="1">(Table11[[#This Row],[Close]]-Table11[[#This Row],[Offset Close]])/Table11[[#This Row],[Offset Close]]</f>
        <v>-1.4784413421209208E-3</v>
      </c>
      <c r="J358">
        <f ca="1">Table11[[#This Row],[SPX Return]]^2</f>
        <v>2.1857888020923098E-6</v>
      </c>
      <c r="K358" s="158">
        <f ca="1">Table11[[#This Row],[SPX Return]]-AVERAGE(Table11[SPX Return])</f>
        <v>-2.0310405829534056E-3</v>
      </c>
      <c r="L358">
        <f ca="1">Table11[[#This Row],[SPX Return]]/SQRT(Table11[[#This Row],[Variance]])</f>
        <v>-3.6213571786397371E-3</v>
      </c>
      <c r="M358">
        <f ca="1">_xlfn.RANK.EQ(Table11[[#This Row],[Residuals]],Table11[Residuals],1)</f>
        <v>416</v>
      </c>
      <c r="N358">
        <f ca="1">(Table11[[#This Row],[Rank]]-0.5)/COUNT(Table11[Rank])</f>
        <v>0.33054892601431979</v>
      </c>
      <c r="O358">
        <f ca="1">_xlfn.NORM.S.INV(Table11[[#This Row],[Percentile]])</f>
        <v>-0.43839792271372108</v>
      </c>
      <c r="P358">
        <f ca="1">((Table11[[#This Row],[Residuals]]-AVERAGE(L359:L1615))^2)</f>
        <v>2.538102847157303E-5</v>
      </c>
      <c r="Q358">
        <f ca="1">COUNT(Table11[SPX Return])-Table11[[#This Row],[Lag]]</f>
        <v>916</v>
      </c>
      <c r="R358">
        <f t="shared" si="17"/>
        <v>342</v>
      </c>
      <c r="S358">
        <f t="shared" ca="1" si="15"/>
        <v>5.559347488384165E-2</v>
      </c>
      <c r="T358">
        <f t="shared" ca="1" si="16"/>
        <v>-5.7183300003078537E-2</v>
      </c>
      <c r="U358">
        <f ca="1">R.Omega+R.Alpha*OFFSET(Table11[[#This Row],[Return Squared]],-1,0)+R.Beta*OFFSET(Table11[[#This Row],[Variance]],-1,0)</f>
        <v>0.16667308459783037</v>
      </c>
      <c r="V358">
        <f ca="1">-LN(Table11[[#This Row],[Variance]])-(Table11[[#This Row],[Return Squared]]^2/Table11[[#This Row],[Variance]])</f>
        <v>1.791720962353806</v>
      </c>
      <c r="X358" s="43">
        <v>10727</v>
      </c>
      <c r="Y358">
        <v>25.950001</v>
      </c>
      <c r="Z358">
        <v>25.950001</v>
      </c>
      <c r="AA358">
        <v>25.950001</v>
      </c>
      <c r="AB358">
        <v>25.950001</v>
      </c>
      <c r="AC358">
        <v>25.950001</v>
      </c>
      <c r="AD358">
        <v>0</v>
      </c>
      <c r="AE358">
        <f ca="1">(SPX[[#This Row],[Close]]-OFFSET(SPX[[#This Row],[Close]],-1,0))/(OFFSET(SPX[[#This Row],[Close]],-1,0))</f>
        <v>1.2090562094015713E-2</v>
      </c>
      <c r="AG358" s="43">
        <v>42867</v>
      </c>
      <c r="AH358">
        <v>1719.329956</v>
      </c>
      <c r="AI358">
        <f ca="1">OFFSET(Table12[[#This Row],[Close]],-1,0)</f>
        <v>1727.540039</v>
      </c>
      <c r="AJ358">
        <f ca="1">(Table12[[#This Row],[Close]]-Table12[[#This Row],[Offset Close]])/Table12[[#This Row],[Offset Close]]</f>
        <v>-4.7524704577917689E-3</v>
      </c>
      <c r="AK358">
        <f ca="1">Table12[[#This Row],[Return]]^2</f>
        <v>2.2585975452183506E-5</v>
      </c>
      <c r="AL358" cm="1">
        <f t="array" aca="1" ref="AL358" ca="1">M.Omega+M.Alpha*OFFSET(Table12[[#This Row],[Return Squared]],-1,0)+M.Beta*OFFSET(Table12[[#This Row],[Variance]],-1,0)</f>
        <v>0.16669512215218182</v>
      </c>
      <c r="AM358">
        <f ca="1">-LN(Table12[[#This Row],[Variance]])-(Table12[[#This Row],[Return Squared]]^2/Table12[[#This Row],[Variance]])</f>
        <v>1.791588747827934</v>
      </c>
      <c r="AO358" s="43">
        <v>30082</v>
      </c>
      <c r="AP358">
        <v>36.709999000000003</v>
      </c>
      <c r="AQ358">
        <v>36.709999000000003</v>
      </c>
      <c r="AR358">
        <v>36.709999000000003</v>
      </c>
      <c r="AS358">
        <v>36.709999000000003</v>
      </c>
      <c r="AT358">
        <v>36.709999000000003</v>
      </c>
      <c r="AU358">
        <v>0</v>
      </c>
      <c r="AV358">
        <f ca="1">(Table6[[#This Row],[Close]]-OFFSET(Table6[[#This Row],[Close]],-1,0))/(OFFSET(Table6[[#This Row],[Close]],-1,0))</f>
        <v>6.3047971491229857E-3</v>
      </c>
      <c r="AX358" s="43">
        <v>42867</v>
      </c>
      <c r="AY358">
        <v>1382.7700199999999</v>
      </c>
      <c r="AZ358">
        <f ca="1">OFFSET(Table13[[#This Row],[Close]],-1,0)</f>
        <v>1390.1999510000001</v>
      </c>
      <c r="BA358">
        <f ca="1">(Table13[[#This Row],[Close]]-Table13[[#This Row],[Offset Close]])/Table13[[#This Row],[Offset Close]]</f>
        <v>-5.3445052955552316E-3</v>
      </c>
      <c r="BB358">
        <f ca="1">Table13[[#This Row],[Return]]^2</f>
        <v>2.8563736854217912E-5</v>
      </c>
      <c r="BC358">
        <f ca="1">R.Omega+R.Alpha*OFFSET(Table13[[#This Row],[Return Squared]],-1,0)+R.Beta*OFFSET(Table13[[#This Row],[Variance]],-1,0)</f>
        <v>0.16669466528372381</v>
      </c>
      <c r="BD358">
        <f ca="1">-LN(Table13[[#This Row],[Variance]])-(Table13[[#This Row],[Return Squared]]^2/Table13[[#This Row],[Variance]])</f>
        <v>1.7915914867402378</v>
      </c>
      <c r="BF358" s="43">
        <v>32525</v>
      </c>
      <c r="BG358">
        <v>149.96000699999999</v>
      </c>
      <c r="BH358">
        <v>149.96000699999999</v>
      </c>
      <c r="BI358">
        <v>149.479996</v>
      </c>
      <c r="BJ358">
        <v>149.699997</v>
      </c>
      <c r="BK358">
        <v>149.699997</v>
      </c>
      <c r="BL358">
        <v>1439300</v>
      </c>
      <c r="BM358">
        <f ca="1">(Table510[[#This Row],[Close]]-OFFSET(Table510[[#This Row],[Close]],-1,0))/(OFFSET(Table510[[#This Row],[Close]],-1,0))</f>
        <v>-1.6672224408247238E-3</v>
      </c>
      <c r="BO358" s="43">
        <v>42867</v>
      </c>
      <c r="BP358">
        <v>108.91999800000001</v>
      </c>
      <c r="BQ358">
        <f ca="1">OFFSET(Table14[[#This Row],[Close]],-1,0)</f>
        <v>108.519997</v>
      </c>
      <c r="BR358">
        <f ca="1">(Table14[[#This Row],[Close]]-Table14[[#This Row],[Offset Close]])/Table14[[#This Row],[Offset Close]]</f>
        <v>3.6859658225018486E-3</v>
      </c>
      <c r="BS358">
        <f ca="1">Table14[[#This Row],[Return]]^2</f>
        <v>1.3586344044651729E-5</v>
      </c>
      <c r="BT358">
        <f ca="1">Table14[[#This Row],[Return Squared]]</f>
        <v>1.3586344044651729E-5</v>
      </c>
      <c r="BU358">
        <f ca="1">-LN(Table14[[#This Row],[Variance]])-(Table14[[#This Row],[Return Squared]]^2/Table14[[#This Row],[Variance]])</f>
        <v>11.206431797702614</v>
      </c>
      <c r="BW358" s="43">
        <v>38390</v>
      </c>
      <c r="BX358">
        <v>103.110001</v>
      </c>
      <c r="BY358">
        <v>103.230003</v>
      </c>
      <c r="BZ358">
        <v>102.80999799999999</v>
      </c>
      <c r="CA358">
        <v>103.099998</v>
      </c>
      <c r="CB358">
        <v>61.629157999999997</v>
      </c>
      <c r="CC358">
        <v>68900</v>
      </c>
      <c r="CD358">
        <f ca="1">(AGG[[#This Row],[Close]]-OFFSET(AGG[[#This Row],[Close]],-1,0))/(OFFSET(AGG[[#This Row],[Close]],-1,0))</f>
        <v>1.939852504077961E-4</v>
      </c>
      <c r="CF358" s="43">
        <v>42867</v>
      </c>
      <c r="CG358">
        <v>65.239998</v>
      </c>
      <c r="CH358">
        <f ca="1">OFFSET(Table15[[#This Row],[Close]],-1,0)</f>
        <v>64.879997000000003</v>
      </c>
      <c r="CI358">
        <f ca="1">(Table15[[#This Row],[Close]]-Table15[[#This Row],[Offset Close]])/Table15[[#This Row],[Offset Close]]</f>
        <v>5.5487209717348922E-3</v>
      </c>
      <c r="CJ358">
        <f ca="1">Table15[[#This Row],[Return]]^2</f>
        <v>3.0788304422170608E-5</v>
      </c>
      <c r="CK358">
        <f ca="1">R.Omega+R.Alpha*OFFSET(Table15[[#This Row],[Return Squared]],-1,0)+R.Beta*OFFSET(Table15[[#This Row],[Variance]],-1,0)</f>
        <v>0.16669129266937346</v>
      </c>
      <c r="CL358">
        <f ca="1">-LN(Table15[[#This Row],[Variance]])-(Table15[[#This Row],[Return Squared]]^2/Table15[[#This Row],[Variance]])</f>
        <v>1.7916117184399813</v>
      </c>
      <c r="CN358" s="43">
        <v>37631</v>
      </c>
      <c r="CO358">
        <v>33.476664999999997</v>
      </c>
      <c r="CP358">
        <v>33.733333999999999</v>
      </c>
      <c r="CQ358">
        <v>33.336666000000001</v>
      </c>
      <c r="CR358">
        <v>33.523335000000003</v>
      </c>
      <c r="CS358">
        <v>20.730519999999999</v>
      </c>
      <c r="CT358">
        <v>675900</v>
      </c>
      <c r="CU358">
        <f ca="1">(EFA[[#This Row],[Close]]-OFFSET(EFA[[#This Row],[Close]],-1,0))/(OFFSET(EFA[[#This Row],[Close]],-1,0))</f>
        <v>-1.2908937694317006E-3</v>
      </c>
      <c r="CW358" s="43">
        <v>42867</v>
      </c>
      <c r="CX358">
        <v>10.4</v>
      </c>
      <c r="CY358">
        <f ca="1">OFFSET(Table16[[#This Row],[Close]],-1,0)</f>
        <v>10.6</v>
      </c>
      <c r="CZ358">
        <f ca="1">(Table16[[#This Row],[Close]]-Table16[[#This Row],[Offset Close]])/Table16[[#This Row],[Offset Close]]</f>
        <v>-1.886792452830182E-2</v>
      </c>
      <c r="DA358">
        <f ca="1">Table16[[#This Row],[Return]]^2</f>
        <v>3.5599857600569345E-4</v>
      </c>
      <c r="DB358">
        <f ca="1">R.Omega+R.Alpha*OFFSET(Table15[[#This Row],[Return Squared]],-1,0)+R.Beta*OFFSET(Table15[[#This Row],[Variance]],-1,0)</f>
        <v>0.16669129266937346</v>
      </c>
      <c r="DC358">
        <f ca="1">-LN(Table16[[#This Row],[Variance]])-(Table16[[#This Row],[Return Squared]]^2/Table16[[#This Row],[Variance]])</f>
        <v>1.7916109638290809</v>
      </c>
      <c r="DE358" s="43">
        <v>33367</v>
      </c>
      <c r="DF358">
        <v>17.170000000000002</v>
      </c>
      <c r="DG358">
        <v>17.170000000000002</v>
      </c>
      <c r="DH358">
        <v>17.170000000000002</v>
      </c>
      <c r="DI358">
        <v>17.170000000000002</v>
      </c>
      <c r="DJ358">
        <v>17.170000000000002</v>
      </c>
      <c r="DK358">
        <v>0</v>
      </c>
      <c r="DL358">
        <f ca="1">(VIX_7[[#This Row],[Close]]-OFFSET(VIX_7[[#This Row],[Close]],-1,0))/(OFFSET(VIX_7[[#This Row],[Close]],-1,0))</f>
        <v>-3.4308265786936513E-2</v>
      </c>
      <c r="DN358">
        <v>-1.4784413421209208E-3</v>
      </c>
      <c r="DO358">
        <v>-4.7524704577917689E-3</v>
      </c>
      <c r="DP358">
        <v>-5.3445052955552316E-3</v>
      </c>
      <c r="DQ358">
        <v>5.5487209717348922E-3</v>
      </c>
      <c r="DR358">
        <v>3.6859658225018486E-3</v>
      </c>
    </row>
    <row r="359" spans="6:122" x14ac:dyDescent="0.3">
      <c r="F359" s="43">
        <v>42870</v>
      </c>
      <c r="G359">
        <v>2402.320068</v>
      </c>
      <c r="H359">
        <f ca="1">OFFSET(Table11[[#This Row],[Close]],-1,0)</f>
        <v>2390.8999020000001</v>
      </c>
      <c r="I359" s="159">
        <f ca="1">(Table11[[#This Row],[Close]]-Table11[[#This Row],[Offset Close]])/Table11[[#This Row],[Offset Close]]</f>
        <v>4.7765136426024587E-3</v>
      </c>
      <c r="J359">
        <f ca="1">Table11[[#This Row],[SPX Return]]^2</f>
        <v>2.2815082577967407E-5</v>
      </c>
      <c r="K359" s="158">
        <f ca="1">Table11[[#This Row],[SPX Return]]-AVERAGE(Table11[SPX Return])</f>
        <v>4.2239144017699737E-3</v>
      </c>
      <c r="L359">
        <f ca="1">Table11[[#This Row],[SPX Return]]/SQRT(Table11[[#This Row],[Variance]])</f>
        <v>1.1699810965237993E-2</v>
      </c>
      <c r="M359">
        <f ca="1">_xlfn.RANK.EQ(Table11[[#This Row],[Residuals]],Table11[Residuals],1)</f>
        <v>921</v>
      </c>
      <c r="N359">
        <f ca="1">(Table11[[#This Row],[Rank]]-0.5)/COUNT(Table11[Rank])</f>
        <v>0.73229912490055693</v>
      </c>
      <c r="O359">
        <f ca="1">_xlfn.NORM.S.INV(Table11[[#This Row],[Percentile]])</f>
        <v>0.61978134793716444</v>
      </c>
      <c r="P359">
        <f ca="1">((Table11[[#This Row],[Residuals]]-AVERAGE(L360:L1616))^2)</f>
        <v>1.0597590997759805E-4</v>
      </c>
      <c r="Q359">
        <f ca="1">COUNT(Table11[SPX Return])-Table11[[#This Row],[Lag]]</f>
        <v>915</v>
      </c>
      <c r="R359">
        <f t="shared" si="17"/>
        <v>343</v>
      </c>
      <c r="S359">
        <f t="shared" ca="1" si="15"/>
        <v>5.559347488384165E-2</v>
      </c>
      <c r="T359">
        <f t="shared" ca="1" si="16"/>
        <v>-5.7183300003078537E-2</v>
      </c>
      <c r="U359">
        <f ca="1">R.Omega+R.Alpha*OFFSET(Table11[[#This Row],[Return Squared]],-1,0)+R.Beta*OFFSET(Table11[[#This Row],[Variance]],-1,0)</f>
        <v>0.16667265566568157</v>
      </c>
      <c r="V359">
        <f ca="1">-LN(Table11[[#This Row],[Variance]])-(Table11[[#This Row],[Return Squared]]^2/Table11[[#This Row],[Variance]])</f>
        <v>1.7917235327565202</v>
      </c>
      <c r="X359" s="43">
        <v>10728</v>
      </c>
      <c r="Y359">
        <v>25.84</v>
      </c>
      <c r="Z359">
        <v>25.84</v>
      </c>
      <c r="AA359">
        <v>25.84</v>
      </c>
      <c r="AB359">
        <v>25.84</v>
      </c>
      <c r="AC359">
        <v>25.84</v>
      </c>
      <c r="AD359">
        <v>0</v>
      </c>
      <c r="AE359">
        <f ca="1">(SPX[[#This Row],[Close]]-OFFSET(SPX[[#This Row],[Close]],-1,0))/(OFFSET(SPX[[#This Row],[Close]],-1,0))</f>
        <v>-4.2389593742212361E-3</v>
      </c>
      <c r="AG359" s="43">
        <v>42870</v>
      </c>
      <c r="AH359">
        <v>1731.130005</v>
      </c>
      <c r="AI359">
        <f ca="1">OFFSET(Table12[[#This Row],[Close]],-1,0)</f>
        <v>1719.329956</v>
      </c>
      <c r="AJ359">
        <f ca="1">(Table12[[#This Row],[Close]]-Table12[[#This Row],[Offset Close]])/Table12[[#This Row],[Offset Close]]</f>
        <v>6.8631672232667973E-3</v>
      </c>
      <c r="AK359">
        <f ca="1">Table12[[#This Row],[Return]]^2</f>
        <v>4.7103064334523683E-5</v>
      </c>
      <c r="AL359" cm="1">
        <f t="array" aca="1" ref="AL359" ca="1">M.Omega+M.Alpha*OFFSET(Table12[[#This Row],[Return Squared]],-1,0)+M.Beta*OFFSET(Table12[[#This Row],[Variance]],-1,0)</f>
        <v>0.16669318200039013</v>
      </c>
      <c r="AM359">
        <f ca="1">-LN(Table12[[#This Row],[Variance]])-(Table12[[#This Row],[Return Squared]]^2/Table12[[#This Row],[Variance]])</f>
        <v>1.7916003765694302</v>
      </c>
      <c r="AO359" s="43">
        <v>30083</v>
      </c>
      <c r="AP359">
        <v>36.779998999999997</v>
      </c>
      <c r="AQ359">
        <v>36.779998999999997</v>
      </c>
      <c r="AR359">
        <v>36.779998999999997</v>
      </c>
      <c r="AS359">
        <v>36.779998999999997</v>
      </c>
      <c r="AT359">
        <v>36.779998999999997</v>
      </c>
      <c r="AU359">
        <v>0</v>
      </c>
      <c r="AV359">
        <f ca="1">(Table6[[#This Row],[Close]]-OFFSET(Table6[[#This Row],[Close]],-1,0))/(OFFSET(Table6[[#This Row],[Close]],-1,0))</f>
        <v>1.9068374259556143E-3</v>
      </c>
      <c r="AX359" s="43">
        <v>42870</v>
      </c>
      <c r="AY359">
        <v>1393.920044</v>
      </c>
      <c r="AZ359">
        <f ca="1">OFFSET(Table13[[#This Row],[Close]],-1,0)</f>
        <v>1382.7700199999999</v>
      </c>
      <c r="BA359">
        <f ca="1">(Table13[[#This Row],[Close]]-Table13[[#This Row],[Offset Close]])/Table13[[#This Row],[Offset Close]]</f>
        <v>8.0635419040977121E-3</v>
      </c>
      <c r="BB359">
        <f ca="1">Table13[[#This Row],[Return]]^2</f>
        <v>6.5020708039139754E-5</v>
      </c>
      <c r="BC359">
        <f ca="1">R.Omega+R.Alpha*OFFSET(Table13[[#This Row],[Return Squared]],-1,0)+R.Beta*OFFSET(Table13[[#This Row],[Variance]],-1,0)</f>
        <v>0.16669435663282001</v>
      </c>
      <c r="BD359">
        <f ca="1">-LN(Table13[[#This Row],[Variance]])-(Table13[[#This Row],[Return Squared]]^2/Table13[[#This Row],[Variance]])</f>
        <v>1.7915933178688814</v>
      </c>
      <c r="BF359" s="43">
        <v>32526</v>
      </c>
      <c r="BG359">
        <v>149.66000399999999</v>
      </c>
      <c r="BH359">
        <v>150.83000200000001</v>
      </c>
      <c r="BI359">
        <v>149.64999399999999</v>
      </c>
      <c r="BJ359">
        <v>150.83000200000001</v>
      </c>
      <c r="BK359">
        <v>150.83000200000001</v>
      </c>
      <c r="BL359">
        <v>1874500</v>
      </c>
      <c r="BM359">
        <f ca="1">(Table510[[#This Row],[Close]]-OFFSET(Table510[[#This Row],[Close]],-1,0))/(OFFSET(Table510[[#This Row],[Close]],-1,0))</f>
        <v>7.5484637451262689E-3</v>
      </c>
      <c r="BO359" s="43">
        <v>42870</v>
      </c>
      <c r="BP359">
        <v>108.879997</v>
      </c>
      <c r="BQ359">
        <f ca="1">OFFSET(Table14[[#This Row],[Close]],-1,0)</f>
        <v>108.91999800000001</v>
      </c>
      <c r="BR359">
        <f ca="1">(Table14[[#This Row],[Close]]-Table14[[#This Row],[Offset Close]])/Table14[[#This Row],[Offset Close]]</f>
        <v>-3.672512002800783E-4</v>
      </c>
      <c r="BS359">
        <f ca="1">Table14[[#This Row],[Return]]^2</f>
        <v>1.3487344410715818E-7</v>
      </c>
      <c r="BT359">
        <f ca="1">Table14[[#This Row],[Return Squared]]</f>
        <v>1.3487344410715818E-7</v>
      </c>
      <c r="BU359">
        <f ca="1">-LN(Table14[[#This Row],[Variance]])-(Table14[[#This Row],[Return Squared]]^2/Table14[[#This Row],[Variance]])</f>
        <v>15.818928814374678</v>
      </c>
      <c r="BW359" s="43">
        <v>38391</v>
      </c>
      <c r="BX359">
        <v>103.129997</v>
      </c>
      <c r="BY359">
        <v>103.25</v>
      </c>
      <c r="BZ359">
        <v>102.91999800000001</v>
      </c>
      <c r="CA359">
        <v>103.160004</v>
      </c>
      <c r="CB359">
        <v>61.665047000000001</v>
      </c>
      <c r="CC359">
        <v>114900</v>
      </c>
      <c r="CD359">
        <f ca="1">(AGG[[#This Row],[Close]]-OFFSET(AGG[[#This Row],[Close]],-1,0))/(OFFSET(AGG[[#This Row],[Close]],-1,0))</f>
        <v>5.8201747006824713E-4</v>
      </c>
      <c r="CF359" s="43">
        <v>42870</v>
      </c>
      <c r="CG359">
        <v>65.569999999999993</v>
      </c>
      <c r="CH359">
        <f ca="1">OFFSET(Table15[[#This Row],[Close]],-1,0)</f>
        <v>65.239998</v>
      </c>
      <c r="CI359">
        <f ca="1">(Table15[[#This Row],[Close]]-Table15[[#This Row],[Offset Close]])/Table15[[#This Row],[Offset Close]]</f>
        <v>5.0582772856613703E-3</v>
      </c>
      <c r="CJ359">
        <f ca="1">Table15[[#This Row],[Return]]^2</f>
        <v>2.558616909863776E-5</v>
      </c>
      <c r="CK359">
        <f ca="1">R.Omega+R.Alpha*OFFSET(Table15[[#This Row],[Return Squared]],-1,0)+R.Beta*OFFSET(Table15[[#This Row],[Variance]],-1,0)</f>
        <v>0.16669255194466676</v>
      </c>
      <c r="CL359">
        <f ca="1">-LN(Table15[[#This Row],[Variance]])-(Table15[[#This Row],[Return Squared]]^2/Table15[[#This Row],[Variance]])</f>
        <v>1.7916041656923607</v>
      </c>
      <c r="CN359" s="43">
        <v>37634</v>
      </c>
      <c r="CO359">
        <v>33.783332999999999</v>
      </c>
      <c r="CP359">
        <v>33.889999000000003</v>
      </c>
      <c r="CQ359">
        <v>33.423332000000002</v>
      </c>
      <c r="CR359">
        <v>33.593333999999999</v>
      </c>
      <c r="CS359">
        <v>20.773809</v>
      </c>
      <c r="CT359">
        <v>1176900</v>
      </c>
      <c r="CU359">
        <f ca="1">(EFA[[#This Row],[Close]]-OFFSET(EFA[[#This Row],[Close]],-1,0))/(OFFSET(EFA[[#This Row],[Close]],-1,0))</f>
        <v>2.0880679085179235E-3</v>
      </c>
      <c r="CW359" s="43">
        <v>42870</v>
      </c>
      <c r="CX359">
        <v>10.42</v>
      </c>
      <c r="CY359">
        <f ca="1">OFFSET(Table16[[#This Row],[Close]],-1,0)</f>
        <v>10.4</v>
      </c>
      <c r="CZ359">
        <f ca="1">(Table16[[#This Row],[Close]]-Table16[[#This Row],[Offset Close]])/Table16[[#This Row],[Offset Close]]</f>
        <v>1.923076923076882E-3</v>
      </c>
      <c r="DA359">
        <f ca="1">Table16[[#This Row],[Return]]^2</f>
        <v>3.6982248520708479E-6</v>
      </c>
      <c r="DB359">
        <f ca="1">R.Omega+R.Alpha*OFFSET(Table15[[#This Row],[Return Squared]],-1,0)+R.Beta*OFFSET(Table15[[#This Row],[Variance]],-1,0)</f>
        <v>0.16669255194466676</v>
      </c>
      <c r="DC359">
        <f ca="1">-LN(Table16[[#This Row],[Variance]])-(Table16[[#This Row],[Return Squared]]^2/Table16[[#This Row],[Variance]])</f>
        <v>1.7916041695376146</v>
      </c>
      <c r="DE359" s="43">
        <v>33368</v>
      </c>
      <c r="DF359">
        <v>17.540001</v>
      </c>
      <c r="DG359">
        <v>17.540001</v>
      </c>
      <c r="DH359">
        <v>17.540001</v>
      </c>
      <c r="DI359">
        <v>17.540001</v>
      </c>
      <c r="DJ359">
        <v>17.540001</v>
      </c>
      <c r="DK359">
        <v>0</v>
      </c>
      <c r="DL359">
        <f ca="1">(VIX_7[[#This Row],[Close]]-OFFSET(VIX_7[[#This Row],[Close]],-1,0))/(OFFSET(VIX_7[[#This Row],[Close]],-1,0))</f>
        <v>2.154927198602204E-2</v>
      </c>
      <c r="DN359">
        <v>4.7765136426024587E-3</v>
      </c>
      <c r="DO359">
        <v>6.8631672232667973E-3</v>
      </c>
      <c r="DP359">
        <v>8.0635419040977121E-3</v>
      </c>
      <c r="DQ359">
        <v>5.0582772856613703E-3</v>
      </c>
      <c r="DR359">
        <v>-3.672512002800783E-4</v>
      </c>
    </row>
    <row r="360" spans="6:122" x14ac:dyDescent="0.3">
      <c r="F360" s="43">
        <v>42871</v>
      </c>
      <c r="G360">
        <v>2400.669922</v>
      </c>
      <c r="H360">
        <f ca="1">OFFSET(Table11[[#This Row],[Close]],-1,0)</f>
        <v>2402.320068</v>
      </c>
      <c r="I360" s="159">
        <f ca="1">(Table11[[#This Row],[Close]]-Table11[[#This Row],[Offset Close]])/Table11[[#This Row],[Offset Close]]</f>
        <v>-6.8689681361807189E-4</v>
      </c>
      <c r="J360">
        <f ca="1">Table11[[#This Row],[SPX Return]]^2</f>
        <v>4.7182723255866018E-7</v>
      </c>
      <c r="K360" s="158">
        <f ca="1">Table11[[#This Row],[SPX Return]]-AVERAGE(Table11[SPX Return])</f>
        <v>-1.2394960544505566E-3</v>
      </c>
      <c r="L360">
        <f ca="1">Table11[[#This Row],[SPX Return]]/SQRT(Table11[[#This Row],[Variance]])</f>
        <v>-1.6824919549222194E-3</v>
      </c>
      <c r="M360">
        <f ca="1">_xlfn.RANK.EQ(Table11[[#This Row],[Residuals]],Table11[Residuals],1)</f>
        <v>493</v>
      </c>
      <c r="N360">
        <f ca="1">(Table11[[#This Row],[Rank]]-0.5)/COUNT(Table11[Rank])</f>
        <v>0.39180588703261732</v>
      </c>
      <c r="O360">
        <f ca="1">_xlfn.NORM.S.INV(Table11[[#This Row],[Percentile]])</f>
        <v>-0.27461534730926529</v>
      </c>
      <c r="P360">
        <f ca="1">((Table11[[#This Row],[Residuals]]-AVERAGE(L361:L1617))^2)</f>
        <v>9.5556710400886528E-6</v>
      </c>
      <c r="Q360">
        <f ca="1">COUNT(Table11[SPX Return])-Table11[[#This Row],[Lag]]</f>
        <v>914</v>
      </c>
      <c r="R360">
        <f t="shared" si="17"/>
        <v>344</v>
      </c>
      <c r="S360">
        <f t="shared" ca="1" si="15"/>
        <v>5.559347488384165E-2</v>
      </c>
      <c r="T360">
        <f t="shared" ca="1" si="16"/>
        <v>-5.7183300003078537E-2</v>
      </c>
      <c r="U360">
        <f ca="1">R.Omega+R.Alpha*OFFSET(Table11[[#This Row],[Return Squared]],-1,0)+R.Beta*OFFSET(Table11[[#This Row],[Variance]],-1,0)</f>
        <v>0.16667751273662137</v>
      </c>
      <c r="V360">
        <f ca="1">-LN(Table11[[#This Row],[Variance]])-(Table11[[#This Row],[Return Squared]]^2/Table11[[#This Row],[Variance]])</f>
        <v>1.7916943949243695</v>
      </c>
      <c r="X360" s="43">
        <v>10729</v>
      </c>
      <c r="Y360">
        <v>25.969999000000001</v>
      </c>
      <c r="Z360">
        <v>25.969999000000001</v>
      </c>
      <c r="AA360">
        <v>25.969999000000001</v>
      </c>
      <c r="AB360">
        <v>25.969999000000001</v>
      </c>
      <c r="AC360">
        <v>25.969999000000001</v>
      </c>
      <c r="AD360">
        <v>0</v>
      </c>
      <c r="AE360">
        <f ca="1">(SPX[[#This Row],[Close]]-OFFSET(SPX[[#This Row],[Close]],-1,0))/(OFFSET(SPX[[#This Row],[Close]],-1,0))</f>
        <v>5.0309210526316385E-3</v>
      </c>
      <c r="AG360" s="43">
        <v>42871</v>
      </c>
      <c r="AH360">
        <v>1729.5200199999999</v>
      </c>
      <c r="AI360">
        <f ca="1">OFFSET(Table12[[#This Row],[Close]],-1,0)</f>
        <v>1731.130005</v>
      </c>
      <c r="AJ360">
        <f ca="1">(Table12[[#This Row],[Close]]-Table12[[#This Row],[Offset Close]])/Table12[[#This Row],[Offset Close]]</f>
        <v>-9.3001969543012541E-4</v>
      </c>
      <c r="AK360">
        <f ca="1">Table12[[#This Row],[Return]]^2</f>
        <v>8.6493663388794324E-7</v>
      </c>
      <c r="AL360" cm="1">
        <f t="array" aca="1" ref="AL360" ca="1">M.Omega+M.Alpha*OFFSET(Table12[[#This Row],[Return Squared]],-1,0)+M.Beta*OFFSET(Table12[[#This Row],[Variance]],-1,0)</f>
        <v>0.16669795316635652</v>
      </c>
      <c r="AM360">
        <f ca="1">-LN(Table12[[#This Row],[Variance]])-(Table12[[#This Row],[Return Squared]]^2/Table12[[#This Row],[Variance]])</f>
        <v>1.7915717678424345</v>
      </c>
      <c r="AO360" s="43">
        <v>30084</v>
      </c>
      <c r="AP360">
        <v>36.610000999999997</v>
      </c>
      <c r="AQ360">
        <v>36.610000999999997</v>
      </c>
      <c r="AR360">
        <v>36.610000999999997</v>
      </c>
      <c r="AS360">
        <v>36.610000999999997</v>
      </c>
      <c r="AT360">
        <v>36.610000999999997</v>
      </c>
      <c r="AU360">
        <v>0</v>
      </c>
      <c r="AV360">
        <f ca="1">(Table6[[#This Row],[Close]]-OFFSET(Table6[[#This Row],[Close]],-1,0))/(OFFSET(Table6[[#This Row],[Close]],-1,0))</f>
        <v>-4.6220229641659224E-3</v>
      </c>
      <c r="AX360" s="43">
        <v>42871</v>
      </c>
      <c r="AY360">
        <v>1394.6800539999999</v>
      </c>
      <c r="AZ360">
        <f ca="1">OFFSET(Table13[[#This Row],[Close]],-1,0)</f>
        <v>1393.920044</v>
      </c>
      <c r="BA360">
        <f ca="1">(Table13[[#This Row],[Close]]-Table13[[#This Row],[Offset Close]])/Table13[[#This Row],[Offset Close]]</f>
        <v>5.4523213384537975E-4</v>
      </c>
      <c r="BB360">
        <f ca="1">Table13[[#This Row],[Return]]^2</f>
        <v>2.9727807977758608E-7</v>
      </c>
      <c r="BC360">
        <f ca="1">R.Omega+R.Alpha*OFFSET(Table13[[#This Row],[Return Squared]],-1,0)+R.Beta*OFFSET(Table13[[#This Row],[Variance]],-1,0)</f>
        <v>0.16670325481998358</v>
      </c>
      <c r="BD360">
        <f ca="1">-LN(Table13[[#This Row],[Variance]])-(Table13[[#This Row],[Return Squared]]^2/Table13[[#This Row],[Variance]])</f>
        <v>1.791539964400571</v>
      </c>
      <c r="BF360" s="43">
        <v>32527</v>
      </c>
      <c r="BG360">
        <v>150.83000200000001</v>
      </c>
      <c r="BH360">
        <v>151.53999300000001</v>
      </c>
      <c r="BI360">
        <v>150.83000200000001</v>
      </c>
      <c r="BJ360">
        <v>151.28999300000001</v>
      </c>
      <c r="BK360">
        <v>151.28999300000001</v>
      </c>
      <c r="BL360">
        <v>1920300</v>
      </c>
      <c r="BM360">
        <f ca="1">(Table510[[#This Row],[Close]]-OFFSET(Table510[[#This Row],[Close]],-1,0))/(OFFSET(Table510[[#This Row],[Close]],-1,0))</f>
        <v>3.0497314453393843E-3</v>
      </c>
      <c r="BO360" s="43">
        <v>42871</v>
      </c>
      <c r="BP360">
        <v>109.019997</v>
      </c>
      <c r="BQ360">
        <f ca="1">OFFSET(Table14[[#This Row],[Close]],-1,0)</f>
        <v>108.879997</v>
      </c>
      <c r="BR360">
        <f ca="1">(Table14[[#This Row],[Close]]-Table14[[#This Row],[Offset Close]])/Table14[[#This Row],[Offset Close]]</f>
        <v>1.285819285979596E-3</v>
      </c>
      <c r="BS360">
        <f ca="1">Table14[[#This Row],[Return]]^2</f>
        <v>1.6533312361970782E-6</v>
      </c>
      <c r="BT360">
        <f ca="1">Table14[[#This Row],[Return Squared]]</f>
        <v>1.6533312361970782E-6</v>
      </c>
      <c r="BU360">
        <f ca="1">-LN(Table14[[#This Row],[Variance]])-(Table14[[#This Row],[Return Squared]]^2/Table14[[#This Row],[Variance]])</f>
        <v>13.312716720994302</v>
      </c>
      <c r="BW360" s="43">
        <v>38392</v>
      </c>
      <c r="BX360">
        <v>103.239998</v>
      </c>
      <c r="BY360">
        <v>103.5</v>
      </c>
      <c r="BZ360">
        <v>103.099998</v>
      </c>
      <c r="CA360">
        <v>103.44000200000001</v>
      </c>
      <c r="CB360">
        <v>61.832413000000003</v>
      </c>
      <c r="CC360">
        <v>90600</v>
      </c>
      <c r="CD360">
        <f ca="1">(AGG[[#This Row],[Close]]-OFFSET(AGG[[#This Row],[Close]],-1,0))/(OFFSET(AGG[[#This Row],[Close]],-1,0))</f>
        <v>2.7142108292280229E-3</v>
      </c>
      <c r="CF360" s="43">
        <v>42871</v>
      </c>
      <c r="CG360">
        <v>65.989998</v>
      </c>
      <c r="CH360">
        <f ca="1">OFFSET(Table15[[#This Row],[Close]],-1,0)</f>
        <v>65.569999999999993</v>
      </c>
      <c r="CI360">
        <f ca="1">(Table15[[#This Row],[Close]]-Table15[[#This Row],[Offset Close]])/Table15[[#This Row],[Offset Close]]</f>
        <v>6.4053378069240021E-3</v>
      </c>
      <c r="CJ360">
        <f ca="1">Table15[[#This Row],[Return]]^2</f>
        <v>4.1028352420809984E-5</v>
      </c>
      <c r="CK360">
        <f ca="1">R.Omega+R.Alpha*OFFSET(Table15[[#This Row],[Return Squared]],-1,0)+R.Beta*OFFSET(Table15[[#This Row],[Variance]],-1,0)</f>
        <v>0.16669213290354118</v>
      </c>
      <c r="CL360">
        <f ca="1">-LN(Table15[[#This Row],[Variance]])-(Table15[[#This Row],[Return Squared]]^2/Table15[[#This Row],[Variance]])</f>
        <v>1.7916066733807336</v>
      </c>
      <c r="CN360" s="43">
        <v>37635</v>
      </c>
      <c r="CO360">
        <v>33.633335000000002</v>
      </c>
      <c r="CP360">
        <v>33.913333999999999</v>
      </c>
      <c r="CQ360">
        <v>33.533332999999999</v>
      </c>
      <c r="CR360">
        <v>33.849997999999999</v>
      </c>
      <c r="CS360">
        <v>20.932528000000001</v>
      </c>
      <c r="CT360">
        <v>1388700</v>
      </c>
      <c r="CU360">
        <f ca="1">(EFA[[#This Row],[Close]]-OFFSET(EFA[[#This Row],[Close]],-1,0))/(OFFSET(EFA[[#This Row],[Close]],-1,0))</f>
        <v>7.6403253097772515E-3</v>
      </c>
      <c r="CW360" s="43">
        <v>42871</v>
      </c>
      <c r="CX360">
        <v>10.65</v>
      </c>
      <c r="CY360">
        <f ca="1">OFFSET(Table16[[#This Row],[Close]],-1,0)</f>
        <v>10.42</v>
      </c>
      <c r="CZ360">
        <f ca="1">(Table16[[#This Row],[Close]]-Table16[[#This Row],[Offset Close]])/Table16[[#This Row],[Offset Close]]</f>
        <v>2.2072936660268754E-2</v>
      </c>
      <c r="DA360">
        <f ca="1">Table16[[#This Row],[Return]]^2</f>
        <v>4.8721453280823636E-4</v>
      </c>
      <c r="DB360">
        <f ca="1">R.Omega+R.Alpha*OFFSET(Table15[[#This Row],[Return Squared]],-1,0)+R.Beta*OFFSET(Table15[[#This Row],[Variance]],-1,0)</f>
        <v>0.16669213290354118</v>
      </c>
      <c r="DC360">
        <f ca="1">-LN(Table16[[#This Row],[Variance]])-(Table16[[#This Row],[Return Squared]]^2/Table16[[#This Row],[Variance]])</f>
        <v>1.7916052594287302</v>
      </c>
      <c r="DE360" s="43">
        <v>33371</v>
      </c>
      <c r="DF360">
        <v>17.66</v>
      </c>
      <c r="DG360">
        <v>17.66</v>
      </c>
      <c r="DH360">
        <v>17.66</v>
      </c>
      <c r="DI360">
        <v>17.66</v>
      </c>
      <c r="DJ360">
        <v>17.66</v>
      </c>
      <c r="DK360">
        <v>0</v>
      </c>
      <c r="DL360">
        <f ca="1">(VIX_7[[#This Row],[Close]]-OFFSET(VIX_7[[#This Row],[Close]],-1,0))/(OFFSET(VIX_7[[#This Row],[Close]],-1,0))</f>
        <v>6.8414477285377558E-3</v>
      </c>
      <c r="DN360">
        <v>-6.8689681361807189E-4</v>
      </c>
      <c r="DO360">
        <v>-9.3001969543012541E-4</v>
      </c>
      <c r="DP360">
        <v>5.4523213384537975E-4</v>
      </c>
      <c r="DQ360">
        <v>6.4053378069240021E-3</v>
      </c>
      <c r="DR360">
        <v>1.285819285979596E-3</v>
      </c>
    </row>
    <row r="361" spans="6:122" x14ac:dyDescent="0.3">
      <c r="F361" s="43">
        <v>42872</v>
      </c>
      <c r="G361">
        <v>2357.030029</v>
      </c>
      <c r="H361">
        <f ca="1">OFFSET(Table11[[#This Row],[Close]],-1,0)</f>
        <v>2400.669922</v>
      </c>
      <c r="I361" s="159">
        <f ca="1">(Table11[[#This Row],[Close]]-Table11[[#This Row],[Offset Close]])/Table11[[#This Row],[Offset Close]]</f>
        <v>-1.8178214589219161E-2</v>
      </c>
      <c r="J361">
        <f ca="1">Table11[[#This Row],[SPX Return]]^2</f>
        <v>3.3044748565170038E-4</v>
      </c>
      <c r="K361" s="158">
        <f ca="1">Table11[[#This Row],[SPX Return]]-AVERAGE(Table11[SPX Return])</f>
        <v>-1.8730813830051644E-2</v>
      </c>
      <c r="L361">
        <f ca="1">Table11[[#This Row],[SPX Return]]/SQRT(Table11[[#This Row],[Variance]])</f>
        <v>-4.4526193375439699E-2</v>
      </c>
      <c r="M361">
        <f ca="1">_xlfn.RANK.EQ(Table11[[#This Row],[Residuals]],Table11[Residuals],1)</f>
        <v>58</v>
      </c>
      <c r="N361">
        <f ca="1">(Table11[[#This Row],[Rank]]-0.5)/COUNT(Table11[Rank])</f>
        <v>4.5743834526650755E-2</v>
      </c>
      <c r="O361">
        <f ca="1">_xlfn.NORM.S.INV(Table11[[#This Row],[Percentile]])</f>
        <v>-1.6876019271719354</v>
      </c>
      <c r="P361">
        <f ca="1">((Table11[[#This Row],[Residuals]]-AVERAGE(L362:L1618))^2)</f>
        <v>2.1146472190963941E-3</v>
      </c>
      <c r="Q361">
        <f ca="1">COUNT(Table11[SPX Return])-Table11[[#This Row],[Lag]]</f>
        <v>913</v>
      </c>
      <c r="R361">
        <f t="shared" si="17"/>
        <v>345</v>
      </c>
      <c r="S361">
        <f t="shared" ca="1" si="15"/>
        <v>5.559347488384165E-2</v>
      </c>
      <c r="T361">
        <f t="shared" ca="1" si="16"/>
        <v>-5.7183300003078537E-2</v>
      </c>
      <c r="U361">
        <f ca="1">R.Omega+R.Alpha*OFFSET(Table11[[#This Row],[Return Squared]],-1,0)+R.Beta*OFFSET(Table11[[#This Row],[Variance]],-1,0)</f>
        <v>0.16667532687244291</v>
      </c>
      <c r="V361">
        <f ca="1">-LN(Table11[[#This Row],[Variance]])-(Table11[[#This Row],[Return Squared]]^2/Table11[[#This Row],[Variance]])</f>
        <v>1.7917068542041328</v>
      </c>
      <c r="X361" s="43">
        <v>10730</v>
      </c>
      <c r="Y361">
        <v>26.09</v>
      </c>
      <c r="Z361">
        <v>26.09</v>
      </c>
      <c r="AA361">
        <v>26.09</v>
      </c>
      <c r="AB361">
        <v>26.09</v>
      </c>
      <c r="AC361">
        <v>26.09</v>
      </c>
      <c r="AD361">
        <v>0</v>
      </c>
      <c r="AE361">
        <f ca="1">(SPX[[#This Row],[Close]]-OFFSET(SPX[[#This Row],[Close]],-1,0))/(OFFSET(SPX[[#This Row],[Close]],-1,0))</f>
        <v>4.6207548949077151E-3</v>
      </c>
      <c r="AG361" s="43">
        <v>42872</v>
      </c>
      <c r="AH361">
        <v>1693.6800539999999</v>
      </c>
      <c r="AI361">
        <f ca="1">OFFSET(Table12[[#This Row],[Close]],-1,0)</f>
        <v>1729.5200199999999</v>
      </c>
      <c r="AJ361">
        <f ca="1">(Table12[[#This Row],[Close]]-Table12[[#This Row],[Offset Close]])/Table12[[#This Row],[Offset Close]]</f>
        <v>-2.072249270638683E-2</v>
      </c>
      <c r="AK361">
        <f ca="1">Table12[[#This Row],[Return]]^2</f>
        <v>4.2942170396625533E-4</v>
      </c>
      <c r="AL361" cm="1">
        <f t="array" aca="1" ref="AL361" ca="1">M.Omega+M.Alpha*OFFSET(Table12[[#This Row],[Return Squared]],-1,0)+M.Beta*OFFSET(Table12[[#This Row],[Variance]],-1,0)</f>
        <v>0.16668973345060784</v>
      </c>
      <c r="AM361">
        <f ca="1">-LN(Table12[[#This Row],[Variance]])-(Table12[[#This Row],[Return Squared]]^2/Table12[[#This Row],[Variance]])</f>
        <v>1.7916199718360106</v>
      </c>
      <c r="AO361" s="43">
        <v>30085</v>
      </c>
      <c r="AP361">
        <v>36.729999999999997</v>
      </c>
      <c r="AQ361">
        <v>36.729999999999997</v>
      </c>
      <c r="AR361">
        <v>36.729999999999997</v>
      </c>
      <c r="AS361">
        <v>36.729999999999997</v>
      </c>
      <c r="AT361">
        <v>36.729999999999997</v>
      </c>
      <c r="AU361">
        <v>0</v>
      </c>
      <c r="AV361">
        <f ca="1">(Table6[[#This Row],[Close]]-OFFSET(Table6[[#This Row],[Close]],-1,0))/(OFFSET(Table6[[#This Row],[Close]],-1,0))</f>
        <v>3.2777655482719046E-3</v>
      </c>
      <c r="AX361" s="43">
        <v>42872</v>
      </c>
      <c r="AY361">
        <v>1355.8900149999999</v>
      </c>
      <c r="AZ361">
        <f ca="1">OFFSET(Table13[[#This Row],[Close]],-1,0)</f>
        <v>1394.6800539999999</v>
      </c>
      <c r="BA361">
        <f ca="1">(Table13[[#This Row],[Close]]-Table13[[#This Row],[Offset Close]])/Table13[[#This Row],[Offset Close]]</f>
        <v>-2.7812858503818524E-2</v>
      </c>
      <c r="BB361">
        <f ca="1">Table13[[#This Row],[Return]]^2</f>
        <v>7.7355509815343036E-4</v>
      </c>
      <c r="BC361">
        <f ca="1">R.Omega+R.Alpha*OFFSET(Table13[[#This Row],[Return Squared]],-1,0)+R.Beta*OFFSET(Table13[[#This Row],[Variance]],-1,0)</f>
        <v>0.16669330269350824</v>
      </c>
      <c r="BD361">
        <f ca="1">-LN(Table13[[#This Row],[Variance]])-(Table13[[#This Row],[Return Squared]]^2/Table13[[#This Row],[Variance]])</f>
        <v>1.7915960760850089</v>
      </c>
      <c r="BF361" s="43">
        <v>32528</v>
      </c>
      <c r="BG361">
        <v>151.28999300000001</v>
      </c>
      <c r="BH361">
        <v>151.550003</v>
      </c>
      <c r="BI361">
        <v>151.14999399999999</v>
      </c>
      <c r="BJ361">
        <v>151.39999399999999</v>
      </c>
      <c r="BK361">
        <v>151.39999399999999</v>
      </c>
      <c r="BL361">
        <v>1661200</v>
      </c>
      <c r="BM361">
        <f ca="1">(Table510[[#This Row],[Close]]-OFFSET(Table510[[#This Row],[Close]],-1,0))/(OFFSET(Table510[[#This Row],[Close]],-1,0))</f>
        <v>7.2708708499961852E-4</v>
      </c>
      <c r="BO361" s="43">
        <v>42872</v>
      </c>
      <c r="BP361">
        <v>109.58000199999999</v>
      </c>
      <c r="BQ361">
        <f ca="1">OFFSET(Table14[[#This Row],[Close]],-1,0)</f>
        <v>109.019997</v>
      </c>
      <c r="BR361">
        <f ca="1">(Table14[[#This Row],[Close]]-Table14[[#This Row],[Offset Close]])/Table14[[#This Row],[Offset Close]]</f>
        <v>5.1367181747399024E-3</v>
      </c>
      <c r="BS361">
        <f ca="1">Table14[[#This Row],[Return]]^2</f>
        <v>2.6385873606703236E-5</v>
      </c>
      <c r="BT361">
        <f ca="1">Table14[[#This Row],[Return Squared]]</f>
        <v>2.6385873606703236E-5</v>
      </c>
      <c r="BU361">
        <f ca="1">-LN(Table14[[#This Row],[Variance]])-(Table14[[#This Row],[Return Squared]]^2/Table14[[#This Row],[Variance]])</f>
        <v>10.542655395805673</v>
      </c>
      <c r="BW361" s="43">
        <v>38393</v>
      </c>
      <c r="BX361">
        <v>103.33000199999999</v>
      </c>
      <c r="BY361">
        <v>103.33000199999999</v>
      </c>
      <c r="BZ361">
        <v>102.910004</v>
      </c>
      <c r="CA361">
        <v>102.910004</v>
      </c>
      <c r="CB361">
        <v>61.515621000000003</v>
      </c>
      <c r="CC361">
        <v>134500</v>
      </c>
      <c r="CD361">
        <f ca="1">(AGG[[#This Row],[Close]]-OFFSET(AGG[[#This Row],[Close]],-1,0))/(OFFSET(AGG[[#This Row],[Close]],-1,0))</f>
        <v>-5.1237237988453069E-3</v>
      </c>
      <c r="CF361" s="43">
        <v>42872</v>
      </c>
      <c r="CG361">
        <v>65.239998</v>
      </c>
      <c r="CH361">
        <f ca="1">OFFSET(Table15[[#This Row],[Close]],-1,0)</f>
        <v>65.989998</v>
      </c>
      <c r="CI361">
        <f ca="1">(Table15[[#This Row],[Close]]-Table15[[#This Row],[Offset Close]])/Table15[[#This Row],[Offset Close]]</f>
        <v>-1.1365358732091491E-2</v>
      </c>
      <c r="CJ361">
        <f ca="1">Table15[[#This Row],[Return]]^2</f>
        <v>1.2917137910912829E-4</v>
      </c>
      <c r="CK361">
        <f ca="1">R.Omega+R.Alpha*OFFSET(Table15[[#This Row],[Return Squared]],-1,0)+R.Beta*OFFSET(Table15[[#This Row],[Variance]],-1,0)</f>
        <v>0.16669570012058382</v>
      </c>
      <c r="CL361">
        <f ca="1">-LN(Table15[[#This Row],[Variance]])-(Table15[[#This Row],[Return Squared]]^2/Table15[[#This Row],[Variance]])</f>
        <v>1.7915851835817016</v>
      </c>
      <c r="CN361" s="43">
        <v>37636</v>
      </c>
      <c r="CO361">
        <v>33.693333000000003</v>
      </c>
      <c r="CP361">
        <v>33.693333000000003</v>
      </c>
      <c r="CQ361">
        <v>33.389999000000003</v>
      </c>
      <c r="CR361">
        <v>33.526668999999998</v>
      </c>
      <c r="CS361">
        <v>20.732579999999999</v>
      </c>
      <c r="CT361">
        <v>499200</v>
      </c>
      <c r="CU361">
        <f ca="1">(EFA[[#This Row],[Close]]-OFFSET(EFA[[#This Row],[Close]],-1,0))/(OFFSET(EFA[[#This Row],[Close]],-1,0))</f>
        <v>-9.5518174033570429E-3</v>
      </c>
      <c r="CW361" s="43">
        <v>42872</v>
      </c>
      <c r="CX361">
        <v>15.59</v>
      </c>
      <c r="CY361">
        <f ca="1">OFFSET(Table16[[#This Row],[Close]],-1,0)</f>
        <v>10.65</v>
      </c>
      <c r="CZ361">
        <f ca="1">(Table16[[#This Row],[Close]]-Table16[[#This Row],[Offset Close]])/Table16[[#This Row],[Offset Close]]</f>
        <v>0.46384976525821592</v>
      </c>
      <c r="DA361">
        <f ca="1">Table16[[#This Row],[Return]]^2</f>
        <v>0.21515660473010201</v>
      </c>
      <c r="DB361">
        <f ca="1">R.Omega+R.Alpha*OFFSET(Table15[[#This Row],[Return Squared]],-1,0)+R.Beta*OFFSET(Table15[[#This Row],[Variance]],-1,0)</f>
        <v>0.16669570012058382</v>
      </c>
      <c r="DC361">
        <f ca="1">-LN(Table16[[#This Row],[Variance]])-(Table16[[#This Row],[Return Squared]]^2/Table16[[#This Row],[Variance]])</f>
        <v>1.5138794728749865</v>
      </c>
      <c r="DE361" s="43">
        <v>33372</v>
      </c>
      <c r="DF361">
        <v>18</v>
      </c>
      <c r="DG361">
        <v>18</v>
      </c>
      <c r="DH361">
        <v>18</v>
      </c>
      <c r="DI361">
        <v>18</v>
      </c>
      <c r="DJ361">
        <v>18</v>
      </c>
      <c r="DK361">
        <v>0</v>
      </c>
      <c r="DL361">
        <f ca="1">(VIX_7[[#This Row],[Close]]-OFFSET(VIX_7[[#This Row],[Close]],-1,0))/(OFFSET(VIX_7[[#This Row],[Close]],-1,0))</f>
        <v>1.9252548131370319E-2</v>
      </c>
      <c r="DN361">
        <v>-1.8178214589219161E-2</v>
      </c>
      <c r="DO361">
        <v>-2.072249270638683E-2</v>
      </c>
      <c r="DP361">
        <v>-2.7812858503818524E-2</v>
      </c>
      <c r="DQ361">
        <v>-1.1365358732091491E-2</v>
      </c>
      <c r="DR361">
        <v>5.1367181747399024E-3</v>
      </c>
    </row>
    <row r="362" spans="6:122" x14ac:dyDescent="0.3">
      <c r="F362" s="43">
        <v>42873</v>
      </c>
      <c r="G362">
        <v>2365.719971</v>
      </c>
      <c r="H362">
        <f ca="1">OFFSET(Table11[[#This Row],[Close]],-1,0)</f>
        <v>2357.030029</v>
      </c>
      <c r="I362" s="159">
        <f ca="1">(Table11[[#This Row],[Close]]-Table11[[#This Row],[Offset Close]])/Table11[[#This Row],[Offset Close]]</f>
        <v>3.686818535649625E-3</v>
      </c>
      <c r="J362">
        <f ca="1">Table11[[#This Row],[SPX Return]]^2</f>
        <v>1.3592630914809645E-5</v>
      </c>
      <c r="K362" s="158">
        <f ca="1">Table11[[#This Row],[SPX Return]]-AVERAGE(Table11[SPX Return])</f>
        <v>3.13421929481714E-3</v>
      </c>
      <c r="L362">
        <f ca="1">Table11[[#This Row],[SPX Return]]/SQRT(Table11[[#This Row],[Variance]])</f>
        <v>9.0283970292455006E-3</v>
      </c>
      <c r="M362">
        <f ca="1">_xlfn.RANK.EQ(Table11[[#This Row],[Residuals]],Table11[Residuals],1)</f>
        <v>859</v>
      </c>
      <c r="N362">
        <f ca="1">(Table11[[#This Row],[Rank]]-0.5)/COUNT(Table11[Rank])</f>
        <v>0.68297533810660305</v>
      </c>
      <c r="O362">
        <f ca="1">_xlfn.NORM.S.INV(Table11[[#This Row],[Percentile]])</f>
        <v>0.47603516762301828</v>
      </c>
      <c r="P362">
        <f ca="1">((Table11[[#This Row],[Residuals]]-AVERAGE(L363:L1619))^2)</f>
        <v>5.7420107750215972E-5</v>
      </c>
      <c r="Q362">
        <f ca="1">COUNT(Table11[SPX Return])-Table11[[#This Row],[Lag]]</f>
        <v>912</v>
      </c>
      <c r="R362">
        <f t="shared" si="17"/>
        <v>346</v>
      </c>
      <c r="S362">
        <f t="shared" ca="1" si="15"/>
        <v>5.559347488384165E-2</v>
      </c>
      <c r="T362">
        <f t="shared" ca="1" si="16"/>
        <v>-5.7183300003078537E-2</v>
      </c>
      <c r="U362">
        <f ca="1">R.Omega+R.Alpha*OFFSET(Table11[[#This Row],[Return Squared]],-1,0)+R.Beta*OFFSET(Table11[[#This Row],[Variance]],-1,0)</f>
        <v>0.16675629068212275</v>
      </c>
      <c r="V362">
        <f ca="1">-LN(Table11[[#This Row],[Variance]])-(Table11[[#This Row],[Return Squared]]^2/Table11[[#This Row],[Variance]])</f>
        <v>1.7912218685598991</v>
      </c>
      <c r="X362" s="43">
        <v>10733</v>
      </c>
      <c r="Y362">
        <v>25.389999</v>
      </c>
      <c r="Z362">
        <v>25.389999</v>
      </c>
      <c r="AA362">
        <v>25.389999</v>
      </c>
      <c r="AB362">
        <v>25.389999</v>
      </c>
      <c r="AC362">
        <v>25.389999</v>
      </c>
      <c r="AD362">
        <v>0</v>
      </c>
      <c r="AE362">
        <f ca="1">(SPX[[#This Row],[Close]]-OFFSET(SPX[[#This Row],[Close]],-1,0))/(OFFSET(SPX[[#This Row],[Close]],-1,0))</f>
        <v>-2.68302414718283E-2</v>
      </c>
      <c r="AG362" s="43">
        <v>42873</v>
      </c>
      <c r="AH362">
        <v>1695.040039</v>
      </c>
      <c r="AI362">
        <f ca="1">OFFSET(Table12[[#This Row],[Close]],-1,0)</f>
        <v>1693.6800539999999</v>
      </c>
      <c r="AJ362">
        <f ca="1">(Table12[[#This Row],[Close]]-Table12[[#This Row],[Offset Close]])/Table12[[#This Row],[Offset Close]]</f>
        <v>8.0297633356910957E-4</v>
      </c>
      <c r="AK362">
        <f ca="1">Table12[[#This Row],[Return]]^2</f>
        <v>6.4477099227208993E-7</v>
      </c>
      <c r="AL362" cm="1">
        <f t="array" aca="1" ref="AL362" ca="1">M.Omega+M.Alpha*OFFSET(Table12[[#This Row],[Return Squared]],-1,0)+M.Beta*OFFSET(Table12[[#This Row],[Variance]],-1,0)</f>
        <v>0.16679111884141684</v>
      </c>
      <c r="AM362">
        <f ca="1">-LN(Table12[[#This Row],[Variance]])-(Table12[[#This Row],[Return Squared]]^2/Table12[[#This Row],[Variance]])</f>
        <v>1.7910130348285433</v>
      </c>
      <c r="AO362" s="43">
        <v>30088</v>
      </c>
      <c r="AP362">
        <v>36.400002000000001</v>
      </c>
      <c r="AQ362">
        <v>36.400002000000001</v>
      </c>
      <c r="AR362">
        <v>36.400002000000001</v>
      </c>
      <c r="AS362">
        <v>36.400002000000001</v>
      </c>
      <c r="AT362">
        <v>36.400002000000001</v>
      </c>
      <c r="AU362">
        <v>0</v>
      </c>
      <c r="AV362">
        <f ca="1">(Table6[[#This Row],[Close]]-OFFSET(Table6[[#This Row],[Close]],-1,0))/(OFFSET(Table6[[#This Row],[Close]],-1,0))</f>
        <v>-8.9844268989925473E-3</v>
      </c>
      <c r="AX362" s="43">
        <v>42873</v>
      </c>
      <c r="AY362">
        <v>1361.079956</v>
      </c>
      <c r="AZ362">
        <f ca="1">OFFSET(Table13[[#This Row],[Close]],-1,0)</f>
        <v>1355.8900149999999</v>
      </c>
      <c r="BA362">
        <f ca="1">(Table13[[#This Row],[Close]]-Table13[[#This Row],[Offset Close]])/Table13[[#This Row],[Offset Close]]</f>
        <v>3.8277005823367538E-3</v>
      </c>
      <c r="BB362">
        <f ca="1">Table13[[#This Row],[Return]]^2</f>
        <v>1.4651291748021123E-5</v>
      </c>
      <c r="BC362">
        <f ca="1">R.Omega+R.Alpha*OFFSET(Table13[[#This Row],[Return Squared]],-1,0)+R.Beta*OFFSET(Table13[[#This Row],[Variance]],-1,0)</f>
        <v>0.16687965065999394</v>
      </c>
      <c r="BD362">
        <f ca="1">-LN(Table13[[#This Row],[Variance]])-(Table13[[#This Row],[Return Squared]]^2/Table13[[#This Row],[Variance]])</f>
        <v>1.7904823798060823</v>
      </c>
      <c r="BF362" s="43">
        <v>32531</v>
      </c>
      <c r="BG362">
        <v>151.39999399999999</v>
      </c>
      <c r="BH362">
        <v>151.53999300000001</v>
      </c>
      <c r="BI362">
        <v>150.929993</v>
      </c>
      <c r="BJ362">
        <v>150.949997</v>
      </c>
      <c r="BK362">
        <v>150.949997</v>
      </c>
      <c r="BL362">
        <v>1416400</v>
      </c>
      <c r="BM362">
        <f ca="1">(Table510[[#This Row],[Close]]-OFFSET(Table510[[#This Row],[Close]],-1,0))/(OFFSET(Table510[[#This Row],[Close]],-1,0))</f>
        <v>-2.972239219507474E-3</v>
      </c>
      <c r="BO362" s="43">
        <v>42873</v>
      </c>
      <c r="BP362">
        <v>109.519997</v>
      </c>
      <c r="BQ362">
        <f ca="1">OFFSET(Table14[[#This Row],[Close]],-1,0)</f>
        <v>109.58000199999999</v>
      </c>
      <c r="BR362">
        <f ca="1">(Table14[[#This Row],[Close]]-Table14[[#This Row],[Offset Close]])/Table14[[#This Row],[Offset Close]]</f>
        <v>-5.4759079124665146E-4</v>
      </c>
      <c r="BS362">
        <f ca="1">Table14[[#This Row],[Return]]^2</f>
        <v>2.9985567465813382E-7</v>
      </c>
      <c r="BT362">
        <f ca="1">Table14[[#This Row],[Return Squared]]</f>
        <v>2.9985567465813382E-7</v>
      </c>
      <c r="BU362">
        <f ca="1">-LN(Table14[[#This Row],[Variance]])-(Table14[[#This Row],[Return Squared]]^2/Table14[[#This Row],[Variance]])</f>
        <v>15.019964262665686</v>
      </c>
      <c r="BW362" s="43">
        <v>38394</v>
      </c>
      <c r="BX362">
        <v>103.110001</v>
      </c>
      <c r="BY362">
        <v>103.110001</v>
      </c>
      <c r="BZ362">
        <v>102.800003</v>
      </c>
      <c r="CA362">
        <v>103.050003</v>
      </c>
      <c r="CB362">
        <v>61.599311999999998</v>
      </c>
      <c r="CC362">
        <v>73700</v>
      </c>
      <c r="CD362">
        <f ca="1">(AGG[[#This Row],[Close]]-OFFSET(AGG[[#This Row],[Close]],-1,0))/(OFFSET(AGG[[#This Row],[Close]],-1,0))</f>
        <v>1.3604022403886321E-3</v>
      </c>
      <c r="CF362" s="43">
        <v>42873</v>
      </c>
      <c r="CG362">
        <v>65.349997999999999</v>
      </c>
      <c r="CH362">
        <f ca="1">OFFSET(Table15[[#This Row],[Close]],-1,0)</f>
        <v>65.239998</v>
      </c>
      <c r="CI362">
        <f ca="1">(Table15[[#This Row],[Close]]-Table15[[#This Row],[Offset Close]])/Table15[[#This Row],[Offset Close]]</f>
        <v>1.6860822098737562E-3</v>
      </c>
      <c r="CJ362">
        <f ca="1">Table15[[#This Row],[Return]]^2</f>
        <v>2.8428732184527691E-6</v>
      </c>
      <c r="CK362">
        <f ca="1">R.Omega+R.Alpha*OFFSET(Table15[[#This Row],[Return Squared]],-1,0)+R.Beta*OFFSET(Table15[[#This Row],[Variance]],-1,0)</f>
        <v>0.16672023292918575</v>
      </c>
      <c r="CL362">
        <f ca="1">-LN(Table15[[#This Row],[Variance]])-(Table15[[#This Row],[Return Squared]]^2/Table15[[#This Row],[Variance]])</f>
        <v>1.7914381232416015</v>
      </c>
      <c r="CN362" s="43">
        <v>37637</v>
      </c>
      <c r="CO362">
        <v>33.700001</v>
      </c>
      <c r="CP362">
        <v>33.713332999999999</v>
      </c>
      <c r="CQ362">
        <v>33.5</v>
      </c>
      <c r="CR362">
        <v>33.666668000000001</v>
      </c>
      <c r="CS362">
        <v>20.819151000000002</v>
      </c>
      <c r="CT362">
        <v>717300</v>
      </c>
      <c r="CU362">
        <f ca="1">(EFA[[#This Row],[Close]]-OFFSET(EFA[[#This Row],[Close]],-1,0))/(OFFSET(EFA[[#This Row],[Close]],-1,0))</f>
        <v>4.1757503556348859E-3</v>
      </c>
      <c r="CW362" s="43">
        <v>42873</v>
      </c>
      <c r="CX362">
        <v>14.66</v>
      </c>
      <c r="CY362">
        <f ca="1">OFFSET(Table16[[#This Row],[Close]],-1,0)</f>
        <v>15.59</v>
      </c>
      <c r="CZ362">
        <f ca="1">(Table16[[#This Row],[Close]]-Table16[[#This Row],[Offset Close]])/Table16[[#This Row],[Offset Close]]</f>
        <v>-5.9653624118024356E-2</v>
      </c>
      <c r="DA362">
        <f ca="1">Table16[[#This Row],[Return]]^2</f>
        <v>3.5585548704145371E-3</v>
      </c>
      <c r="DB362">
        <f ca="1">R.Omega+R.Alpha*OFFSET(Table15[[#This Row],[Return Squared]],-1,0)+R.Beta*OFFSET(Table15[[#This Row],[Variance]],-1,0)</f>
        <v>0.16672023292918575</v>
      </c>
      <c r="DC362">
        <f ca="1">-LN(Table16[[#This Row],[Variance]])-(Table16[[#This Row],[Return Squared]]^2/Table16[[#This Row],[Variance]])</f>
        <v>1.791362167825385</v>
      </c>
      <c r="DE362" s="43">
        <v>33373</v>
      </c>
      <c r="DF362">
        <v>18.379999000000002</v>
      </c>
      <c r="DG362">
        <v>18.379999000000002</v>
      </c>
      <c r="DH362">
        <v>18.379999000000002</v>
      </c>
      <c r="DI362">
        <v>18.379999000000002</v>
      </c>
      <c r="DJ362">
        <v>18.379999000000002</v>
      </c>
      <c r="DK362">
        <v>0</v>
      </c>
      <c r="DL362">
        <f ca="1">(VIX_7[[#This Row],[Close]]-OFFSET(VIX_7[[#This Row],[Close]],-1,0))/(OFFSET(VIX_7[[#This Row],[Close]],-1,0))</f>
        <v>2.111105555555564E-2</v>
      </c>
      <c r="DN362">
        <v>3.686818535649625E-3</v>
      </c>
      <c r="DO362">
        <v>8.0297633356910957E-4</v>
      </c>
      <c r="DP362">
        <v>3.8277005823367538E-3</v>
      </c>
      <c r="DQ362">
        <v>1.6860822098737562E-3</v>
      </c>
      <c r="DR362">
        <v>-5.4759079124665146E-4</v>
      </c>
    </row>
    <row r="363" spans="6:122" x14ac:dyDescent="0.3">
      <c r="F363" s="43">
        <v>42874</v>
      </c>
      <c r="G363">
        <v>2381.7299800000001</v>
      </c>
      <c r="H363">
        <f ca="1">OFFSET(Table11[[#This Row],[Close]],-1,0)</f>
        <v>2365.719971</v>
      </c>
      <c r="I363" s="159">
        <f ca="1">(Table11[[#This Row],[Close]]-Table11[[#This Row],[Offset Close]])/Table11[[#This Row],[Offset Close]]</f>
        <v>6.7674996179841957E-3</v>
      </c>
      <c r="J363">
        <f ca="1">Table11[[#This Row],[SPX Return]]^2</f>
        <v>4.5799051079416236E-5</v>
      </c>
      <c r="K363" s="158">
        <f ca="1">Table11[[#This Row],[SPX Return]]-AVERAGE(Table11[SPX Return])</f>
        <v>6.2149003771517107E-3</v>
      </c>
      <c r="L363">
        <f ca="1">Table11[[#This Row],[SPX Return]]/SQRT(Table11[[#This Row],[Variance]])</f>
        <v>1.6573585718688267E-2</v>
      </c>
      <c r="M363">
        <f ca="1">_xlfn.RANK.EQ(Table11[[#This Row],[Residuals]],Table11[Residuals],1)</f>
        <v>1005</v>
      </c>
      <c r="N363">
        <f ca="1">(Table11[[#This Row],[Rank]]-0.5)/COUNT(Table11[Rank])</f>
        <v>0.79912490055688146</v>
      </c>
      <c r="O363">
        <f ca="1">_xlfn.NORM.S.INV(Table11[[#This Row],[Percentile]])</f>
        <v>0.83849955258500963</v>
      </c>
      <c r="P363">
        <f ca="1">((Table11[[#This Row],[Residuals]]-AVERAGE(L364:L1620))^2)</f>
        <v>2.2920182049681641E-4</v>
      </c>
      <c r="Q363">
        <f ca="1">COUNT(Table11[SPX Return])-Table11[[#This Row],[Lag]]</f>
        <v>911</v>
      </c>
      <c r="R363">
        <f t="shared" si="17"/>
        <v>347</v>
      </c>
      <c r="S363">
        <f t="shared" ca="1" si="15"/>
        <v>5.559347488384165E-2</v>
      </c>
      <c r="T363">
        <f t="shared" ca="1" si="16"/>
        <v>-5.7183300003078537E-2</v>
      </c>
      <c r="U363">
        <f ca="1">R.Omega+R.Alpha*OFFSET(Table11[[#This Row],[Return Squared]],-1,0)+R.Beta*OFFSET(Table11[[#This Row],[Variance]],-1,0)</f>
        <v>0.16673375163521442</v>
      </c>
      <c r="V363">
        <f ca="1">-LN(Table11[[#This Row],[Variance]])-(Table11[[#This Row],[Return Squared]]^2/Table11[[#This Row],[Variance]])</f>
        <v>1.7913570278218569</v>
      </c>
      <c r="X363" s="43">
        <v>10734</v>
      </c>
      <c r="Y363">
        <v>25.700001</v>
      </c>
      <c r="Z363">
        <v>25.700001</v>
      </c>
      <c r="AA363">
        <v>25.700001</v>
      </c>
      <c r="AB363">
        <v>25.700001</v>
      </c>
      <c r="AC363">
        <v>25.700001</v>
      </c>
      <c r="AD363">
        <v>0</v>
      </c>
      <c r="AE363">
        <f ca="1">(SPX[[#This Row],[Close]]-OFFSET(SPX[[#This Row],[Close]],-1,0))/(OFFSET(SPX[[#This Row],[Close]],-1,0))</f>
        <v>1.2209610563592412E-2</v>
      </c>
      <c r="AG363" s="43">
        <v>42874</v>
      </c>
      <c r="AH363">
        <v>1712.079956</v>
      </c>
      <c r="AI363">
        <f ca="1">OFFSET(Table12[[#This Row],[Close]],-1,0)</f>
        <v>1695.040039</v>
      </c>
      <c r="AJ363">
        <f ca="1">(Table12[[#This Row],[Close]]-Table12[[#This Row],[Offset Close]])/Table12[[#This Row],[Offset Close]]</f>
        <v>1.0052810911801748E-2</v>
      </c>
      <c r="AK363">
        <f ca="1">Table12[[#This Row],[Return]]^2</f>
        <v>1.0105900722844028E-4</v>
      </c>
      <c r="AL363" cm="1">
        <f t="array" aca="1" ref="AL363" ca="1">M.Omega+M.Alpha*OFFSET(Table12[[#This Row],[Return Squared]],-1,0)+M.Beta*OFFSET(Table12[[#This Row],[Variance]],-1,0)</f>
        <v>0.16675489438173965</v>
      </c>
      <c r="AM363">
        <f ca="1">-LN(Table12[[#This Row],[Variance]])-(Table12[[#This Row],[Return Squared]]^2/Table12[[#This Row],[Variance]])</f>
        <v>1.791230181757407</v>
      </c>
      <c r="AO363" s="43">
        <v>30089</v>
      </c>
      <c r="AP363">
        <v>36.150002000000001</v>
      </c>
      <c r="AQ363">
        <v>36.150002000000001</v>
      </c>
      <c r="AR363">
        <v>36.150002000000001</v>
      </c>
      <c r="AS363">
        <v>36.150002000000001</v>
      </c>
      <c r="AT363">
        <v>36.150002000000001</v>
      </c>
      <c r="AU363">
        <v>0</v>
      </c>
      <c r="AV363">
        <f ca="1">(Table6[[#This Row],[Close]]-OFFSET(Table6[[#This Row],[Close]],-1,0))/(OFFSET(Table6[[#This Row],[Close]],-1,0))</f>
        <v>-6.8681314907620061E-3</v>
      </c>
      <c r="AX363" s="43">
        <v>42874</v>
      </c>
      <c r="AY363">
        <v>1367.329956</v>
      </c>
      <c r="AZ363">
        <f ca="1">OFFSET(Table13[[#This Row],[Close]],-1,0)</f>
        <v>1361.079956</v>
      </c>
      <c r="BA363">
        <f ca="1">(Table13[[#This Row],[Close]]-Table13[[#This Row],[Offset Close]])/Table13[[#This Row],[Offset Close]]</f>
        <v>4.5919418418060957E-3</v>
      </c>
      <c r="BB363">
        <f ca="1">Table13[[#This Row],[Return]]^2</f>
        <v>2.1085929878529559E-5</v>
      </c>
      <c r="BC363">
        <f ca="1">R.Omega+R.Alpha*OFFSET(Table13[[#This Row],[Return Squared]],-1,0)+R.Beta*OFFSET(Table13[[#This Row],[Variance]],-1,0)</f>
        <v>0.16682036828493257</v>
      </c>
      <c r="BD363">
        <f ca="1">-LN(Table13[[#This Row],[Variance]])-(Table13[[#This Row],[Return Squared]]^2/Table13[[#This Row],[Variance]])</f>
        <v>1.7908376818273364</v>
      </c>
      <c r="BF363" s="43">
        <v>32532</v>
      </c>
      <c r="BG363">
        <v>150.94000199999999</v>
      </c>
      <c r="BH363">
        <v>151.46000699999999</v>
      </c>
      <c r="BI363">
        <v>150.779999</v>
      </c>
      <c r="BJ363">
        <v>151.44000199999999</v>
      </c>
      <c r="BK363">
        <v>151.44000199999999</v>
      </c>
      <c r="BL363">
        <v>1896200</v>
      </c>
      <c r="BM363">
        <f ca="1">(Table510[[#This Row],[Close]]-OFFSET(Table510[[#This Row],[Close]],-1,0))/(OFFSET(Table510[[#This Row],[Close]],-1,0))</f>
        <v>3.2461411708408082E-3</v>
      </c>
      <c r="BO363" s="43">
        <v>42874</v>
      </c>
      <c r="BP363">
        <v>109.519997</v>
      </c>
      <c r="BQ363">
        <f ca="1">OFFSET(Table14[[#This Row],[Close]],-1,0)</f>
        <v>109.519997</v>
      </c>
      <c r="BR363">
        <v>6.7000000000000001E-11</v>
      </c>
      <c r="BS363">
        <f>Table14[[#This Row],[Return]]^2</f>
        <v>4.4890000000000005E-21</v>
      </c>
      <c r="BT363">
        <f>Table14[[#This Row],[Return Squared]]</f>
        <v>4.4890000000000005E-21</v>
      </c>
      <c r="BU363">
        <f>-LN(Table14[[#This Row],[Variance]])-(Table14[[#This Row],[Return Squared]]^2/Table14[[#This Row],[Variance]])</f>
        <v>46.852656993075165</v>
      </c>
      <c r="BW363" s="43">
        <v>38397</v>
      </c>
      <c r="BX363">
        <v>102.93</v>
      </c>
      <c r="BY363">
        <v>103.129997</v>
      </c>
      <c r="BZ363">
        <v>102.849998</v>
      </c>
      <c r="CA363">
        <v>103.07</v>
      </c>
      <c r="CB363">
        <v>61.611213999999997</v>
      </c>
      <c r="CC363">
        <v>99200</v>
      </c>
      <c r="CD363">
        <f ca="1">(AGG[[#This Row],[Close]]-OFFSET(AGG[[#This Row],[Close]],-1,0))/(OFFSET(AGG[[#This Row],[Close]],-1,0))</f>
        <v>1.9405142569466381E-4</v>
      </c>
      <c r="CF363" s="43">
        <v>42874</v>
      </c>
      <c r="CG363">
        <v>66.110000999999997</v>
      </c>
      <c r="CH363">
        <f ca="1">OFFSET(Table15[[#This Row],[Close]],-1,0)</f>
        <v>65.349997999999999</v>
      </c>
      <c r="CI363">
        <f ca="1">(Table15[[#This Row],[Close]]-Table15[[#This Row],[Offset Close]])/Table15[[#This Row],[Offset Close]]</f>
        <v>1.1629732567092007E-2</v>
      </c>
      <c r="CJ363">
        <f ca="1">Table15[[#This Row],[Return]]^2</f>
        <v>1.3525067958208045E-4</v>
      </c>
      <c r="CK363">
        <f ca="1">R.Omega+R.Alpha*OFFSET(Table15[[#This Row],[Return Squared]],-1,0)+R.Beta*OFFSET(Table15[[#This Row],[Variance]],-1,0)</f>
        <v>0.16670582376873444</v>
      </c>
      <c r="CL363">
        <f ca="1">-LN(Table15[[#This Row],[Variance]])-(Table15[[#This Row],[Return Squared]]^2/Table15[[#This Row],[Variance]])</f>
        <v>1.7915244444796443</v>
      </c>
      <c r="CN363" s="43">
        <v>37638</v>
      </c>
      <c r="CO363">
        <v>33.466667000000001</v>
      </c>
      <c r="CP363">
        <v>33.5</v>
      </c>
      <c r="CQ363">
        <v>33.173332000000002</v>
      </c>
      <c r="CR363">
        <v>33.313332000000003</v>
      </c>
      <c r="CS363">
        <v>20.600653000000001</v>
      </c>
      <c r="CT363">
        <v>805500</v>
      </c>
      <c r="CU363">
        <f ca="1">(EFA[[#This Row],[Close]]-OFFSET(EFA[[#This Row],[Close]],-1,0))/(OFFSET(EFA[[#This Row],[Close]],-1,0))</f>
        <v>-1.0495128297222605E-2</v>
      </c>
      <c r="CW363" s="43">
        <v>42874</v>
      </c>
      <c r="CX363">
        <v>12.04</v>
      </c>
      <c r="CY363">
        <f ca="1">OFFSET(Table16[[#This Row],[Close]],-1,0)</f>
        <v>14.66</v>
      </c>
      <c r="CZ363">
        <f ca="1">(Table16[[#This Row],[Close]]-Table16[[#This Row],[Offset Close]])/Table16[[#This Row],[Offset Close]]</f>
        <v>-0.17871759890859487</v>
      </c>
      <c r="DA363">
        <f ca="1">Table16[[#This Row],[Return]]^2</f>
        <v>3.1939980159653387E-2</v>
      </c>
      <c r="DB363">
        <f ca="1">R.Omega+R.Alpha*OFFSET(Table15[[#This Row],[Return Squared]],-1,0)+R.Beta*OFFSET(Table15[[#This Row],[Variance]],-1,0)</f>
        <v>0.16670582376873444</v>
      </c>
      <c r="DC363">
        <f ca="1">-LN(Table16[[#This Row],[Variance]])-(Table16[[#This Row],[Return Squared]]^2/Table16[[#This Row],[Variance]])</f>
        <v>1.7854050179545824</v>
      </c>
      <c r="DE363" s="43">
        <v>33374</v>
      </c>
      <c r="DF363">
        <v>17.239999999999998</v>
      </c>
      <c r="DG363">
        <v>17.239999999999998</v>
      </c>
      <c r="DH363">
        <v>17.239999999999998</v>
      </c>
      <c r="DI363">
        <v>17.239999999999998</v>
      </c>
      <c r="DJ363">
        <v>17.239999999999998</v>
      </c>
      <c r="DK363">
        <v>0</v>
      </c>
      <c r="DL363">
        <f ca="1">(VIX_7[[#This Row],[Close]]-OFFSET(VIX_7[[#This Row],[Close]],-1,0))/(OFFSET(VIX_7[[#This Row],[Close]],-1,0))</f>
        <v>-6.202388803176774E-2</v>
      </c>
      <c r="DN363">
        <v>6.7674996179841957E-3</v>
      </c>
      <c r="DO363">
        <v>1.0052810911801748E-2</v>
      </c>
      <c r="DP363">
        <v>4.5919418418060957E-3</v>
      </c>
      <c r="DQ363">
        <v>1.1629732567092007E-2</v>
      </c>
      <c r="DR363">
        <v>6.7000000000000001E-11</v>
      </c>
    </row>
    <row r="364" spans="6:122" x14ac:dyDescent="0.3">
      <c r="F364" s="43">
        <v>42877</v>
      </c>
      <c r="G364">
        <v>2394.0200199999999</v>
      </c>
      <c r="H364">
        <f ca="1">OFFSET(Table11[[#This Row],[Close]],-1,0)</f>
        <v>2381.7299800000001</v>
      </c>
      <c r="I364" s="159">
        <f ca="1">(Table11[[#This Row],[Close]]-Table11[[#This Row],[Offset Close]])/Table11[[#This Row],[Offset Close]]</f>
        <v>5.1601315443826519E-3</v>
      </c>
      <c r="J364">
        <f ca="1">Table11[[#This Row],[SPX Return]]^2</f>
        <v>2.6626957555332893E-5</v>
      </c>
      <c r="K364" s="158">
        <f ca="1">Table11[[#This Row],[SPX Return]]-AVERAGE(Table11[SPX Return])</f>
        <v>4.6075323035501669E-3</v>
      </c>
      <c r="L364">
        <f ca="1">Table11[[#This Row],[SPX Return]]/SQRT(Table11[[#This Row],[Variance]])</f>
        <v>1.2637439043358701E-2</v>
      </c>
      <c r="M364">
        <f ca="1">_xlfn.RANK.EQ(Table11[[#This Row],[Residuals]],Table11[Residuals],1)</f>
        <v>938</v>
      </c>
      <c r="N364">
        <f ca="1">(Table11[[#This Row],[Rank]]-0.5)/COUNT(Table11[Rank])</f>
        <v>0.74582338902147971</v>
      </c>
      <c r="O364">
        <f ca="1">_xlfn.NORM.S.INV(Table11[[#This Row],[Percentile]])</f>
        <v>0.66140406151015108</v>
      </c>
      <c r="P364">
        <f ca="1">((Table11[[#This Row],[Residuals]]-AVERAGE(L365:L1621))^2)</f>
        <v>1.2578948077651497E-4</v>
      </c>
      <c r="Q364">
        <f ca="1">COUNT(Table11[SPX Return])-Table11[[#This Row],[Lag]]</f>
        <v>910</v>
      </c>
      <c r="R364">
        <f t="shared" si="17"/>
        <v>348</v>
      </c>
      <c r="S364">
        <f t="shared" ca="1" si="15"/>
        <v>5.559347488384165E-2</v>
      </c>
      <c r="T364">
        <f t="shared" ca="1" si="16"/>
        <v>-5.7183300003078537E-2</v>
      </c>
      <c r="U364">
        <f ca="1">R.Omega+R.Alpha*OFFSET(Table11[[#This Row],[Return Squared]],-1,0)+R.Beta*OFFSET(Table11[[#This Row],[Variance]],-1,0)</f>
        <v>0.16672602590741975</v>
      </c>
      <c r="V364">
        <f ca="1">-LN(Table11[[#This Row],[Variance]])-(Table11[[#This Row],[Return Squared]]^2/Table11[[#This Row],[Variance]])</f>
        <v>1.7914033729393772</v>
      </c>
      <c r="X364" s="43">
        <v>10735</v>
      </c>
      <c r="Y364">
        <v>24.76</v>
      </c>
      <c r="Z364">
        <v>24.76</v>
      </c>
      <c r="AA364">
        <v>24.76</v>
      </c>
      <c r="AB364">
        <v>24.76</v>
      </c>
      <c r="AC364">
        <v>24.76</v>
      </c>
      <c r="AD364">
        <v>0</v>
      </c>
      <c r="AE364">
        <f ca="1">(SPX[[#This Row],[Close]]-OFFSET(SPX[[#This Row],[Close]],-1,0))/(OFFSET(SPX[[#This Row],[Close]],-1,0))</f>
        <v>-3.6575912973699838E-2</v>
      </c>
      <c r="AG364" s="43">
        <v>42877</v>
      </c>
      <c r="AH364">
        <v>1720.6099850000001</v>
      </c>
      <c r="AI364">
        <f ca="1">OFFSET(Table12[[#This Row],[Close]],-1,0)</f>
        <v>1712.079956</v>
      </c>
      <c r="AJ364">
        <f ca="1">(Table12[[#This Row],[Close]]-Table12[[#This Row],[Offset Close]])/Table12[[#This Row],[Offset Close]]</f>
        <v>4.98226088688583E-3</v>
      </c>
      <c r="AK364">
        <f ca="1">Table12[[#This Row],[Return]]^2</f>
        <v>2.4822923544992378E-5</v>
      </c>
      <c r="AL364" cm="1">
        <f t="array" aca="1" ref="AL364" ca="1">M.Omega+M.Alpha*OFFSET(Table12[[#This Row],[Return Squared]],-1,0)+M.Beta*OFFSET(Table12[[#This Row],[Variance]],-1,0)</f>
        <v>0.16675464081902466</v>
      </c>
      <c r="AM364">
        <f ca="1">-LN(Table12[[#This Row],[Variance]])-(Table12[[#This Row],[Return Squared]]^2/Table12[[#This Row],[Variance]])</f>
        <v>1.7912317598799157</v>
      </c>
      <c r="AO364" s="43">
        <v>30090</v>
      </c>
      <c r="AP364">
        <v>35.959999000000003</v>
      </c>
      <c r="AQ364">
        <v>35.959999000000003</v>
      </c>
      <c r="AR364">
        <v>35.959999000000003</v>
      </c>
      <c r="AS364">
        <v>35.959999000000003</v>
      </c>
      <c r="AT364">
        <v>35.959999000000003</v>
      </c>
      <c r="AU364">
        <v>0</v>
      </c>
      <c r="AV364">
        <f ca="1">(Table6[[#This Row],[Close]]-OFFSET(Table6[[#This Row],[Close]],-1,0))/(OFFSET(Table6[[#This Row],[Close]],-1,0))</f>
        <v>-5.2559609816894967E-3</v>
      </c>
      <c r="AX364" s="43">
        <v>42877</v>
      </c>
      <c r="AY364">
        <v>1377.1400149999999</v>
      </c>
      <c r="AZ364">
        <f ca="1">OFFSET(Table13[[#This Row],[Close]],-1,0)</f>
        <v>1367.329956</v>
      </c>
      <c r="BA364">
        <f ca="1">(Table13[[#This Row],[Close]]-Table13[[#This Row],[Offset Close]])/Table13[[#This Row],[Offset Close]]</f>
        <v>7.1746098715619088E-3</v>
      </c>
      <c r="BB364">
        <f ca="1">Table13[[#This Row],[Return]]^2</f>
        <v>5.1475026809113588E-5</v>
      </c>
      <c r="BC364">
        <f ca="1">R.Omega+R.Alpha*OFFSET(Table13[[#This Row],[Return Squared]],-1,0)+R.Beta*OFFSET(Table13[[#This Row],[Variance]],-1,0)</f>
        <v>0.16678047928192222</v>
      </c>
      <c r="BD364">
        <f ca="1">-LN(Table13[[#This Row],[Variance]])-(Table13[[#This Row],[Return Squared]]^2/Table13[[#This Row],[Variance]])</f>
        <v>1.7910768107028137</v>
      </c>
      <c r="BF364" s="43">
        <v>32533</v>
      </c>
      <c r="BG364">
        <v>151.44000199999999</v>
      </c>
      <c r="BH364">
        <v>151.779999</v>
      </c>
      <c r="BI364">
        <v>151.429993</v>
      </c>
      <c r="BJ364">
        <v>151.779999</v>
      </c>
      <c r="BK364">
        <v>151.779999</v>
      </c>
      <c r="BL364">
        <v>1836100</v>
      </c>
      <c r="BM364">
        <f ca="1">(Table510[[#This Row],[Close]]-OFFSET(Table510[[#This Row],[Close]],-1,0))/(OFFSET(Table510[[#This Row],[Close]],-1,0))</f>
        <v>2.2450937368583171E-3</v>
      </c>
      <c r="BO364" s="43">
        <v>42877</v>
      </c>
      <c r="BP364">
        <v>109.449997</v>
      </c>
      <c r="BQ364">
        <f ca="1">OFFSET(Table14[[#This Row],[Close]],-1,0)</f>
        <v>109.519997</v>
      </c>
      <c r="BR364">
        <f ca="1">(Table14[[#This Row],[Close]]-Table14[[#This Row],[Offset Close]])/Table14[[#This Row],[Offset Close]]</f>
        <v>-6.3915268368759529E-4</v>
      </c>
      <c r="BS364">
        <f ca="1">Table14[[#This Row],[Return]]^2</f>
        <v>4.0851615306505523E-7</v>
      </c>
      <c r="BT364">
        <f ca="1">Table14[[#This Row],[Return Squared]]</f>
        <v>4.0851615306505523E-7</v>
      </c>
      <c r="BU364">
        <f ca="1">-LN(Table14[[#This Row],[Variance]])-(Table14[[#This Row],[Return Squared]]^2/Table14[[#This Row],[Variance]])</f>
        <v>14.710733972525064</v>
      </c>
      <c r="BW364" s="43">
        <v>38398</v>
      </c>
      <c r="BX364">
        <v>102.709999</v>
      </c>
      <c r="BY364">
        <v>103.08000199999999</v>
      </c>
      <c r="BZ364">
        <v>102.709999</v>
      </c>
      <c r="CA364">
        <v>102.870003</v>
      </c>
      <c r="CB364">
        <v>61.491672999999999</v>
      </c>
      <c r="CC364">
        <v>139700</v>
      </c>
      <c r="CD364">
        <f ca="1">(AGG[[#This Row],[Close]]-OFFSET(AGG[[#This Row],[Close]],-1,0))/(OFFSET(AGG[[#This Row],[Close]],-1,0))</f>
        <v>-1.9403997283399266E-3</v>
      </c>
      <c r="CF364" s="43">
        <v>42877</v>
      </c>
      <c r="CG364">
        <v>66.190002000000007</v>
      </c>
      <c r="CH364">
        <f ca="1">OFFSET(Table15[[#This Row],[Close]],-1,0)</f>
        <v>66.110000999999997</v>
      </c>
      <c r="CI364">
        <f ca="1">(Table15[[#This Row],[Close]]-Table15[[#This Row],[Offset Close]])/Table15[[#This Row],[Offset Close]]</f>
        <v>1.2101194795022009E-3</v>
      </c>
      <c r="CJ364">
        <f ca="1">Table15[[#This Row],[Return]]^2</f>
        <v>1.4643891546706777E-6</v>
      </c>
      <c r="CK364">
        <f ca="1">R.Omega+R.Alpha*OFFSET(Table15[[#This Row],[Return Squared]],-1,0)+R.Beta*OFFSET(Table15[[#This Row],[Variance]],-1,0)</f>
        <v>0.16672883930800941</v>
      </c>
      <c r="CL364">
        <f ca="1">-LN(Table15[[#This Row],[Variance]])-(Table15[[#This Row],[Return Squared]]^2/Table15[[#This Row],[Variance]])</f>
        <v>1.7913865029277103</v>
      </c>
      <c r="CN364" s="43">
        <v>37642</v>
      </c>
      <c r="CO364">
        <v>32.933334000000002</v>
      </c>
      <c r="CP364">
        <v>33.033332999999999</v>
      </c>
      <c r="CQ364">
        <v>32.599997999999999</v>
      </c>
      <c r="CR364">
        <v>32.726664999999997</v>
      </c>
      <c r="CS364">
        <v>20.237864999999999</v>
      </c>
      <c r="CT364">
        <v>1443900</v>
      </c>
      <c r="CU364">
        <f ca="1">(EFA[[#This Row],[Close]]-OFFSET(EFA[[#This Row],[Close]],-1,0))/(OFFSET(EFA[[#This Row],[Close]],-1,0))</f>
        <v>-1.761057705065364E-2</v>
      </c>
      <c r="CW364" s="43">
        <v>42877</v>
      </c>
      <c r="CX364">
        <v>10.93</v>
      </c>
      <c r="CY364">
        <f ca="1">OFFSET(Table16[[#This Row],[Close]],-1,0)</f>
        <v>12.04</v>
      </c>
      <c r="CZ364">
        <f ca="1">(Table16[[#This Row],[Close]]-Table16[[#This Row],[Offset Close]])/Table16[[#This Row],[Offset Close]]</f>
        <v>-9.2192691029900298E-2</v>
      </c>
      <c r="DA364">
        <f ca="1">Table16[[#This Row],[Return]]^2</f>
        <v>8.4994922793346587E-3</v>
      </c>
      <c r="DB364">
        <f ca="1">R.Omega+R.Alpha*OFFSET(Table15[[#This Row],[Return Squared]],-1,0)+R.Beta*OFFSET(Table15[[#This Row],[Variance]],-1,0)</f>
        <v>0.16672883930800941</v>
      </c>
      <c r="DC364">
        <f ca="1">-LN(Table16[[#This Row],[Variance]])-(Table16[[#This Row],[Return Squared]]^2/Table16[[#This Row],[Variance]])</f>
        <v>1.7909532163579609</v>
      </c>
      <c r="DE364" s="43">
        <v>33375</v>
      </c>
      <c r="DF364">
        <v>16.639999</v>
      </c>
      <c r="DG364">
        <v>16.639999</v>
      </c>
      <c r="DH364">
        <v>16.639999</v>
      </c>
      <c r="DI364">
        <v>16.639999</v>
      </c>
      <c r="DJ364">
        <v>16.639999</v>
      </c>
      <c r="DK364">
        <v>0</v>
      </c>
      <c r="DL364">
        <f ca="1">(VIX_7[[#This Row],[Close]]-OFFSET(VIX_7[[#This Row],[Close]],-1,0))/(OFFSET(VIX_7[[#This Row],[Close]],-1,0))</f>
        <v>-3.4802842227378131E-2</v>
      </c>
      <c r="DN364">
        <v>5.1601315443826519E-3</v>
      </c>
      <c r="DO364">
        <v>4.98226088688583E-3</v>
      </c>
      <c r="DP364">
        <v>7.1746098715619088E-3</v>
      </c>
      <c r="DQ364">
        <v>1.2101194795022009E-3</v>
      </c>
      <c r="DR364">
        <v>-6.3915268368759529E-4</v>
      </c>
    </row>
    <row r="365" spans="6:122" x14ac:dyDescent="0.3">
      <c r="F365" s="43">
        <v>42878</v>
      </c>
      <c r="G365">
        <v>2398.419922</v>
      </c>
      <c r="H365">
        <f ca="1">OFFSET(Table11[[#This Row],[Close]],-1,0)</f>
        <v>2394.0200199999999</v>
      </c>
      <c r="I365" s="159">
        <f ca="1">(Table11[[#This Row],[Close]]-Table11[[#This Row],[Offset Close]])/Table11[[#This Row],[Offset Close]]</f>
        <v>1.8378718487074769E-3</v>
      </c>
      <c r="J365">
        <f ca="1">Table11[[#This Row],[SPX Return]]^2</f>
        <v>3.3777729322714391E-6</v>
      </c>
      <c r="K365" s="158">
        <f ca="1">Table11[[#This Row],[SPX Return]]-AVERAGE(Table11[SPX Return])</f>
        <v>1.2852726078749922E-3</v>
      </c>
      <c r="L365">
        <f ca="1">Table11[[#This Row],[SPX Return]]/SQRT(Table11[[#This Row],[Variance]])</f>
        <v>4.5011844804116394E-3</v>
      </c>
      <c r="M365">
        <f ca="1">_xlfn.RANK.EQ(Table11[[#This Row],[Residuals]],Table11[Residuals],1)</f>
        <v>732</v>
      </c>
      <c r="N365">
        <f ca="1">(Table11[[#This Row],[Rank]]-0.5)/COUNT(Table11[Rank])</f>
        <v>0.58194112967382661</v>
      </c>
      <c r="O365">
        <f ca="1">_xlfn.NORM.S.INV(Table11[[#This Row],[Percentile]])</f>
        <v>0.2068618636805728</v>
      </c>
      <c r="P365">
        <f ca="1">((Table11[[#This Row],[Residuals]]-AVERAGE(L366:L1622))^2)</f>
        <v>9.5032103521168408E-6</v>
      </c>
      <c r="Q365">
        <f ca="1">COUNT(Table11[SPX Return])-Table11[[#This Row],[Lag]]</f>
        <v>909</v>
      </c>
      <c r="R365">
        <f t="shared" si="17"/>
        <v>349</v>
      </c>
      <c r="S365">
        <f t="shared" ca="1" si="15"/>
        <v>5.559347488384165E-2</v>
      </c>
      <c r="T365">
        <f t="shared" ca="1" si="16"/>
        <v>-5.7183300003078537E-2</v>
      </c>
      <c r="U365">
        <f ca="1">R.Omega+R.Alpha*OFFSET(Table11[[#This Row],[Return Squared]],-1,0)+R.Beta*OFFSET(Table11[[#This Row],[Variance]],-1,0)</f>
        <v>0.16671582487458245</v>
      </c>
      <c r="V365">
        <f ca="1">-LN(Table11[[#This Row],[Variance]])-(Table11[[#This Row],[Return Squared]]^2/Table11[[#This Row],[Variance]])</f>
        <v>1.7914645634011026</v>
      </c>
      <c r="X365" s="43">
        <v>10736</v>
      </c>
      <c r="Y365">
        <v>25.309999000000001</v>
      </c>
      <c r="Z365">
        <v>25.309999000000001</v>
      </c>
      <c r="AA365">
        <v>25.309999000000001</v>
      </c>
      <c r="AB365">
        <v>25.309999000000001</v>
      </c>
      <c r="AC365">
        <v>25.309999000000001</v>
      </c>
      <c r="AD365">
        <v>0</v>
      </c>
      <c r="AE365">
        <f ca="1">(SPX[[#This Row],[Close]]-OFFSET(SPX[[#This Row],[Close]],-1,0))/(OFFSET(SPX[[#This Row],[Close]],-1,0))</f>
        <v>2.2213206785137305E-2</v>
      </c>
      <c r="AG365" s="43">
        <v>42878</v>
      </c>
      <c r="AH365">
        <v>1723.780029</v>
      </c>
      <c r="AI365">
        <f ca="1">OFFSET(Table12[[#This Row],[Close]],-1,0)</f>
        <v>1720.6099850000001</v>
      </c>
      <c r="AJ365">
        <f ca="1">(Table12[[#This Row],[Close]]-Table12[[#This Row],[Offset Close]])/Table12[[#This Row],[Offset Close]]</f>
        <v>1.8423954455895836E-3</v>
      </c>
      <c r="AK365">
        <f ca="1">Table12[[#This Row],[Return]]^2</f>
        <v>3.3944209779292403E-6</v>
      </c>
      <c r="AL365" cm="1">
        <f t="array" aca="1" ref="AL365" ca="1">M.Omega+M.Alpha*OFFSET(Table12[[#This Row],[Return Squared]],-1,0)+M.Beta*OFFSET(Table12[[#This Row],[Variance]],-1,0)</f>
        <v>0.16673540430420331</v>
      </c>
      <c r="AM365">
        <f ca="1">-LN(Table12[[#This Row],[Variance]])-(Table12[[#This Row],[Return Squared]]^2/Table12[[#This Row],[Variance]])</f>
        <v>1.7913471283578852</v>
      </c>
      <c r="AO365" s="43">
        <v>30091</v>
      </c>
      <c r="AP365">
        <v>35.709999000000003</v>
      </c>
      <c r="AQ365">
        <v>35.709999000000003</v>
      </c>
      <c r="AR365">
        <v>35.709999000000003</v>
      </c>
      <c r="AS365">
        <v>35.709999000000003</v>
      </c>
      <c r="AT365">
        <v>35.709999000000003</v>
      </c>
      <c r="AU365">
        <v>0</v>
      </c>
      <c r="AV365">
        <f ca="1">(Table6[[#This Row],[Close]]-OFFSET(Table6[[#This Row],[Close]],-1,0))/(OFFSET(Table6[[#This Row],[Close]],-1,0))</f>
        <v>-6.9521692700825711E-3</v>
      </c>
      <c r="AX365" s="43">
        <v>42878</v>
      </c>
      <c r="AY365">
        <v>1380.9799800000001</v>
      </c>
      <c r="AZ365">
        <f ca="1">OFFSET(Table13[[#This Row],[Close]],-1,0)</f>
        <v>1377.1400149999999</v>
      </c>
      <c r="BA365">
        <f ca="1">(Table13[[#This Row],[Close]]-Table13[[#This Row],[Offset Close]])/Table13[[#This Row],[Offset Close]]</f>
        <v>2.788362082413327E-3</v>
      </c>
      <c r="BB365">
        <f ca="1">Table13[[#This Row],[Return]]^2</f>
        <v>7.774963102640386E-6</v>
      </c>
      <c r="BC365">
        <f ca="1">R.Omega+R.Alpha*OFFSET(Table13[[#This Row],[Return Squared]],-1,0)+R.Beta*OFFSET(Table13[[#This Row],[Variance]],-1,0)</f>
        <v>0.16676015425404761</v>
      </c>
      <c r="BD365">
        <f ca="1">-LN(Table13[[#This Row],[Variance]])-(Table13[[#This Row],[Return Squared]]^2/Table13[[#This Row],[Variance]])</f>
        <v>1.7911987006011896</v>
      </c>
      <c r="BF365" s="43">
        <v>32534</v>
      </c>
      <c r="BG365">
        <v>151.770004</v>
      </c>
      <c r="BH365">
        <v>152.520004</v>
      </c>
      <c r="BI365">
        <v>151.60000600000001</v>
      </c>
      <c r="BJ365">
        <v>152.520004</v>
      </c>
      <c r="BK365">
        <v>152.520004</v>
      </c>
      <c r="BL365">
        <v>2122500</v>
      </c>
      <c r="BM365">
        <f ca="1">(Table510[[#This Row],[Close]]-OFFSET(Table510[[#This Row],[Close]],-1,0))/(OFFSET(Table510[[#This Row],[Close]],-1,0))</f>
        <v>4.8755106395803605E-3</v>
      </c>
      <c r="BO365" s="43">
        <v>42878</v>
      </c>
      <c r="BP365">
        <v>109.239998</v>
      </c>
      <c r="BQ365">
        <f ca="1">OFFSET(Table14[[#This Row],[Close]],-1,0)</f>
        <v>109.449997</v>
      </c>
      <c r="BR365">
        <f ca="1">(Table14[[#This Row],[Close]]-Table14[[#This Row],[Offset Close]])/Table14[[#This Row],[Offset Close]]</f>
        <v>-1.9186752467430061E-3</v>
      </c>
      <c r="BS365">
        <f ca="1">Table14[[#This Row],[Return]]^2</f>
        <v>3.6813147024643354E-6</v>
      </c>
      <c r="BT365">
        <f ca="1">Table14[[#This Row],[Return Squared]]</f>
        <v>3.6813147024643354E-6</v>
      </c>
      <c r="BU365">
        <f ca="1">-LN(Table14[[#This Row],[Variance]])-(Table14[[#This Row],[Return Squared]]^2/Table14[[#This Row],[Variance]])</f>
        <v>12.512236932165061</v>
      </c>
      <c r="BW365" s="43">
        <v>38399</v>
      </c>
      <c r="BX365">
        <v>103.08000199999999</v>
      </c>
      <c r="BY365">
        <v>103.08000199999999</v>
      </c>
      <c r="BZ365">
        <v>102.599998</v>
      </c>
      <c r="CA365">
        <v>102.75</v>
      </c>
      <c r="CB365">
        <v>61.419949000000003</v>
      </c>
      <c r="CC365">
        <v>75000</v>
      </c>
      <c r="CD365">
        <f ca="1">(AGG[[#This Row],[Close]]-OFFSET(AGG[[#This Row],[Close]],-1,0))/(OFFSET(AGG[[#This Row],[Close]],-1,0))</f>
        <v>-1.1665499805613593E-3</v>
      </c>
      <c r="CF365" s="43">
        <v>42878</v>
      </c>
      <c r="CG365">
        <v>66.199996999999996</v>
      </c>
      <c r="CH365">
        <f ca="1">OFFSET(Table15[[#This Row],[Close]],-1,0)</f>
        <v>66.190002000000007</v>
      </c>
      <c r="CI365">
        <f ca="1">(Table15[[#This Row],[Close]]-Table15[[#This Row],[Offset Close]])/Table15[[#This Row],[Offset Close]]</f>
        <v>1.5100467892400604E-4</v>
      </c>
      <c r="CJ365">
        <f ca="1">Table15[[#This Row],[Return]]^2</f>
        <v>2.2802413056942154E-8</v>
      </c>
      <c r="CK365">
        <f ca="1">R.Omega+R.Alpha*OFFSET(Table15[[#This Row],[Return Squared]],-1,0)+R.Beta*OFFSET(Table15[[#This Row],[Variance]],-1,0)</f>
        <v>0.16671150361289505</v>
      </c>
      <c r="CL365">
        <f ca="1">-LN(Table15[[#This Row],[Variance]])-(Table15[[#This Row],[Return Squared]]^2/Table15[[#This Row],[Variance]])</f>
        <v>1.7914904837305243</v>
      </c>
      <c r="CN365" s="43">
        <v>37643</v>
      </c>
      <c r="CO365">
        <v>32.283332999999999</v>
      </c>
      <c r="CP365">
        <v>32.563332000000003</v>
      </c>
      <c r="CQ365">
        <v>32.133335000000002</v>
      </c>
      <c r="CR365">
        <v>32.266666000000001</v>
      </c>
      <c r="CS365">
        <v>19.953405</v>
      </c>
      <c r="CT365">
        <v>1064400</v>
      </c>
      <c r="CU365">
        <f ca="1">(EFA[[#This Row],[Close]]-OFFSET(EFA[[#This Row],[Close]],-1,0))/(OFFSET(EFA[[#This Row],[Close]],-1,0))</f>
        <v>-1.4055786008137288E-2</v>
      </c>
      <c r="CW365" s="43">
        <v>42878</v>
      </c>
      <c r="CX365">
        <v>10.72</v>
      </c>
      <c r="CY365">
        <f ca="1">OFFSET(Table16[[#This Row],[Close]],-1,0)</f>
        <v>10.93</v>
      </c>
      <c r="CZ365">
        <f ca="1">(Table16[[#This Row],[Close]]-Table16[[#This Row],[Offset Close]])/Table16[[#This Row],[Offset Close]]</f>
        <v>-1.9213174748398818E-2</v>
      </c>
      <c r="DA365">
        <f ca="1">Table16[[#This Row],[Return]]^2</f>
        <v>3.6914608391250996E-4</v>
      </c>
      <c r="DB365">
        <f ca="1">R.Omega+R.Alpha*OFFSET(Table15[[#This Row],[Return Squared]],-1,0)+R.Beta*OFFSET(Table15[[#This Row],[Variance]],-1,0)</f>
        <v>0.16671150361289505</v>
      </c>
      <c r="DC365">
        <f ca="1">-LN(Table16[[#This Row],[Variance]])-(Table16[[#This Row],[Return Squared]]^2/Table16[[#This Row],[Variance]])</f>
        <v>1.7914896663374362</v>
      </c>
      <c r="DE365" s="43">
        <v>33378</v>
      </c>
      <c r="DF365">
        <v>17.100000000000001</v>
      </c>
      <c r="DG365">
        <v>17.100000000000001</v>
      </c>
      <c r="DH365">
        <v>17.100000000000001</v>
      </c>
      <c r="DI365">
        <v>17.100000000000001</v>
      </c>
      <c r="DJ365">
        <v>17.100000000000001</v>
      </c>
      <c r="DK365">
        <v>0</v>
      </c>
      <c r="DL365">
        <f ca="1">(VIX_7[[#This Row],[Close]]-OFFSET(VIX_7[[#This Row],[Close]],-1,0))/(OFFSET(VIX_7[[#This Row],[Close]],-1,0))</f>
        <v>2.7644292526700386E-2</v>
      </c>
      <c r="DN365">
        <v>1.8378718487074769E-3</v>
      </c>
      <c r="DO365">
        <v>1.8423954455895836E-3</v>
      </c>
      <c r="DP365">
        <v>2.788362082413327E-3</v>
      </c>
      <c r="DQ365">
        <v>1.5100467892400604E-4</v>
      </c>
      <c r="DR365">
        <v>-1.9186752467430061E-3</v>
      </c>
    </row>
    <row r="366" spans="6:122" x14ac:dyDescent="0.3">
      <c r="F366" s="43">
        <v>42879</v>
      </c>
      <c r="G366">
        <v>2404.389893</v>
      </c>
      <c r="H366">
        <f ca="1">OFFSET(Table11[[#This Row],[Close]],-1,0)</f>
        <v>2398.419922</v>
      </c>
      <c r="I366" s="159">
        <f ca="1">(Table11[[#This Row],[Close]]-Table11[[#This Row],[Offset Close]])/Table11[[#This Row],[Offset Close]]</f>
        <v>2.4891266726227547E-3</v>
      </c>
      <c r="J366">
        <f ca="1">Table11[[#This Row],[SPX Return]]^2</f>
        <v>6.1957515923620267E-6</v>
      </c>
      <c r="K366" s="158">
        <f ca="1">Table11[[#This Row],[SPX Return]]-AVERAGE(Table11[SPX Return])</f>
        <v>1.9365274317902699E-3</v>
      </c>
      <c r="L366">
        <f ca="1">Table11[[#This Row],[SPX Return]]/SQRT(Table11[[#This Row],[Variance]])</f>
        <v>6.0964281220413606E-3</v>
      </c>
      <c r="M366">
        <f ca="1">_xlfn.RANK.EQ(Table11[[#This Row],[Residuals]],Table11[Residuals],1)</f>
        <v>783</v>
      </c>
      <c r="N366">
        <f ca="1">(Table11[[#This Row],[Rank]]-0.5)/COUNT(Table11[Rank])</f>
        <v>0.62251392203659506</v>
      </c>
      <c r="O366">
        <f ca="1">_xlfn.NORM.S.INV(Table11[[#This Row],[Percentile]])</f>
        <v>0.3120899607614262</v>
      </c>
      <c r="P366">
        <f ca="1">((Table11[[#This Row],[Residuals]]-AVERAGE(L367:L1623))^2)</f>
        <v>2.1931697400019035E-5</v>
      </c>
      <c r="Q366">
        <f ca="1">COUNT(Table11[SPX Return])-Table11[[#This Row],[Lag]]</f>
        <v>908</v>
      </c>
      <c r="R366">
        <f t="shared" si="17"/>
        <v>350</v>
      </c>
      <c r="S366">
        <f t="shared" ca="1" si="15"/>
        <v>5.559347488384165E-2</v>
      </c>
      <c r="T366">
        <f t="shared" ca="1" si="16"/>
        <v>-5.7183300003078537E-2</v>
      </c>
      <c r="U366">
        <f ca="1">R.Omega+R.Alpha*OFFSET(Table11[[#This Row],[Return Squared]],-1,0)+R.Beta*OFFSET(Table11[[#This Row],[Variance]],-1,0)</f>
        <v>0.16670287185544058</v>
      </c>
      <c r="V366">
        <f ca="1">-LN(Table11[[#This Row],[Variance]])-(Table11[[#This Row],[Return Squared]]^2/Table11[[#This Row],[Variance]])</f>
        <v>1.7915422614564036</v>
      </c>
      <c r="X366" s="43">
        <v>10737</v>
      </c>
      <c r="Y366">
        <v>25.120000999999998</v>
      </c>
      <c r="Z366">
        <v>25.120000999999998</v>
      </c>
      <c r="AA366">
        <v>25.120000999999998</v>
      </c>
      <c r="AB366">
        <v>25.120000999999998</v>
      </c>
      <c r="AC366">
        <v>25.120000999999998</v>
      </c>
      <c r="AD366">
        <v>0</v>
      </c>
      <c r="AE366">
        <f ca="1">(SPX[[#This Row],[Close]]-OFFSET(SPX[[#This Row],[Close]],-1,0))/(OFFSET(SPX[[#This Row],[Close]],-1,0))</f>
        <v>-7.5068355395827065E-3</v>
      </c>
      <c r="AG366" s="43">
        <v>42879</v>
      </c>
      <c r="AH366">
        <v>1728.349976</v>
      </c>
      <c r="AI366">
        <f ca="1">OFFSET(Table12[[#This Row],[Close]],-1,0)</f>
        <v>1723.780029</v>
      </c>
      <c r="AJ366">
        <f ca="1">(Table12[[#This Row],[Close]]-Table12[[#This Row],[Offset Close]])/Table12[[#This Row],[Offset Close]]</f>
        <v>2.6511195878345778E-3</v>
      </c>
      <c r="AK366">
        <f ca="1">Table12[[#This Row],[Return]]^2</f>
        <v>7.0284350690001817E-6</v>
      </c>
      <c r="AL366" cm="1">
        <f t="array" aca="1" ref="AL366" ca="1">M.Omega+M.Alpha*OFFSET(Table12[[#This Row],[Return Squared]],-1,0)+M.Beta*OFFSET(Table12[[#This Row],[Variance]],-1,0)</f>
        <v>0.16671658161818659</v>
      </c>
      <c r="AM366">
        <f ca="1">-LN(Table12[[#This Row],[Variance]])-(Table12[[#This Row],[Return Squared]]^2/Table12[[#This Row],[Variance]])</f>
        <v>1.7914600240607215</v>
      </c>
      <c r="AO366" s="43">
        <v>30092</v>
      </c>
      <c r="AP366">
        <v>35.779998999999997</v>
      </c>
      <c r="AQ366">
        <v>35.779998999999997</v>
      </c>
      <c r="AR366">
        <v>35.779998999999997</v>
      </c>
      <c r="AS366">
        <v>35.779998999999997</v>
      </c>
      <c r="AT366">
        <v>35.779998999999997</v>
      </c>
      <c r="AU366">
        <v>0</v>
      </c>
      <c r="AV366">
        <f ca="1">(Table6[[#This Row],[Close]]-OFFSET(Table6[[#This Row],[Close]],-1,0))/(OFFSET(Table6[[#This Row],[Close]],-1,0))</f>
        <v>1.9602352831203712E-3</v>
      </c>
      <c r="AX366" s="43">
        <v>42879</v>
      </c>
      <c r="AY366">
        <v>1382.51001</v>
      </c>
      <c r="AZ366">
        <f ca="1">OFFSET(Table13[[#This Row],[Close]],-1,0)</f>
        <v>1380.9799800000001</v>
      </c>
      <c r="BA366">
        <f ca="1">(Table13[[#This Row],[Close]]-Table13[[#This Row],[Offset Close]])/Table13[[#This Row],[Offset Close]]</f>
        <v>1.1079306160541856E-3</v>
      </c>
      <c r="BB366">
        <f ca="1">Table13[[#This Row],[Return]]^2</f>
        <v>1.227510249990207E-6</v>
      </c>
      <c r="BC366">
        <f ca="1">R.Omega+R.Alpha*OFFSET(Table13[[#This Row],[Return Squared]],-1,0)+R.Beta*OFFSET(Table13[[#This Row],[Variance]],-1,0)</f>
        <v>0.16673500171860878</v>
      </c>
      <c r="BD366">
        <f ca="1">-LN(Table13[[#This Row],[Variance]])-(Table13[[#This Row],[Return Squared]]^2/Table13[[#This Row],[Variance]])</f>
        <v>1.7913495429386248</v>
      </c>
      <c r="BF366" s="43">
        <v>32535</v>
      </c>
      <c r="BG366">
        <v>152.529999</v>
      </c>
      <c r="BH366">
        <v>153.199997</v>
      </c>
      <c r="BI366">
        <v>152.509995</v>
      </c>
      <c r="BJ366">
        <v>152.91999799999999</v>
      </c>
      <c r="BK366">
        <v>152.91999799999999</v>
      </c>
      <c r="BL366">
        <v>2548700</v>
      </c>
      <c r="BM366">
        <f ca="1">(Table510[[#This Row],[Close]]-OFFSET(Table510[[#This Row],[Close]],-1,0))/(OFFSET(Table510[[#This Row],[Close]],-1,0))</f>
        <v>2.62256746334725E-3</v>
      </c>
      <c r="BO366" s="43">
        <v>42879</v>
      </c>
      <c r="BP366">
        <v>109.43</v>
      </c>
      <c r="BQ366">
        <f ca="1">OFFSET(Table14[[#This Row],[Close]],-1,0)</f>
        <v>109.239998</v>
      </c>
      <c r="BR366">
        <f ca="1">(Table14[[#This Row],[Close]]-Table14[[#This Row],[Offset Close]])/Table14[[#This Row],[Offset Close]]</f>
        <v>1.7393079776512528E-3</v>
      </c>
      <c r="BS366">
        <f ca="1">Table14[[#This Row],[Return]]^2</f>
        <v>3.0251922411212909E-6</v>
      </c>
      <c r="BT366">
        <f ca="1">Table14[[#This Row],[Return Squared]]</f>
        <v>3.0251922411212909E-6</v>
      </c>
      <c r="BU366">
        <f ca="1">-LN(Table14[[#This Row],[Variance]])-(Table14[[#This Row],[Return Squared]]^2/Table14[[#This Row],[Variance]])</f>
        <v>12.708532892524596</v>
      </c>
      <c r="BW366" s="43">
        <v>38400</v>
      </c>
      <c r="BX366">
        <v>102.660004</v>
      </c>
      <c r="BY366">
        <v>102.82</v>
      </c>
      <c r="BZ366">
        <v>102.5</v>
      </c>
      <c r="CA366">
        <v>102.699997</v>
      </c>
      <c r="CB366">
        <v>61.390059999999998</v>
      </c>
      <c r="CC366">
        <v>90400</v>
      </c>
      <c r="CD366">
        <f ca="1">(AGG[[#This Row],[Close]]-OFFSET(AGG[[#This Row],[Close]],-1,0))/(OFFSET(AGG[[#This Row],[Close]],-1,0))</f>
        <v>-4.8664720194650893E-4</v>
      </c>
      <c r="CF366" s="43">
        <v>42879</v>
      </c>
      <c r="CG366">
        <v>66.239998</v>
      </c>
      <c r="CH366">
        <f ca="1">OFFSET(Table15[[#This Row],[Close]],-1,0)</f>
        <v>66.199996999999996</v>
      </c>
      <c r="CI366">
        <f ca="1">(Table15[[#This Row],[Close]]-Table15[[#This Row],[Offset Close]])/Table15[[#This Row],[Offset Close]]</f>
        <v>6.0424474037368509E-4</v>
      </c>
      <c r="CJ366">
        <f ca="1">Table15[[#This Row],[Return]]^2</f>
        <v>3.651117062692621E-7</v>
      </c>
      <c r="CK366">
        <f ca="1">R.Omega+R.Alpha*OFFSET(Table15[[#This Row],[Return Squared]],-1,0)+R.Beta*OFFSET(Table15[[#This Row],[Variance]],-1,0)</f>
        <v>0.1666990082296296</v>
      </c>
      <c r="CL366">
        <f ca="1">-LN(Table15[[#This Row],[Variance]])-(Table15[[#This Row],[Return Squared]]^2/Table15[[#This Row],[Variance]])</f>
        <v>1.7915654386746229</v>
      </c>
      <c r="CN366" s="43">
        <v>37644</v>
      </c>
      <c r="CO366">
        <v>32.833331999999999</v>
      </c>
      <c r="CP366">
        <v>32.833331999999999</v>
      </c>
      <c r="CQ366">
        <v>32.336666000000001</v>
      </c>
      <c r="CR366">
        <v>32.493332000000002</v>
      </c>
      <c r="CS366">
        <v>20.093568999999999</v>
      </c>
      <c r="CT366">
        <v>821400</v>
      </c>
      <c r="CU366">
        <f ca="1">(EFA[[#This Row],[Close]]-OFFSET(EFA[[#This Row],[Close]],-1,0))/(OFFSET(EFA[[#This Row],[Close]],-1,0))</f>
        <v>7.0247728724127118E-3</v>
      </c>
      <c r="CW366" s="43">
        <v>42879</v>
      </c>
      <c r="CX366">
        <v>10.02</v>
      </c>
      <c r="CY366">
        <f ca="1">OFFSET(Table16[[#This Row],[Close]],-1,0)</f>
        <v>10.72</v>
      </c>
      <c r="CZ366">
        <f ca="1">(Table16[[#This Row],[Close]]-Table16[[#This Row],[Offset Close]])/Table16[[#This Row],[Offset Close]]</f>
        <v>-6.5298507462686659E-2</v>
      </c>
      <c r="DA366">
        <f ca="1">Table16[[#This Row],[Return]]^2</f>
        <v>4.2638950768545455E-3</v>
      </c>
      <c r="DB366">
        <f ca="1">R.Omega+R.Alpha*OFFSET(Table15[[#This Row],[Return Squared]],-1,0)+R.Beta*OFFSET(Table15[[#This Row],[Variance]],-1,0)</f>
        <v>0.1666990082296296</v>
      </c>
      <c r="DC366">
        <f ca="1">-LN(Table16[[#This Row],[Variance]])-(Table16[[#This Row],[Return Squared]]^2/Table16[[#This Row],[Variance]])</f>
        <v>1.7914563750317962</v>
      </c>
      <c r="DE366" s="43">
        <v>33379</v>
      </c>
      <c r="DF366">
        <v>16.07</v>
      </c>
      <c r="DG366">
        <v>16.07</v>
      </c>
      <c r="DH366">
        <v>16.07</v>
      </c>
      <c r="DI366">
        <v>16.07</v>
      </c>
      <c r="DJ366">
        <v>16.07</v>
      </c>
      <c r="DK366">
        <v>0</v>
      </c>
      <c r="DL366">
        <f ca="1">(VIX_7[[#This Row],[Close]]-OFFSET(VIX_7[[#This Row],[Close]],-1,0))/(OFFSET(VIX_7[[#This Row],[Close]],-1,0))</f>
        <v>-6.0233918128655035E-2</v>
      </c>
      <c r="DN366">
        <v>2.4891266726227547E-3</v>
      </c>
      <c r="DO366">
        <v>2.6511195878345778E-3</v>
      </c>
      <c r="DP366">
        <v>1.1079306160541856E-3</v>
      </c>
      <c r="DQ366">
        <v>6.0424474037368509E-4</v>
      </c>
      <c r="DR366">
        <v>1.7393079776512528E-3</v>
      </c>
    </row>
    <row r="367" spans="6:122" x14ac:dyDescent="0.3">
      <c r="F367" s="43">
        <v>42880</v>
      </c>
      <c r="G367">
        <v>2415.070068</v>
      </c>
      <c r="H367">
        <f ca="1">OFFSET(Table11[[#This Row],[Close]],-1,0)</f>
        <v>2404.389893</v>
      </c>
      <c r="I367" s="159">
        <f ca="1">(Table11[[#This Row],[Close]]-Table11[[#This Row],[Offset Close]])/Table11[[#This Row],[Offset Close]]</f>
        <v>4.4419480513928295E-3</v>
      </c>
      <c r="J367">
        <f ca="1">Table11[[#This Row],[SPX Return]]^2</f>
        <v>1.9730902491272553E-5</v>
      </c>
      <c r="K367" s="158">
        <f ca="1">Table11[[#This Row],[SPX Return]]-AVERAGE(Table11[SPX Return])</f>
        <v>3.8893488105603445E-3</v>
      </c>
      <c r="L367">
        <f ca="1">Table11[[#This Row],[SPX Return]]/SQRT(Table11[[#This Row],[Variance]])</f>
        <v>1.0879597479947592E-2</v>
      </c>
      <c r="M367">
        <f ca="1">_xlfn.RANK.EQ(Table11[[#This Row],[Residuals]],Table11[Residuals],1)</f>
        <v>896</v>
      </c>
      <c r="N367">
        <f ca="1">(Table11[[#This Row],[Rank]]-0.5)/COUNT(Table11[Rank])</f>
        <v>0.71241050119331739</v>
      </c>
      <c r="O367">
        <f ca="1">_xlfn.NORM.S.INV(Table11[[#This Row],[Percentile]])</f>
        <v>0.56044052318512372</v>
      </c>
      <c r="P367">
        <f ca="1">((Table11[[#This Row],[Residuals]]-AVERAGE(L368:L1624))^2)</f>
        <v>8.9808730459894792E-5</v>
      </c>
      <c r="Q367">
        <f ca="1">COUNT(Table11[SPX Return])-Table11[[#This Row],[Lag]]</f>
        <v>907</v>
      </c>
      <c r="R367">
        <f t="shared" si="17"/>
        <v>351</v>
      </c>
      <c r="S367">
        <f t="shared" ca="1" si="15"/>
        <v>5.559347488384165E-2</v>
      </c>
      <c r="T367">
        <f t="shared" ca="1" si="16"/>
        <v>-5.7183300003078537E-2</v>
      </c>
      <c r="U367">
        <f ca="1">R.Omega+R.Alpha*OFFSET(Table11[[#This Row],[Return Squared]],-1,0)+R.Beta*OFFSET(Table11[[#This Row],[Variance]],-1,0)</f>
        <v>0.16669450923670628</v>
      </c>
      <c r="V367">
        <f ca="1">-LN(Table11[[#This Row],[Variance]])-(Table11[[#This Row],[Return Squared]]^2/Table11[[#This Row],[Variance]])</f>
        <v>1.7915924254245592</v>
      </c>
      <c r="X367" s="43">
        <v>10740</v>
      </c>
      <c r="Y367">
        <v>24.200001</v>
      </c>
      <c r="Z367">
        <v>24.200001</v>
      </c>
      <c r="AA367">
        <v>24.200001</v>
      </c>
      <c r="AB367">
        <v>24.200001</v>
      </c>
      <c r="AC367">
        <v>24.200001</v>
      </c>
      <c r="AD367">
        <v>0</v>
      </c>
      <c r="AE367">
        <f ca="1">(SPX[[#This Row],[Close]]-OFFSET(SPX[[#This Row],[Close]],-1,0))/(OFFSET(SPX[[#This Row],[Close]],-1,0))</f>
        <v>-3.6624202363686138E-2</v>
      </c>
      <c r="AG367" s="43">
        <v>42880</v>
      </c>
      <c r="AH367">
        <v>1731.339966</v>
      </c>
      <c r="AI367">
        <f ca="1">OFFSET(Table12[[#This Row],[Close]],-1,0)</f>
        <v>1728.349976</v>
      </c>
      <c r="AJ367">
        <f ca="1">(Table12[[#This Row],[Close]]-Table12[[#This Row],[Offset Close]])/Table12[[#This Row],[Offset Close]]</f>
        <v>1.7299679124710065E-3</v>
      </c>
      <c r="AK367">
        <f ca="1">Table12[[#This Row],[Return]]^2</f>
        <v>2.9927889781792923E-6</v>
      </c>
      <c r="AL367" cm="1">
        <f t="array" aca="1" ref="AL367" ca="1">M.Omega+M.Alpha*OFFSET(Table12[[#This Row],[Return Squared]],-1,0)+M.Beta*OFFSET(Table12[[#This Row],[Variance]],-1,0)</f>
        <v>0.16670431424149765</v>
      </c>
      <c r="AM367">
        <f ca="1">-LN(Table12[[#This Row],[Variance]])-(Table12[[#This Row],[Return Squared]]^2/Table12[[#This Row],[Variance]])</f>
        <v>1.7915336092336174</v>
      </c>
      <c r="AO367" s="43">
        <v>30095</v>
      </c>
      <c r="AP367">
        <v>35.659999999999997</v>
      </c>
      <c r="AQ367">
        <v>35.659999999999997</v>
      </c>
      <c r="AR367">
        <v>35.659999999999997</v>
      </c>
      <c r="AS367">
        <v>35.659999999999997</v>
      </c>
      <c r="AT367">
        <v>35.659999999999997</v>
      </c>
      <c r="AU367">
        <v>0</v>
      </c>
      <c r="AV367">
        <f ca="1">(Table6[[#This Row],[Close]]-OFFSET(Table6[[#This Row],[Close]],-1,0))/(OFFSET(Table6[[#This Row],[Close]],-1,0))</f>
        <v>-3.353801099882646E-3</v>
      </c>
      <c r="AX367" s="43">
        <v>42880</v>
      </c>
      <c r="AY367">
        <v>1383.3900149999999</v>
      </c>
      <c r="AZ367">
        <f ca="1">OFFSET(Table13[[#This Row],[Close]],-1,0)</f>
        <v>1382.51001</v>
      </c>
      <c r="BA367">
        <f ca="1">(Table13[[#This Row],[Close]]-Table13[[#This Row],[Offset Close]])/Table13[[#This Row],[Offset Close]]</f>
        <v>6.3652703679156926E-4</v>
      </c>
      <c r="BB367">
        <f ca="1">Table13[[#This Row],[Return]]^2</f>
        <v>4.0516666856665578E-7</v>
      </c>
      <c r="BC367">
        <f ca="1">R.Omega+R.Alpha*OFFSET(Table13[[#This Row],[Return Squared]],-1,0)+R.Beta*OFFSET(Table13[[#This Row],[Variance]],-1,0)</f>
        <v>0.16671575808058844</v>
      </c>
      <c r="BD367">
        <f ca="1">-LN(Table13[[#This Row],[Variance]])-(Table13[[#This Row],[Return Squared]]^2/Table13[[#This Row],[Variance]])</f>
        <v>1.7914649641144278</v>
      </c>
      <c r="BF367" s="43">
        <v>32538</v>
      </c>
      <c r="BG367">
        <v>152.94000199999999</v>
      </c>
      <c r="BH367">
        <v>153.05999800000001</v>
      </c>
      <c r="BI367">
        <v>152.820007</v>
      </c>
      <c r="BJ367">
        <v>153.020004</v>
      </c>
      <c r="BK367">
        <v>153.020004</v>
      </c>
      <c r="BL367">
        <v>1678300</v>
      </c>
      <c r="BM367">
        <f ca="1">(Table510[[#This Row],[Close]]-OFFSET(Table510[[#This Row],[Close]],-1,0))/(OFFSET(Table510[[#This Row],[Close]],-1,0))</f>
        <v>6.5397594368270652E-4</v>
      </c>
      <c r="BO367" s="43">
        <v>42880</v>
      </c>
      <c r="BP367">
        <v>109.480003</v>
      </c>
      <c r="BQ367">
        <f ca="1">OFFSET(Table14[[#This Row],[Close]],-1,0)</f>
        <v>109.43</v>
      </c>
      <c r="BR367">
        <f ca="1">(Table14[[#This Row],[Close]]-Table14[[#This Row],[Offset Close]])/Table14[[#This Row],[Offset Close]]</f>
        <v>4.5694050991491896E-4</v>
      </c>
      <c r="BS367">
        <f ca="1">Table14[[#This Row],[Return]]^2</f>
        <v>2.0879462960130616E-7</v>
      </c>
      <c r="BT367">
        <f ca="1">Table14[[#This Row],[Return Squared]]</f>
        <v>2.0879462960130616E-7</v>
      </c>
      <c r="BU367">
        <f ca="1">-LN(Table14[[#This Row],[Variance]])-(Table14[[#This Row],[Return Squared]]^2/Table14[[#This Row],[Variance]])</f>
        <v>15.381914492774328</v>
      </c>
      <c r="BW367" s="43">
        <v>38401</v>
      </c>
      <c r="BX367">
        <v>102.510002</v>
      </c>
      <c r="BY367">
        <v>102.75</v>
      </c>
      <c r="BZ367">
        <v>102.480003</v>
      </c>
      <c r="CA367">
        <v>102.730003</v>
      </c>
      <c r="CB367">
        <v>61.408042999999999</v>
      </c>
      <c r="CC367">
        <v>94000</v>
      </c>
      <c r="CD367">
        <f ca="1">(AGG[[#This Row],[Close]]-OFFSET(AGG[[#This Row],[Close]],-1,0))/(OFFSET(AGG[[#This Row],[Close]],-1,0))</f>
        <v>2.9217138146557297E-4</v>
      </c>
      <c r="CF367" s="43">
        <v>42880</v>
      </c>
      <c r="CG367">
        <v>66.239998</v>
      </c>
      <c r="CH367">
        <f ca="1">OFFSET(Table15[[#This Row],[Close]],-1,0)</f>
        <v>66.239998</v>
      </c>
      <c r="CI367">
        <f ca="1">(Table15[[#This Row],[Close]]-Table15[[#This Row],[Offset Close]])/Table15[[#This Row],[Offset Close]]</f>
        <v>0</v>
      </c>
      <c r="CJ367">
        <f ca="1">Table15[[#This Row],[Return]]^2</f>
        <v>0</v>
      </c>
      <c r="CK367">
        <f ca="1">R.Omega+R.Alpha*OFFSET(Table15[[#This Row],[Return Squared]],-1,0)+R.Beta*OFFSET(Table15[[#This Row],[Variance]],-1,0)</f>
        <v>0.16669034703866709</v>
      </c>
      <c r="CL367">
        <f ca="1">-LN(Table15[[#This Row],[Variance]])-(Table15[[#This Row],[Return Squared]]^2/Table15[[#This Row],[Variance]])</f>
        <v>1.7916173970887768</v>
      </c>
      <c r="CN367" s="43">
        <v>37645</v>
      </c>
      <c r="CO367">
        <v>32.549999</v>
      </c>
      <c r="CP367">
        <v>32.549999</v>
      </c>
      <c r="CQ367">
        <v>32.006667999999998</v>
      </c>
      <c r="CR367">
        <v>32.150002000000001</v>
      </c>
      <c r="CS367">
        <v>19.881264000000002</v>
      </c>
      <c r="CT367">
        <v>541200</v>
      </c>
      <c r="CU367">
        <f ca="1">(EFA[[#This Row],[Close]]-OFFSET(EFA[[#This Row],[Close]],-1,0))/(OFFSET(EFA[[#This Row],[Close]],-1,0))</f>
        <v>-1.0566167852530534E-2</v>
      </c>
      <c r="CW367" s="43">
        <v>42880</v>
      </c>
      <c r="CX367">
        <v>9.99</v>
      </c>
      <c r="CY367">
        <f ca="1">OFFSET(Table16[[#This Row],[Close]],-1,0)</f>
        <v>10.02</v>
      </c>
      <c r="CZ367">
        <f ca="1">(Table16[[#This Row],[Close]]-Table16[[#This Row],[Offset Close]])/Table16[[#This Row],[Offset Close]]</f>
        <v>-2.9940119760478406E-3</v>
      </c>
      <c r="DA367">
        <f ca="1">Table16[[#This Row],[Return]]^2</f>
        <v>8.9641077127178946E-6</v>
      </c>
      <c r="DB367">
        <f ca="1">R.Omega+R.Alpha*OFFSET(Table15[[#This Row],[Return Squared]],-1,0)+R.Beta*OFFSET(Table15[[#This Row],[Variance]],-1,0)</f>
        <v>0.16669034703866709</v>
      </c>
      <c r="DC367">
        <f ca="1">-LN(Table16[[#This Row],[Variance]])-(Table16[[#This Row],[Return Squared]]^2/Table16[[#This Row],[Variance]])</f>
        <v>1.7916173966067139</v>
      </c>
      <c r="DE367" s="43">
        <v>33380</v>
      </c>
      <c r="DF367">
        <v>16.16</v>
      </c>
      <c r="DG367">
        <v>16.16</v>
      </c>
      <c r="DH367">
        <v>16.16</v>
      </c>
      <c r="DI367">
        <v>16.16</v>
      </c>
      <c r="DJ367">
        <v>16.16</v>
      </c>
      <c r="DK367">
        <v>0</v>
      </c>
      <c r="DL367">
        <f ca="1">(VIX_7[[#This Row],[Close]]-OFFSET(VIX_7[[#This Row],[Close]],-1,0))/(OFFSET(VIX_7[[#This Row],[Close]],-1,0))</f>
        <v>5.6004978220286156E-3</v>
      </c>
      <c r="DN367">
        <v>4.4419480513928295E-3</v>
      </c>
      <c r="DO367">
        <v>1.7299679124710065E-3</v>
      </c>
      <c r="DP367">
        <v>6.3652703679156926E-4</v>
      </c>
      <c r="DQ367">
        <v>0</v>
      </c>
      <c r="DR367">
        <v>4.5694050991491896E-4</v>
      </c>
    </row>
    <row r="368" spans="6:122" x14ac:dyDescent="0.3">
      <c r="F368" s="43">
        <v>42881</v>
      </c>
      <c r="G368">
        <v>2415.820068</v>
      </c>
      <c r="H368">
        <f ca="1">OFFSET(Table11[[#This Row],[Close]],-1,0)</f>
        <v>2415.070068</v>
      </c>
      <c r="I368" s="159">
        <f ca="1">(Table11[[#This Row],[Close]]-Table11[[#This Row],[Offset Close]])/Table11[[#This Row],[Offset Close]]</f>
        <v>3.1054999601775528E-4</v>
      </c>
      <c r="J368">
        <f ca="1">Table11[[#This Row],[SPX Return]]^2</f>
        <v>9.6441300026627817E-8</v>
      </c>
      <c r="K368" s="158">
        <f ca="1">Table11[[#This Row],[SPX Return]]-AVERAGE(Table11[SPX Return])</f>
        <v>-2.4204924481472951E-4</v>
      </c>
      <c r="L368">
        <f ca="1">Table11[[#This Row],[SPX Return]]/SQRT(Table11[[#This Row],[Variance]])</f>
        <v>7.6063113467354239E-4</v>
      </c>
      <c r="M368">
        <f ca="1">_xlfn.RANK.EQ(Table11[[#This Row],[Residuals]],Table11[Residuals],1)</f>
        <v>589</v>
      </c>
      <c r="N368">
        <f ca="1">(Table11[[#This Row],[Rank]]-0.5)/COUNT(Table11[Rank])</f>
        <v>0.46817820206841687</v>
      </c>
      <c r="O368">
        <f ca="1">_xlfn.NORM.S.INV(Table11[[#This Row],[Percentile]])</f>
        <v>-7.9850192196108435E-2</v>
      </c>
      <c r="P368">
        <f ca="1">((Table11[[#This Row],[Residuals]]-AVERAGE(L369:L1625))^2)</f>
        <v>4.1335789340489882E-7</v>
      </c>
      <c r="Q368">
        <f ca="1">COUNT(Table11[SPX Return])-Table11[[#This Row],[Lag]]</f>
        <v>906</v>
      </c>
      <c r="R368">
        <f t="shared" si="17"/>
        <v>352</v>
      </c>
      <c r="S368">
        <f t="shared" ca="1" si="15"/>
        <v>5.559347488384165E-2</v>
      </c>
      <c r="T368">
        <f t="shared" ca="1" si="16"/>
        <v>-5.7183300003078537E-2</v>
      </c>
      <c r="U368">
        <f ca="1">R.Omega+R.Alpha*OFFSET(Table11[[#This Row],[Return Squared]],-1,0)+R.Beta*OFFSET(Table11[[#This Row],[Variance]],-1,0)</f>
        <v>0.166692039191317</v>
      </c>
      <c r="V368">
        <f ca="1">-LN(Table11[[#This Row],[Variance]])-(Table11[[#This Row],[Return Squared]]^2/Table11[[#This Row],[Variance]])</f>
        <v>1.7916072456666914</v>
      </c>
      <c r="X368" s="43">
        <v>10741</v>
      </c>
      <c r="Y368">
        <v>24.59</v>
      </c>
      <c r="Z368">
        <v>24.59</v>
      </c>
      <c r="AA368">
        <v>24.59</v>
      </c>
      <c r="AB368">
        <v>24.59</v>
      </c>
      <c r="AC368">
        <v>24.59</v>
      </c>
      <c r="AD368">
        <v>0</v>
      </c>
      <c r="AE368">
        <f ca="1">(SPX[[#This Row],[Close]]-OFFSET(SPX[[#This Row],[Close]],-1,0))/(OFFSET(SPX[[#This Row],[Close]],-1,0))</f>
        <v>1.6115660491088389E-2</v>
      </c>
      <c r="AG368" s="43">
        <v>42881</v>
      </c>
      <c r="AH368">
        <v>1727.2700199999999</v>
      </c>
      <c r="AI368">
        <f ca="1">OFFSET(Table12[[#This Row],[Close]],-1,0)</f>
        <v>1731.339966</v>
      </c>
      <c r="AJ368">
        <f ca="1">(Table12[[#This Row],[Close]]-Table12[[#This Row],[Offset Close]])/Table12[[#This Row],[Offset Close]]</f>
        <v>-2.3507491768950898E-3</v>
      </c>
      <c r="AK368">
        <f ca="1">Table12[[#This Row],[Return]]^2</f>
        <v>5.5260216926729419E-6</v>
      </c>
      <c r="AL368" cm="1">
        <f t="array" aca="1" ref="AL368" ca="1">M.Omega+M.Alpha*OFFSET(Table12[[#This Row],[Return Squared]],-1,0)+M.Beta*OFFSET(Table12[[#This Row],[Variance]],-1,0)</f>
        <v>0.16669471816629269</v>
      </c>
      <c r="AM368">
        <f ca="1">-LN(Table12[[#This Row],[Variance]])-(Table12[[#This Row],[Return Squared]]^2/Table12[[#This Row],[Variance]])</f>
        <v>1.7915911742094786</v>
      </c>
      <c r="AO368" s="43">
        <v>30096</v>
      </c>
      <c r="AP368">
        <v>35.540000999999997</v>
      </c>
      <c r="AQ368">
        <v>35.540000999999997</v>
      </c>
      <c r="AR368">
        <v>35.540000999999997</v>
      </c>
      <c r="AS368">
        <v>35.540000999999997</v>
      </c>
      <c r="AT368">
        <v>35.540000999999997</v>
      </c>
      <c r="AU368">
        <v>0</v>
      </c>
      <c r="AV368">
        <f ca="1">(Table6[[#This Row],[Close]]-OFFSET(Table6[[#This Row],[Close]],-1,0))/(OFFSET(Table6[[#This Row],[Close]],-1,0))</f>
        <v>-3.3650869321368475E-3</v>
      </c>
      <c r="AX368" s="43">
        <v>42881</v>
      </c>
      <c r="AY368">
        <v>1382.23999</v>
      </c>
      <c r="AZ368">
        <f ca="1">OFFSET(Table13[[#This Row],[Close]],-1,0)</f>
        <v>1383.3900149999999</v>
      </c>
      <c r="BA368">
        <f ca="1">(Table13[[#This Row],[Close]]-Table13[[#This Row],[Offset Close]])/Table13[[#This Row],[Offset Close]]</f>
        <v>-8.3130931084529635E-4</v>
      </c>
      <c r="BB368">
        <f ca="1">Table13[[#This Row],[Return]]^2</f>
        <v>6.9107517029808156E-7</v>
      </c>
      <c r="BC368">
        <f ca="1">R.Omega+R.Alpha*OFFSET(Table13[[#This Row],[Return Squared]],-1,0)+R.Beta*OFFSET(Table13[[#This Row],[Variance]],-1,0)</f>
        <v>0.16670208194807884</v>
      </c>
      <c r="BD368">
        <f ca="1">-LN(Table13[[#This Row],[Variance]])-(Table13[[#This Row],[Return Squared]]^2/Table13[[#This Row],[Variance]])</f>
        <v>1.7915470001098783</v>
      </c>
      <c r="BF368" s="43">
        <v>32539</v>
      </c>
      <c r="BG368">
        <v>153.029999</v>
      </c>
      <c r="BH368">
        <v>153.85000600000001</v>
      </c>
      <c r="BI368">
        <v>152.83999600000001</v>
      </c>
      <c r="BJ368">
        <v>153.85000600000001</v>
      </c>
      <c r="BK368">
        <v>153.85000600000001</v>
      </c>
      <c r="BL368">
        <v>1940500</v>
      </c>
      <c r="BM368">
        <f ca="1">(Table510[[#This Row],[Close]]-OFFSET(Table510[[#This Row],[Close]],-1,0))/(OFFSET(Table510[[#This Row],[Close]],-1,0))</f>
        <v>5.4241404934220723E-3</v>
      </c>
      <c r="BO368" s="43">
        <v>42881</v>
      </c>
      <c r="BP368">
        <v>109.44000200000001</v>
      </c>
      <c r="BQ368">
        <f ca="1">OFFSET(Table14[[#This Row],[Close]],-1,0)</f>
        <v>109.480003</v>
      </c>
      <c r="BR368">
        <f ca="1">(Table14[[#This Row],[Close]]-Table14[[#This Row],[Offset Close]])/Table14[[#This Row],[Offset Close]]</f>
        <v>-3.6537266079531911E-4</v>
      </c>
      <c r="BS368">
        <f ca="1">Table14[[#This Row],[Return]]^2</f>
        <v>1.3349718125665132E-7</v>
      </c>
      <c r="BT368">
        <f ca="1">Table14[[#This Row],[Return Squared]]</f>
        <v>1.3349718125665132E-7</v>
      </c>
      <c r="BU368">
        <f ca="1">-LN(Table14[[#This Row],[Variance]])-(Table14[[#This Row],[Return Squared]]^2/Table14[[#This Row],[Variance]])</f>
        <v>15.82918534001422</v>
      </c>
      <c r="BW368" s="43">
        <v>38405</v>
      </c>
      <c r="BX368">
        <v>102.529999</v>
      </c>
      <c r="BY368">
        <v>102.550003</v>
      </c>
      <c r="BZ368">
        <v>102.300003</v>
      </c>
      <c r="CA368">
        <v>102.44000200000001</v>
      </c>
      <c r="CB368">
        <v>61.234653000000002</v>
      </c>
      <c r="CC368">
        <v>103500</v>
      </c>
      <c r="CD368">
        <f ca="1">(AGG[[#This Row],[Close]]-OFFSET(AGG[[#This Row],[Close]],-1,0))/(OFFSET(AGG[[#This Row],[Close]],-1,0))</f>
        <v>-2.8229435562266022E-3</v>
      </c>
      <c r="CF368" s="43">
        <v>42881</v>
      </c>
      <c r="CG368">
        <v>66.050003000000004</v>
      </c>
      <c r="CH368">
        <f ca="1">OFFSET(Table15[[#This Row],[Close]],-1,0)</f>
        <v>66.239998</v>
      </c>
      <c r="CI368">
        <f ca="1">(Table15[[#This Row],[Close]]-Table15[[#This Row],[Offset Close]])/Table15[[#This Row],[Offset Close]]</f>
        <v>-2.8682820914335797E-3</v>
      </c>
      <c r="CJ368">
        <f ca="1">Table15[[#This Row],[Return]]^2</f>
        <v>8.2270421560385893E-6</v>
      </c>
      <c r="CK368">
        <f ca="1">R.Omega+R.Alpha*OFFSET(Table15[[#This Row],[Return Squared]],-1,0)+R.Beta*OFFSET(Table15[[#This Row],[Variance]],-1,0)</f>
        <v>0.16668419292706677</v>
      </c>
      <c r="CL368">
        <f ca="1">-LN(Table15[[#This Row],[Variance]])-(Table15[[#This Row],[Return Squared]]^2/Table15[[#This Row],[Variance]])</f>
        <v>1.7916543167882606</v>
      </c>
      <c r="CN368" s="43">
        <v>37648</v>
      </c>
      <c r="CO368">
        <v>31.450001</v>
      </c>
      <c r="CP368">
        <v>31.683332</v>
      </c>
      <c r="CQ368">
        <v>31.17</v>
      </c>
      <c r="CR368">
        <v>31.293333000000001</v>
      </c>
      <c r="CS368">
        <v>19.351507000000002</v>
      </c>
      <c r="CT368">
        <v>1155300</v>
      </c>
      <c r="CU368">
        <f ca="1">(EFA[[#This Row],[Close]]-OFFSET(EFA[[#This Row],[Close]],-1,0))/(OFFSET(EFA[[#This Row],[Close]],-1,0))</f>
        <v>-2.6646001452814844E-2</v>
      </c>
      <c r="CW368" s="43">
        <v>42881</v>
      </c>
      <c r="CX368">
        <v>9.81</v>
      </c>
      <c r="CY368">
        <f ca="1">OFFSET(Table16[[#This Row],[Close]],-1,0)</f>
        <v>9.99</v>
      </c>
      <c r="CZ368">
        <f ca="1">(Table16[[#This Row],[Close]]-Table16[[#This Row],[Offset Close]])/Table16[[#This Row],[Offset Close]]</f>
        <v>-1.801801801801799E-2</v>
      </c>
      <c r="DA368">
        <f ca="1">Table16[[#This Row],[Return]]^2</f>
        <v>3.2464897329762096E-4</v>
      </c>
      <c r="DB368">
        <f ca="1">R.Omega+R.Alpha*OFFSET(Table15[[#This Row],[Return Squared]],-1,0)+R.Beta*OFFSET(Table15[[#This Row],[Variance]],-1,0)</f>
        <v>0.16668419292706677</v>
      </c>
      <c r="DC368">
        <f ca="1">-LN(Table16[[#This Row],[Variance]])-(Table16[[#This Row],[Return Squared]]^2/Table16[[#This Row],[Variance]])</f>
        <v>1.7916536848790809</v>
      </c>
      <c r="DE368" s="43">
        <v>33381</v>
      </c>
      <c r="DF368">
        <v>16.110001</v>
      </c>
      <c r="DG368">
        <v>16.110001</v>
      </c>
      <c r="DH368">
        <v>16.110001</v>
      </c>
      <c r="DI368">
        <v>16.110001</v>
      </c>
      <c r="DJ368">
        <v>16.110001</v>
      </c>
      <c r="DK368">
        <v>0</v>
      </c>
      <c r="DL368">
        <f ca="1">(VIX_7[[#This Row],[Close]]-OFFSET(VIX_7[[#This Row],[Close]],-1,0))/(OFFSET(VIX_7[[#This Row],[Close]],-1,0))</f>
        <v>-3.0939975247524557E-3</v>
      </c>
      <c r="DN368">
        <v>3.1054999601775528E-4</v>
      </c>
      <c r="DO368">
        <v>-2.3507491768950898E-3</v>
      </c>
      <c r="DP368">
        <v>-8.3130931084529635E-4</v>
      </c>
      <c r="DQ368">
        <v>-2.8682820914335797E-3</v>
      </c>
      <c r="DR368">
        <v>-3.6537266079531911E-4</v>
      </c>
    </row>
    <row r="369" spans="6:122" x14ac:dyDescent="0.3">
      <c r="F369" s="43">
        <v>42885</v>
      </c>
      <c r="G369">
        <v>2412.9099120000001</v>
      </c>
      <c r="H369">
        <f ca="1">OFFSET(Table11[[#This Row],[Close]],-1,0)</f>
        <v>2415.820068</v>
      </c>
      <c r="I369" s="159">
        <f ca="1">(Table11[[#This Row],[Close]]-Table11[[#This Row],[Offset Close]])/Table11[[#This Row],[Offset Close]]</f>
        <v>-1.2046244828196847E-3</v>
      </c>
      <c r="J369">
        <f ca="1">Table11[[#This Row],[SPX Return]]^2</f>
        <v>1.4511201446085927E-6</v>
      </c>
      <c r="K369" s="158">
        <f ca="1">Table11[[#This Row],[SPX Return]]-AVERAGE(Table11[SPX Return])</f>
        <v>-1.7572237236521695E-3</v>
      </c>
      <c r="L369">
        <f ca="1">Table11[[#This Row],[SPX Return]]/SQRT(Table11[[#This Row],[Variance]])</f>
        <v>-2.950549484682213E-3</v>
      </c>
      <c r="M369">
        <f ca="1">_xlfn.RANK.EQ(Table11[[#This Row],[Residuals]],Table11[Residuals],1)</f>
        <v>441</v>
      </c>
      <c r="N369">
        <f ca="1">(Table11[[#This Row],[Rank]]-0.5)/COUNT(Table11[Rank])</f>
        <v>0.35043754972155927</v>
      </c>
      <c r="O369">
        <f ca="1">_xlfn.NORM.S.INV(Table11[[#This Row],[Percentile]])</f>
        <v>-0.38413944197954919</v>
      </c>
      <c r="P369">
        <f ca="1">((Table11[[#This Row],[Residuals]]-AVERAGE(L370:L1626))^2)</f>
        <v>1.9000238171673899E-5</v>
      </c>
      <c r="Q369">
        <f ca="1">COUNT(Table11[SPX Return])-Table11[[#This Row],[Lag]]</f>
        <v>905</v>
      </c>
      <c r="R369">
        <f t="shared" si="17"/>
        <v>353</v>
      </c>
      <c r="S369">
        <f t="shared" ca="1" si="15"/>
        <v>5.559347488384165E-2</v>
      </c>
      <c r="T369">
        <f t="shared" ca="1" si="16"/>
        <v>-5.7183300003078537E-2</v>
      </c>
      <c r="U369">
        <f ca="1">R.Omega+R.Alpha*OFFSET(Table11[[#This Row],[Return Squared]],-1,0)+R.Beta*OFFSET(Table11[[#This Row],[Variance]],-1,0)</f>
        <v>0.16668540154424671</v>
      </c>
      <c r="V369">
        <f ca="1">-LN(Table11[[#This Row],[Variance]])-(Table11[[#This Row],[Return Squared]]^2/Table11[[#This Row],[Variance]])</f>
        <v>1.7916470662673898</v>
      </c>
      <c r="X369" s="43">
        <v>10742</v>
      </c>
      <c r="Y369">
        <v>24.620000999999998</v>
      </c>
      <c r="Z369">
        <v>24.620000999999998</v>
      </c>
      <c r="AA369">
        <v>24.620000999999998</v>
      </c>
      <c r="AB369">
        <v>24.620000999999998</v>
      </c>
      <c r="AC369">
        <v>24.620000999999998</v>
      </c>
      <c r="AD369">
        <v>0</v>
      </c>
      <c r="AE369">
        <f ca="1">(SPX[[#This Row],[Close]]-OFFSET(SPX[[#This Row],[Close]],-1,0))/(OFFSET(SPX[[#This Row],[Close]],-1,0))</f>
        <v>1.220048800325279E-3</v>
      </c>
      <c r="AG369" s="43">
        <v>42885</v>
      </c>
      <c r="AH369">
        <v>1721.089966</v>
      </c>
      <c r="AI369">
        <f ca="1">OFFSET(Table12[[#This Row],[Close]],-1,0)</f>
        <v>1727.2700199999999</v>
      </c>
      <c r="AJ369">
        <f ca="1">(Table12[[#This Row],[Close]]-Table12[[#This Row],[Offset Close]])/Table12[[#This Row],[Offset Close]]</f>
        <v>-3.5779316079369732E-3</v>
      </c>
      <c r="AK369">
        <f ca="1">Table12[[#This Row],[Return]]^2</f>
        <v>1.2801594591074454E-5</v>
      </c>
      <c r="AL369" cm="1">
        <f t="array" aca="1" ref="AL369" ca="1">M.Omega+M.Alpha*OFFSET(Table12[[#This Row],[Return Squared]],-1,0)+M.Beta*OFFSET(Table12[[#This Row],[Variance]],-1,0)</f>
        <v>0.16668863422182784</v>
      </c>
      <c r="AM369">
        <f ca="1">-LN(Table12[[#This Row],[Variance]])-(Table12[[#This Row],[Return Squared]]^2/Table12[[#This Row],[Variance]])</f>
        <v>1.7916276715994921</v>
      </c>
      <c r="AO369" s="43">
        <v>30097</v>
      </c>
      <c r="AP369">
        <v>35.090000000000003</v>
      </c>
      <c r="AQ369">
        <v>35.090000000000003</v>
      </c>
      <c r="AR369">
        <v>35.090000000000003</v>
      </c>
      <c r="AS369">
        <v>35.090000000000003</v>
      </c>
      <c r="AT369">
        <v>35.090000000000003</v>
      </c>
      <c r="AU369">
        <v>0</v>
      </c>
      <c r="AV369">
        <f ca="1">(Table6[[#This Row],[Close]]-OFFSET(Table6[[#This Row],[Close]],-1,0))/(OFFSET(Table6[[#This Row],[Close]],-1,0))</f>
        <v>-1.2661817313961056E-2</v>
      </c>
      <c r="AX369" s="43">
        <v>42885</v>
      </c>
      <c r="AY369">
        <v>1371.1899410000001</v>
      </c>
      <c r="AZ369">
        <f ca="1">OFFSET(Table13[[#This Row],[Close]],-1,0)</f>
        <v>1382.23999</v>
      </c>
      <c r="BA369">
        <f ca="1">(Table13[[#This Row],[Close]]-Table13[[#This Row],[Offset Close]])/Table13[[#This Row],[Offset Close]]</f>
        <v>-7.9943056776992424E-3</v>
      </c>
      <c r="BB369">
        <f ca="1">Table13[[#This Row],[Return]]^2</f>
        <v>6.3908923268494344E-5</v>
      </c>
      <c r="BC369">
        <f ca="1">R.Omega+R.Alpha*OFFSET(Table13[[#This Row],[Return Squared]],-1,0)+R.Beta*OFFSET(Table13[[#This Row],[Variance]],-1,0)</f>
        <v>0.16669258013244756</v>
      </c>
      <c r="BD369">
        <f ca="1">-LN(Table13[[#This Row],[Variance]])-(Table13[[#This Row],[Return Squared]]^2/Table13[[#This Row],[Variance]])</f>
        <v>1.7916039760169624</v>
      </c>
      <c r="BF369" s="43">
        <v>32540</v>
      </c>
      <c r="BG369">
        <v>153.83999600000001</v>
      </c>
      <c r="BH369">
        <v>154.41999799999999</v>
      </c>
      <c r="BI369">
        <v>153.83000200000001</v>
      </c>
      <c r="BJ369">
        <v>154.38000500000001</v>
      </c>
      <c r="BK369">
        <v>154.38000500000001</v>
      </c>
      <c r="BL369">
        <v>2156400</v>
      </c>
      <c r="BM369">
        <f ca="1">(Table510[[#This Row],[Close]]-OFFSET(Table510[[#This Row],[Close]],-1,0))/(OFFSET(Table510[[#This Row],[Close]],-1,0))</f>
        <v>3.4449072429675672E-3</v>
      </c>
      <c r="BO369" s="43">
        <v>42885</v>
      </c>
      <c r="BP369">
        <v>109.650002</v>
      </c>
      <c r="BQ369">
        <f ca="1">OFFSET(Table14[[#This Row],[Close]],-1,0)</f>
        <v>109.44000200000001</v>
      </c>
      <c r="BR369">
        <f ca="1">(Table14[[#This Row],[Close]]-Table14[[#This Row],[Offset Close]])/Table14[[#This Row],[Offset Close]]</f>
        <v>1.9188596140558708E-3</v>
      </c>
      <c r="BS369">
        <f ca="1">Table14[[#This Row],[Return]]^2</f>
        <v>3.6820222184546453E-6</v>
      </c>
      <c r="BT369">
        <f ca="1">Table14[[#This Row],[Return Squared]]</f>
        <v>3.6820222184546453E-6</v>
      </c>
      <c r="BU369">
        <f ca="1">-LN(Table14[[#This Row],[Variance]])-(Table14[[#This Row],[Return Squared]]^2/Table14[[#This Row],[Variance]])</f>
        <v>12.512044758805366</v>
      </c>
      <c r="BW369" s="43">
        <v>38406</v>
      </c>
      <c r="BX369">
        <v>102.589996</v>
      </c>
      <c r="BY369">
        <v>102.599998</v>
      </c>
      <c r="BZ369">
        <v>102.349998</v>
      </c>
      <c r="CA369">
        <v>102.489998</v>
      </c>
      <c r="CB369">
        <v>61.264561</v>
      </c>
      <c r="CC369">
        <v>128300</v>
      </c>
      <c r="CD369">
        <f ca="1">(AGG[[#This Row],[Close]]-OFFSET(AGG[[#This Row],[Close]],-1,0))/(OFFSET(AGG[[#This Row],[Close]],-1,0))</f>
        <v>4.8805153283766085E-4</v>
      </c>
      <c r="CF369" s="43">
        <v>42885</v>
      </c>
      <c r="CG369">
        <v>65.980002999999996</v>
      </c>
      <c r="CH369">
        <f ca="1">OFFSET(Table15[[#This Row],[Close]],-1,0)</f>
        <v>66.050003000000004</v>
      </c>
      <c r="CI369">
        <f ca="1">(Table15[[#This Row],[Close]]-Table15[[#This Row],[Offset Close]])/Table15[[#This Row],[Offset Close]]</f>
        <v>-1.0598031312732475E-3</v>
      </c>
      <c r="CJ369">
        <f ca="1">Table15[[#This Row],[Return]]^2</f>
        <v>1.1231826770565802E-6</v>
      </c>
      <c r="CK369">
        <f ca="1">R.Omega+R.Alpha*OFFSET(Table15[[#This Row],[Return Squared]],-1,0)+R.Beta*OFFSET(Table15[[#This Row],[Variance]],-1,0)</f>
        <v>0.16668194180948553</v>
      </c>
      <c r="CL369">
        <f ca="1">-LN(Table15[[#This Row],[Variance]])-(Table15[[#This Row],[Return Squared]]^2/Table15[[#This Row],[Variance]])</f>
        <v>1.7916678225632563</v>
      </c>
      <c r="CN369" s="43">
        <v>37649</v>
      </c>
      <c r="CO369">
        <v>31.383333</v>
      </c>
      <c r="CP369">
        <v>31.51</v>
      </c>
      <c r="CQ369">
        <v>31.200001</v>
      </c>
      <c r="CR369">
        <v>31.426666000000001</v>
      </c>
      <c r="CS369">
        <v>19.433958000000001</v>
      </c>
      <c r="CT369">
        <v>1166700</v>
      </c>
      <c r="CU369">
        <f ca="1">(EFA[[#This Row],[Close]]-OFFSET(EFA[[#This Row],[Close]],-1,0))/(OFFSET(EFA[[#This Row],[Close]],-1,0))</f>
        <v>4.2607478084868864E-3</v>
      </c>
      <c r="CW369" s="43">
        <v>42885</v>
      </c>
      <c r="CX369">
        <v>10.38</v>
      </c>
      <c r="CY369">
        <f ca="1">OFFSET(Table16[[#This Row],[Close]],-1,0)</f>
        <v>9.81</v>
      </c>
      <c r="CZ369">
        <f ca="1">(Table16[[#This Row],[Close]]-Table16[[#This Row],[Offset Close]])/Table16[[#This Row],[Offset Close]]</f>
        <v>5.8103975535168224E-2</v>
      </c>
      <c r="DA369">
        <f ca="1">Table16[[#This Row],[Return]]^2</f>
        <v>3.3760719729914275E-3</v>
      </c>
      <c r="DB369">
        <f ca="1">R.Omega+R.Alpha*OFFSET(Table15[[#This Row],[Return Squared]],-1,0)+R.Beta*OFFSET(Table15[[#This Row],[Variance]],-1,0)</f>
        <v>0.16668194180948553</v>
      </c>
      <c r="DC369">
        <f ca="1">-LN(Table16[[#This Row],[Variance]])-(Table16[[#This Row],[Return Squared]]^2/Table16[[#This Row],[Variance]])</f>
        <v>1.7915994416661924</v>
      </c>
      <c r="DE369" s="43">
        <v>33382</v>
      </c>
      <c r="DF369">
        <v>15.23</v>
      </c>
      <c r="DG369">
        <v>15.23</v>
      </c>
      <c r="DH369">
        <v>15.23</v>
      </c>
      <c r="DI369">
        <v>15.23</v>
      </c>
      <c r="DJ369">
        <v>15.23</v>
      </c>
      <c r="DK369">
        <v>0</v>
      </c>
      <c r="DL369">
        <f ca="1">(VIX_7[[#This Row],[Close]]-OFFSET(VIX_7[[#This Row],[Close]],-1,0))/(OFFSET(VIX_7[[#This Row],[Close]],-1,0))</f>
        <v>-5.4624515541619151E-2</v>
      </c>
      <c r="DN369">
        <v>-1.2046244828196847E-3</v>
      </c>
      <c r="DO369">
        <v>-3.5779316079369732E-3</v>
      </c>
      <c r="DP369">
        <v>-7.9943056776992424E-3</v>
      </c>
      <c r="DQ369">
        <v>-1.0598031312732475E-3</v>
      </c>
      <c r="DR369">
        <v>1.9188596140558708E-3</v>
      </c>
    </row>
    <row r="370" spans="6:122" x14ac:dyDescent="0.3">
      <c r="F370" s="43">
        <v>42886</v>
      </c>
      <c r="G370">
        <v>2411.8000489999999</v>
      </c>
      <c r="H370">
        <f ca="1">OFFSET(Table11[[#This Row],[Close]],-1,0)</f>
        <v>2412.9099120000001</v>
      </c>
      <c r="I370" s="159">
        <f ca="1">(Table11[[#This Row],[Close]]-Table11[[#This Row],[Offset Close]])/Table11[[#This Row],[Offset Close]]</f>
        <v>-4.5996868531249669E-4</v>
      </c>
      <c r="J370">
        <f ca="1">Table11[[#This Row],[SPX Return]]^2</f>
        <v>2.115711914681066E-7</v>
      </c>
      <c r="K370" s="158">
        <f ca="1">Table11[[#This Row],[SPX Return]]-AVERAGE(Table11[SPX Return])</f>
        <v>-1.0125679261449815E-3</v>
      </c>
      <c r="L370">
        <f ca="1">Table11[[#This Row],[SPX Return]]/SQRT(Table11[[#This Row],[Variance]])</f>
        <v>-1.1266398149749508E-3</v>
      </c>
      <c r="M370">
        <f ca="1">_xlfn.RANK.EQ(Table11[[#This Row],[Residuals]],Table11[Residuals],1)</f>
        <v>510</v>
      </c>
      <c r="N370">
        <f ca="1">(Table11[[#This Row],[Rank]]-0.5)/COUNT(Table11[Rank])</f>
        <v>0.40533015115354015</v>
      </c>
      <c r="O370">
        <f ca="1">_xlfn.NORM.S.INV(Table11[[#This Row],[Percentile]])</f>
        <v>-0.23957428443547171</v>
      </c>
      <c r="P370">
        <f ca="1">((Table11[[#This Row],[Residuals]]-AVERAGE(L371:L1627))^2)</f>
        <v>6.4405502553143977E-6</v>
      </c>
      <c r="Q370">
        <f ca="1">COUNT(Table11[SPX Return])-Table11[[#This Row],[Lag]]</f>
        <v>904</v>
      </c>
      <c r="R370">
        <f t="shared" si="17"/>
        <v>354</v>
      </c>
      <c r="S370">
        <f t="shared" ca="1" si="15"/>
        <v>5.559347488384165E-2</v>
      </c>
      <c r="T370">
        <f t="shared" ca="1" si="16"/>
        <v>-5.7183300003078537E-2</v>
      </c>
      <c r="U370">
        <f ca="1">R.Omega+R.Alpha*OFFSET(Table11[[#This Row],[Return Squared]],-1,0)+R.Beta*OFFSET(Table11[[#This Row],[Variance]],-1,0)</f>
        <v>0.16668109386100866</v>
      </c>
      <c r="V370">
        <f ca="1">-LN(Table11[[#This Row],[Variance]])-(Table11[[#This Row],[Return Squared]]^2/Table11[[#This Row],[Variance]])</f>
        <v>1.7916729098081092</v>
      </c>
      <c r="X370" s="43">
        <v>10744</v>
      </c>
      <c r="Y370">
        <v>24.83</v>
      </c>
      <c r="Z370">
        <v>24.83</v>
      </c>
      <c r="AA370">
        <v>24.83</v>
      </c>
      <c r="AB370">
        <v>24.83</v>
      </c>
      <c r="AC370">
        <v>24.83</v>
      </c>
      <c r="AD370">
        <v>0</v>
      </c>
      <c r="AE370">
        <f ca="1">(SPX[[#This Row],[Close]]-OFFSET(SPX[[#This Row],[Close]],-1,0))/(OFFSET(SPX[[#This Row],[Close]],-1,0))</f>
        <v>8.52960972666085E-3</v>
      </c>
      <c r="AG370" s="43">
        <v>42886</v>
      </c>
      <c r="AH370">
        <v>1721.6899410000001</v>
      </c>
      <c r="AI370">
        <f ca="1">OFFSET(Table12[[#This Row],[Close]],-1,0)</f>
        <v>1721.089966</v>
      </c>
      <c r="AJ370">
        <f ca="1">(Table12[[#This Row],[Close]]-Table12[[#This Row],[Offset Close]])/Table12[[#This Row],[Offset Close]]</f>
        <v>3.4860176507477581E-4</v>
      </c>
      <c r="AK370">
        <f ca="1">Table12[[#This Row],[Return]]^2</f>
        <v>1.2152319061324918E-7</v>
      </c>
      <c r="AL370" cm="1">
        <f t="array" aca="1" ref="AL370" ca="1">M.Omega+M.Alpha*OFFSET(Table12[[#This Row],[Return Squared]],-1,0)+M.Beta*OFFSET(Table12[[#This Row],[Variance]],-1,0)</f>
        <v>0.16668619435392706</v>
      </c>
      <c r="AM370">
        <f ca="1">-LN(Table12[[#This Row],[Variance]])-(Table12[[#This Row],[Return Squared]]^2/Table12[[#This Row],[Variance]])</f>
        <v>1.7916423099678183</v>
      </c>
      <c r="AO370" s="43">
        <v>30098</v>
      </c>
      <c r="AP370">
        <v>34.919998</v>
      </c>
      <c r="AQ370">
        <v>34.919998</v>
      </c>
      <c r="AR370">
        <v>34.919998</v>
      </c>
      <c r="AS370">
        <v>34.919998</v>
      </c>
      <c r="AT370">
        <v>34.919998</v>
      </c>
      <c r="AU370">
        <v>0</v>
      </c>
      <c r="AV370">
        <f ca="1">(Table6[[#This Row],[Close]]-OFFSET(Table6[[#This Row],[Close]],-1,0))/(OFFSET(Table6[[#This Row],[Close]],-1,0))</f>
        <v>-4.8447420917641423E-3</v>
      </c>
      <c r="AX370" s="43">
        <v>42886</v>
      </c>
      <c r="AY370">
        <v>1370.209961</v>
      </c>
      <c r="AZ370">
        <f ca="1">OFFSET(Table13[[#This Row],[Close]],-1,0)</f>
        <v>1371.1899410000001</v>
      </c>
      <c r="BA370">
        <f ca="1">(Table13[[#This Row],[Close]]-Table13[[#This Row],[Offset Close]])/Table13[[#This Row],[Offset Close]]</f>
        <v>-7.1469310756858053E-4</v>
      </c>
      <c r="BB370">
        <f ca="1">Table13[[#This Row],[Return]]^2</f>
        <v>5.1078623800603458E-7</v>
      </c>
      <c r="BC370">
        <f ca="1">R.Omega+R.Alpha*OFFSET(Table13[[#This Row],[Return Squared]],-1,0)+R.Beta*OFFSET(Table13[[#This Row],[Variance]],-1,0)</f>
        <v>0.16670173332353022</v>
      </c>
      <c r="BD370">
        <f ca="1">-LN(Table13[[#This Row],[Variance]])-(Table13[[#This Row],[Return Squared]]^2/Table13[[#This Row],[Variance]])</f>
        <v>1.7915490914162719</v>
      </c>
      <c r="BF370" s="43">
        <v>32541</v>
      </c>
      <c r="BG370">
        <v>154.36999499999999</v>
      </c>
      <c r="BH370">
        <v>155.08999600000001</v>
      </c>
      <c r="BI370">
        <v>154.36999499999999</v>
      </c>
      <c r="BJ370">
        <v>154.94000199999999</v>
      </c>
      <c r="BK370">
        <v>154.94000199999999</v>
      </c>
      <c r="BL370">
        <v>1834300</v>
      </c>
      <c r="BM370">
        <f ca="1">(Table510[[#This Row],[Close]]-OFFSET(Table510[[#This Row],[Close]],-1,0))/(OFFSET(Table510[[#This Row],[Close]],-1,0))</f>
        <v>3.6273933272639898E-3</v>
      </c>
      <c r="BO370" s="43">
        <v>42886</v>
      </c>
      <c r="BP370">
        <v>109.760002</v>
      </c>
      <c r="BQ370">
        <f ca="1">OFFSET(Table14[[#This Row],[Close]],-1,0)</f>
        <v>109.650002</v>
      </c>
      <c r="BR370">
        <f ca="1">(Table14[[#This Row],[Close]]-Table14[[#This Row],[Offset Close]])/Table14[[#This Row],[Offset Close]]</f>
        <v>1.0031919561661242E-3</v>
      </c>
      <c r="BS370">
        <f ca="1">Table14[[#This Row],[Return]]^2</f>
        <v>1.0063941009164149E-6</v>
      </c>
      <c r="BT370">
        <f ca="1">Table14[[#This Row],[Return Squared]]</f>
        <v>1.0063941009164149E-6</v>
      </c>
      <c r="BU370">
        <f ca="1">-LN(Table14[[#This Row],[Variance]])-(Table14[[#This Row],[Return Squared]]^2/Table14[[#This Row],[Variance]])</f>
        <v>13.809135806192854</v>
      </c>
      <c r="BW370" s="43">
        <v>38407</v>
      </c>
      <c r="BX370">
        <v>102.58000199999999</v>
      </c>
      <c r="BY370">
        <v>102.58000199999999</v>
      </c>
      <c r="BZ370">
        <v>102.30999799999999</v>
      </c>
      <c r="CA370">
        <v>102.389999</v>
      </c>
      <c r="CB370">
        <v>61.204765000000002</v>
      </c>
      <c r="CC370">
        <v>83600</v>
      </c>
      <c r="CD370">
        <f ca="1">(AGG[[#This Row],[Close]]-OFFSET(AGG[[#This Row],[Close]],-1,0))/(OFFSET(AGG[[#This Row],[Close]],-1,0))</f>
        <v>-9.7569520881439422E-4</v>
      </c>
      <c r="CF370" s="43">
        <v>42886</v>
      </c>
      <c r="CG370">
        <v>66.059997999999993</v>
      </c>
      <c r="CH370">
        <f ca="1">OFFSET(Table15[[#This Row],[Close]],-1,0)</f>
        <v>65.980002999999996</v>
      </c>
      <c r="CI370">
        <f ca="1">(Table15[[#This Row],[Close]]-Table15[[#This Row],[Offset Close]])/Table15[[#This Row],[Offset Close]]</f>
        <v>1.2124127972530816E-3</v>
      </c>
      <c r="CJ370">
        <f ca="1">Table15[[#This Row],[Return]]^2</f>
        <v>1.469944790943042E-6</v>
      </c>
      <c r="CK370">
        <f ca="1">R.Omega+R.Alpha*OFFSET(Table15[[#This Row],[Return Squared]],-1,0)+R.Beta*OFFSET(Table15[[#This Row],[Variance]],-1,0)</f>
        <v>0.16667859006230895</v>
      </c>
      <c r="CL370">
        <f ca="1">-LN(Table15[[#This Row],[Variance]])-(Table15[[#This Row],[Return Squared]]^2/Table15[[#This Row],[Variance]])</f>
        <v>1.7916879314001284</v>
      </c>
      <c r="CN370" s="43">
        <v>37650</v>
      </c>
      <c r="CO370">
        <v>31.1</v>
      </c>
      <c r="CP370">
        <v>31.616667</v>
      </c>
      <c r="CQ370">
        <v>31.083334000000001</v>
      </c>
      <c r="CR370">
        <v>31.35</v>
      </c>
      <c r="CS370">
        <v>19.386548999999999</v>
      </c>
      <c r="CT370">
        <v>1705500</v>
      </c>
      <c r="CU370">
        <f ca="1">(EFA[[#This Row],[Close]]-OFFSET(EFA[[#This Row],[Close]],-1,0))/(OFFSET(EFA[[#This Row],[Close]],-1,0))</f>
        <v>-2.4395206287551935E-3</v>
      </c>
      <c r="CW370" s="43">
        <v>42886</v>
      </c>
      <c r="CX370">
        <v>10.41</v>
      </c>
      <c r="CY370">
        <f ca="1">OFFSET(Table16[[#This Row],[Close]],-1,0)</f>
        <v>10.38</v>
      </c>
      <c r="CZ370">
        <f ca="1">(Table16[[#This Row],[Close]]-Table16[[#This Row],[Offset Close]])/Table16[[#This Row],[Offset Close]]</f>
        <v>2.8901734104045626E-3</v>
      </c>
      <c r="DA370">
        <f ca="1">Table16[[#This Row],[Return]]^2</f>
        <v>8.3531023422095406E-6</v>
      </c>
      <c r="DB370">
        <f ca="1">R.Omega+R.Alpha*OFFSET(Table15[[#This Row],[Return Squared]],-1,0)+R.Beta*OFFSET(Table15[[#This Row],[Variance]],-1,0)</f>
        <v>0.16667859006230895</v>
      </c>
      <c r="DC370">
        <f ca="1">-LN(Table16[[#This Row],[Variance]])-(Table16[[#This Row],[Return Squared]]^2/Table16[[#This Row],[Variance]])</f>
        <v>1.7916879309944758</v>
      </c>
      <c r="DE370" s="43">
        <v>33386</v>
      </c>
      <c r="DF370">
        <v>15.67</v>
      </c>
      <c r="DG370">
        <v>15.67</v>
      </c>
      <c r="DH370">
        <v>15.67</v>
      </c>
      <c r="DI370">
        <v>15.67</v>
      </c>
      <c r="DJ370">
        <v>15.67</v>
      </c>
      <c r="DK370">
        <v>0</v>
      </c>
      <c r="DL370">
        <f ca="1">(VIX_7[[#This Row],[Close]]-OFFSET(VIX_7[[#This Row],[Close]],-1,0))/(OFFSET(VIX_7[[#This Row],[Close]],-1,0))</f>
        <v>2.8890347997373573E-2</v>
      </c>
      <c r="DN370">
        <v>-4.5996868531249669E-4</v>
      </c>
      <c r="DO370">
        <v>3.4860176507477581E-4</v>
      </c>
      <c r="DP370">
        <v>-7.1469310756858053E-4</v>
      </c>
      <c r="DQ370">
        <v>1.2124127972530816E-3</v>
      </c>
      <c r="DR370">
        <v>1.0031919561661242E-3</v>
      </c>
    </row>
    <row r="371" spans="6:122" x14ac:dyDescent="0.3">
      <c r="F371" s="43">
        <v>42887</v>
      </c>
      <c r="G371">
        <v>2430.0600589999999</v>
      </c>
      <c r="H371">
        <f ca="1">OFFSET(Table11[[#This Row],[Close]],-1,0)</f>
        <v>2411.8000489999999</v>
      </c>
      <c r="I371" s="159">
        <f ca="1">(Table11[[#This Row],[Close]]-Table11[[#This Row],[Offset Close]])/Table11[[#This Row],[Offset Close]]</f>
        <v>7.5711127079423849E-3</v>
      </c>
      <c r="J371">
        <f ca="1">Table11[[#This Row],[SPX Return]]^2</f>
        <v>5.732174763636667E-5</v>
      </c>
      <c r="K371" s="158">
        <f ca="1">Table11[[#This Row],[SPX Return]]-AVERAGE(Table11[SPX Return])</f>
        <v>7.0185134671098999E-3</v>
      </c>
      <c r="L371">
        <f ca="1">Table11[[#This Row],[SPX Return]]/SQRT(Table11[[#This Row],[Variance]])</f>
        <v>1.8544745282518232E-2</v>
      </c>
      <c r="M371">
        <f ca="1">_xlfn.RANK.EQ(Table11[[#This Row],[Residuals]],Table11[Residuals],1)</f>
        <v>1035</v>
      </c>
      <c r="N371">
        <f ca="1">(Table11[[#This Row],[Rank]]-0.5)/COUNT(Table11[Rank])</f>
        <v>0.82299124900556886</v>
      </c>
      <c r="O371">
        <f ca="1">_xlfn.NORM.S.INV(Table11[[#This Row],[Percentile]])</f>
        <v>0.9268248085772931</v>
      </c>
      <c r="P371">
        <f ca="1">((Table11[[#This Row],[Residuals]]-AVERAGE(L372:L1628))^2)</f>
        <v>2.9421018608586356E-4</v>
      </c>
      <c r="Q371">
        <f ca="1">COUNT(Table11[SPX Return])-Table11[[#This Row],[Lag]]</f>
        <v>903</v>
      </c>
      <c r="R371">
        <f t="shared" si="17"/>
        <v>355</v>
      </c>
      <c r="S371">
        <f t="shared" ca="1" si="15"/>
        <v>5.559347488384165E-2</v>
      </c>
      <c r="T371">
        <f t="shared" ca="1" si="16"/>
        <v>-5.7183300003078537E-2</v>
      </c>
      <c r="U371">
        <f ca="1">R.Omega+R.Alpha*OFFSET(Table11[[#This Row],[Return Squared]],-1,0)+R.Beta*OFFSET(Table11[[#This Row],[Variance]],-1,0)</f>
        <v>0.16667776859550371</v>
      </c>
      <c r="V371">
        <f ca="1">-LN(Table11[[#This Row],[Variance]])-(Table11[[#This Row],[Return Squared]]^2/Table11[[#This Row],[Variance]])</f>
        <v>1.7916928401601018</v>
      </c>
      <c r="X371" s="43">
        <v>10747</v>
      </c>
      <c r="Y371">
        <v>25.27</v>
      </c>
      <c r="Z371">
        <v>25.27</v>
      </c>
      <c r="AA371">
        <v>25.27</v>
      </c>
      <c r="AB371">
        <v>25.27</v>
      </c>
      <c r="AC371">
        <v>25.27</v>
      </c>
      <c r="AD371">
        <v>0</v>
      </c>
      <c r="AE371">
        <f ca="1">(SPX[[#This Row],[Close]]-OFFSET(SPX[[#This Row],[Close]],-1,0))/(OFFSET(SPX[[#This Row],[Close]],-1,0))</f>
        <v>1.7720499395892118E-2</v>
      </c>
      <c r="AG371" s="43">
        <v>42887</v>
      </c>
      <c r="AH371">
        <v>1747.869995</v>
      </c>
      <c r="AI371">
        <f ca="1">OFFSET(Table12[[#This Row],[Close]],-1,0)</f>
        <v>1721.6899410000001</v>
      </c>
      <c r="AJ371">
        <f ca="1">(Table12[[#This Row],[Close]]-Table12[[#This Row],[Offset Close]])/Table12[[#This Row],[Offset Close]]</f>
        <v>1.5206021349461973E-2</v>
      </c>
      <c r="AK371">
        <f ca="1">Table12[[#This Row],[Return]]^2</f>
        <v>2.3122308528029334E-4</v>
      </c>
      <c r="AL371" cm="1">
        <f t="array" aca="1" ref="AL371" ca="1">M.Omega+M.Alpha*OFFSET(Table12[[#This Row],[Return Squared]],-1,0)+M.Beta*OFFSET(Table12[[#This Row],[Variance]],-1,0)</f>
        <v>0.16668131642854639</v>
      </c>
      <c r="AM371">
        <f ca="1">-LN(Table12[[#This Row],[Variance]])-(Table12[[#This Row],[Return Squared]]^2/Table12[[#This Row],[Variance]])</f>
        <v>1.7916712537631327</v>
      </c>
      <c r="AO371" s="43">
        <v>30099</v>
      </c>
      <c r="AP371">
        <v>34.990001999999997</v>
      </c>
      <c r="AQ371">
        <v>34.990001999999997</v>
      </c>
      <c r="AR371">
        <v>34.990001999999997</v>
      </c>
      <c r="AS371">
        <v>34.990001999999997</v>
      </c>
      <c r="AT371">
        <v>34.990001999999997</v>
      </c>
      <c r="AU371">
        <v>0</v>
      </c>
      <c r="AV371">
        <f ca="1">(Table6[[#This Row],[Close]]-OFFSET(Table6[[#This Row],[Close]],-1,0))/(OFFSET(Table6[[#This Row],[Close]],-1,0))</f>
        <v>2.0046965638427956E-3</v>
      </c>
      <c r="AX371" s="43">
        <v>42887</v>
      </c>
      <c r="AY371">
        <v>1396.0600589999999</v>
      </c>
      <c r="AZ371">
        <f ca="1">OFFSET(Table13[[#This Row],[Close]],-1,0)</f>
        <v>1370.209961</v>
      </c>
      <c r="BA371">
        <f ca="1">(Table13[[#This Row],[Close]]-Table13[[#This Row],[Offset Close]])/Table13[[#This Row],[Offset Close]]</f>
        <v>1.8865793371648017E-2</v>
      </c>
      <c r="BB371">
        <f ca="1">Table13[[#This Row],[Return]]^2</f>
        <v>3.5591815954171826E-4</v>
      </c>
      <c r="BC371">
        <f ca="1">R.Omega+R.Alpha*OFFSET(Table13[[#This Row],[Return Squared]],-1,0)+R.Beta*OFFSET(Table13[[#This Row],[Variance]],-1,0)</f>
        <v>0.16669229102303046</v>
      </c>
      <c r="BD371">
        <f ca="1">-LN(Table13[[#This Row],[Variance]])-(Table13[[#This Row],[Return Squared]]^2/Table13[[#This Row],[Variance]])</f>
        <v>1.7916049749580201</v>
      </c>
      <c r="BF371" s="43">
        <v>32542</v>
      </c>
      <c r="BG371">
        <v>154.94000199999999</v>
      </c>
      <c r="BH371">
        <v>155.69000199999999</v>
      </c>
      <c r="BI371">
        <v>154.80999800000001</v>
      </c>
      <c r="BJ371">
        <v>155.69000199999999</v>
      </c>
      <c r="BK371">
        <v>155.69000199999999</v>
      </c>
      <c r="BL371">
        <v>1729800</v>
      </c>
      <c r="BM371">
        <f ca="1">(Table510[[#This Row],[Close]]-OFFSET(Table510[[#This Row],[Close]],-1,0))/(OFFSET(Table510[[#This Row],[Close]],-1,0))</f>
        <v>4.8405833891753793E-3</v>
      </c>
      <c r="BO371" s="43">
        <v>42887</v>
      </c>
      <c r="BP371">
        <v>109.480003</v>
      </c>
      <c r="BQ371">
        <f ca="1">OFFSET(Table14[[#This Row],[Close]],-1,0)</f>
        <v>109.760002</v>
      </c>
      <c r="BR371">
        <f ca="1">(Table14[[#This Row],[Close]]-Table14[[#This Row],[Offset Close]])/Table14[[#This Row],[Offset Close]]</f>
        <v>-2.5510112508926857E-3</v>
      </c>
      <c r="BS371">
        <f ca="1">Table14[[#This Row],[Return]]^2</f>
        <v>6.5076584021810652E-6</v>
      </c>
      <c r="BT371">
        <f ca="1">Table14[[#This Row],[Return Squared]]</f>
        <v>6.5076584021810652E-6</v>
      </c>
      <c r="BU371">
        <f ca="1">-LN(Table14[[#This Row],[Variance]])-(Table14[[#This Row],[Return Squared]]^2/Table14[[#This Row],[Variance]])</f>
        <v>11.942524351235544</v>
      </c>
      <c r="BW371" s="43">
        <v>38408</v>
      </c>
      <c r="BX371">
        <v>102.449997</v>
      </c>
      <c r="BY371">
        <v>102.480003</v>
      </c>
      <c r="BZ371">
        <v>102.220001</v>
      </c>
      <c r="CA371">
        <v>102.480003</v>
      </c>
      <c r="CB371">
        <v>61.258586999999999</v>
      </c>
      <c r="CC371">
        <v>66800</v>
      </c>
      <c r="CD371">
        <f ca="1">(AGG[[#This Row],[Close]]-OFFSET(AGG[[#This Row],[Close]],-1,0))/(OFFSET(AGG[[#This Row],[Close]],-1,0))</f>
        <v>8.7903116397132996E-4</v>
      </c>
      <c r="CF371" s="43">
        <v>42887</v>
      </c>
      <c r="CG371">
        <v>66.489998</v>
      </c>
      <c r="CH371">
        <f ca="1">OFFSET(Table15[[#This Row],[Close]],-1,0)</f>
        <v>66.059997999999993</v>
      </c>
      <c r="CI371">
        <f ca="1">(Table15[[#This Row],[Close]]-Table15[[#This Row],[Offset Close]])/Table15[[#This Row],[Offset Close]]</f>
        <v>6.5092342267404684E-3</v>
      </c>
      <c r="CJ371">
        <f ca="1">Table15[[#This Row],[Return]]^2</f>
        <v>4.2370130218569586E-5</v>
      </c>
      <c r="CK371">
        <f ca="1">R.Omega+R.Alpha*OFFSET(Table15[[#This Row],[Return Squared]],-1,0)+R.Beta*OFFSET(Table15[[#This Row],[Variance]],-1,0)</f>
        <v>0.16667633052981379</v>
      </c>
      <c r="CL371">
        <f ca="1">-LN(Table15[[#This Row],[Variance]])-(Table15[[#This Row],[Return Squared]]^2/Table15[[#This Row],[Variance]])</f>
        <v>1.7917014769593886</v>
      </c>
      <c r="CN371" s="43">
        <v>37651</v>
      </c>
      <c r="CO371">
        <v>31.623332999999999</v>
      </c>
      <c r="CP371">
        <v>31.629999000000002</v>
      </c>
      <c r="CQ371">
        <v>31.216667000000001</v>
      </c>
      <c r="CR371">
        <v>31.33</v>
      </c>
      <c r="CS371">
        <v>19.374179999999999</v>
      </c>
      <c r="CT371">
        <v>1506000</v>
      </c>
      <c r="CU371">
        <f ca="1">(EFA[[#This Row],[Close]]-OFFSET(EFA[[#This Row],[Close]],-1,0))/(OFFSET(EFA[[#This Row],[Close]],-1,0))</f>
        <v>-6.3795853269547453E-4</v>
      </c>
      <c r="CW371" s="43">
        <v>42887</v>
      </c>
      <c r="CX371">
        <v>9.89</v>
      </c>
      <c r="CY371">
        <f ca="1">OFFSET(Table16[[#This Row],[Close]],-1,0)</f>
        <v>10.41</v>
      </c>
      <c r="CZ371">
        <f ca="1">(Table16[[#This Row],[Close]]-Table16[[#This Row],[Offset Close]])/Table16[[#This Row],[Offset Close]]</f>
        <v>-4.9951969260326565E-2</v>
      </c>
      <c r="DA371">
        <f ca="1">Table16[[#This Row],[Return]]^2</f>
        <v>2.4951992329846099E-3</v>
      </c>
      <c r="DB371">
        <f ca="1">R.Omega+R.Alpha*OFFSET(Table15[[#This Row],[Return Squared]],-1,0)+R.Beta*OFFSET(Table15[[#This Row],[Variance]],-1,0)</f>
        <v>0.16667633052981379</v>
      </c>
      <c r="DC371">
        <f ca="1">-LN(Table16[[#This Row],[Variance]])-(Table16[[#This Row],[Return Squared]]^2/Table16[[#This Row],[Variance]])</f>
        <v>1.7916641337807588</v>
      </c>
      <c r="DE371" s="43">
        <v>33387</v>
      </c>
      <c r="DF371">
        <v>15.9</v>
      </c>
      <c r="DG371">
        <v>15.9</v>
      </c>
      <c r="DH371">
        <v>15.9</v>
      </c>
      <c r="DI371">
        <v>15.9</v>
      </c>
      <c r="DJ371">
        <v>15.9</v>
      </c>
      <c r="DK371">
        <v>0</v>
      </c>
      <c r="DL371">
        <f ca="1">(VIX_7[[#This Row],[Close]]-OFFSET(VIX_7[[#This Row],[Close]],-1,0))/(OFFSET(VIX_7[[#This Row],[Close]],-1,0))</f>
        <v>1.4677728142948336E-2</v>
      </c>
      <c r="DN371">
        <v>7.5711127079423849E-3</v>
      </c>
      <c r="DO371">
        <v>1.5206021349461973E-2</v>
      </c>
      <c r="DP371">
        <v>1.8865793371648017E-2</v>
      </c>
      <c r="DQ371">
        <v>6.5092342267404684E-3</v>
      </c>
      <c r="DR371">
        <v>-2.5510112508926857E-3</v>
      </c>
    </row>
    <row r="372" spans="6:122" x14ac:dyDescent="0.3">
      <c r="F372" s="43">
        <v>42888</v>
      </c>
      <c r="G372">
        <v>2439.070068</v>
      </c>
      <c r="H372">
        <f ca="1">OFFSET(Table11[[#This Row],[Close]],-1,0)</f>
        <v>2430.0600589999999</v>
      </c>
      <c r="I372" s="159">
        <f ca="1">(Table11[[#This Row],[Close]]-Table11[[#This Row],[Offset Close]])/Table11[[#This Row],[Offset Close]]</f>
        <v>3.7077309948083397E-3</v>
      </c>
      <c r="J372">
        <f ca="1">Table11[[#This Row],[SPX Return]]^2</f>
        <v>1.3747269129862439E-5</v>
      </c>
      <c r="K372" s="158">
        <f ca="1">Table11[[#This Row],[SPX Return]]-AVERAGE(Table11[SPX Return])</f>
        <v>3.1551317539758551E-3</v>
      </c>
      <c r="L372">
        <f ca="1">Table11[[#This Row],[SPX Return]]/SQRT(Table11[[#This Row],[Variance]])</f>
        <v>9.0814210335440296E-3</v>
      </c>
      <c r="M372">
        <f ca="1">_xlfn.RANK.EQ(Table11[[#This Row],[Residuals]],Table11[Residuals],1)</f>
        <v>863</v>
      </c>
      <c r="N372">
        <f ca="1">(Table11[[#This Row],[Rank]]-0.5)/COUNT(Table11[Rank])</f>
        <v>0.68615751789976132</v>
      </c>
      <c r="O372">
        <f ca="1">_xlfn.NORM.S.INV(Table11[[#This Row],[Percentile]])</f>
        <v>0.48498784994594041</v>
      </c>
      <c r="P372">
        <f ca="1">((Table11[[#This Row],[Residuals]]-AVERAGE(L373:L1629))^2)</f>
        <v>5.9255603160383361E-5</v>
      </c>
      <c r="Q372">
        <f ca="1">COUNT(Table11[SPX Return])-Table11[[#This Row],[Lag]]</f>
        <v>902</v>
      </c>
      <c r="R372">
        <f t="shared" si="17"/>
        <v>356</v>
      </c>
      <c r="S372">
        <f t="shared" ca="1" si="15"/>
        <v>5.559347488384165E-2</v>
      </c>
      <c r="T372">
        <f t="shared" ca="1" si="16"/>
        <v>-5.7183300003078537E-2</v>
      </c>
      <c r="U372">
        <f ca="1">R.Omega+R.Alpha*OFFSET(Table11[[#This Row],[Return Squared]],-1,0)+R.Beta*OFFSET(Table11[[#This Row],[Variance]],-1,0)</f>
        <v>0.16668971845376146</v>
      </c>
      <c r="V372">
        <f ca="1">-LN(Table11[[#This Row],[Variance]])-(Table11[[#This Row],[Return Squared]]^2/Table11[[#This Row],[Variance]])</f>
        <v>1.7916211669357647</v>
      </c>
      <c r="X372" s="43">
        <v>10748</v>
      </c>
      <c r="Y372">
        <v>25.639999</v>
      </c>
      <c r="Z372">
        <v>25.639999</v>
      </c>
      <c r="AA372">
        <v>25.639999</v>
      </c>
      <c r="AB372">
        <v>25.639999</v>
      </c>
      <c r="AC372">
        <v>25.639999</v>
      </c>
      <c r="AD372">
        <v>0</v>
      </c>
      <c r="AE372">
        <f ca="1">(SPX[[#This Row],[Close]]-OFFSET(SPX[[#This Row],[Close]],-1,0))/(OFFSET(SPX[[#This Row],[Close]],-1,0))</f>
        <v>1.4641828254847644E-2</v>
      </c>
      <c r="AG372" s="43">
        <v>42888</v>
      </c>
      <c r="AH372">
        <v>1751.1099850000001</v>
      </c>
      <c r="AI372">
        <f ca="1">OFFSET(Table12[[#This Row],[Close]],-1,0)</f>
        <v>1747.869995</v>
      </c>
      <c r="AJ372">
        <f ca="1">(Table12[[#This Row],[Close]]-Table12[[#This Row],[Offset Close]])/Table12[[#This Row],[Offset Close]]</f>
        <v>1.8536790546599172E-3</v>
      </c>
      <c r="AK372">
        <f ca="1">Table12[[#This Row],[Return]]^2</f>
        <v>3.4361260376848845E-6</v>
      </c>
      <c r="AL372" cm="1">
        <f t="array" aca="1" ref="AL372" ca="1">M.Omega+M.Alpha*OFFSET(Table12[[#This Row],[Return Squared]],-1,0)+M.Beta*OFFSET(Table12[[#This Row],[Variance]],-1,0)</f>
        <v>0.16673567727130234</v>
      </c>
      <c r="AM372">
        <f ca="1">-LN(Table12[[#This Row],[Variance]])-(Table12[[#This Row],[Return Squared]]^2/Table12[[#This Row],[Variance]])</f>
        <v>1.7913454912301163</v>
      </c>
      <c r="AO372" s="43">
        <v>30103</v>
      </c>
      <c r="AP372">
        <v>35.040000999999997</v>
      </c>
      <c r="AQ372">
        <v>35.040000999999997</v>
      </c>
      <c r="AR372">
        <v>35.040000999999997</v>
      </c>
      <c r="AS372">
        <v>35.040000999999997</v>
      </c>
      <c r="AT372">
        <v>35.040000999999997</v>
      </c>
      <c r="AU372">
        <v>0</v>
      </c>
      <c r="AV372">
        <f ca="1">(Table6[[#This Row],[Close]]-OFFSET(Table6[[#This Row],[Close]],-1,0))/(OFFSET(Table6[[#This Row],[Close]],-1,0))</f>
        <v>1.4289510472162788E-3</v>
      </c>
      <c r="AX372" s="43">
        <v>42888</v>
      </c>
      <c r="AY372">
        <v>1405.3900149999999</v>
      </c>
      <c r="AZ372">
        <f ca="1">OFFSET(Table13[[#This Row],[Close]],-1,0)</f>
        <v>1396.0600589999999</v>
      </c>
      <c r="BA372">
        <f ca="1">(Table13[[#This Row],[Close]]-Table13[[#This Row],[Offset Close]])/Table13[[#This Row],[Offset Close]]</f>
        <v>6.6830620501263397E-3</v>
      </c>
      <c r="BB372">
        <f ca="1">Table13[[#This Row],[Return]]^2</f>
        <v>4.4663318365838875E-5</v>
      </c>
      <c r="BC372">
        <f ca="1">R.Omega+R.Alpha*OFFSET(Table13[[#This Row],[Return Squared]],-1,0)+R.Beta*OFFSET(Table13[[#This Row],[Variance]],-1,0)</f>
        <v>0.16677453325600655</v>
      </c>
      <c r="BD372">
        <f ca="1">-LN(Table13[[#This Row],[Variance]])-(Table13[[#This Row],[Return Squared]]^2/Table13[[#This Row],[Variance]])</f>
        <v>1.7911124670741849</v>
      </c>
      <c r="BF372" s="43">
        <v>32545</v>
      </c>
      <c r="BG372">
        <v>155.699997</v>
      </c>
      <c r="BH372">
        <v>155.83999600000001</v>
      </c>
      <c r="BI372">
        <v>155.320007</v>
      </c>
      <c r="BJ372">
        <v>155.58000200000001</v>
      </c>
      <c r="BK372">
        <v>155.58000200000001</v>
      </c>
      <c r="BL372">
        <v>1509800</v>
      </c>
      <c r="BM372">
        <f ca="1">(Table510[[#This Row],[Close]]-OFFSET(Table510[[#This Row],[Close]],-1,0))/(OFFSET(Table510[[#This Row],[Close]],-1,0))</f>
        <v>-7.0653220236958588E-4</v>
      </c>
      <c r="BO372" s="43">
        <v>42888</v>
      </c>
      <c r="BP372">
        <v>109.839996</v>
      </c>
      <c r="BQ372">
        <f ca="1">OFFSET(Table14[[#This Row],[Close]],-1,0)</f>
        <v>109.480003</v>
      </c>
      <c r="BR372">
        <f ca="1">(Table14[[#This Row],[Close]]-Table14[[#This Row],[Offset Close]])/Table14[[#This Row],[Offset Close]]</f>
        <v>3.2882078017480772E-3</v>
      </c>
      <c r="BS372">
        <f ca="1">Table14[[#This Row],[Return]]^2</f>
        <v>1.0812310547476922E-5</v>
      </c>
      <c r="BT372">
        <f ca="1">Table14[[#This Row],[Return Squared]]</f>
        <v>1.0812310547476922E-5</v>
      </c>
      <c r="BU372">
        <f ca="1">-LN(Table14[[#This Row],[Variance]])-(Table14[[#This Row],[Return Squared]]^2/Table14[[#This Row],[Variance]])</f>
        <v>11.434814395169866</v>
      </c>
      <c r="BW372" s="43">
        <v>38411</v>
      </c>
      <c r="BX372">
        <v>102.480003</v>
      </c>
      <c r="BY372">
        <v>102.5</v>
      </c>
      <c r="BZ372">
        <v>102.05999799999999</v>
      </c>
      <c r="CA372">
        <v>102.209999</v>
      </c>
      <c r="CB372">
        <v>61.097178999999997</v>
      </c>
      <c r="CC372">
        <v>359800</v>
      </c>
      <c r="CD372">
        <f ca="1">(AGG[[#This Row],[Close]]-OFFSET(AGG[[#This Row],[Close]],-1,0))/(OFFSET(AGG[[#This Row],[Close]],-1,0))</f>
        <v>-2.634699376423712E-3</v>
      </c>
      <c r="CF372" s="43">
        <v>42888</v>
      </c>
      <c r="CG372">
        <v>67.220000999999996</v>
      </c>
      <c r="CH372">
        <f ca="1">OFFSET(Table15[[#This Row],[Close]],-1,0)</f>
        <v>66.489998</v>
      </c>
      <c r="CI372">
        <f ca="1">(Table15[[#This Row],[Close]]-Table15[[#This Row],[Offset Close]])/Table15[[#This Row],[Offset Close]]</f>
        <v>1.0979140050507994E-2</v>
      </c>
      <c r="CJ372">
        <f ca="1">Table15[[#This Row],[Return]]^2</f>
        <v>1.2054151624866867E-4</v>
      </c>
      <c r="CK372">
        <f ca="1">R.Omega+R.Alpha*OFFSET(Table15[[#This Row],[Return Squared]],-1,0)+R.Beta*OFFSET(Table15[[#This Row],[Variance]],-1,0)</f>
        <v>0.1666849739034241</v>
      </c>
      <c r="CL372">
        <f ca="1">-LN(Table15[[#This Row],[Variance]])-(Table15[[#This Row],[Return Squared]]^2/Table15[[#This Row],[Variance]])</f>
        <v>1.7916495446678895</v>
      </c>
      <c r="CN372" s="43">
        <v>37652</v>
      </c>
      <c r="CO372">
        <v>31.316668</v>
      </c>
      <c r="CP372">
        <v>31.726666999999999</v>
      </c>
      <c r="CQ372">
        <v>31.203333000000001</v>
      </c>
      <c r="CR372">
        <v>31.583334000000001</v>
      </c>
      <c r="CS372">
        <v>19.530840000000001</v>
      </c>
      <c r="CT372">
        <v>1015800</v>
      </c>
      <c r="CU372">
        <f ca="1">(EFA[[#This Row],[Close]]-OFFSET(EFA[[#This Row],[Close]],-1,0))/(OFFSET(EFA[[#This Row],[Close]],-1,0))</f>
        <v>8.0859878710501879E-3</v>
      </c>
      <c r="CW372" s="43">
        <v>42888</v>
      </c>
      <c r="CX372">
        <v>9.75</v>
      </c>
      <c r="CY372">
        <f ca="1">OFFSET(Table16[[#This Row],[Close]],-1,0)</f>
        <v>9.89</v>
      </c>
      <c r="CZ372">
        <f ca="1">(Table16[[#This Row],[Close]]-Table16[[#This Row],[Offset Close]])/Table16[[#This Row],[Offset Close]]</f>
        <v>-1.4155712841253849E-2</v>
      </c>
      <c r="DA372">
        <f ca="1">Table16[[#This Row],[Return]]^2</f>
        <v>2.003842060440391E-4</v>
      </c>
      <c r="DB372">
        <f ca="1">R.Omega+R.Alpha*OFFSET(Table15[[#This Row],[Return Squared]],-1,0)+R.Beta*OFFSET(Table15[[#This Row],[Variance]],-1,0)</f>
        <v>0.1666849739034241</v>
      </c>
      <c r="DC372">
        <f ca="1">-LN(Table16[[#This Row],[Variance]])-(Table16[[#This Row],[Return Squared]]^2/Table16[[#This Row],[Variance]])</f>
        <v>1.7916493909433377</v>
      </c>
      <c r="DE372" s="43">
        <v>33388</v>
      </c>
      <c r="DF372">
        <v>16.02</v>
      </c>
      <c r="DG372">
        <v>16.02</v>
      </c>
      <c r="DH372">
        <v>16.02</v>
      </c>
      <c r="DI372">
        <v>16.02</v>
      </c>
      <c r="DJ372">
        <v>16.02</v>
      </c>
      <c r="DK372">
        <v>0</v>
      </c>
      <c r="DL372">
        <f ca="1">(VIX_7[[#This Row],[Close]]-OFFSET(VIX_7[[#This Row],[Close]],-1,0))/(OFFSET(VIX_7[[#This Row],[Close]],-1,0))</f>
        <v>7.5471698113207053E-3</v>
      </c>
      <c r="DN372">
        <v>3.7077309948083397E-3</v>
      </c>
      <c r="DO372">
        <v>1.8536790546599172E-3</v>
      </c>
      <c r="DP372">
        <v>6.6830620501263397E-3</v>
      </c>
      <c r="DQ372">
        <v>1.0979140050507994E-2</v>
      </c>
      <c r="DR372">
        <v>3.2882078017480772E-3</v>
      </c>
    </row>
    <row r="373" spans="6:122" x14ac:dyDescent="0.3">
      <c r="F373" s="43">
        <v>42891</v>
      </c>
      <c r="G373">
        <v>2436.1000979999999</v>
      </c>
      <c r="H373">
        <f ca="1">OFFSET(Table11[[#This Row],[Close]],-1,0)</f>
        <v>2439.070068</v>
      </c>
      <c r="I373" s="159">
        <f ca="1">(Table11[[#This Row],[Close]]-Table11[[#This Row],[Offset Close]])/Table11[[#This Row],[Offset Close]]</f>
        <v>-1.217664895717995E-3</v>
      </c>
      <c r="J373">
        <f ca="1">Table11[[#This Row],[SPX Return]]^2</f>
        <v>1.4827077982639157E-6</v>
      </c>
      <c r="K373" s="158">
        <f ca="1">Table11[[#This Row],[SPX Return]]-AVERAGE(Table11[SPX Return])</f>
        <v>-1.7702641365504798E-3</v>
      </c>
      <c r="L373">
        <f ca="1">Table11[[#This Row],[SPX Return]]/SQRT(Table11[[#This Row],[Variance]])</f>
        <v>-2.9824740493055702E-3</v>
      </c>
      <c r="M373">
        <f ca="1">_xlfn.RANK.EQ(Table11[[#This Row],[Residuals]],Table11[Residuals],1)</f>
        <v>440</v>
      </c>
      <c r="N373">
        <f ca="1">(Table11[[#This Row],[Rank]]-0.5)/COUNT(Table11[Rank])</f>
        <v>0.34964200477326968</v>
      </c>
      <c r="O373">
        <f ca="1">_xlfn.NORM.S.INV(Table11[[#This Row],[Percentile]])</f>
        <v>-0.38628715896494753</v>
      </c>
      <c r="P373">
        <f ca="1">((Table11[[#This Row],[Residuals]]-AVERAGE(L374:L1630))^2)</f>
        <v>1.9105468103861619E-5</v>
      </c>
      <c r="Q373">
        <f ca="1">COUNT(Table11[SPX Return])-Table11[[#This Row],[Lag]]</f>
        <v>901</v>
      </c>
      <c r="R373">
        <f t="shared" si="17"/>
        <v>357</v>
      </c>
      <c r="S373">
        <f t="shared" ca="1" si="15"/>
        <v>5.559347488384165E-2</v>
      </c>
      <c r="T373">
        <f t="shared" ca="1" si="16"/>
        <v>-5.7183300003078537E-2</v>
      </c>
      <c r="U373">
        <f ca="1">R.Omega+R.Alpha*OFFSET(Table11[[#This Row],[Return Squared]],-1,0)+R.Beta*OFFSET(Table11[[#This Row],[Variance]],-1,0)</f>
        <v>0.16668718973491528</v>
      </c>
      <c r="V373">
        <f ca="1">-LN(Table11[[#This Row],[Variance]])-(Table11[[#This Row],[Return Squared]]^2/Table11[[#This Row],[Variance]])</f>
        <v>1.7916363383862859</v>
      </c>
      <c r="X373" s="43">
        <v>10749</v>
      </c>
      <c r="Y373">
        <v>25.59</v>
      </c>
      <c r="Z373">
        <v>25.59</v>
      </c>
      <c r="AA373">
        <v>25.59</v>
      </c>
      <c r="AB373">
        <v>25.59</v>
      </c>
      <c r="AC373">
        <v>25.59</v>
      </c>
      <c r="AD373">
        <v>0</v>
      </c>
      <c r="AE373">
        <f ca="1">(SPX[[#This Row],[Close]]-OFFSET(SPX[[#This Row],[Close]],-1,0))/(OFFSET(SPX[[#This Row],[Close]],-1,0))</f>
        <v>-1.9500390776146163E-3</v>
      </c>
      <c r="AG373" s="43">
        <v>42891</v>
      </c>
      <c r="AH373">
        <v>1743.619995</v>
      </c>
      <c r="AI373">
        <f ca="1">OFFSET(Table12[[#This Row],[Close]],-1,0)</f>
        <v>1751.1099850000001</v>
      </c>
      <c r="AJ373">
        <f ca="1">(Table12[[#This Row],[Close]]-Table12[[#This Row],[Offset Close]])/Table12[[#This Row],[Offset Close]]</f>
        <v>-4.2772813039496397E-3</v>
      </c>
      <c r="AK373">
        <f ca="1">Table12[[#This Row],[Return]]^2</f>
        <v>1.8295135353117129E-5</v>
      </c>
      <c r="AL373" cm="1">
        <f t="array" aca="1" ref="AL373" ca="1">M.Omega+M.Alpha*OFFSET(Table12[[#This Row],[Return Squared]],-1,0)+M.Beta*OFFSET(Table12[[#This Row],[Variance]],-1,0)</f>
        <v>0.16671678312142085</v>
      </c>
      <c r="AM373">
        <f ca="1">-LN(Table12[[#This Row],[Variance]])-(Table12[[#This Row],[Return Squared]]^2/Table12[[#This Row],[Variance]])</f>
        <v>1.7914588136926632</v>
      </c>
      <c r="AO373" s="43">
        <v>30104</v>
      </c>
      <c r="AP373">
        <v>35.060001</v>
      </c>
      <c r="AQ373">
        <v>35.060001</v>
      </c>
      <c r="AR373">
        <v>35.060001</v>
      </c>
      <c r="AS373">
        <v>35.060001</v>
      </c>
      <c r="AT373">
        <v>35.060001</v>
      </c>
      <c r="AU373">
        <v>0</v>
      </c>
      <c r="AV373">
        <f ca="1">(Table6[[#This Row],[Close]]-OFFSET(Table6[[#This Row],[Close]],-1,0))/(OFFSET(Table6[[#This Row],[Close]],-1,0))</f>
        <v>5.7077623941857562E-4</v>
      </c>
      <c r="AX373" s="43">
        <v>42891</v>
      </c>
      <c r="AY373">
        <v>1396.4499510000001</v>
      </c>
      <c r="AZ373">
        <f ca="1">OFFSET(Table13[[#This Row],[Close]],-1,0)</f>
        <v>1405.3900149999999</v>
      </c>
      <c r="BA373">
        <f ca="1">(Table13[[#This Row],[Close]]-Table13[[#This Row],[Offset Close]])/Table13[[#This Row],[Offset Close]]</f>
        <v>-6.3612690460163072E-3</v>
      </c>
      <c r="BB373">
        <f ca="1">Table13[[#This Row],[Return]]^2</f>
        <v>4.0465743875805219E-5</v>
      </c>
      <c r="BC373">
        <f ca="1">R.Omega+R.Alpha*OFFSET(Table13[[#This Row],[Return Squared]],-1,0)+R.Beta*OFFSET(Table13[[#This Row],[Variance]],-1,0)</f>
        <v>0.16675428910879583</v>
      </c>
      <c r="BD373">
        <f ca="1">-LN(Table13[[#This Row],[Variance]])-(Table13[[#This Row],[Return Squared]]^2/Table13[[#This Row],[Variance]])</f>
        <v>1.7912338629056286</v>
      </c>
      <c r="BF373" s="43">
        <v>32546</v>
      </c>
      <c r="BG373">
        <v>155.58999600000001</v>
      </c>
      <c r="BH373">
        <v>156.83999600000001</v>
      </c>
      <c r="BI373">
        <v>155.58999600000001</v>
      </c>
      <c r="BJ373">
        <v>156.83999600000001</v>
      </c>
      <c r="BK373">
        <v>156.83999600000001</v>
      </c>
      <c r="BL373">
        <v>2172600</v>
      </c>
      <c r="BM373">
        <f ca="1">(Table510[[#This Row],[Close]]-OFFSET(Table510[[#This Row],[Close]],-1,0))/(OFFSET(Table510[[#This Row],[Close]],-1,0))</f>
        <v>8.0986886733682255E-3</v>
      </c>
      <c r="BO373" s="43">
        <v>42891</v>
      </c>
      <c r="BP373">
        <v>109.66999800000001</v>
      </c>
      <c r="BQ373">
        <f ca="1">OFFSET(Table14[[#This Row],[Close]],-1,0)</f>
        <v>109.839996</v>
      </c>
      <c r="BR373">
        <f ca="1">(Table14[[#This Row],[Close]]-Table14[[#This Row],[Offset Close]])/Table14[[#This Row],[Offset Close]]</f>
        <v>-1.5476876018822193E-3</v>
      </c>
      <c r="BS373">
        <f ca="1">Table14[[#This Row],[Return]]^2</f>
        <v>2.3953369130199346E-6</v>
      </c>
      <c r="BT373">
        <f ca="1">Table14[[#This Row],[Return Squared]]</f>
        <v>2.3953369130199346E-6</v>
      </c>
      <c r="BU373">
        <f ca="1">-LN(Table14[[#This Row],[Variance]])-(Table14[[#This Row],[Return Squared]]^2/Table14[[#This Row],[Variance]])</f>
        <v>12.941984268163317</v>
      </c>
      <c r="BW373" s="43">
        <v>38412</v>
      </c>
      <c r="BX373">
        <v>101.69000200000001</v>
      </c>
      <c r="BY373">
        <v>101.93</v>
      </c>
      <c r="BZ373">
        <v>101.69000200000001</v>
      </c>
      <c r="CA373">
        <v>101.849998</v>
      </c>
      <c r="CB373">
        <v>61.053455</v>
      </c>
      <c r="CC373">
        <v>125000</v>
      </c>
      <c r="CD373">
        <f ca="1">(AGG[[#This Row],[Close]]-OFFSET(AGG[[#This Row],[Close]],-1,0))/(OFFSET(AGG[[#This Row],[Close]],-1,0))</f>
        <v>-3.5221700765303491E-3</v>
      </c>
      <c r="CF373" s="43">
        <v>42891</v>
      </c>
      <c r="CG373">
        <v>66.849997999999999</v>
      </c>
      <c r="CH373">
        <f ca="1">OFFSET(Table15[[#This Row],[Close]],-1,0)</f>
        <v>67.220000999999996</v>
      </c>
      <c r="CI373">
        <f ca="1">(Table15[[#This Row],[Close]]-Table15[[#This Row],[Offset Close]])/Table15[[#This Row],[Offset Close]]</f>
        <v>-5.5043587398934581E-3</v>
      </c>
      <c r="CJ373">
        <f ca="1">Table15[[#This Row],[Return]]^2</f>
        <v>3.0297965137441498E-5</v>
      </c>
      <c r="CK373">
        <f ca="1">R.Omega+R.Alpha*OFFSET(Table15[[#This Row],[Return Squared]],-1,0)+R.Beta*OFFSET(Table15[[#This Row],[Variance]],-1,0)</f>
        <v>0.16671056711145882</v>
      </c>
      <c r="CL373">
        <f ca="1">-LN(Table15[[#This Row],[Variance]])-(Table15[[#This Row],[Return Squared]]^2/Table15[[#This Row],[Variance]])</f>
        <v>1.7914960957373447</v>
      </c>
      <c r="CN373" s="43">
        <v>37655</v>
      </c>
      <c r="CO373">
        <v>31.863333000000001</v>
      </c>
      <c r="CP373">
        <v>32.113334999999999</v>
      </c>
      <c r="CQ373">
        <v>31.753333999999999</v>
      </c>
      <c r="CR373">
        <v>32.080002</v>
      </c>
      <c r="CS373">
        <v>19.837978</v>
      </c>
      <c r="CT373">
        <v>619200</v>
      </c>
      <c r="CU373">
        <f ca="1">(EFA[[#This Row],[Close]]-OFFSET(EFA[[#This Row],[Close]],-1,0))/(OFFSET(EFA[[#This Row],[Close]],-1,0))</f>
        <v>1.5725635551965465E-2</v>
      </c>
      <c r="CW373" s="43">
        <v>42891</v>
      </c>
      <c r="CX373">
        <v>10.07</v>
      </c>
      <c r="CY373">
        <f ca="1">OFFSET(Table16[[#This Row],[Close]],-1,0)</f>
        <v>9.75</v>
      </c>
      <c r="CZ373">
        <f ca="1">(Table16[[#This Row],[Close]]-Table16[[#This Row],[Offset Close]])/Table16[[#This Row],[Offset Close]]</f>
        <v>3.2820512820512848E-2</v>
      </c>
      <c r="DA373">
        <f ca="1">Table16[[#This Row],[Return]]^2</f>
        <v>1.0771860618014482E-3</v>
      </c>
      <c r="DB373">
        <f ca="1">R.Omega+R.Alpha*OFFSET(Table15[[#This Row],[Return Squared]],-1,0)+R.Beta*OFFSET(Table15[[#This Row],[Variance]],-1,0)</f>
        <v>0.16671056711145882</v>
      </c>
      <c r="DC373">
        <f ca="1">-LN(Table16[[#This Row],[Variance]])-(Table16[[#This Row],[Return Squared]]^2/Table16[[#This Row],[Variance]])</f>
        <v>1.7914891410981451</v>
      </c>
      <c r="DE373" s="43">
        <v>33389</v>
      </c>
      <c r="DF373">
        <v>15.93</v>
      </c>
      <c r="DG373">
        <v>15.93</v>
      </c>
      <c r="DH373">
        <v>15.93</v>
      </c>
      <c r="DI373">
        <v>15.93</v>
      </c>
      <c r="DJ373">
        <v>15.93</v>
      </c>
      <c r="DK373">
        <v>0</v>
      </c>
      <c r="DL373">
        <f ca="1">(VIX_7[[#This Row],[Close]]-OFFSET(VIX_7[[#This Row],[Close]],-1,0))/(OFFSET(VIX_7[[#This Row],[Close]],-1,0))</f>
        <v>-5.6179775280898788E-3</v>
      </c>
      <c r="DN373">
        <v>-1.217664895717995E-3</v>
      </c>
      <c r="DO373">
        <v>-4.2772813039496397E-3</v>
      </c>
      <c r="DP373">
        <v>-6.3612690460163072E-3</v>
      </c>
      <c r="DQ373">
        <v>-5.5043587398934581E-3</v>
      </c>
      <c r="DR373">
        <v>-1.5476876018822193E-3</v>
      </c>
    </row>
    <row r="374" spans="6:122" x14ac:dyDescent="0.3">
      <c r="F374" s="43">
        <v>42892</v>
      </c>
      <c r="G374">
        <v>2429.330078</v>
      </c>
      <c r="H374">
        <f ca="1">OFFSET(Table11[[#This Row],[Close]],-1,0)</f>
        <v>2436.1000979999999</v>
      </c>
      <c r="I374" s="159">
        <f ca="1">(Table11[[#This Row],[Close]]-Table11[[#This Row],[Offset Close]])/Table11[[#This Row],[Offset Close]]</f>
        <v>-2.7790401574869653E-3</v>
      </c>
      <c r="J374">
        <f ca="1">Table11[[#This Row],[SPX Return]]^2</f>
        <v>7.7230641969251776E-6</v>
      </c>
      <c r="K374" s="158">
        <f ca="1">Table11[[#This Row],[SPX Return]]-AVERAGE(Table11[SPX Return])</f>
        <v>-3.3316393983194503E-3</v>
      </c>
      <c r="L374">
        <f ca="1">Table11[[#This Row],[SPX Return]]/SQRT(Table11[[#This Row],[Variance]])</f>
        <v>-6.8069100316703827E-3</v>
      </c>
      <c r="M374">
        <f ca="1">_xlfn.RANK.EQ(Table11[[#This Row],[Residuals]],Table11[Residuals],1)</f>
        <v>324</v>
      </c>
      <c r="N374">
        <f ca="1">(Table11[[#This Row],[Rank]]-0.5)/COUNT(Table11[Rank])</f>
        <v>0.25735879077167861</v>
      </c>
      <c r="O374">
        <f ca="1">_xlfn.NORM.S.INV(Table11[[#This Row],[Percentile]])</f>
        <v>-0.65150960084638354</v>
      </c>
      <c r="P374">
        <f ca="1">((Table11[[#This Row],[Residuals]]-AVERAGE(L375:L1631))^2)</f>
        <v>6.7314351110690313E-5</v>
      </c>
      <c r="Q374">
        <f ca="1">COUNT(Table11[SPX Return])-Table11[[#This Row],[Lag]]</f>
        <v>900</v>
      </c>
      <c r="R374">
        <f t="shared" si="17"/>
        <v>358</v>
      </c>
      <c r="S374">
        <f t="shared" ca="1" si="15"/>
        <v>5.559347488384165E-2</v>
      </c>
      <c r="T374">
        <f t="shared" ca="1" si="16"/>
        <v>-5.7183300003078537E-2</v>
      </c>
      <c r="U374">
        <f ca="1">R.Omega+R.Alpha*OFFSET(Table11[[#This Row],[Return Squared]],-1,0)+R.Beta*OFFSET(Table11[[#This Row],[Variance]],-1,0)</f>
        <v>0.16668235349139005</v>
      </c>
      <c r="V374">
        <f ca="1">-LN(Table11[[#This Row],[Variance]])-(Table11[[#This Row],[Return Squared]]^2/Table11[[#This Row],[Variance]])</f>
        <v>1.7916653523509727</v>
      </c>
      <c r="X374" s="43">
        <v>10750</v>
      </c>
      <c r="Y374">
        <v>25.639999</v>
      </c>
      <c r="Z374">
        <v>25.639999</v>
      </c>
      <c r="AA374">
        <v>25.639999</v>
      </c>
      <c r="AB374">
        <v>25.639999</v>
      </c>
      <c r="AC374">
        <v>25.639999</v>
      </c>
      <c r="AD374">
        <v>0</v>
      </c>
      <c r="AE374">
        <f ca="1">(SPX[[#This Row],[Close]]-OFFSET(SPX[[#This Row],[Close]],-1,0))/(OFFSET(SPX[[#This Row],[Close]],-1,0))</f>
        <v>1.9538491598280455E-3</v>
      </c>
      <c r="AG374" s="43">
        <v>42892</v>
      </c>
      <c r="AH374">
        <v>1737.0500489999999</v>
      </c>
      <c r="AI374">
        <f ca="1">OFFSET(Table12[[#This Row],[Close]],-1,0)</f>
        <v>1743.619995</v>
      </c>
      <c r="AJ374">
        <f ca="1">(Table12[[#This Row],[Close]]-Table12[[#This Row],[Offset Close]])/Table12[[#This Row],[Offset Close]]</f>
        <v>-3.7679918897695784E-3</v>
      </c>
      <c r="AK374">
        <f ca="1">Table12[[#This Row],[Return]]^2</f>
        <v>1.4197762881369319E-5</v>
      </c>
      <c r="AL374" cm="1">
        <f t="array" aca="1" ref="AL374" ca="1">M.Omega+M.Alpha*OFFSET(Table12[[#This Row],[Return Squared]],-1,0)+M.Beta*OFFSET(Table12[[#This Row],[Variance]],-1,0)</f>
        <v>0.16670727196883267</v>
      </c>
      <c r="AM374">
        <f ca="1">-LN(Table12[[#This Row],[Variance]])-(Table12[[#This Row],[Return Squared]]^2/Table12[[#This Row],[Variance]])</f>
        <v>1.7915158658793053</v>
      </c>
      <c r="AO374" s="43">
        <v>30105</v>
      </c>
      <c r="AP374">
        <v>34.979999999999997</v>
      </c>
      <c r="AQ374">
        <v>34.979999999999997</v>
      </c>
      <c r="AR374">
        <v>34.979999999999997</v>
      </c>
      <c r="AS374">
        <v>34.979999999999997</v>
      </c>
      <c r="AT374">
        <v>34.979999999999997</v>
      </c>
      <c r="AU374">
        <v>0</v>
      </c>
      <c r="AV374">
        <f ca="1">(Table6[[#This Row],[Close]]-OFFSET(Table6[[#This Row],[Close]],-1,0))/(OFFSET(Table6[[#This Row],[Close]],-1,0))</f>
        <v>-2.2818310815222987E-3</v>
      </c>
      <c r="AX374" s="43">
        <v>42892</v>
      </c>
      <c r="AY374">
        <v>1394.900024</v>
      </c>
      <c r="AZ374">
        <f ca="1">OFFSET(Table13[[#This Row],[Close]],-1,0)</f>
        <v>1396.4499510000001</v>
      </c>
      <c r="BA374">
        <f ca="1">(Table13[[#This Row],[Close]]-Table13[[#This Row],[Offset Close]])/Table13[[#This Row],[Offset Close]]</f>
        <v>-1.109905155490979E-3</v>
      </c>
      <c r="BB374">
        <f ca="1">Table13[[#This Row],[Return]]^2</f>
        <v>1.2318894541854543E-6</v>
      </c>
      <c r="BC374">
        <f ca="1">R.Omega+R.Alpha*OFFSET(Table13[[#This Row],[Return Squared]],-1,0)+R.Beta*OFFSET(Table13[[#This Row],[Variance]],-1,0)</f>
        <v>0.16673906881212583</v>
      </c>
      <c r="BD374">
        <f ca="1">-LN(Table13[[#This Row],[Variance]])-(Table13[[#This Row],[Return Squared]]^2/Table13[[#This Row],[Variance]])</f>
        <v>1.7913251506761529</v>
      </c>
      <c r="BF374" s="43">
        <v>32547</v>
      </c>
      <c r="BG374">
        <v>156.83999600000001</v>
      </c>
      <c r="BH374">
        <v>157.240005</v>
      </c>
      <c r="BI374">
        <v>156.83999600000001</v>
      </c>
      <c r="BJ374">
        <v>157</v>
      </c>
      <c r="BK374">
        <v>157</v>
      </c>
      <c r="BL374">
        <v>1894200</v>
      </c>
      <c r="BM374">
        <f ca="1">(Table510[[#This Row],[Close]]-OFFSET(Table510[[#This Row],[Close]],-1,0))/(OFFSET(Table510[[#This Row],[Close]],-1,0))</f>
        <v>1.0201734511647556E-3</v>
      </c>
      <c r="BO374" s="43">
        <v>42892</v>
      </c>
      <c r="BP374">
        <v>109.889999</v>
      </c>
      <c r="BQ374">
        <f ca="1">OFFSET(Table14[[#This Row],[Close]],-1,0)</f>
        <v>109.66999800000001</v>
      </c>
      <c r="BR374">
        <f ca="1">(Table14[[#This Row],[Close]]-Table14[[#This Row],[Offset Close]])/Table14[[#This Row],[Offset Close]]</f>
        <v>2.0060272090093073E-3</v>
      </c>
      <c r="BS374">
        <f ca="1">Table14[[#This Row],[Return]]^2</f>
        <v>4.0241451632856709E-6</v>
      </c>
      <c r="BT374">
        <f ca="1">Table14[[#This Row],[Return Squared]]</f>
        <v>4.0241451632856709E-6</v>
      </c>
      <c r="BU374">
        <f ca="1">-LN(Table14[[#This Row],[Variance]])-(Table14[[#This Row],[Return Squared]]^2/Table14[[#This Row],[Variance]])</f>
        <v>12.423194027297171</v>
      </c>
      <c r="BW374" s="43">
        <v>38413</v>
      </c>
      <c r="BX374">
        <v>101.610001</v>
      </c>
      <c r="BY374">
        <v>101.889999</v>
      </c>
      <c r="BZ374">
        <v>101.610001</v>
      </c>
      <c r="CA374">
        <v>101.720001</v>
      </c>
      <c r="CB374">
        <v>60.975490999999998</v>
      </c>
      <c r="CC374">
        <v>171000</v>
      </c>
      <c r="CD374">
        <f ca="1">(AGG[[#This Row],[Close]]-OFFSET(AGG[[#This Row],[Close]],-1,0))/(OFFSET(AGG[[#This Row],[Close]],-1,0))</f>
        <v>-1.2763574133796548E-3</v>
      </c>
      <c r="CF374" s="43">
        <v>42892</v>
      </c>
      <c r="CG374">
        <v>66.660004000000001</v>
      </c>
      <c r="CH374">
        <f ca="1">OFFSET(Table15[[#This Row],[Close]],-1,0)</f>
        <v>66.849997999999999</v>
      </c>
      <c r="CI374">
        <f ca="1">(Table15[[#This Row],[Close]]-Table15[[#This Row],[Offset Close]])/Table15[[#This Row],[Offset Close]]</f>
        <v>-2.8420943258666764E-3</v>
      </c>
      <c r="CJ374">
        <f ca="1">Table15[[#This Row],[Return]]^2</f>
        <v>8.0775001571235582E-6</v>
      </c>
      <c r="CK374">
        <f ca="1">R.Omega+R.Alpha*OFFSET(Table15[[#This Row],[Return Squared]],-1,0)+R.Beta*OFFSET(Table15[[#This Row],[Variance]],-1,0)</f>
        <v>0.16670592146930532</v>
      </c>
      <c r="CL374">
        <f ca="1">-LN(Table15[[#This Row],[Variance]])-(Table15[[#This Row],[Return Squared]]^2/Table15[[#This Row],[Variance]])</f>
        <v>1.7915239677533963</v>
      </c>
      <c r="CN374" s="43">
        <v>37656</v>
      </c>
      <c r="CO374">
        <v>31.540001</v>
      </c>
      <c r="CP374">
        <v>31.73</v>
      </c>
      <c r="CQ374">
        <v>31.403334000000001</v>
      </c>
      <c r="CR374">
        <v>31.616667</v>
      </c>
      <c r="CS374">
        <v>19.551451</v>
      </c>
      <c r="CT374">
        <v>653400</v>
      </c>
      <c r="CU374">
        <f ca="1">(EFA[[#This Row],[Close]]-OFFSET(EFA[[#This Row],[Close]],-1,0))/(OFFSET(EFA[[#This Row],[Close]],-1,0))</f>
        <v>-1.4443110072125329E-2</v>
      </c>
      <c r="CW374" s="43">
        <v>42892</v>
      </c>
      <c r="CX374">
        <v>10.45</v>
      </c>
      <c r="CY374">
        <f ca="1">OFFSET(Table16[[#This Row],[Close]],-1,0)</f>
        <v>10.07</v>
      </c>
      <c r="CZ374">
        <f ca="1">(Table16[[#This Row],[Close]]-Table16[[#This Row],[Offset Close]])/Table16[[#This Row],[Offset Close]]</f>
        <v>3.7735849056603675E-2</v>
      </c>
      <c r="DA374">
        <f ca="1">Table16[[#This Row],[Return]]^2</f>
        <v>1.4239943040227764E-3</v>
      </c>
      <c r="DB374">
        <f ca="1">R.Omega+R.Alpha*OFFSET(Table15[[#This Row],[Return Squared]],-1,0)+R.Beta*OFFSET(Table15[[#This Row],[Variance]],-1,0)</f>
        <v>0.16670592146930532</v>
      </c>
      <c r="DC374">
        <f ca="1">-LN(Table16[[#This Row],[Variance]])-(Table16[[#This Row],[Return Squared]]^2/Table16[[#This Row],[Variance]])</f>
        <v>1.7915118044510132</v>
      </c>
      <c r="DE374" s="43">
        <v>33392</v>
      </c>
      <c r="DF374">
        <v>16.870000999999998</v>
      </c>
      <c r="DG374">
        <v>16.870000999999998</v>
      </c>
      <c r="DH374">
        <v>16.870000999999998</v>
      </c>
      <c r="DI374">
        <v>16.870000999999998</v>
      </c>
      <c r="DJ374">
        <v>16.870000999999998</v>
      </c>
      <c r="DK374">
        <v>0</v>
      </c>
      <c r="DL374">
        <f ca="1">(VIX_7[[#This Row],[Close]]-OFFSET(VIX_7[[#This Row],[Close]],-1,0))/(OFFSET(VIX_7[[#This Row],[Close]],-1,0))</f>
        <v>5.9008223477714929E-2</v>
      </c>
      <c r="DN374">
        <v>-2.7790401574869653E-3</v>
      </c>
      <c r="DO374">
        <v>-3.7679918897695784E-3</v>
      </c>
      <c r="DP374">
        <v>-1.109905155490979E-3</v>
      </c>
      <c r="DQ374">
        <v>-2.8420943258666764E-3</v>
      </c>
      <c r="DR374">
        <v>2.0060272090093073E-3</v>
      </c>
    </row>
    <row r="375" spans="6:122" x14ac:dyDescent="0.3">
      <c r="F375" s="43">
        <v>42893</v>
      </c>
      <c r="G375">
        <v>2433.139893</v>
      </c>
      <c r="H375">
        <f ca="1">OFFSET(Table11[[#This Row],[Close]],-1,0)</f>
        <v>2429.330078</v>
      </c>
      <c r="I375" s="159">
        <f ca="1">(Table11[[#This Row],[Close]]-Table11[[#This Row],[Offset Close]])/Table11[[#This Row],[Offset Close]]</f>
        <v>1.5682574527445799E-3</v>
      </c>
      <c r="J375">
        <f ca="1">Table11[[#This Row],[SPX Return]]^2</f>
        <v>2.4594314380889182E-6</v>
      </c>
      <c r="K375" s="158">
        <f ca="1">Table11[[#This Row],[SPX Return]]-AVERAGE(Table11[SPX Return])</f>
        <v>1.0156582119120951E-3</v>
      </c>
      <c r="L375">
        <f ca="1">Table11[[#This Row],[SPX Return]]/SQRT(Table11[[#This Row],[Variance]])</f>
        <v>3.8412708100366848E-3</v>
      </c>
      <c r="M375">
        <f ca="1">_xlfn.RANK.EQ(Table11[[#This Row],[Residuals]],Table11[Residuals],1)</f>
        <v>704</v>
      </c>
      <c r="N375">
        <f ca="1">(Table11[[#This Row],[Rank]]-0.5)/COUNT(Table11[Rank])</f>
        <v>0.55966587112171839</v>
      </c>
      <c r="O375">
        <f ca="1">_xlfn.NORM.S.INV(Table11[[#This Row],[Percentile]])</f>
        <v>0.15012213363068877</v>
      </c>
      <c r="P375">
        <f ca="1">((Table11[[#This Row],[Residuals]]-AVERAGE(L376:L1632))^2)</f>
        <v>5.984724719340697E-6</v>
      </c>
      <c r="Q375">
        <f ca="1">COUNT(Table11[SPX Return])-Table11[[#This Row],[Lag]]</f>
        <v>899</v>
      </c>
      <c r="R375">
        <f t="shared" si="17"/>
        <v>359</v>
      </c>
      <c r="S375">
        <f t="shared" ca="1" si="15"/>
        <v>5.559347488384165E-2</v>
      </c>
      <c r="T375">
        <f t="shared" ca="1" si="16"/>
        <v>-5.7183300003078537E-2</v>
      </c>
      <c r="U375">
        <f ca="1">R.Omega+R.Alpha*OFFSET(Table11[[#This Row],[Return Squared]],-1,0)+R.Beta*OFFSET(Table11[[#This Row],[Variance]],-1,0)</f>
        <v>0.16668052821002205</v>
      </c>
      <c r="V375">
        <f ca="1">-LN(Table11[[#This Row],[Variance]])-(Table11[[#This Row],[Return Squared]]^2/Table11[[#This Row],[Variance]])</f>
        <v>1.7916763033900041</v>
      </c>
      <c r="X375" s="43">
        <v>10751</v>
      </c>
      <c r="Y375">
        <v>25.530000999999999</v>
      </c>
      <c r="Z375">
        <v>25.530000999999999</v>
      </c>
      <c r="AA375">
        <v>25.530000999999999</v>
      </c>
      <c r="AB375">
        <v>25.530000999999999</v>
      </c>
      <c r="AC375">
        <v>25.530000999999999</v>
      </c>
      <c r="AD375">
        <v>0</v>
      </c>
      <c r="AE375">
        <f ca="1">(SPX[[#This Row],[Close]]-OFFSET(SPX[[#This Row],[Close]],-1,0))/(OFFSET(SPX[[#This Row],[Close]],-1,0))</f>
        <v>-4.290093771064536E-3</v>
      </c>
      <c r="AG375" s="43">
        <v>42893</v>
      </c>
      <c r="AH375">
        <v>1736.839966</v>
      </c>
      <c r="AI375">
        <f ca="1">OFFSET(Table12[[#This Row],[Close]],-1,0)</f>
        <v>1737.0500489999999</v>
      </c>
      <c r="AJ375">
        <f ca="1">(Table12[[#This Row],[Close]]-Table12[[#This Row],[Offset Close]])/Table12[[#This Row],[Offset Close]]</f>
        <v>-1.2094239893714227E-4</v>
      </c>
      <c r="AK375">
        <f ca="1">Table12[[#This Row],[Return]]^2</f>
        <v>1.462706386067087E-8</v>
      </c>
      <c r="AL375" cm="1">
        <f t="array" aca="1" ref="AL375" ca="1">M.Omega+M.Alpha*OFFSET(Table12[[#This Row],[Return Squared]],-1,0)+M.Beta*OFFSET(Table12[[#This Row],[Variance]],-1,0)</f>
        <v>0.16669958981890301</v>
      </c>
      <c r="AM375">
        <f ca="1">-LN(Table12[[#This Row],[Variance]])-(Table12[[#This Row],[Return Squared]]^2/Table12[[#This Row],[Variance]])</f>
        <v>1.7915619498228776</v>
      </c>
      <c r="AO375" s="43">
        <v>30106</v>
      </c>
      <c r="AP375">
        <v>34.560001</v>
      </c>
      <c r="AQ375">
        <v>34.560001</v>
      </c>
      <c r="AR375">
        <v>34.560001</v>
      </c>
      <c r="AS375">
        <v>34.560001</v>
      </c>
      <c r="AT375">
        <v>34.560001</v>
      </c>
      <c r="AU375">
        <v>0</v>
      </c>
      <c r="AV375">
        <f ca="1">(Table6[[#This Row],[Close]]-OFFSET(Table6[[#This Row],[Close]],-1,0))/(OFFSET(Table6[[#This Row],[Close]],-1,0))</f>
        <v>-1.200683247570032E-2</v>
      </c>
      <c r="AX375" s="43">
        <v>42893</v>
      </c>
      <c r="AY375">
        <v>1396.670044</v>
      </c>
      <c r="AZ375">
        <f ca="1">OFFSET(Table13[[#This Row],[Close]],-1,0)</f>
        <v>1394.900024</v>
      </c>
      <c r="BA375">
        <f ca="1">(Table13[[#This Row],[Close]]-Table13[[#This Row],[Offset Close]])/Table13[[#This Row],[Offset Close]]</f>
        <v>1.2689224815727233E-3</v>
      </c>
      <c r="BB375">
        <f ca="1">Table13[[#This Row],[Return]]^2</f>
        <v>1.6101642642406785E-6</v>
      </c>
      <c r="BC375">
        <f ca="1">R.Omega+R.Alpha*OFFSET(Table13[[#This Row],[Return Squared]],-1,0)+R.Beta*OFFSET(Table13[[#This Row],[Variance]],-1,0)</f>
        <v>0.16671860614085143</v>
      </c>
      <c r="BD375">
        <f ca="1">-LN(Table13[[#This Row],[Variance]])-(Table13[[#This Row],[Return Squared]]^2/Table13[[#This Row],[Variance]])</f>
        <v>1.791447880916071</v>
      </c>
      <c r="BF375" s="43">
        <v>32548</v>
      </c>
      <c r="BG375">
        <v>156.990005</v>
      </c>
      <c r="BH375">
        <v>157.11000100000001</v>
      </c>
      <c r="BI375">
        <v>156.38999899999999</v>
      </c>
      <c r="BJ375">
        <v>156.55999800000001</v>
      </c>
      <c r="BK375">
        <v>156.55999800000001</v>
      </c>
      <c r="BL375">
        <v>2242200</v>
      </c>
      <c r="BM375">
        <f ca="1">(Table510[[#This Row],[Close]]-OFFSET(Table510[[#This Row],[Close]],-1,0))/(OFFSET(Table510[[#This Row],[Close]],-1,0))</f>
        <v>-2.8025605095540933E-3</v>
      </c>
      <c r="BO375" s="43">
        <v>42893</v>
      </c>
      <c r="BP375">
        <v>109.760002</v>
      </c>
      <c r="BQ375">
        <f ca="1">OFFSET(Table14[[#This Row],[Close]],-1,0)</f>
        <v>109.889999</v>
      </c>
      <c r="BR375">
        <f ca="1">(Table14[[#This Row],[Close]]-Table14[[#This Row],[Offset Close]])/Table14[[#This Row],[Offset Close]]</f>
        <v>-1.1829738937389838E-3</v>
      </c>
      <c r="BS375">
        <f ca="1">Table14[[#This Row],[Return]]^2</f>
        <v>1.3994272332679725E-6</v>
      </c>
      <c r="BT375">
        <f ca="1">Table14[[#This Row],[Return Squared]]</f>
        <v>1.3994272332679725E-6</v>
      </c>
      <c r="BU375">
        <f ca="1">-LN(Table14[[#This Row],[Variance]])-(Table14[[#This Row],[Return Squared]]^2/Table14[[#This Row],[Variance]])</f>
        <v>13.479446124722182</v>
      </c>
      <c r="BW375" s="43">
        <v>38414</v>
      </c>
      <c r="BX375">
        <v>101.94000200000001</v>
      </c>
      <c r="BY375">
        <v>101.949997</v>
      </c>
      <c r="BZ375">
        <v>101.550003</v>
      </c>
      <c r="CA375">
        <v>101.800003</v>
      </c>
      <c r="CB375">
        <v>61.023448999999999</v>
      </c>
      <c r="CC375">
        <v>120700</v>
      </c>
      <c r="CD375">
        <f ca="1">(AGG[[#This Row],[Close]]-OFFSET(AGG[[#This Row],[Close]],-1,0))/(OFFSET(AGG[[#This Row],[Close]],-1,0))</f>
        <v>7.8649232415960613E-4</v>
      </c>
      <c r="CF375" s="43">
        <v>42893</v>
      </c>
      <c r="CG375">
        <v>66.680000000000007</v>
      </c>
      <c r="CH375">
        <f ca="1">OFFSET(Table15[[#This Row],[Close]],-1,0)</f>
        <v>66.660004000000001</v>
      </c>
      <c r="CI375">
        <f ca="1">(Table15[[#This Row],[Close]]-Table15[[#This Row],[Offset Close]])/Table15[[#This Row],[Offset Close]]</f>
        <v>2.9996997899979304E-4</v>
      </c>
      <c r="CJ375">
        <f ca="1">Table15[[#This Row],[Return]]^2</f>
        <v>8.9981988301136281E-8</v>
      </c>
      <c r="CK375">
        <f ca="1">R.Omega+R.Alpha*OFFSET(Table15[[#This Row],[Return Squared]],-1,0)+R.Beta*OFFSET(Table15[[#This Row],[Variance]],-1,0)</f>
        <v>0.16669711440355281</v>
      </c>
      <c r="CL375">
        <f ca="1">-LN(Table15[[#This Row],[Variance]])-(Table15[[#This Row],[Return Squared]]^2/Table15[[#This Row],[Variance]])</f>
        <v>1.7915767994918217</v>
      </c>
      <c r="CN375" s="43">
        <v>37657</v>
      </c>
      <c r="CO375">
        <v>31.76</v>
      </c>
      <c r="CP375">
        <v>32.143332999999998</v>
      </c>
      <c r="CQ375">
        <v>31.603332999999999</v>
      </c>
      <c r="CR375">
        <v>31.67</v>
      </c>
      <c r="CS375">
        <v>19.584430999999999</v>
      </c>
      <c r="CT375">
        <v>801000</v>
      </c>
      <c r="CU375">
        <f ca="1">(EFA[[#This Row],[Close]]-OFFSET(EFA[[#This Row],[Close]],-1,0))/(OFFSET(EFA[[#This Row],[Close]],-1,0))</f>
        <v>1.6868634508502138E-3</v>
      </c>
      <c r="CW375" s="43">
        <v>42893</v>
      </c>
      <c r="CX375">
        <v>10.39</v>
      </c>
      <c r="CY375">
        <f ca="1">OFFSET(Table16[[#This Row],[Close]],-1,0)</f>
        <v>10.45</v>
      </c>
      <c r="CZ375">
        <f ca="1">(Table16[[#This Row],[Close]]-Table16[[#This Row],[Offset Close]])/Table16[[#This Row],[Offset Close]]</f>
        <v>-5.7416267942582509E-3</v>
      </c>
      <c r="DA375">
        <f ca="1">Table16[[#This Row],[Return]]^2</f>
        <v>3.2966278244544276E-5</v>
      </c>
      <c r="DB375">
        <f ca="1">R.Omega+R.Alpha*OFFSET(Table15[[#This Row],[Return Squared]],-1,0)+R.Beta*OFFSET(Table15[[#This Row],[Variance]],-1,0)</f>
        <v>0.16669711440355281</v>
      </c>
      <c r="DC375">
        <f ca="1">-LN(Table16[[#This Row],[Variance]])-(Table16[[#This Row],[Return Squared]]^2/Table16[[#This Row],[Variance]])</f>
        <v>1.7915767929724082</v>
      </c>
      <c r="DE375" s="43">
        <v>33393</v>
      </c>
      <c r="DF375">
        <v>16.170000000000002</v>
      </c>
      <c r="DG375">
        <v>16.170000000000002</v>
      </c>
      <c r="DH375">
        <v>16.170000000000002</v>
      </c>
      <c r="DI375">
        <v>16.170000000000002</v>
      </c>
      <c r="DJ375">
        <v>16.170000000000002</v>
      </c>
      <c r="DK375">
        <v>0</v>
      </c>
      <c r="DL375">
        <f ca="1">(VIX_7[[#This Row],[Close]]-OFFSET(VIX_7[[#This Row],[Close]],-1,0))/(OFFSET(VIX_7[[#This Row],[Close]],-1,0))</f>
        <v>-4.1493832750809964E-2</v>
      </c>
      <c r="DN375">
        <v>1.5682574527445799E-3</v>
      </c>
      <c r="DO375">
        <v>-1.2094239893714227E-4</v>
      </c>
      <c r="DP375">
        <v>1.2689224815727233E-3</v>
      </c>
      <c r="DQ375">
        <v>2.9996997899979304E-4</v>
      </c>
      <c r="DR375">
        <v>-1.1829738937389838E-3</v>
      </c>
    </row>
    <row r="376" spans="6:122" x14ac:dyDescent="0.3">
      <c r="F376" s="43">
        <v>42894</v>
      </c>
      <c r="G376">
        <v>2433.790039</v>
      </c>
      <c r="H376">
        <f ca="1">OFFSET(Table11[[#This Row],[Close]],-1,0)</f>
        <v>2433.139893</v>
      </c>
      <c r="I376" s="159">
        <f ca="1">(Table11[[#This Row],[Close]]-Table11[[#This Row],[Offset Close]])/Table11[[#This Row],[Offset Close]]</f>
        <v>2.6720452936979968E-4</v>
      </c>
      <c r="J376">
        <f ca="1">Table11[[#This Row],[SPX Return]]^2</f>
        <v>7.1398260515736132E-8</v>
      </c>
      <c r="K376" s="158">
        <f ca="1">Table11[[#This Row],[SPX Return]]-AVERAGE(Table11[SPX Return])</f>
        <v>-2.8539471146268511E-4</v>
      </c>
      <c r="L376">
        <f ca="1">Table11[[#This Row],[SPX Return]]/SQRT(Table11[[#This Row],[Variance]])</f>
        <v>6.5449262994292628E-4</v>
      </c>
      <c r="M376">
        <f ca="1">_xlfn.RANK.EQ(Table11[[#This Row],[Residuals]],Table11[Residuals],1)</f>
        <v>581</v>
      </c>
      <c r="N376">
        <f ca="1">(Table11[[#This Row],[Rank]]-0.5)/COUNT(Table11[Rank])</f>
        <v>0.46181384248210022</v>
      </c>
      <c r="O376">
        <f ca="1">_xlfn.NORM.S.INV(Table11[[#This Row],[Percentile]])</f>
        <v>-9.586513535614051E-2</v>
      </c>
      <c r="P376">
        <f ca="1">((Table11[[#This Row],[Residuals]]-AVERAGE(L377:L1633))^2)</f>
        <v>5.4942770267455723E-7</v>
      </c>
      <c r="Q376">
        <f ca="1">COUNT(Table11[SPX Return])-Table11[[#This Row],[Lag]]</f>
        <v>898</v>
      </c>
      <c r="R376">
        <f t="shared" si="17"/>
        <v>360</v>
      </c>
      <c r="S376">
        <f t="shared" ca="1" si="15"/>
        <v>5.559347488384165E-2</v>
      </c>
      <c r="T376">
        <f t="shared" ca="1" si="16"/>
        <v>-5.7183300003078537E-2</v>
      </c>
      <c r="U376">
        <f ca="1">R.Omega+R.Alpha*OFFSET(Table11[[#This Row],[Return Squared]],-1,0)+R.Beta*OFFSET(Table11[[#This Row],[Variance]],-1,0)</f>
        <v>0.16667793460487473</v>
      </c>
      <c r="V376">
        <f ca="1">-LN(Table11[[#This Row],[Variance]])-(Table11[[#This Row],[Return Squared]]^2/Table11[[#This Row],[Variance]])</f>
        <v>1.7916918638840686</v>
      </c>
      <c r="X376" s="43">
        <v>10754</v>
      </c>
      <c r="Y376">
        <v>25.27</v>
      </c>
      <c r="Z376">
        <v>25.27</v>
      </c>
      <c r="AA376">
        <v>25.27</v>
      </c>
      <c r="AB376">
        <v>25.27</v>
      </c>
      <c r="AC376">
        <v>25.27</v>
      </c>
      <c r="AD376">
        <v>0</v>
      </c>
      <c r="AE376">
        <f ca="1">(SPX[[#This Row],[Close]]-OFFSET(SPX[[#This Row],[Close]],-1,0))/(OFFSET(SPX[[#This Row],[Close]],-1,0))</f>
        <v>-1.0184135911314654E-2</v>
      </c>
      <c r="AG376" s="43">
        <v>42894</v>
      </c>
      <c r="AH376">
        <v>1750.76001</v>
      </c>
      <c r="AI376">
        <f ca="1">OFFSET(Table12[[#This Row],[Close]],-1,0)</f>
        <v>1736.839966</v>
      </c>
      <c r="AJ376">
        <f ca="1">(Table12[[#This Row],[Close]]-Table12[[#This Row],[Offset Close]])/Table12[[#This Row],[Offset Close]]</f>
        <v>8.0145806594134773E-3</v>
      </c>
      <c r="AK376">
        <f ca="1">Table12[[#This Row],[Return]]^2</f>
        <v>6.4233503146244564E-5</v>
      </c>
      <c r="AL376" cm="1">
        <f t="array" aca="1" ref="AL376" ca="1">M.Omega+M.Alpha*OFFSET(Table12[[#This Row],[Return Squared]],-1,0)+M.Beta*OFFSET(Table12[[#This Row],[Variance]],-1,0)</f>
        <v>0.16669066652999787</v>
      </c>
      <c r="AM376">
        <f ca="1">-LN(Table12[[#This Row],[Variance]])-(Table12[[#This Row],[Return Squared]]^2/Table12[[#This Row],[Variance]])</f>
        <v>1.7916154556628612</v>
      </c>
      <c r="AO376" s="43">
        <v>30109</v>
      </c>
      <c r="AP376">
        <v>34.389999000000003</v>
      </c>
      <c r="AQ376">
        <v>34.389999000000003</v>
      </c>
      <c r="AR376">
        <v>34.389999000000003</v>
      </c>
      <c r="AS376">
        <v>34.389999000000003</v>
      </c>
      <c r="AT376">
        <v>34.389999000000003</v>
      </c>
      <c r="AU376">
        <v>0</v>
      </c>
      <c r="AV376">
        <f ca="1">(Table6[[#This Row],[Close]]-OFFSET(Table6[[#This Row],[Close]],-1,0))/(OFFSET(Table6[[#This Row],[Close]],-1,0))</f>
        <v>-4.9190392095184443E-3</v>
      </c>
      <c r="AX376" s="43">
        <v>42894</v>
      </c>
      <c r="AY376">
        <v>1415.6099850000001</v>
      </c>
      <c r="AZ376">
        <f ca="1">OFFSET(Table13[[#This Row],[Close]],-1,0)</f>
        <v>1396.670044</v>
      </c>
      <c r="BA376">
        <f ca="1">(Table13[[#This Row],[Close]]-Table13[[#This Row],[Offset Close]])/Table13[[#This Row],[Offset Close]]</f>
        <v>1.3560784153254232E-2</v>
      </c>
      <c r="BB376">
        <f ca="1">Table13[[#This Row],[Return]]^2</f>
        <v>1.8389486685115109E-4</v>
      </c>
      <c r="BC376">
        <f ca="1">R.Omega+R.Alpha*OFFSET(Table13[[#This Row],[Return Squared]],-1,0)+R.Beta*OFFSET(Table13[[#This Row],[Variance]],-1,0)</f>
        <v>0.16670437683966186</v>
      </c>
      <c r="BD376">
        <f ca="1">-LN(Table13[[#This Row],[Variance]])-(Table13[[#This Row],[Return Squared]]^2/Table13[[#This Row],[Variance]])</f>
        <v>1.7915330309252187</v>
      </c>
      <c r="BF376" s="43">
        <v>32549</v>
      </c>
      <c r="BG376">
        <v>156.55999800000001</v>
      </c>
      <c r="BH376">
        <v>156.55999800000001</v>
      </c>
      <c r="BI376">
        <v>154.949997</v>
      </c>
      <c r="BJ376">
        <v>155.070007</v>
      </c>
      <c r="BK376">
        <v>155.070007</v>
      </c>
      <c r="BL376">
        <v>1735600</v>
      </c>
      <c r="BM376">
        <f ca="1">(Table510[[#This Row],[Close]]-OFFSET(Table510[[#This Row],[Close]],-1,0))/(OFFSET(Table510[[#This Row],[Close]],-1,0))</f>
        <v>-9.5170606734422888E-3</v>
      </c>
      <c r="BO376" s="43">
        <v>42894</v>
      </c>
      <c r="BP376">
        <v>109.650002</v>
      </c>
      <c r="BQ376">
        <f ca="1">OFFSET(Table14[[#This Row],[Close]],-1,0)</f>
        <v>109.760002</v>
      </c>
      <c r="BR376">
        <f ca="1">(Table14[[#This Row],[Close]]-Table14[[#This Row],[Offset Close]])/Table14[[#This Row],[Offset Close]]</f>
        <v>-1.0021865706598605E-3</v>
      </c>
      <c r="BS376">
        <f ca="1">Table14[[#This Row],[Return]]^2</f>
        <v>1.0043779224109715E-6</v>
      </c>
      <c r="BT376">
        <f ca="1">Table14[[#This Row],[Return Squared]]</f>
        <v>1.0043779224109715E-6</v>
      </c>
      <c r="BU376">
        <f ca="1">-LN(Table14[[#This Row],[Variance]])-(Table14[[#This Row],[Return Squared]]^2/Table14[[#This Row],[Variance]])</f>
        <v>13.811141186399828</v>
      </c>
      <c r="BW376" s="43">
        <v>38415</v>
      </c>
      <c r="BX376">
        <v>102.040001</v>
      </c>
      <c r="BY376">
        <v>102.209999</v>
      </c>
      <c r="BZ376">
        <v>101.889999</v>
      </c>
      <c r="CA376">
        <v>102.089996</v>
      </c>
      <c r="CB376">
        <v>61.197291999999997</v>
      </c>
      <c r="CC376">
        <v>585500</v>
      </c>
      <c r="CD376">
        <f ca="1">(AGG[[#This Row],[Close]]-OFFSET(AGG[[#This Row],[Close]],-1,0))/(OFFSET(AGG[[#This Row],[Close]],-1,0))</f>
        <v>2.8486541400199713E-3</v>
      </c>
      <c r="CF376" s="43">
        <v>42894</v>
      </c>
      <c r="CG376">
        <v>66.559997999999993</v>
      </c>
      <c r="CH376">
        <f ca="1">OFFSET(Table15[[#This Row],[Close]],-1,0)</f>
        <v>66.680000000000007</v>
      </c>
      <c r="CI376">
        <f ca="1">(Table15[[#This Row],[Close]]-Table15[[#This Row],[Offset Close]])/Table15[[#This Row],[Offset Close]]</f>
        <v>-1.7996700659870081E-3</v>
      </c>
      <c r="CJ376">
        <f ca="1">Table15[[#This Row],[Return]]^2</f>
        <v>3.2388123464096822E-6</v>
      </c>
      <c r="CK376">
        <f ca="1">R.Omega+R.Alpha*OFFSET(Table15[[#This Row],[Return Squared]],-1,0)+R.Beta*OFFSET(Table15[[#This Row],[Variance]],-1,0)</f>
        <v>0.16668895257798383</v>
      </c>
      <c r="CL376">
        <f ca="1">-LN(Table15[[#This Row],[Variance]])-(Table15[[#This Row],[Return Squared]]^2/Table15[[#This Row],[Variance]])</f>
        <v>1.7916257626363374</v>
      </c>
      <c r="CN376" s="43">
        <v>37658</v>
      </c>
      <c r="CO376">
        <v>31.34</v>
      </c>
      <c r="CP376">
        <v>31.453333000000001</v>
      </c>
      <c r="CQ376">
        <v>31.136666999999999</v>
      </c>
      <c r="CR376">
        <v>31.363333000000001</v>
      </c>
      <c r="CS376">
        <v>19.394794000000001</v>
      </c>
      <c r="CT376">
        <v>523200</v>
      </c>
      <c r="CU376">
        <f ca="1">(EFA[[#This Row],[Close]]-OFFSET(EFA[[#This Row],[Close]],-1,0))/(OFFSET(EFA[[#This Row],[Close]],-1,0))</f>
        <v>-9.6832017682349503E-3</v>
      </c>
      <c r="CW376" s="43">
        <v>42894</v>
      </c>
      <c r="CX376">
        <v>10.16</v>
      </c>
      <c r="CY376">
        <f ca="1">OFFSET(Table16[[#This Row],[Close]],-1,0)</f>
        <v>10.39</v>
      </c>
      <c r="CZ376">
        <f ca="1">(Table16[[#This Row],[Close]]-Table16[[#This Row],[Offset Close]])/Table16[[#This Row],[Offset Close]]</f>
        <v>-2.2136669874879732E-2</v>
      </c>
      <c r="DA376">
        <f ca="1">Table16[[#This Row],[Return]]^2</f>
        <v>4.9003215314940781E-4</v>
      </c>
      <c r="DB376">
        <f ca="1">R.Omega+R.Alpha*OFFSET(Table15[[#This Row],[Return Squared]],-1,0)+R.Beta*OFFSET(Table15[[#This Row],[Variance]],-1,0)</f>
        <v>0.16668895257798383</v>
      </c>
      <c r="DC376">
        <f ca="1">-LN(Table16[[#This Row],[Variance]])-(Table16[[#This Row],[Return Squared]]^2/Table16[[#This Row],[Variance]])</f>
        <v>1.7916243221028318</v>
      </c>
      <c r="DE376" s="43">
        <v>33394</v>
      </c>
      <c r="DF376">
        <v>16.399999999999999</v>
      </c>
      <c r="DG376">
        <v>16.399999999999999</v>
      </c>
      <c r="DH376">
        <v>16.399999999999999</v>
      </c>
      <c r="DI376">
        <v>16.399999999999999</v>
      </c>
      <c r="DJ376">
        <v>16.399999999999999</v>
      </c>
      <c r="DK376">
        <v>0</v>
      </c>
      <c r="DL376">
        <f ca="1">(VIX_7[[#This Row],[Close]]-OFFSET(VIX_7[[#This Row],[Close]],-1,0))/(OFFSET(VIX_7[[#This Row],[Close]],-1,0))</f>
        <v>1.4223871366728315E-2</v>
      </c>
      <c r="DN376">
        <v>2.6720452936979968E-4</v>
      </c>
      <c r="DO376">
        <v>8.0145806594134773E-3</v>
      </c>
      <c r="DP376">
        <v>1.3560784153254232E-2</v>
      </c>
      <c r="DQ376">
        <v>-1.7996700659870081E-3</v>
      </c>
      <c r="DR376">
        <v>-1.0021865706598605E-3</v>
      </c>
    </row>
    <row r="377" spans="6:122" x14ac:dyDescent="0.3">
      <c r="F377" s="43">
        <v>42895</v>
      </c>
      <c r="G377">
        <v>2431.7700199999999</v>
      </c>
      <c r="H377">
        <f ca="1">OFFSET(Table11[[#This Row],[Close]],-1,0)</f>
        <v>2433.790039</v>
      </c>
      <c r="I377" s="159">
        <f ca="1">(Table11[[#This Row],[Close]]-Table11[[#This Row],[Offset Close]])/Table11[[#This Row],[Offset Close]]</f>
        <v>-8.2998901615606764E-4</v>
      </c>
      <c r="J377">
        <f ca="1">Table11[[#This Row],[SPX Return]]^2</f>
        <v>6.888817669397171E-7</v>
      </c>
      <c r="K377" s="158">
        <f ca="1">Table11[[#This Row],[SPX Return]]-AVERAGE(Table11[SPX Return])</f>
        <v>-1.3825882569885525E-3</v>
      </c>
      <c r="L377">
        <f ca="1">Table11[[#This Row],[SPX Return]]/SQRT(Table11[[#This Row],[Variance]])</f>
        <v>-2.0329955734088873E-3</v>
      </c>
      <c r="M377">
        <f ca="1">_xlfn.RANK.EQ(Table11[[#This Row],[Residuals]],Table11[Residuals],1)</f>
        <v>480</v>
      </c>
      <c r="N377">
        <f ca="1">(Table11[[#This Row],[Rank]]-0.5)/COUNT(Table11[Rank])</f>
        <v>0.38146380270485281</v>
      </c>
      <c r="O377">
        <f ca="1">_xlfn.NORM.S.INV(Table11[[#This Row],[Percentile]])</f>
        <v>-0.30163856561039293</v>
      </c>
      <c r="P377">
        <f ca="1">((Table11[[#This Row],[Residuals]]-AVERAGE(L378:L1634))^2)</f>
        <v>1.1782391316844276E-5</v>
      </c>
      <c r="Q377">
        <f ca="1">COUNT(Table11[SPX Return])-Table11[[#This Row],[Lag]]</f>
        <v>897</v>
      </c>
      <c r="R377">
        <f t="shared" si="17"/>
        <v>361</v>
      </c>
      <c r="S377">
        <f t="shared" ca="1" si="15"/>
        <v>5.559347488384165E-2</v>
      </c>
      <c r="T377">
        <f t="shared" ca="1" si="16"/>
        <v>-5.7183300003078537E-2</v>
      </c>
      <c r="U377">
        <f ca="1">R.Omega+R.Alpha*OFFSET(Table11[[#This Row],[Return Squared]],-1,0)+R.Beta*OFFSET(Table11[[#This Row],[Variance]],-1,0)</f>
        <v>0.16667552207297723</v>
      </c>
      <c r="V377">
        <f ca="1">-LN(Table11[[#This Row],[Variance]])-(Table11[[#This Row],[Return Squared]]^2/Table11[[#This Row],[Variance]])</f>
        <v>1.7917063381988223</v>
      </c>
      <c r="X377" s="43">
        <v>10755</v>
      </c>
      <c r="Y377">
        <v>25.43</v>
      </c>
      <c r="Z377">
        <v>25.43</v>
      </c>
      <c r="AA377">
        <v>25.43</v>
      </c>
      <c r="AB377">
        <v>25.43</v>
      </c>
      <c r="AC377">
        <v>25.43</v>
      </c>
      <c r="AD377">
        <v>0</v>
      </c>
      <c r="AE377">
        <f ca="1">(SPX[[#This Row],[Close]]-OFFSET(SPX[[#This Row],[Close]],-1,0))/(OFFSET(SPX[[#This Row],[Close]],-1,0))</f>
        <v>6.331618519984177E-3</v>
      </c>
      <c r="AG377" s="43">
        <v>42895</v>
      </c>
      <c r="AH377">
        <v>1757.540039</v>
      </c>
      <c r="AI377">
        <f ca="1">OFFSET(Table12[[#This Row],[Close]],-1,0)</f>
        <v>1750.76001</v>
      </c>
      <c r="AJ377">
        <f ca="1">(Table12[[#This Row],[Close]]-Table12[[#This Row],[Offset Close]])/Table12[[#This Row],[Offset Close]]</f>
        <v>3.8726204398511553E-3</v>
      </c>
      <c r="AK377">
        <f ca="1">Table12[[#This Row],[Return]]^2</f>
        <v>1.4997189071152956E-5</v>
      </c>
      <c r="AL377" cm="1">
        <f t="array" aca="1" ref="AL377" ca="1">M.Omega+M.Alpha*OFFSET(Table12[[#This Row],[Return Squared]],-1,0)+M.Beta*OFFSET(Table12[[#This Row],[Variance]],-1,0)</f>
        <v>0.16670047494678486</v>
      </c>
      <c r="AM377">
        <f ca="1">-LN(Table12[[#This Row],[Variance]])-(Table12[[#This Row],[Return Squared]]^2/Table12[[#This Row],[Variance]])</f>
        <v>1.7915566387693402</v>
      </c>
      <c r="AO377" s="43">
        <v>30110</v>
      </c>
      <c r="AP377">
        <v>34.200001</v>
      </c>
      <c r="AQ377">
        <v>34.200001</v>
      </c>
      <c r="AR377">
        <v>34.200001</v>
      </c>
      <c r="AS377">
        <v>34.200001</v>
      </c>
      <c r="AT377">
        <v>34.200001</v>
      </c>
      <c r="AU377">
        <v>0</v>
      </c>
      <c r="AV377">
        <f ca="1">(Table6[[#This Row],[Close]]-OFFSET(Table6[[#This Row],[Close]],-1,0))/(OFFSET(Table6[[#This Row],[Close]],-1,0))</f>
        <v>-5.5248038826637581E-3</v>
      </c>
      <c r="AX377" s="43">
        <v>42895</v>
      </c>
      <c r="AY377">
        <v>1421.709961</v>
      </c>
      <c r="AZ377">
        <f ca="1">OFFSET(Table13[[#This Row],[Close]],-1,0)</f>
        <v>1415.6099850000001</v>
      </c>
      <c r="BA377">
        <f ca="1">(Table13[[#This Row],[Close]]-Table13[[#This Row],[Offset Close]])/Table13[[#This Row],[Offset Close]]</f>
        <v>4.309079523764428E-3</v>
      </c>
      <c r="BB377">
        <f ca="1">Table13[[#This Row],[Return]]^2</f>
        <v>1.856816634212587E-5</v>
      </c>
      <c r="BC377">
        <f ca="1">R.Omega+R.Alpha*OFFSET(Table13[[#This Row],[Return Squared]],-1,0)+R.Beta*OFFSET(Table13[[#This Row],[Variance]],-1,0)</f>
        <v>0.16673998750447588</v>
      </c>
      <c r="BD377">
        <f ca="1">-LN(Table13[[#This Row],[Variance]])-(Table13[[#This Row],[Return Squared]]^2/Table13[[#This Row],[Variance]])</f>
        <v>1.7913196388720924</v>
      </c>
      <c r="BF377" s="43">
        <v>32552</v>
      </c>
      <c r="BG377">
        <v>155.05999800000001</v>
      </c>
      <c r="BH377">
        <v>155.05999800000001</v>
      </c>
      <c r="BI377">
        <v>154.16999799999999</v>
      </c>
      <c r="BJ377">
        <v>154.699997</v>
      </c>
      <c r="BK377">
        <v>154.699997</v>
      </c>
      <c r="BL377">
        <v>1435200</v>
      </c>
      <c r="BM377">
        <f ca="1">(Table510[[#This Row],[Close]]-OFFSET(Table510[[#This Row],[Close]],-1,0))/(OFFSET(Table510[[#This Row],[Close]],-1,0))</f>
        <v>-2.3860835964236958E-3</v>
      </c>
      <c r="BO377" s="43">
        <v>42895</v>
      </c>
      <c r="BP377">
        <v>109.55999799999999</v>
      </c>
      <c r="BQ377">
        <f ca="1">OFFSET(Table14[[#This Row],[Close]],-1,0)</f>
        <v>109.650002</v>
      </c>
      <c r="BR377">
        <f ca="1">(Table14[[#This Row],[Close]]-Table14[[#This Row],[Offset Close]])/Table14[[#This Row],[Offset Close]]</f>
        <v>-8.208298983889441E-4</v>
      </c>
      <c r="BS377">
        <f ca="1">Table14[[#This Row],[Return]]^2</f>
        <v>6.7376172208920429E-7</v>
      </c>
      <c r="BT377">
        <f ca="1">Table14[[#This Row],[Return Squared]]</f>
        <v>6.7376172208920429E-7</v>
      </c>
      <c r="BU377">
        <f ca="1">-LN(Table14[[#This Row],[Variance]])-(Table14[[#This Row],[Return Squared]]^2/Table14[[#This Row],[Variance]])</f>
        <v>14.210388642835719</v>
      </c>
      <c r="BW377" s="43">
        <v>38418</v>
      </c>
      <c r="BX377">
        <v>102.139999</v>
      </c>
      <c r="BY377">
        <v>102.269997</v>
      </c>
      <c r="BZ377">
        <v>101.910004</v>
      </c>
      <c r="CA377">
        <v>102.120003</v>
      </c>
      <c r="CB377">
        <v>61.215266999999997</v>
      </c>
      <c r="CC377">
        <v>203000</v>
      </c>
      <c r="CD377">
        <f ca="1">(AGG[[#This Row],[Close]]-OFFSET(AGG[[#This Row],[Close]],-1,0))/(OFFSET(AGG[[#This Row],[Close]],-1,0))</f>
        <v>2.9392693873744175E-4</v>
      </c>
      <c r="CF377" s="43">
        <v>42895</v>
      </c>
      <c r="CG377">
        <v>66.309997999999993</v>
      </c>
      <c r="CH377">
        <f ca="1">OFFSET(Table15[[#This Row],[Close]],-1,0)</f>
        <v>66.559997999999993</v>
      </c>
      <c r="CI377">
        <f ca="1">(Table15[[#This Row],[Close]]-Table15[[#This Row],[Offset Close]])/Table15[[#This Row],[Offset Close]]</f>
        <v>-3.756009728245485E-3</v>
      </c>
      <c r="CJ377">
        <f ca="1">Table15[[#This Row],[Return]]^2</f>
        <v>1.4107609078674722E-5</v>
      </c>
      <c r="CK377">
        <f ca="1">R.Omega+R.Alpha*OFFSET(Table15[[#This Row],[Return Squared]],-1,0)+R.Beta*OFFSET(Table15[[#This Row],[Variance]],-1,0)</f>
        <v>0.16668402650767505</v>
      </c>
      <c r="CL377">
        <f ca="1">-LN(Table15[[#This Row],[Variance]])-(Table15[[#This Row],[Return Squared]]^2/Table15[[#This Row],[Variance]])</f>
        <v>1.7916553144121581</v>
      </c>
      <c r="CN377" s="43">
        <v>37659</v>
      </c>
      <c r="CO377">
        <v>31.316668</v>
      </c>
      <c r="CP377">
        <v>31.450001</v>
      </c>
      <c r="CQ377">
        <v>30.866667</v>
      </c>
      <c r="CR377">
        <v>30.91</v>
      </c>
      <c r="CS377">
        <v>19.114452</v>
      </c>
      <c r="CT377">
        <v>546600</v>
      </c>
      <c r="CU377">
        <f ca="1">(EFA[[#This Row],[Close]]-OFFSET(EFA[[#This Row],[Close]],-1,0))/(OFFSET(EFA[[#This Row],[Close]],-1,0))</f>
        <v>-1.4454235460242718E-2</v>
      </c>
      <c r="CW377" s="43">
        <v>42895</v>
      </c>
      <c r="CX377">
        <v>10.7</v>
      </c>
      <c r="CY377">
        <f ca="1">OFFSET(Table16[[#This Row],[Close]],-1,0)</f>
        <v>10.16</v>
      </c>
      <c r="CZ377">
        <f ca="1">(Table16[[#This Row],[Close]]-Table16[[#This Row],[Offset Close]])/Table16[[#This Row],[Offset Close]]</f>
        <v>5.3149606299212511E-2</v>
      </c>
      <c r="DA377">
        <f ca="1">Table16[[#This Row],[Return]]^2</f>
        <v>2.82488064976129E-3</v>
      </c>
      <c r="DB377">
        <f ca="1">R.Omega+R.Alpha*OFFSET(Table15[[#This Row],[Return Squared]],-1,0)+R.Beta*OFFSET(Table15[[#This Row],[Variance]],-1,0)</f>
        <v>0.16668402650767505</v>
      </c>
      <c r="DC377">
        <f ca="1">-LN(Table16[[#This Row],[Variance]])-(Table16[[#This Row],[Return Squared]]^2/Table16[[#This Row],[Variance]])</f>
        <v>1.791607440888654</v>
      </c>
      <c r="DE377" s="43">
        <v>33395</v>
      </c>
      <c r="DF377">
        <v>16.93</v>
      </c>
      <c r="DG377">
        <v>16.93</v>
      </c>
      <c r="DH377">
        <v>16.93</v>
      </c>
      <c r="DI377">
        <v>16.93</v>
      </c>
      <c r="DJ377">
        <v>16.93</v>
      </c>
      <c r="DK377">
        <v>0</v>
      </c>
      <c r="DL377">
        <f ca="1">(VIX_7[[#This Row],[Close]]-OFFSET(VIX_7[[#This Row],[Close]],-1,0))/(OFFSET(VIX_7[[#This Row],[Close]],-1,0))</f>
        <v>3.2317073170731778E-2</v>
      </c>
      <c r="DN377">
        <v>-8.2998901615606764E-4</v>
      </c>
      <c r="DO377">
        <v>3.8726204398511553E-3</v>
      </c>
      <c r="DP377">
        <v>4.309079523764428E-3</v>
      </c>
      <c r="DQ377">
        <v>-3.756009728245485E-3</v>
      </c>
      <c r="DR377">
        <v>-8.208298983889441E-4</v>
      </c>
    </row>
    <row r="378" spans="6:122" x14ac:dyDescent="0.3">
      <c r="F378" s="43">
        <v>42898</v>
      </c>
      <c r="G378">
        <v>2429.389893</v>
      </c>
      <c r="H378">
        <f ca="1">OFFSET(Table11[[#This Row],[Close]],-1,0)</f>
        <v>2431.7700199999999</v>
      </c>
      <c r="I378" s="159">
        <f ca="1">(Table11[[#This Row],[Close]]-Table11[[#This Row],[Offset Close]])/Table11[[#This Row],[Offset Close]]</f>
        <v>-9.7876319735198578E-4</v>
      </c>
      <c r="J378">
        <f ca="1">Table11[[#This Row],[SPX Return]]^2</f>
        <v>9.579773964906823E-7</v>
      </c>
      <c r="K378" s="158">
        <f ca="1">Table11[[#This Row],[SPX Return]]-AVERAGE(Table11[SPX Return])</f>
        <v>-1.5313624381844706E-3</v>
      </c>
      <c r="L378">
        <f ca="1">Table11[[#This Row],[SPX Return]]/SQRT(Table11[[#This Row],[Variance]])</f>
        <v>-2.3974177585843917E-3</v>
      </c>
      <c r="M378">
        <f ca="1">_xlfn.RANK.EQ(Table11[[#This Row],[Residuals]],Table11[Residuals],1)</f>
        <v>463</v>
      </c>
      <c r="N378">
        <f ca="1">(Table11[[#This Row],[Rank]]-0.5)/COUNT(Table11[Rank])</f>
        <v>0.36793953858392997</v>
      </c>
      <c r="O378">
        <f ca="1">_xlfn.NORM.S.INV(Table11[[#This Row],[Percentile]])</f>
        <v>-0.33731549898267316</v>
      </c>
      <c r="P378">
        <f ca="1">((Table11[[#This Row],[Residuals]]-AVERAGE(L379:L1635))^2)</f>
        <v>1.4449223453043517E-5</v>
      </c>
      <c r="Q378">
        <f ca="1">COUNT(Table11[SPX Return])-Table11[[#This Row],[Lag]]</f>
        <v>896</v>
      </c>
      <c r="R378">
        <f t="shared" si="17"/>
        <v>362</v>
      </c>
      <c r="S378">
        <f t="shared" ca="1" si="15"/>
        <v>5.559347488384165E-2</v>
      </c>
      <c r="T378">
        <f t="shared" ca="1" si="16"/>
        <v>-5.7183300003078537E-2</v>
      </c>
      <c r="U378">
        <f ca="1">R.Omega+R.Alpha*OFFSET(Table11[[#This Row],[Return Squared]],-1,0)+R.Beta*OFFSET(Table11[[#This Row],[Variance]],-1,0)</f>
        <v>0.16667398767152558</v>
      </c>
      <c r="V378">
        <f ca="1">-LN(Table11[[#This Row],[Variance]])-(Table11[[#This Row],[Return Squared]]^2/Table11[[#This Row],[Variance]])</f>
        <v>1.7917155441581152</v>
      </c>
      <c r="X378" s="43">
        <v>10756</v>
      </c>
      <c r="Y378">
        <v>25.450001</v>
      </c>
      <c r="Z378">
        <v>25.450001</v>
      </c>
      <c r="AA378">
        <v>25.450001</v>
      </c>
      <c r="AB378">
        <v>25.450001</v>
      </c>
      <c r="AC378">
        <v>25.450001</v>
      </c>
      <c r="AD378">
        <v>0</v>
      </c>
      <c r="AE378">
        <f ca="1">(SPX[[#This Row],[Close]]-OFFSET(SPX[[#This Row],[Close]],-1,0))/(OFFSET(SPX[[#This Row],[Close]],-1,0))</f>
        <v>7.8651199370824226E-4</v>
      </c>
      <c r="AG378" s="43">
        <v>42898</v>
      </c>
      <c r="AH378">
        <v>1759</v>
      </c>
      <c r="AI378">
        <f ca="1">OFFSET(Table12[[#This Row],[Close]],-1,0)</f>
        <v>1757.540039</v>
      </c>
      <c r="AJ378">
        <f ca="1">(Table12[[#This Row],[Close]]-Table12[[#This Row],[Offset Close]])/Table12[[#This Row],[Offset Close]]</f>
        <v>8.3068434721447683E-4</v>
      </c>
      <c r="AK378">
        <f ca="1">Table12[[#This Row],[Return]]^2</f>
        <v>6.9003648470714149E-7</v>
      </c>
      <c r="AL378" cm="1">
        <f t="array" aca="1" ref="AL378" ca="1">M.Omega+M.Alpha*OFFSET(Table12[[#This Row],[Return Squared]],-1,0)+M.Beta*OFFSET(Table12[[#This Row],[Variance]],-1,0)</f>
        <v>0.16669503176001699</v>
      </c>
      <c r="AM378">
        <f ca="1">-LN(Table12[[#This Row],[Variance]])-(Table12[[#This Row],[Return Squared]]^2/Table12[[#This Row],[Variance]])</f>
        <v>1.791589293145867</v>
      </c>
      <c r="AO378" s="43">
        <v>30111</v>
      </c>
      <c r="AP378">
        <v>33.900002000000001</v>
      </c>
      <c r="AQ378">
        <v>33.900002000000001</v>
      </c>
      <c r="AR378">
        <v>33.900002000000001</v>
      </c>
      <c r="AS378">
        <v>33.900002000000001</v>
      </c>
      <c r="AT378">
        <v>33.900002000000001</v>
      </c>
      <c r="AU378">
        <v>0</v>
      </c>
      <c r="AV378">
        <f ca="1">(Table6[[#This Row],[Close]]-OFFSET(Table6[[#This Row],[Close]],-1,0))/(OFFSET(Table6[[#This Row],[Close]],-1,0))</f>
        <v>-8.7719003283069988E-3</v>
      </c>
      <c r="AX378" s="43">
        <v>42898</v>
      </c>
      <c r="AY378">
        <v>1419.209961</v>
      </c>
      <c r="AZ378">
        <f ca="1">OFFSET(Table13[[#This Row],[Close]],-1,0)</f>
        <v>1421.709961</v>
      </c>
      <c r="BA378">
        <f ca="1">(Table13[[#This Row],[Close]]-Table13[[#This Row],[Offset Close]])/Table13[[#This Row],[Offset Close]]</f>
        <v>-1.7584458634879044E-3</v>
      </c>
      <c r="BB378">
        <f ca="1">Table13[[#This Row],[Return]]^2</f>
        <v>3.0921318548177219E-6</v>
      </c>
      <c r="BC378">
        <f ca="1">R.Omega+R.Alpha*OFFSET(Table13[[#This Row],[Return Squared]],-1,0)+R.Beta*OFFSET(Table13[[#This Row],[Variance]],-1,0)</f>
        <v>0.16672358329471842</v>
      </c>
      <c r="BD378">
        <f ca="1">-LN(Table13[[#This Row],[Variance]])-(Table13[[#This Row],[Return Squared]]^2/Table13[[#This Row],[Variance]])</f>
        <v>1.7914180277001701</v>
      </c>
      <c r="BF378" s="43">
        <v>32553</v>
      </c>
      <c r="BG378">
        <v>154.71000699999999</v>
      </c>
      <c r="BH378">
        <v>155.240005</v>
      </c>
      <c r="BI378">
        <v>154.71000699999999</v>
      </c>
      <c r="BJ378">
        <v>154.979996</v>
      </c>
      <c r="BK378">
        <v>154.979996</v>
      </c>
      <c r="BL378">
        <v>1506100</v>
      </c>
      <c r="BM378">
        <f ca="1">(Table510[[#This Row],[Close]]-OFFSET(Table510[[#This Row],[Close]],-1,0))/(OFFSET(Table510[[#This Row],[Close]],-1,0))</f>
        <v>1.809948322106326E-3</v>
      </c>
      <c r="BO378" s="43">
        <v>42898</v>
      </c>
      <c r="BP378">
        <v>109.55999799999999</v>
      </c>
      <c r="BQ378">
        <f ca="1">OFFSET(Table14[[#This Row],[Close]],-1,0)</f>
        <v>109.55999799999999</v>
      </c>
      <c r="BR378">
        <v>6E-11</v>
      </c>
      <c r="BS378">
        <f>Table14[[#This Row],[Return]]^2</f>
        <v>3.5999999999999999E-21</v>
      </c>
      <c r="BT378">
        <f>Table14[[#This Row],[Return Squared]]</f>
        <v>3.5999999999999999E-21</v>
      </c>
      <c r="BU378">
        <f>-LN(Table14[[#This Row],[Variance]])-(Table14[[#This Row],[Return Squared]]^2/Table14[[#This Row],[Variance]])</f>
        <v>47.073353107412892</v>
      </c>
      <c r="BW378" s="43">
        <v>38419</v>
      </c>
      <c r="BX378">
        <v>101.889999</v>
      </c>
      <c r="BY378">
        <v>101.949997</v>
      </c>
      <c r="BZ378">
        <v>101.75</v>
      </c>
      <c r="CA378">
        <v>101.900002</v>
      </c>
      <c r="CB378">
        <v>61.083430999999997</v>
      </c>
      <c r="CC378">
        <v>96600</v>
      </c>
      <c r="CD378">
        <f ca="1">(AGG[[#This Row],[Close]]-OFFSET(AGG[[#This Row],[Close]],-1,0))/(OFFSET(AGG[[#This Row],[Close]],-1,0))</f>
        <v>-2.1543379703973997E-3</v>
      </c>
      <c r="CF378" s="43">
        <v>42898</v>
      </c>
      <c r="CG378">
        <v>66.059997999999993</v>
      </c>
      <c r="CH378">
        <f ca="1">OFFSET(Table15[[#This Row],[Close]],-1,0)</f>
        <v>66.309997999999993</v>
      </c>
      <c r="CI378">
        <f ca="1">(Table15[[#This Row],[Close]]-Table15[[#This Row],[Offset Close]])/Table15[[#This Row],[Offset Close]]</f>
        <v>-3.7701705254160923E-3</v>
      </c>
      <c r="CJ378">
        <f ca="1">Table15[[#This Row],[Return]]^2</f>
        <v>1.4214185790716253E-5</v>
      </c>
      <c r="CK378">
        <f ca="1">R.Omega+R.Alpha*OFFSET(Table15[[#This Row],[Return Squared]],-1,0)+R.Beta*OFFSET(Table15[[#This Row],[Variance]],-1,0)</f>
        <v>0.16668329545764199</v>
      </c>
      <c r="CL378">
        <f ca="1">-LN(Table15[[#This Row],[Variance]])-(Table15[[#This Row],[Return Squared]]^2/Table15[[#This Row],[Variance]])</f>
        <v>1.7916597002470349</v>
      </c>
      <c r="CN378" s="43">
        <v>37662</v>
      </c>
      <c r="CO378">
        <v>30.969999000000001</v>
      </c>
      <c r="CP378">
        <v>31.073333999999999</v>
      </c>
      <c r="CQ378">
        <v>30.716667000000001</v>
      </c>
      <c r="CR378">
        <v>31.016666000000001</v>
      </c>
      <c r="CS378">
        <v>19.180416000000001</v>
      </c>
      <c r="CT378">
        <v>532200</v>
      </c>
      <c r="CU378">
        <f ca="1">(EFA[[#This Row],[Close]]-OFFSET(EFA[[#This Row],[Close]],-1,0))/(OFFSET(EFA[[#This Row],[Close]],-1,0))</f>
        <v>3.4508573277256742E-3</v>
      </c>
      <c r="CW378" s="43">
        <v>42898</v>
      </c>
      <c r="CX378">
        <v>11.46</v>
      </c>
      <c r="CY378">
        <f ca="1">OFFSET(Table16[[#This Row],[Close]],-1,0)</f>
        <v>10.7</v>
      </c>
      <c r="CZ378">
        <f ca="1">(Table16[[#This Row],[Close]]-Table16[[#This Row],[Offset Close]])/Table16[[#This Row],[Offset Close]]</f>
        <v>7.1028037383177714E-2</v>
      </c>
      <c r="DA378">
        <f ca="1">Table16[[#This Row],[Return]]^2</f>
        <v>5.0449820945060913E-3</v>
      </c>
      <c r="DB378">
        <f ca="1">R.Omega+R.Alpha*OFFSET(Table15[[#This Row],[Return Squared]],-1,0)+R.Beta*OFFSET(Table15[[#This Row],[Variance]],-1,0)</f>
        <v>0.16668329545764199</v>
      </c>
      <c r="DC378">
        <f ca="1">-LN(Table16[[#This Row],[Variance]])-(Table16[[#This Row],[Return Squared]]^2/Table16[[#This Row],[Variance]])</f>
        <v>1.7915070056280515</v>
      </c>
      <c r="DE378" s="43">
        <v>33396</v>
      </c>
      <c r="DF378">
        <v>16.98</v>
      </c>
      <c r="DG378">
        <v>16.98</v>
      </c>
      <c r="DH378">
        <v>16.98</v>
      </c>
      <c r="DI378">
        <v>16.98</v>
      </c>
      <c r="DJ378">
        <v>16.98</v>
      </c>
      <c r="DK378">
        <v>0</v>
      </c>
      <c r="DL378">
        <f ca="1">(VIX_7[[#This Row],[Close]]-OFFSET(VIX_7[[#This Row],[Close]],-1,0))/(OFFSET(VIX_7[[#This Row],[Close]],-1,0))</f>
        <v>2.9533372711164035E-3</v>
      </c>
      <c r="DN378">
        <v>-9.7876319735198578E-4</v>
      </c>
      <c r="DO378">
        <v>8.3068434721447683E-4</v>
      </c>
      <c r="DP378">
        <v>-1.7584458634879044E-3</v>
      </c>
      <c r="DQ378">
        <v>-3.7701705254160923E-3</v>
      </c>
      <c r="DR378">
        <v>6E-11</v>
      </c>
    </row>
    <row r="379" spans="6:122" x14ac:dyDescent="0.3">
      <c r="F379" s="43">
        <v>42899</v>
      </c>
      <c r="G379">
        <v>2440.3500979999999</v>
      </c>
      <c r="H379">
        <f ca="1">OFFSET(Table11[[#This Row],[Close]],-1,0)</f>
        <v>2429.389893</v>
      </c>
      <c r="I379" s="159">
        <f ca="1">(Table11[[#This Row],[Close]]-Table11[[#This Row],[Offset Close]])/Table11[[#This Row],[Offset Close]]</f>
        <v>4.5115051443905306E-3</v>
      </c>
      <c r="J379">
        <f ca="1">Table11[[#This Row],[SPX Return]]^2</f>
        <v>2.0353678667862224E-5</v>
      </c>
      <c r="K379" s="158">
        <f ca="1">Table11[[#This Row],[SPX Return]]-AVERAGE(Table11[SPX Return])</f>
        <v>3.9589059035580456E-3</v>
      </c>
      <c r="L379">
        <f ca="1">Table11[[#This Row],[SPX Return]]/SQRT(Table11[[#This Row],[Variance]])</f>
        <v>1.1050676249215387E-2</v>
      </c>
      <c r="M379">
        <f ca="1">_xlfn.RANK.EQ(Table11[[#This Row],[Residuals]],Table11[Residuals],1)</f>
        <v>901</v>
      </c>
      <c r="N379">
        <f ca="1">(Table11[[#This Row],[Rank]]-0.5)/COUNT(Table11[Rank])</f>
        <v>0.71638822593476537</v>
      </c>
      <c r="O379">
        <f ca="1">_xlfn.NORM.S.INV(Table11[[#This Row],[Percentile]])</f>
        <v>0.57214529050422203</v>
      </c>
      <c r="P379">
        <f ca="1">((Table11[[#This Row],[Residuals]]-AVERAGE(L380:L1636))^2)</f>
        <v>9.3270614619435106E-5</v>
      </c>
      <c r="Q379">
        <f ca="1">COUNT(Table11[SPX Return])-Table11[[#This Row],[Lag]]</f>
        <v>895</v>
      </c>
      <c r="R379">
        <f t="shared" si="17"/>
        <v>363</v>
      </c>
      <c r="S379">
        <f t="shared" ca="1" si="15"/>
        <v>5.559347488384165E-2</v>
      </c>
      <c r="T379">
        <f t="shared" ca="1" si="16"/>
        <v>-5.7183300003078537E-2</v>
      </c>
      <c r="U379">
        <f ca="1">R.Omega+R.Alpha*OFFSET(Table11[[#This Row],[Return Squared]],-1,0)+R.Beta*OFFSET(Table11[[#This Row],[Variance]],-1,0)</f>
        <v>0.16667298086441684</v>
      </c>
      <c r="V379">
        <f ca="1">-LN(Table11[[#This Row],[Variance]])-(Table11[[#This Row],[Return Squared]]^2/Table11[[#This Row],[Variance]])</f>
        <v>1.7917215822736401</v>
      </c>
      <c r="X379" s="43">
        <v>10757</v>
      </c>
      <c r="Y379">
        <v>25.84</v>
      </c>
      <c r="Z379">
        <v>25.84</v>
      </c>
      <c r="AA379">
        <v>25.84</v>
      </c>
      <c r="AB379">
        <v>25.84</v>
      </c>
      <c r="AC379">
        <v>25.84</v>
      </c>
      <c r="AD379">
        <v>0</v>
      </c>
      <c r="AE379">
        <f ca="1">(SPX[[#This Row],[Close]]-OFFSET(SPX[[#This Row],[Close]],-1,0))/(OFFSET(SPX[[#This Row],[Close]],-1,0))</f>
        <v>1.5324125134611961E-2</v>
      </c>
      <c r="AG379" s="43">
        <v>42899</v>
      </c>
      <c r="AH379">
        <v>1769.339966</v>
      </c>
      <c r="AI379">
        <f ca="1">OFFSET(Table12[[#This Row],[Close]],-1,0)</f>
        <v>1759</v>
      </c>
      <c r="AJ379">
        <f ca="1">(Table12[[#This Row],[Close]]-Table12[[#This Row],[Offset Close]])/Table12[[#This Row],[Offset Close]]</f>
        <v>5.8783206367254148E-3</v>
      </c>
      <c r="AK379">
        <f ca="1">Table12[[#This Row],[Return]]^2</f>
        <v>3.4554653508151885E-5</v>
      </c>
      <c r="AL379" cm="1">
        <f t="array" aca="1" ref="AL379" ca="1">M.Omega+M.Alpha*OFFSET(Table12[[#This Row],[Return Squared]],-1,0)+M.Beta*OFFSET(Table12[[#This Row],[Variance]],-1,0)</f>
        <v>0.16668764474113285</v>
      </c>
      <c r="AM379">
        <f ca="1">-LN(Table12[[#This Row],[Variance]])-(Table12[[#This Row],[Return Squared]]^2/Table12[[#This Row],[Variance]])</f>
        <v>1.7916336015387833</v>
      </c>
      <c r="AO379" s="43">
        <v>30112</v>
      </c>
      <c r="AP379">
        <v>33.849997999999999</v>
      </c>
      <c r="AQ379">
        <v>33.849997999999999</v>
      </c>
      <c r="AR379">
        <v>33.849997999999999</v>
      </c>
      <c r="AS379">
        <v>33.849997999999999</v>
      </c>
      <c r="AT379">
        <v>33.849997999999999</v>
      </c>
      <c r="AU379">
        <v>0</v>
      </c>
      <c r="AV379">
        <f ca="1">(Table6[[#This Row],[Close]]-OFFSET(Table6[[#This Row],[Close]],-1,0))/(OFFSET(Table6[[#This Row],[Close]],-1,0))</f>
        <v>-1.4750441607643938E-3</v>
      </c>
      <c r="AX379" s="43">
        <v>42899</v>
      </c>
      <c r="AY379">
        <v>1425.98999</v>
      </c>
      <c r="AZ379">
        <f ca="1">OFFSET(Table13[[#This Row],[Close]],-1,0)</f>
        <v>1419.209961</v>
      </c>
      <c r="BA379">
        <f ca="1">(Table13[[#This Row],[Close]]-Table13[[#This Row],[Offset Close]])/Table13[[#This Row],[Offset Close]]</f>
        <v>4.7773262493328939E-3</v>
      </c>
      <c r="BB379">
        <f ca="1">Table13[[#This Row],[Return]]^2</f>
        <v>2.2822846092565096E-5</v>
      </c>
      <c r="BC379">
        <f ca="1">R.Omega+R.Alpha*OFFSET(Table13[[#This Row],[Return Squared]],-1,0)+R.Beta*OFFSET(Table13[[#This Row],[Variance]],-1,0)</f>
        <v>0.16670823133926638</v>
      </c>
      <c r="BD379">
        <f ca="1">-LN(Table13[[#This Row],[Variance]])-(Table13[[#This Row],[Return Squared]]^2/Table13[[#This Row],[Variance]])</f>
        <v>1.791510109159969</v>
      </c>
      <c r="BF379" s="43">
        <v>32554</v>
      </c>
      <c r="BG379">
        <v>154.970001</v>
      </c>
      <c r="BH379">
        <v>155.58000200000001</v>
      </c>
      <c r="BI379">
        <v>154.949997</v>
      </c>
      <c r="BJ379">
        <v>155.55999800000001</v>
      </c>
      <c r="BK379">
        <v>155.55999800000001</v>
      </c>
      <c r="BL379">
        <v>1542200</v>
      </c>
      <c r="BM379">
        <f ca="1">(Table510[[#This Row],[Close]]-OFFSET(Table510[[#This Row],[Close]],-1,0))/(OFFSET(Table510[[#This Row],[Close]],-1,0))</f>
        <v>3.7424313780470577E-3</v>
      </c>
      <c r="BO379" s="43">
        <v>42899</v>
      </c>
      <c r="BP379">
        <v>109.589996</v>
      </c>
      <c r="BQ379">
        <f ca="1">OFFSET(Table14[[#This Row],[Close]],-1,0)</f>
        <v>109.55999799999999</v>
      </c>
      <c r="BR379">
        <f ca="1">(Table14[[#This Row],[Close]]-Table14[[#This Row],[Offset Close]])/Table14[[#This Row],[Offset Close]]</f>
        <v>2.7380431313996729E-4</v>
      </c>
      <c r="BS379">
        <f ca="1">Table14[[#This Row],[Return]]^2</f>
        <v>7.4968801894049265E-8</v>
      </c>
      <c r="BT379">
        <f ca="1">Table14[[#This Row],[Return Squared]]</f>
        <v>7.4968801894049265E-8</v>
      </c>
      <c r="BU379">
        <f ca="1">-LN(Table14[[#This Row],[Variance]])-(Table14[[#This Row],[Return Squared]]^2/Table14[[#This Row],[Variance]])</f>
        <v>16.406193709728804</v>
      </c>
      <c r="BW379" s="43">
        <v>38420</v>
      </c>
      <c r="BX379">
        <v>101.660004</v>
      </c>
      <c r="BY379">
        <v>101.69000200000001</v>
      </c>
      <c r="BZ379">
        <v>101.19000200000001</v>
      </c>
      <c r="CA379">
        <v>101.279999</v>
      </c>
      <c r="CB379">
        <v>60.711734999999997</v>
      </c>
      <c r="CC379">
        <v>110600</v>
      </c>
      <c r="CD379">
        <f ca="1">(AGG[[#This Row],[Close]]-OFFSET(AGG[[#This Row],[Close]],-1,0))/(OFFSET(AGG[[#This Row],[Close]],-1,0))</f>
        <v>-6.0844257883331246E-3</v>
      </c>
      <c r="CF379" s="43">
        <v>42899</v>
      </c>
      <c r="CG379">
        <v>66.569999999999993</v>
      </c>
      <c r="CH379">
        <f ca="1">OFFSET(Table15[[#This Row],[Close]],-1,0)</f>
        <v>66.059997999999993</v>
      </c>
      <c r="CI379">
        <f ca="1">(Table15[[#This Row],[Close]]-Table15[[#This Row],[Offset Close]])/Table15[[#This Row],[Offset Close]]</f>
        <v>7.7202848235024182E-3</v>
      </c>
      <c r="CJ379">
        <f ca="1">Table15[[#This Row],[Return]]^2</f>
        <v>5.9602797756001764E-5</v>
      </c>
      <c r="CK379">
        <f ca="1">R.Omega+R.Alpha*OFFSET(Table15[[#This Row],[Return Squared]],-1,0)+R.Beta*OFFSET(Table15[[#This Row],[Variance]],-1,0)</f>
        <v>0.16668281036679686</v>
      </c>
      <c r="CL379">
        <f ca="1">-LN(Table15[[#This Row],[Variance]])-(Table15[[#This Row],[Return Squared]]^2/Table15[[#This Row],[Variance]])</f>
        <v>1.7916625904052175</v>
      </c>
      <c r="CN379" s="43">
        <v>37663</v>
      </c>
      <c r="CO379">
        <v>31.016666000000001</v>
      </c>
      <c r="CP379">
        <v>31.413333999999999</v>
      </c>
      <c r="CQ379">
        <v>31.016666000000001</v>
      </c>
      <c r="CR379">
        <v>31.166665999999999</v>
      </c>
      <c r="CS379">
        <v>19.273174000000001</v>
      </c>
      <c r="CT379">
        <v>721800</v>
      </c>
      <c r="CU379">
        <f ca="1">(EFA[[#This Row],[Close]]-OFFSET(EFA[[#This Row],[Close]],-1,0))/(OFFSET(EFA[[#This Row],[Close]],-1,0))</f>
        <v>4.836109722431114E-3</v>
      </c>
      <c r="CW379" s="43">
        <v>42899</v>
      </c>
      <c r="CX379">
        <v>10.42</v>
      </c>
      <c r="CY379">
        <f ca="1">OFFSET(Table16[[#This Row],[Close]],-1,0)</f>
        <v>11.46</v>
      </c>
      <c r="CZ379">
        <f ca="1">(Table16[[#This Row],[Close]]-Table16[[#This Row],[Offset Close]])/Table16[[#This Row],[Offset Close]]</f>
        <v>-9.0750436300174597E-2</v>
      </c>
      <c r="DA379">
        <f ca="1">Table16[[#This Row],[Return]]^2</f>
        <v>8.2356416886720466E-3</v>
      </c>
      <c r="DB379">
        <f ca="1">R.Omega+R.Alpha*OFFSET(Table15[[#This Row],[Return Squared]],-1,0)+R.Beta*OFFSET(Table15[[#This Row],[Variance]],-1,0)</f>
        <v>0.16668281036679686</v>
      </c>
      <c r="DC379">
        <f ca="1">-LN(Table16[[#This Row],[Variance]])-(Table16[[#This Row],[Return Squared]]^2/Table16[[#This Row],[Variance]])</f>
        <v>1.7912556963686852</v>
      </c>
      <c r="DE379" s="43">
        <v>33399</v>
      </c>
      <c r="DF379">
        <v>17.469999000000001</v>
      </c>
      <c r="DG379">
        <v>17.469999000000001</v>
      </c>
      <c r="DH379">
        <v>17.469999000000001</v>
      </c>
      <c r="DI379">
        <v>17.469999000000001</v>
      </c>
      <c r="DJ379">
        <v>17.469999000000001</v>
      </c>
      <c r="DK379">
        <v>0</v>
      </c>
      <c r="DL379">
        <f ca="1">(VIX_7[[#This Row],[Close]]-OFFSET(VIX_7[[#This Row],[Close]],-1,0))/(OFFSET(VIX_7[[#This Row],[Close]],-1,0))</f>
        <v>2.8857420494699703E-2</v>
      </c>
      <c r="DN379">
        <v>4.5115051443905306E-3</v>
      </c>
      <c r="DO379">
        <v>5.8783206367254148E-3</v>
      </c>
      <c r="DP379">
        <v>4.7773262493328939E-3</v>
      </c>
      <c r="DQ379">
        <v>7.7202848235024182E-3</v>
      </c>
      <c r="DR379">
        <v>2.7380431313996729E-4</v>
      </c>
    </row>
    <row r="380" spans="6:122" x14ac:dyDescent="0.3">
      <c r="F380" s="43">
        <v>42900</v>
      </c>
      <c r="G380">
        <v>2437.919922</v>
      </c>
      <c r="H380">
        <f ca="1">OFFSET(Table11[[#This Row],[Close]],-1,0)</f>
        <v>2440.3500979999999</v>
      </c>
      <c r="I380" s="159">
        <f ca="1">(Table11[[#This Row],[Close]]-Table11[[#This Row],[Offset Close]])/Table11[[#This Row],[Offset Close]]</f>
        <v>-9.9583088590096507E-4</v>
      </c>
      <c r="J380">
        <f ca="1">Table11[[#This Row],[SPX Return]]^2</f>
        <v>9.9167915331430094E-7</v>
      </c>
      <c r="K380" s="158">
        <f ca="1">Table11[[#This Row],[SPX Return]]-AVERAGE(Table11[SPX Return])</f>
        <v>-1.5484301267334499E-3</v>
      </c>
      <c r="L380">
        <f ca="1">Table11[[#This Row],[SPX Return]]/SQRT(Table11[[#This Row],[Variance]])</f>
        <v>-2.4392010116487169E-3</v>
      </c>
      <c r="M380">
        <f ca="1">_xlfn.RANK.EQ(Table11[[#This Row],[Residuals]],Table11[Residuals],1)</f>
        <v>461</v>
      </c>
      <c r="N380">
        <f ca="1">(Table11[[#This Row],[Rank]]-0.5)/COUNT(Table11[Rank])</f>
        <v>0.36634844868735084</v>
      </c>
      <c r="O380">
        <f ca="1">_xlfn.NORM.S.INV(Table11[[#This Row],[Percentile]])</f>
        <v>-0.3415402658749162</v>
      </c>
      <c r="P380">
        <f ca="1">((Table11[[#This Row],[Residuals]]-AVERAGE(L381:L1637))^2)</f>
        <v>1.4718712004595916E-5</v>
      </c>
      <c r="Q380">
        <f ca="1">COUNT(Table11[SPX Return])-Table11[[#This Row],[Lag]]</f>
        <v>894</v>
      </c>
      <c r="R380">
        <f t="shared" si="17"/>
        <v>364</v>
      </c>
      <c r="S380">
        <f t="shared" ca="1" si="15"/>
        <v>5.559347488384165E-2</v>
      </c>
      <c r="T380">
        <f t="shared" ca="1" si="16"/>
        <v>-5.7183300003078537E-2</v>
      </c>
      <c r="U380">
        <f ca="1">R.Omega+R.Alpha*OFFSET(Table11[[#This Row],[Return Squared]],-1,0)+R.Beta*OFFSET(Table11[[#This Row],[Variance]],-1,0)</f>
        <v>0.16667712502475854</v>
      </c>
      <c r="V380">
        <f ca="1">-LN(Table11[[#This Row],[Variance]])-(Table11[[#This Row],[Return Squared]]^2/Table11[[#This Row],[Variance]])</f>
        <v>1.7916967210423118</v>
      </c>
      <c r="X380" s="43">
        <v>10758</v>
      </c>
      <c r="Y380">
        <v>25.93</v>
      </c>
      <c r="Z380">
        <v>25.93</v>
      </c>
      <c r="AA380">
        <v>25.93</v>
      </c>
      <c r="AB380">
        <v>25.93</v>
      </c>
      <c r="AC380">
        <v>25.93</v>
      </c>
      <c r="AD380">
        <v>0</v>
      </c>
      <c r="AE380">
        <f ca="1">(SPX[[#This Row],[Close]]-OFFSET(SPX[[#This Row],[Close]],-1,0))/(OFFSET(SPX[[#This Row],[Close]],-1,0))</f>
        <v>3.4829721362229049E-3</v>
      </c>
      <c r="AG380" s="43">
        <v>42900</v>
      </c>
      <c r="AH380">
        <v>1761.660034</v>
      </c>
      <c r="AI380">
        <f ca="1">OFFSET(Table12[[#This Row],[Close]],-1,0)</f>
        <v>1769.339966</v>
      </c>
      <c r="AJ380">
        <f ca="1">(Table12[[#This Row],[Close]]-Table12[[#This Row],[Offset Close]])/Table12[[#This Row],[Offset Close]]</f>
        <v>-4.3405632312495945E-3</v>
      </c>
      <c r="AK380">
        <f ca="1">Table12[[#This Row],[Return]]^2</f>
        <v>1.8840489164475919E-5</v>
      </c>
      <c r="AL380" cm="1">
        <f t="array" aca="1" ref="AL380" ca="1">M.Omega+M.Alpha*OFFSET(Table12[[#This Row],[Return Squared]],-1,0)+M.Beta*OFFSET(Table12[[#This Row],[Variance]],-1,0)</f>
        <v>0.16669093998216983</v>
      </c>
      <c r="AM380">
        <f ca="1">-LN(Table12[[#This Row],[Variance]])-(Table12[[#This Row],[Return Squared]]^2/Table12[[#This Row],[Variance]])</f>
        <v>1.7916138378100215</v>
      </c>
      <c r="AO380" s="43">
        <v>30113</v>
      </c>
      <c r="AP380">
        <v>34.340000000000003</v>
      </c>
      <c r="AQ380">
        <v>34.340000000000003</v>
      </c>
      <c r="AR380">
        <v>34.340000000000003</v>
      </c>
      <c r="AS380">
        <v>34.340000000000003</v>
      </c>
      <c r="AT380">
        <v>34.340000000000003</v>
      </c>
      <c r="AU380">
        <v>0</v>
      </c>
      <c r="AV380">
        <f ca="1">(Table6[[#This Row],[Close]]-OFFSET(Table6[[#This Row],[Close]],-1,0))/(OFFSET(Table6[[#This Row],[Close]],-1,0))</f>
        <v>1.4475687709051093E-2</v>
      </c>
      <c r="AX380" s="43">
        <v>42900</v>
      </c>
      <c r="AY380">
        <v>1417.5699460000001</v>
      </c>
      <c r="AZ380">
        <f ca="1">OFFSET(Table13[[#This Row],[Close]],-1,0)</f>
        <v>1425.98999</v>
      </c>
      <c r="BA380">
        <f ca="1">(Table13[[#This Row],[Close]]-Table13[[#This Row],[Offset Close]])/Table13[[#This Row],[Offset Close]]</f>
        <v>-5.9047006353810105E-3</v>
      </c>
      <c r="BB380">
        <f ca="1">Table13[[#This Row],[Return]]^2</f>
        <v>3.4865489593468908E-5</v>
      </c>
      <c r="BC380">
        <f ca="1">R.Omega+R.Alpha*OFFSET(Table13[[#This Row],[Return Squared]],-1,0)+R.Beta*OFFSET(Table13[[#This Row],[Variance]],-1,0)</f>
        <v>0.16670241764900939</v>
      </c>
      <c r="BD380">
        <f ca="1">-LN(Table13[[#This Row],[Variance]])-(Table13[[#This Row],[Return Squared]]^2/Table13[[#This Row],[Variance]])</f>
        <v>1.7915449790450484</v>
      </c>
      <c r="BF380" s="43">
        <v>32555</v>
      </c>
      <c r="BG380">
        <v>155.570007</v>
      </c>
      <c r="BH380">
        <v>156.300003</v>
      </c>
      <c r="BI380">
        <v>155.55999800000001</v>
      </c>
      <c r="BJ380">
        <v>156.28999300000001</v>
      </c>
      <c r="BK380">
        <v>156.28999300000001</v>
      </c>
      <c r="BL380">
        <v>1774500</v>
      </c>
      <c r="BM380">
        <f ca="1">(Table510[[#This Row],[Close]]-OFFSET(Table510[[#This Row],[Close]],-1,0))/(OFFSET(Table510[[#This Row],[Close]],-1,0))</f>
        <v>4.6926909834493725E-3</v>
      </c>
      <c r="BO380" s="43">
        <v>42900</v>
      </c>
      <c r="BP380">
        <v>109.94000200000001</v>
      </c>
      <c r="BQ380">
        <f ca="1">OFFSET(Table14[[#This Row],[Close]],-1,0)</f>
        <v>109.589996</v>
      </c>
      <c r="BR380">
        <f ca="1">(Table14[[#This Row],[Close]]-Table14[[#This Row],[Offset Close]])/Table14[[#This Row],[Offset Close]]</f>
        <v>3.1937769210248681E-3</v>
      </c>
      <c r="BS380">
        <f ca="1">Table14[[#This Row],[Return]]^2</f>
        <v>1.0200211021271087E-5</v>
      </c>
      <c r="BT380">
        <f ca="1">Table14[[#This Row],[Return Squared]]</f>
        <v>1.0200211021271087E-5</v>
      </c>
      <c r="BU380">
        <f ca="1">-LN(Table14[[#This Row],[Variance]])-(Table14[[#This Row],[Return Squared]]^2/Table14[[#This Row],[Variance]])</f>
        <v>11.493091949317119</v>
      </c>
      <c r="BW380" s="43">
        <v>38421</v>
      </c>
      <c r="BX380">
        <v>101.449997</v>
      </c>
      <c r="BY380">
        <v>101.449997</v>
      </c>
      <c r="BZ380">
        <v>101.05999799999999</v>
      </c>
      <c r="CA380">
        <v>101.160004</v>
      </c>
      <c r="CB380">
        <v>60.639805000000003</v>
      </c>
      <c r="CC380">
        <v>173000</v>
      </c>
      <c r="CD380">
        <f ca="1">(AGG[[#This Row],[Close]]-OFFSET(AGG[[#This Row],[Close]],-1,0))/(OFFSET(AGG[[#This Row],[Close]],-1,0))</f>
        <v>-1.1847847668324221E-3</v>
      </c>
      <c r="CF380" s="43">
        <v>42900</v>
      </c>
      <c r="CG380">
        <v>66.519997000000004</v>
      </c>
      <c r="CH380">
        <f ca="1">OFFSET(Table15[[#This Row],[Close]],-1,0)</f>
        <v>66.569999999999993</v>
      </c>
      <c r="CI380">
        <f ca="1">(Table15[[#This Row],[Close]]-Table15[[#This Row],[Offset Close]])/Table15[[#This Row],[Offset Close]]</f>
        <v>-7.5113414450938241E-4</v>
      </c>
      <c r="CJ380">
        <f ca="1">Table15[[#This Row],[Return]]^2</f>
        <v>5.6420250304784181E-7</v>
      </c>
      <c r="CK380">
        <f ca="1">R.Omega+R.Alpha*OFFSET(Table15[[#This Row],[Return Squared]],-1,0)+R.Beta*OFFSET(Table15[[#This Row],[Variance]],-1,0)</f>
        <v>0.16669381795619659</v>
      </c>
      <c r="CL380">
        <f ca="1">-LN(Table15[[#This Row],[Variance]])-(Table15[[#This Row],[Return Squared]]^2/Table15[[#This Row],[Variance]])</f>
        <v>1.7915965747569904</v>
      </c>
      <c r="CN380" s="43">
        <v>37664</v>
      </c>
      <c r="CO380">
        <v>31.093333999999999</v>
      </c>
      <c r="CP380">
        <v>31.24</v>
      </c>
      <c r="CQ380">
        <v>30.836666000000001</v>
      </c>
      <c r="CR380">
        <v>30.836666000000001</v>
      </c>
      <c r="CS380">
        <v>19.069102999999998</v>
      </c>
      <c r="CT380">
        <v>596700</v>
      </c>
      <c r="CU380">
        <f ca="1">(EFA[[#This Row],[Close]]-OFFSET(EFA[[#This Row],[Close]],-1,0))/(OFFSET(EFA[[#This Row],[Close]],-1,0))</f>
        <v>-1.0588235520603914E-2</v>
      </c>
      <c r="CW380" s="43">
        <v>42900</v>
      </c>
      <c r="CX380">
        <v>10.64</v>
      </c>
      <c r="CY380">
        <f ca="1">OFFSET(Table16[[#This Row],[Close]],-1,0)</f>
        <v>10.42</v>
      </c>
      <c r="CZ380">
        <f ca="1">(Table16[[#This Row],[Close]]-Table16[[#This Row],[Offset Close]])/Table16[[#This Row],[Offset Close]]</f>
        <v>2.1113243761996223E-2</v>
      </c>
      <c r="DA380">
        <f ca="1">Table16[[#This Row],[Return]]^2</f>
        <v>4.4576906215347241E-4</v>
      </c>
      <c r="DB380">
        <f ca="1">R.Omega+R.Alpha*OFFSET(Table15[[#This Row],[Return Squared]],-1,0)+R.Beta*OFFSET(Table15[[#This Row],[Variance]],-1,0)</f>
        <v>0.16669381795619659</v>
      </c>
      <c r="DC380">
        <f ca="1">-LN(Table16[[#This Row],[Variance]])-(Table16[[#This Row],[Return Squared]]^2/Table16[[#This Row],[Variance]])</f>
        <v>1.7915953826927562</v>
      </c>
      <c r="DE380" s="43">
        <v>33400</v>
      </c>
      <c r="DF380">
        <v>17.32</v>
      </c>
      <c r="DG380">
        <v>17.32</v>
      </c>
      <c r="DH380">
        <v>17.32</v>
      </c>
      <c r="DI380">
        <v>17.32</v>
      </c>
      <c r="DJ380">
        <v>17.32</v>
      </c>
      <c r="DK380">
        <v>0</v>
      </c>
      <c r="DL380">
        <f ca="1">(VIX_7[[#This Row],[Close]]-OFFSET(VIX_7[[#This Row],[Close]],-1,0))/(OFFSET(VIX_7[[#This Row],[Close]],-1,0))</f>
        <v>-8.586090932231942E-3</v>
      </c>
      <c r="DN380">
        <v>-9.9583088590096507E-4</v>
      </c>
      <c r="DO380">
        <v>-4.3405632312495945E-3</v>
      </c>
      <c r="DP380">
        <v>-5.9047006353810105E-3</v>
      </c>
      <c r="DQ380">
        <v>-7.5113414450938241E-4</v>
      </c>
      <c r="DR380">
        <v>3.1937769210248681E-3</v>
      </c>
    </row>
    <row r="381" spans="6:122" x14ac:dyDescent="0.3">
      <c r="F381" s="43">
        <v>42901</v>
      </c>
      <c r="G381">
        <v>2432.459961</v>
      </c>
      <c r="H381">
        <f ca="1">OFFSET(Table11[[#This Row],[Close]],-1,0)</f>
        <v>2437.919922</v>
      </c>
      <c r="I381" s="159">
        <f ca="1">(Table11[[#This Row],[Close]]-Table11[[#This Row],[Offset Close]])/Table11[[#This Row],[Offset Close]]</f>
        <v>-2.2395981716744925E-3</v>
      </c>
      <c r="J381">
        <f ca="1">Table11[[#This Row],[SPX Return]]^2</f>
        <v>5.0157999705677298E-6</v>
      </c>
      <c r="K381" s="158">
        <f ca="1">Table11[[#This Row],[SPX Return]]-AVERAGE(Table11[SPX Return])</f>
        <v>-2.7921974125069771E-3</v>
      </c>
      <c r="L381">
        <f ca="1">Table11[[#This Row],[SPX Return]]/SQRT(Table11[[#This Row],[Variance]])</f>
        <v>-5.4857325561747895E-3</v>
      </c>
      <c r="M381">
        <f ca="1">_xlfn.RANK.EQ(Table11[[#This Row],[Residuals]],Table11[Residuals],1)</f>
        <v>347</v>
      </c>
      <c r="N381">
        <f ca="1">(Table11[[#This Row],[Rank]]-0.5)/COUNT(Table11[Rank])</f>
        <v>0.27565632458233891</v>
      </c>
      <c r="O381">
        <f ca="1">_xlfn.NORM.S.INV(Table11[[#This Row],[Percentile]])</f>
        <v>-0.59579430432075631</v>
      </c>
      <c r="P381">
        <f ca="1">((Table11[[#This Row],[Residuals]]-AVERAGE(L382:L1638))^2)</f>
        <v>4.7482370873797863E-5</v>
      </c>
      <c r="Q381">
        <f ca="1">COUNT(Table11[SPX Return])-Table11[[#This Row],[Lag]]</f>
        <v>893</v>
      </c>
      <c r="R381">
        <f t="shared" si="17"/>
        <v>365</v>
      </c>
      <c r="S381">
        <f t="shared" ca="1" si="15"/>
        <v>5.559347488384165E-2</v>
      </c>
      <c r="T381">
        <f t="shared" ca="1" si="16"/>
        <v>-5.7183300003078537E-2</v>
      </c>
      <c r="U381">
        <f ca="1">R.Omega+R.Alpha*OFFSET(Table11[[#This Row],[Return Squared]],-1,0)+R.Beta*OFFSET(Table11[[#This Row],[Variance]],-1,0)</f>
        <v>0.16667518543711909</v>
      </c>
      <c r="V381">
        <f ca="1">-LN(Table11[[#This Row],[Variance]])-(Table11[[#This Row],[Return Squared]]^2/Table11[[#This Row],[Variance]])</f>
        <v>1.7917083577606043</v>
      </c>
      <c r="X381" s="43">
        <v>10761</v>
      </c>
      <c r="Y381">
        <v>26.41</v>
      </c>
      <c r="Z381">
        <v>26.41</v>
      </c>
      <c r="AA381">
        <v>26.41</v>
      </c>
      <c r="AB381">
        <v>26.41</v>
      </c>
      <c r="AC381">
        <v>26.41</v>
      </c>
      <c r="AD381">
        <v>0</v>
      </c>
      <c r="AE381">
        <f ca="1">(SPX[[#This Row],[Close]]-OFFSET(SPX[[#This Row],[Close]],-1,0))/(OFFSET(SPX[[#This Row],[Close]],-1,0))</f>
        <v>1.8511376783648302E-2</v>
      </c>
      <c r="AG381" s="43">
        <v>42901</v>
      </c>
      <c r="AH381">
        <v>1753.3000489999999</v>
      </c>
      <c r="AI381">
        <f ca="1">OFFSET(Table12[[#This Row],[Close]],-1,0)</f>
        <v>1761.660034</v>
      </c>
      <c r="AJ381">
        <f ca="1">(Table12[[#This Row],[Close]]-Table12[[#This Row],[Offset Close]])/Table12[[#This Row],[Offset Close]]</f>
        <v>-4.7455155016589605E-3</v>
      </c>
      <c r="AK381">
        <f ca="1">Table12[[#This Row],[Return]]^2</f>
        <v>2.2519917376485495E-5</v>
      </c>
      <c r="AL381" cm="1">
        <f t="array" aca="1" ref="AL381" ca="1">M.Omega+M.Alpha*OFFSET(Table12[[#This Row],[Return Squared]],-1,0)+M.Beta*OFFSET(Table12[[#This Row],[Variance]],-1,0)</f>
        <v>0.1666893181098098</v>
      </c>
      <c r="AM381">
        <f ca="1">-LN(Table12[[#This Row],[Variance]])-(Table12[[#This Row],[Return Squared]]^2/Table12[[#This Row],[Variance]])</f>
        <v>1.7916235667614748</v>
      </c>
      <c r="AO381" s="43">
        <v>30116</v>
      </c>
      <c r="AP381">
        <v>34.110000999999997</v>
      </c>
      <c r="AQ381">
        <v>34.110000999999997</v>
      </c>
      <c r="AR381">
        <v>34.110000999999997</v>
      </c>
      <c r="AS381">
        <v>34.110000999999997</v>
      </c>
      <c r="AT381">
        <v>34.110000999999997</v>
      </c>
      <c r="AU381">
        <v>0</v>
      </c>
      <c r="AV381">
        <f ca="1">(Table6[[#This Row],[Close]]-OFFSET(Table6[[#This Row],[Close]],-1,0))/(OFFSET(Table6[[#This Row],[Close]],-1,0))</f>
        <v>-6.697699475830125E-3</v>
      </c>
      <c r="AX381" s="43">
        <v>42901</v>
      </c>
      <c r="AY381">
        <v>1410.079956</v>
      </c>
      <c r="AZ381">
        <f ca="1">OFFSET(Table13[[#This Row],[Close]],-1,0)</f>
        <v>1417.5699460000001</v>
      </c>
      <c r="BA381">
        <f ca="1">(Table13[[#This Row],[Close]]-Table13[[#This Row],[Offset Close]])/Table13[[#This Row],[Offset Close]]</f>
        <v>-5.2836828412839631E-3</v>
      </c>
      <c r="BB381">
        <f ca="1">Table13[[#This Row],[Return]]^2</f>
        <v>2.7917304367278574E-5</v>
      </c>
      <c r="BC381">
        <f ca="1">R.Omega+R.Alpha*OFFSET(Table13[[#This Row],[Return Squared]],-1,0)+R.Beta*OFFSET(Table13[[#This Row],[Variance]],-1,0)</f>
        <v>0.16670135872670475</v>
      </c>
      <c r="BD381">
        <f ca="1">-LN(Table13[[#This Row],[Variance]])-(Table13[[#This Row],[Return Squared]]^2/Table13[[#This Row],[Variance]])</f>
        <v>1.7915513338532412</v>
      </c>
      <c r="BF381" s="43">
        <v>32556</v>
      </c>
      <c r="BG381">
        <v>156.28999300000001</v>
      </c>
      <c r="BH381">
        <v>157.270004</v>
      </c>
      <c r="BI381">
        <v>156.28999300000001</v>
      </c>
      <c r="BJ381">
        <v>157.070007</v>
      </c>
      <c r="BK381">
        <v>157.070007</v>
      </c>
      <c r="BL381">
        <v>1595200</v>
      </c>
      <c r="BM381">
        <f ca="1">(Table510[[#This Row],[Close]]-OFFSET(Table510[[#This Row],[Close]],-1,0))/(OFFSET(Table510[[#This Row],[Close]],-1,0))</f>
        <v>4.9908121756713766E-3</v>
      </c>
      <c r="BO381" s="43">
        <v>42901</v>
      </c>
      <c r="BP381">
        <v>109.870003</v>
      </c>
      <c r="BQ381">
        <f ca="1">OFFSET(Table14[[#This Row],[Close]],-1,0)</f>
        <v>109.94000200000001</v>
      </c>
      <c r="BR381">
        <f ca="1">(Table14[[#This Row],[Close]]-Table14[[#This Row],[Offset Close]])/Table14[[#This Row],[Offset Close]]</f>
        <v>-6.3670182578321138E-4</v>
      </c>
      <c r="BS381">
        <f ca="1">Table14[[#This Row],[Return]]^2</f>
        <v>4.0538921495567484E-7</v>
      </c>
      <c r="BT381">
        <f ca="1">Table14[[#This Row],[Return Squared]]</f>
        <v>4.0538921495567484E-7</v>
      </c>
      <c r="BU381">
        <f ca="1">-LN(Table14[[#This Row],[Variance]])-(Table14[[#This Row],[Return Squared]]^2/Table14[[#This Row],[Variance]])</f>
        <v>14.718417801357223</v>
      </c>
      <c r="BW381" s="43">
        <v>38422</v>
      </c>
      <c r="BX381">
        <v>101.389999</v>
      </c>
      <c r="BY381">
        <v>101.389999</v>
      </c>
      <c r="BZ381">
        <v>100.989998</v>
      </c>
      <c r="CA381">
        <v>101.239998</v>
      </c>
      <c r="CB381">
        <v>60.687752000000003</v>
      </c>
      <c r="CC381">
        <v>87600</v>
      </c>
      <c r="CD381">
        <f ca="1">(AGG[[#This Row],[Close]]-OFFSET(AGG[[#This Row],[Close]],-1,0))/(OFFSET(AGG[[#This Row],[Close]],-1,0))</f>
        <v>7.9076707035321224E-4</v>
      </c>
      <c r="CF381" s="43">
        <v>42901</v>
      </c>
      <c r="CG381">
        <v>65.830001999999993</v>
      </c>
      <c r="CH381">
        <f ca="1">OFFSET(Table15[[#This Row],[Close]],-1,0)</f>
        <v>66.519997000000004</v>
      </c>
      <c r="CI381">
        <f ca="1">(Table15[[#This Row],[Close]]-Table15[[#This Row],[Offset Close]])/Table15[[#This Row],[Offset Close]]</f>
        <v>-1.0372745506888858E-2</v>
      </c>
      <c r="CJ381">
        <f ca="1">Table15[[#This Row],[Return]]^2</f>
        <v>1.0759384935068299E-4</v>
      </c>
      <c r="CK381">
        <f ca="1">R.Omega+R.Alpha*OFFSET(Table15[[#This Row],[Return Squared]],-1,0)+R.Beta*OFFSET(Table15[[#This Row],[Variance]],-1,0)</f>
        <v>0.16668676361996318</v>
      </c>
      <c r="CL381">
        <f ca="1">-LN(Table15[[#This Row],[Variance]])-(Table15[[#This Row],[Return Squared]]^2/Table15[[#This Row],[Variance]])</f>
        <v>1.7916388253274231</v>
      </c>
      <c r="CN381" s="43">
        <v>37665</v>
      </c>
      <c r="CO381">
        <v>31.066668</v>
      </c>
      <c r="CP381">
        <v>31.346665999999999</v>
      </c>
      <c r="CQ381">
        <v>30.876667000000001</v>
      </c>
      <c r="CR381">
        <v>31.290001</v>
      </c>
      <c r="CS381">
        <v>19.349443000000001</v>
      </c>
      <c r="CT381">
        <v>501000</v>
      </c>
      <c r="CU381">
        <f ca="1">(EFA[[#This Row],[Close]]-OFFSET(EFA[[#This Row],[Close]],-1,0))/(OFFSET(EFA[[#This Row],[Close]],-1,0))</f>
        <v>1.470116775918639E-2</v>
      </c>
      <c r="CW381" s="43">
        <v>42901</v>
      </c>
      <c r="CX381">
        <v>10.9</v>
      </c>
      <c r="CY381">
        <f ca="1">OFFSET(Table16[[#This Row],[Close]],-1,0)</f>
        <v>10.64</v>
      </c>
      <c r="CZ381">
        <f ca="1">(Table16[[#This Row],[Close]]-Table16[[#This Row],[Offset Close]])/Table16[[#This Row],[Offset Close]]</f>
        <v>2.4436090225563888E-2</v>
      </c>
      <c r="DA381">
        <f ca="1">Table16[[#This Row],[Return]]^2</f>
        <v>5.97122505511899E-4</v>
      </c>
      <c r="DB381">
        <f ca="1">R.Omega+R.Alpha*OFFSET(Table15[[#This Row],[Return Squared]],-1,0)+R.Beta*OFFSET(Table15[[#This Row],[Variance]],-1,0)</f>
        <v>0.16668676361996318</v>
      </c>
      <c r="DC381">
        <f ca="1">-LN(Table16[[#This Row],[Variance]])-(Table16[[#This Row],[Return Squared]]^2/Table16[[#This Row],[Variance]])</f>
        <v>1.7916367557038808</v>
      </c>
      <c r="DE381" s="43">
        <v>33401</v>
      </c>
      <c r="DF381">
        <v>17.719999000000001</v>
      </c>
      <c r="DG381">
        <v>17.719999000000001</v>
      </c>
      <c r="DH381">
        <v>17.719999000000001</v>
      </c>
      <c r="DI381">
        <v>17.719999000000001</v>
      </c>
      <c r="DJ381">
        <v>17.719999000000001</v>
      </c>
      <c r="DK381">
        <v>0</v>
      </c>
      <c r="DL381">
        <f ca="1">(VIX_7[[#This Row],[Close]]-OFFSET(VIX_7[[#This Row],[Close]],-1,0))/(OFFSET(VIX_7[[#This Row],[Close]],-1,0))</f>
        <v>2.3094630484988516E-2</v>
      </c>
      <c r="DN381">
        <v>-2.2395981716744925E-3</v>
      </c>
      <c r="DO381">
        <v>-4.7455155016589605E-3</v>
      </c>
      <c r="DP381">
        <v>-5.2836828412839631E-3</v>
      </c>
      <c r="DQ381">
        <v>-1.0372745506888858E-2</v>
      </c>
      <c r="DR381">
        <v>-6.3670182578321138E-4</v>
      </c>
    </row>
    <row r="382" spans="6:122" x14ac:dyDescent="0.3">
      <c r="F382" s="43">
        <v>42902</v>
      </c>
      <c r="G382">
        <v>2433.1499020000001</v>
      </c>
      <c r="H382">
        <f ca="1">OFFSET(Table11[[#This Row],[Close]],-1,0)</f>
        <v>2432.459961</v>
      </c>
      <c r="I382" s="159">
        <f ca="1">(Table11[[#This Row],[Close]]-Table11[[#This Row],[Offset Close]])/Table11[[#This Row],[Offset Close]]</f>
        <v>2.8363920108121762E-4</v>
      </c>
      <c r="J382">
        <f ca="1">Table11[[#This Row],[SPX Return]]^2</f>
        <v>8.0451196389991406E-8</v>
      </c>
      <c r="K382" s="158">
        <f ca="1">Table11[[#This Row],[SPX Return]]-AVERAGE(Table11[SPX Return])</f>
        <v>-2.6896003975126716E-4</v>
      </c>
      <c r="L382">
        <f ca="1">Table11[[#This Row],[SPX Return]]/SQRT(Table11[[#This Row],[Variance]])</f>
        <v>6.9475429154714657E-4</v>
      </c>
      <c r="M382">
        <f ca="1">_xlfn.RANK.EQ(Table11[[#This Row],[Residuals]],Table11[Residuals],1)</f>
        <v>585</v>
      </c>
      <c r="N382">
        <f ca="1">(Table11[[#This Row],[Rank]]-0.5)/COUNT(Table11[Rank])</f>
        <v>0.46499602227525855</v>
      </c>
      <c r="O382">
        <f ca="1">_xlfn.NORM.S.INV(Table11[[#This Row],[Percentile]])</f>
        <v>-8.7854847122330076E-2</v>
      </c>
      <c r="P382">
        <f ca="1">((Table11[[#This Row],[Residuals]]-AVERAGE(L383:L1639))^2)</f>
        <v>5.056000747346081E-7</v>
      </c>
      <c r="Q382">
        <f ca="1">COUNT(Table11[SPX Return])-Table11[[#This Row],[Lag]]</f>
        <v>892</v>
      </c>
      <c r="R382">
        <f t="shared" si="17"/>
        <v>366</v>
      </c>
      <c r="S382">
        <f t="shared" ca="1" si="15"/>
        <v>5.559347488384165E-2</v>
      </c>
      <c r="T382">
        <f t="shared" ca="1" si="16"/>
        <v>-5.7183300003078537E-2</v>
      </c>
      <c r="U382">
        <f ca="1">R.Omega+R.Alpha*OFFSET(Table11[[#This Row],[Return Squared]],-1,0)+R.Beta*OFFSET(Table11[[#This Row],[Variance]],-1,0)</f>
        <v>0.1666748337559758</v>
      </c>
      <c r="V382">
        <f ca="1">-LN(Table11[[#This Row],[Variance]])-(Table11[[#This Row],[Return Squared]]^2/Table11[[#This Row],[Variance]])</f>
        <v>1.7917104678927465</v>
      </c>
      <c r="X382" s="43">
        <v>10762</v>
      </c>
      <c r="Y382">
        <v>26.42</v>
      </c>
      <c r="Z382">
        <v>26.42</v>
      </c>
      <c r="AA382">
        <v>26.42</v>
      </c>
      <c r="AB382">
        <v>26.42</v>
      </c>
      <c r="AC382">
        <v>26.42</v>
      </c>
      <c r="AD382">
        <v>0</v>
      </c>
      <c r="AE382">
        <f ca="1">(SPX[[#This Row],[Close]]-OFFSET(SPX[[#This Row],[Close]],-1,0))/(OFFSET(SPX[[#This Row],[Close]],-1,0))</f>
        <v>3.786444528588248E-4</v>
      </c>
      <c r="AG382" s="43">
        <v>42902</v>
      </c>
      <c r="AH382">
        <v>1753.459961</v>
      </c>
      <c r="AI382">
        <f ca="1">OFFSET(Table12[[#This Row],[Close]],-1,0)</f>
        <v>1753.3000489999999</v>
      </c>
      <c r="AJ382">
        <f ca="1">(Table12[[#This Row],[Close]]-Table12[[#This Row],[Offset Close]])/Table12[[#This Row],[Offset Close]]</f>
        <v>9.1206294148729971E-5</v>
      </c>
      <c r="AK382">
        <f ca="1">Table12[[#This Row],[Return]]^2</f>
        <v>8.3185880923446545E-9</v>
      </c>
      <c r="AL382" cm="1">
        <f t="array" aca="1" ref="AL382" ca="1">M.Omega+M.Alpha*OFFSET(Table12[[#This Row],[Return Squared]],-1,0)+M.Beta*OFFSET(Table12[[#This Row],[Variance]],-1,0)</f>
        <v>0.16668910265621079</v>
      </c>
      <c r="AM382">
        <f ca="1">-LN(Table12[[#This Row],[Variance]])-(Table12[[#This Row],[Return Squared]]^2/Table12[[#This Row],[Variance]])</f>
        <v>1.7916248623507021</v>
      </c>
      <c r="AO382" s="43">
        <v>30117</v>
      </c>
      <c r="AP382">
        <v>33.909999999999997</v>
      </c>
      <c r="AQ382">
        <v>33.909999999999997</v>
      </c>
      <c r="AR382">
        <v>33.909999999999997</v>
      </c>
      <c r="AS382">
        <v>33.909999999999997</v>
      </c>
      <c r="AT382">
        <v>33.909999999999997</v>
      </c>
      <c r="AU382">
        <v>0</v>
      </c>
      <c r="AV382">
        <f ca="1">(Table6[[#This Row],[Close]]-OFFSET(Table6[[#This Row],[Close]],-1,0))/(OFFSET(Table6[[#This Row],[Close]],-1,0))</f>
        <v>-5.8634123171090007E-3</v>
      </c>
      <c r="AX382" s="43">
        <v>42902</v>
      </c>
      <c r="AY382">
        <v>1406.7299800000001</v>
      </c>
      <c r="AZ382">
        <f ca="1">OFFSET(Table13[[#This Row],[Close]],-1,0)</f>
        <v>1410.079956</v>
      </c>
      <c r="BA382">
        <f ca="1">(Table13[[#This Row],[Close]]-Table13[[#This Row],[Offset Close]])/Table13[[#This Row],[Offset Close]]</f>
        <v>-2.3757347842195478E-3</v>
      </c>
      <c r="BB382">
        <f ca="1">Table13[[#This Row],[Return]]^2</f>
        <v>5.6441157649507012E-6</v>
      </c>
      <c r="BC382">
        <f ca="1">R.Omega+R.Alpha*OFFSET(Table13[[#This Row],[Return Squared]],-1,0)+R.Beta*OFFSET(Table13[[#This Row],[Variance]],-1,0)</f>
        <v>0.16669888043478492</v>
      </c>
      <c r="BD382">
        <f ca="1">-LN(Table13[[#This Row],[Variance]])-(Table13[[#This Row],[Return Squared]]^2/Table13[[#This Row],[Variance]])</f>
        <v>1.791566205104923</v>
      </c>
      <c r="BF382" s="43">
        <v>32560</v>
      </c>
      <c r="BG382">
        <v>157.08999600000001</v>
      </c>
      <c r="BH382">
        <v>157.199997</v>
      </c>
      <c r="BI382">
        <v>156.66000399999999</v>
      </c>
      <c r="BJ382">
        <v>156.770004</v>
      </c>
      <c r="BK382">
        <v>156.770004</v>
      </c>
      <c r="BL382">
        <v>1419500</v>
      </c>
      <c r="BM382">
        <f ca="1">(Table510[[#This Row],[Close]]-OFFSET(Table510[[#This Row],[Close]],-1,0))/(OFFSET(Table510[[#This Row],[Close]],-1,0))</f>
        <v>-1.9099954582672413E-3</v>
      </c>
      <c r="BO382" s="43">
        <v>42902</v>
      </c>
      <c r="BP382">
        <v>109.94000200000001</v>
      </c>
      <c r="BQ382">
        <f ca="1">OFFSET(Table14[[#This Row],[Close]],-1,0)</f>
        <v>109.870003</v>
      </c>
      <c r="BR382">
        <f ca="1">(Table14[[#This Row],[Close]]-Table14[[#This Row],[Offset Close]])/Table14[[#This Row],[Offset Close]]</f>
        <v>6.3710747327466548E-4</v>
      </c>
      <c r="BS382">
        <f ca="1">Table14[[#This Row],[Return]]^2</f>
        <v>4.0590593250242858E-7</v>
      </c>
      <c r="BT382">
        <f ca="1">Table14[[#This Row],[Return Squared]]</f>
        <v>4.0590593250242858E-7</v>
      </c>
      <c r="BU382">
        <f ca="1">-LN(Table14[[#This Row],[Variance]])-(Table14[[#This Row],[Return Squared]]^2/Table14[[#This Row],[Variance]])</f>
        <v>14.717143991627568</v>
      </c>
      <c r="BW382" s="43">
        <v>38425</v>
      </c>
      <c r="BX382">
        <v>101.150002</v>
      </c>
      <c r="BY382">
        <v>101.25</v>
      </c>
      <c r="BZ382">
        <v>100.93</v>
      </c>
      <c r="CA382">
        <v>101.199997</v>
      </c>
      <c r="CB382">
        <v>60.663784</v>
      </c>
      <c r="CC382">
        <v>129900</v>
      </c>
      <c r="CD382">
        <f ca="1">(AGG[[#This Row],[Close]]-OFFSET(AGG[[#This Row],[Close]],-1,0))/(OFFSET(AGG[[#This Row],[Close]],-1,0))</f>
        <v>-3.9511063601565589E-4</v>
      </c>
      <c r="CF382" s="43">
        <v>42902</v>
      </c>
      <c r="CG382">
        <v>66.389999000000003</v>
      </c>
      <c r="CH382">
        <f ca="1">OFFSET(Table15[[#This Row],[Close]],-1,0)</f>
        <v>65.830001999999993</v>
      </c>
      <c r="CI382">
        <f ca="1">(Table15[[#This Row],[Close]]-Table15[[#This Row],[Offset Close]])/Table15[[#This Row],[Offset Close]]</f>
        <v>8.5067140055686153E-3</v>
      </c>
      <c r="CJ382">
        <f ca="1">Table15[[#This Row],[Return]]^2</f>
        <v>7.2364183172537238E-5</v>
      </c>
      <c r="CK382">
        <f ca="1">R.Omega+R.Alpha*OFFSET(Table15[[#This Row],[Return Squared]],-1,0)+R.Beta*OFFSET(Table15[[#This Row],[Variance]],-1,0)</f>
        <v>0.16670858299631169</v>
      </c>
      <c r="CL382">
        <f ca="1">-LN(Table15[[#This Row],[Variance]])-(Table15[[#This Row],[Return Squared]]^2/Table15[[#This Row],[Variance]])</f>
        <v>1.7915079714589497</v>
      </c>
      <c r="CN382" s="43">
        <v>37666</v>
      </c>
      <c r="CO382">
        <v>31.33</v>
      </c>
      <c r="CP382">
        <v>31.719999000000001</v>
      </c>
      <c r="CQ382">
        <v>31.186665999999999</v>
      </c>
      <c r="CR382">
        <v>31.586666000000001</v>
      </c>
      <c r="CS382">
        <v>19.532900000000001</v>
      </c>
      <c r="CT382">
        <v>594300</v>
      </c>
      <c r="CU382">
        <f ca="1">(EFA[[#This Row],[Close]]-OFFSET(EFA[[#This Row],[Close]],-1,0))/(OFFSET(EFA[[#This Row],[Close]],-1,0))</f>
        <v>9.4811438324978268E-3</v>
      </c>
      <c r="CW382" s="43">
        <v>42902</v>
      </c>
      <c r="CX382">
        <v>10.38</v>
      </c>
      <c r="CY382">
        <f ca="1">OFFSET(Table16[[#This Row],[Close]],-1,0)</f>
        <v>10.9</v>
      </c>
      <c r="CZ382">
        <f ca="1">(Table16[[#This Row],[Close]]-Table16[[#This Row],[Offset Close]])/Table16[[#This Row],[Offset Close]]</f>
        <v>-4.7706422018348585E-2</v>
      </c>
      <c r="DA382">
        <f ca="1">Table16[[#This Row],[Return]]^2</f>
        <v>2.2759027017927747E-3</v>
      </c>
      <c r="DB382">
        <f ca="1">R.Omega+R.Alpha*OFFSET(Table15[[#This Row],[Return Squared]],-1,0)+R.Beta*OFFSET(Table15[[#This Row],[Variance]],-1,0)</f>
        <v>0.16670858299631169</v>
      </c>
      <c r="DC382">
        <f ca="1">-LN(Table16[[#This Row],[Variance]])-(Table16[[#This Row],[Return Squared]]^2/Table16[[#This Row],[Variance]])</f>
        <v>1.7914769322860407</v>
      </c>
      <c r="DE382" s="43">
        <v>33402</v>
      </c>
      <c r="DF382">
        <v>16.989999999999998</v>
      </c>
      <c r="DG382">
        <v>16.989999999999998</v>
      </c>
      <c r="DH382">
        <v>16.989999999999998</v>
      </c>
      <c r="DI382">
        <v>16.989999999999998</v>
      </c>
      <c r="DJ382">
        <v>16.989999999999998</v>
      </c>
      <c r="DK382">
        <v>0</v>
      </c>
      <c r="DL382">
        <f ca="1">(VIX_7[[#This Row],[Close]]-OFFSET(VIX_7[[#This Row],[Close]],-1,0))/(OFFSET(VIX_7[[#This Row],[Close]],-1,0))</f>
        <v>-4.1196334153292158E-2</v>
      </c>
      <c r="DN382">
        <v>2.8363920108121762E-4</v>
      </c>
      <c r="DO382">
        <v>9.1206294148729971E-5</v>
      </c>
      <c r="DP382">
        <v>-2.3757347842195478E-3</v>
      </c>
      <c r="DQ382">
        <v>8.5067140055686153E-3</v>
      </c>
      <c r="DR382">
        <v>6.3710747327466548E-4</v>
      </c>
    </row>
    <row r="383" spans="6:122" x14ac:dyDescent="0.3">
      <c r="F383" s="43">
        <v>42905</v>
      </c>
      <c r="G383">
        <v>2453.459961</v>
      </c>
      <c r="H383">
        <f ca="1">OFFSET(Table11[[#This Row],[Close]],-1,0)</f>
        <v>2433.1499020000001</v>
      </c>
      <c r="I383" s="159">
        <f ca="1">(Table11[[#This Row],[Close]]-Table11[[#This Row],[Offset Close]])/Table11[[#This Row],[Offset Close]]</f>
        <v>8.3472288260190847E-3</v>
      </c>
      <c r="J383">
        <f ca="1">Table11[[#This Row],[SPX Return]]^2</f>
        <v>6.9676229073923948E-5</v>
      </c>
      <c r="K383" s="158">
        <f ca="1">Table11[[#This Row],[SPX Return]]-AVERAGE(Table11[SPX Return])</f>
        <v>7.7946295851865997E-3</v>
      </c>
      <c r="L383">
        <f ca="1">Table11[[#This Row],[SPX Return]]/SQRT(Table11[[#This Row],[Variance]])</f>
        <v>2.0446041221459377E-2</v>
      </c>
      <c r="M383">
        <f ca="1">_xlfn.RANK.EQ(Table11[[#This Row],[Residuals]],Table11[Residuals],1)</f>
        <v>1066</v>
      </c>
      <c r="N383">
        <f ca="1">(Table11[[#This Row],[Rank]]-0.5)/COUNT(Table11[Rank])</f>
        <v>0.84765314240254575</v>
      </c>
      <c r="O383">
        <f ca="1">_xlfn.NORM.S.INV(Table11[[#This Row],[Percentile]])</f>
        <v>1.0264198717513324</v>
      </c>
      <c r="P383">
        <f ca="1">((Table11[[#This Row],[Residuals]]-AVERAGE(L384:L1640))^2)</f>
        <v>3.6334554162922335E-4</v>
      </c>
      <c r="Q383">
        <f ca="1">COUNT(Table11[SPX Return])-Table11[[#This Row],[Lag]]</f>
        <v>891</v>
      </c>
      <c r="R383">
        <f t="shared" si="17"/>
        <v>367</v>
      </c>
      <c r="S383">
        <f t="shared" ca="1" si="15"/>
        <v>5.559347488384165E-2</v>
      </c>
      <c r="T383">
        <f t="shared" ca="1" si="16"/>
        <v>-5.7183300003078537E-2</v>
      </c>
      <c r="U383">
        <f ca="1">R.Omega+R.Alpha*OFFSET(Table11[[#This Row],[Return Squared]],-1,0)+R.Beta*OFFSET(Table11[[#This Row],[Variance]],-1,0)</f>
        <v>0.16667335374198194</v>
      </c>
      <c r="V383">
        <f ca="1">-LN(Table11[[#This Row],[Variance]])-(Table11[[#This Row],[Return Squared]]^2/Table11[[#This Row],[Variance]])</f>
        <v>1.7917193184535547</v>
      </c>
      <c r="X383" s="43">
        <v>10763</v>
      </c>
      <c r="Y383">
        <v>26.32</v>
      </c>
      <c r="Z383">
        <v>26.32</v>
      </c>
      <c r="AA383">
        <v>26.32</v>
      </c>
      <c r="AB383">
        <v>26.32</v>
      </c>
      <c r="AC383">
        <v>26.32</v>
      </c>
      <c r="AD383">
        <v>0</v>
      </c>
      <c r="AE383">
        <f ca="1">(SPX[[#This Row],[Close]]-OFFSET(SPX[[#This Row],[Close]],-1,0))/(OFFSET(SPX[[#This Row],[Close]],-1,0))</f>
        <v>-3.7850113550341184E-3</v>
      </c>
      <c r="AG383" s="43">
        <v>42905</v>
      </c>
      <c r="AH383">
        <v>1764.1999510000001</v>
      </c>
      <c r="AI383">
        <f ca="1">OFFSET(Table12[[#This Row],[Close]],-1,0)</f>
        <v>1753.459961</v>
      </c>
      <c r="AJ383">
        <f ca="1">(Table12[[#This Row],[Close]]-Table12[[#This Row],[Offset Close]])/Table12[[#This Row],[Offset Close]]</f>
        <v>6.1250272255290086E-3</v>
      </c>
      <c r="AK383">
        <f ca="1">Table12[[#This Row],[Return]]^2</f>
        <v>3.7515958513471586E-5</v>
      </c>
      <c r="AL383" cm="1">
        <f t="array" aca="1" ref="AL383" ca="1">M.Omega+M.Alpha*OFFSET(Table12[[#This Row],[Return Squared]],-1,0)+M.Beta*OFFSET(Table12[[#This Row],[Variance]],-1,0)</f>
        <v>0.16668332393899438</v>
      </c>
      <c r="AM383">
        <f ca="1">-LN(Table12[[#This Row],[Variance]])-(Table12[[#This Row],[Return Squared]]^2/Table12[[#This Row],[Variance]])</f>
        <v>1.7916595221442819</v>
      </c>
      <c r="AO383" s="43">
        <v>30118</v>
      </c>
      <c r="AP383">
        <v>33.869999</v>
      </c>
      <c r="AQ383">
        <v>33.869999</v>
      </c>
      <c r="AR383">
        <v>33.869999</v>
      </c>
      <c r="AS383">
        <v>33.869999</v>
      </c>
      <c r="AT383">
        <v>33.869999</v>
      </c>
      <c r="AU383">
        <v>0</v>
      </c>
      <c r="AV383">
        <f ca="1">(Table6[[#This Row],[Close]]-OFFSET(Table6[[#This Row],[Close]],-1,0))/(OFFSET(Table6[[#This Row],[Close]],-1,0))</f>
        <v>-1.1796225302269721E-3</v>
      </c>
      <c r="AX383" s="43">
        <v>42905</v>
      </c>
      <c r="AY383">
        <v>1418.079956</v>
      </c>
      <c r="AZ383">
        <f ca="1">OFFSET(Table13[[#This Row],[Close]],-1,0)</f>
        <v>1406.7299800000001</v>
      </c>
      <c r="BA383">
        <f ca="1">(Table13[[#This Row],[Close]]-Table13[[#This Row],[Offset Close]])/Table13[[#This Row],[Offset Close]]</f>
        <v>8.0683401657509063E-3</v>
      </c>
      <c r="BB383">
        <f ca="1">Table13[[#This Row],[Return]]^2</f>
        <v>6.5098113030269368E-5</v>
      </c>
      <c r="BC383">
        <f ca="1">R.Omega+R.Alpha*OFFSET(Table13[[#This Row],[Return Squared]],-1,0)+R.Beta*OFFSET(Table13[[#This Row],[Variance]],-1,0)</f>
        <v>0.16669157733329049</v>
      </c>
      <c r="BD383">
        <f ca="1">-LN(Table13[[#This Row],[Variance]])-(Table13[[#This Row],[Return Squared]]^2/Table13[[#This Row],[Variance]])</f>
        <v>1.7916099909741567</v>
      </c>
      <c r="BF383" s="43">
        <v>32561</v>
      </c>
      <c r="BG383">
        <v>156.759995</v>
      </c>
      <c r="BH383">
        <v>156.759995</v>
      </c>
      <c r="BI383">
        <v>155.05999800000001</v>
      </c>
      <c r="BJ383">
        <v>155.38999899999999</v>
      </c>
      <c r="BK383">
        <v>155.38999899999999</v>
      </c>
      <c r="BL383">
        <v>1631400</v>
      </c>
      <c r="BM383">
        <f ca="1">(Table510[[#This Row],[Close]]-OFFSET(Table510[[#This Row],[Close]],-1,0))/(OFFSET(Table510[[#This Row],[Close]],-1,0))</f>
        <v>-8.8027362683489579E-3</v>
      </c>
      <c r="BO383" s="43">
        <v>42905</v>
      </c>
      <c r="BP383">
        <v>109.790001</v>
      </c>
      <c r="BQ383">
        <f ca="1">OFFSET(Table14[[#This Row],[Close]],-1,0)</f>
        <v>109.94000200000001</v>
      </c>
      <c r="BR383">
        <f ca="1">(Table14[[#This Row],[Close]]-Table14[[#This Row],[Offset Close]])/Table14[[#This Row],[Offset Close]]</f>
        <v>-1.3643896422705463E-3</v>
      </c>
      <c r="BS383">
        <f ca="1">Table14[[#This Row],[Return]]^2</f>
        <v>1.8615590959351494E-6</v>
      </c>
      <c r="BT383">
        <f ca="1">Table14[[#This Row],[Return Squared]]</f>
        <v>1.8615590959351494E-6</v>
      </c>
      <c r="BU383">
        <f ca="1">-LN(Table14[[#This Row],[Variance]])-(Table14[[#This Row],[Return Squared]]^2/Table14[[#This Row],[Variance]])</f>
        <v>13.194094336172247</v>
      </c>
      <c r="BW383" s="43">
        <v>38426</v>
      </c>
      <c r="BX383">
        <v>101.400002</v>
      </c>
      <c r="BY383">
        <v>101.410004</v>
      </c>
      <c r="BZ383">
        <v>101.050003</v>
      </c>
      <c r="CA383">
        <v>101.220001</v>
      </c>
      <c r="CB383">
        <v>60.675742999999997</v>
      </c>
      <c r="CC383">
        <v>108000</v>
      </c>
      <c r="CD383">
        <f ca="1">(AGG[[#This Row],[Close]]-OFFSET(AGG[[#This Row],[Close]],-1,0))/(OFFSET(AGG[[#This Row],[Close]],-1,0))</f>
        <v>1.9766799004944767E-4</v>
      </c>
      <c r="CF383" s="43">
        <v>42905</v>
      </c>
      <c r="CG383">
        <v>66.660004000000001</v>
      </c>
      <c r="CH383">
        <f ca="1">OFFSET(Table15[[#This Row],[Close]],-1,0)</f>
        <v>66.389999000000003</v>
      </c>
      <c r="CI383">
        <f ca="1">(Table15[[#This Row],[Close]]-Table15[[#This Row],[Offset Close]])/Table15[[#This Row],[Offset Close]]</f>
        <v>4.066952915604014E-3</v>
      </c>
      <c r="CJ383">
        <f ca="1">Table15[[#This Row],[Return]]^2</f>
        <v>1.6540106017739991E-5</v>
      </c>
      <c r="CK383">
        <f ca="1">R.Omega+R.Alpha*OFFSET(Table15[[#This Row],[Return Squared]],-1,0)+R.Beta*OFFSET(Table15[[#This Row],[Variance]],-1,0)</f>
        <v>0.16671504914321111</v>
      </c>
      <c r="CL383">
        <f ca="1">-LN(Table15[[#This Row],[Variance]])-(Table15[[#This Row],[Return Squared]]^2/Table15[[#This Row],[Variance]])</f>
        <v>1.791469214855214</v>
      </c>
      <c r="CN383" s="43">
        <v>37670</v>
      </c>
      <c r="CO383">
        <v>31.9</v>
      </c>
      <c r="CP383">
        <v>32.066665999999998</v>
      </c>
      <c r="CQ383">
        <v>31.833334000000001</v>
      </c>
      <c r="CR383">
        <v>32.049999</v>
      </c>
      <c r="CS383">
        <v>19.819417999999999</v>
      </c>
      <c r="CT383">
        <v>640200</v>
      </c>
      <c r="CU383">
        <f ca="1">(EFA[[#This Row],[Close]]-OFFSET(EFA[[#This Row],[Close]],-1,0))/(OFFSET(EFA[[#This Row],[Close]],-1,0))</f>
        <v>1.4668626312127992E-2</v>
      </c>
      <c r="CW383" s="43">
        <v>42905</v>
      </c>
      <c r="CX383">
        <v>10.37</v>
      </c>
      <c r="CY383">
        <f ca="1">OFFSET(Table16[[#This Row],[Close]],-1,0)</f>
        <v>10.38</v>
      </c>
      <c r="CZ383">
        <f ca="1">(Table16[[#This Row],[Close]]-Table16[[#This Row],[Offset Close]])/Table16[[#This Row],[Offset Close]]</f>
        <v>-9.633911368016919E-4</v>
      </c>
      <c r="DA383">
        <f ca="1">Table16[[#This Row],[Return]]^2</f>
        <v>9.281224824680562E-7</v>
      </c>
      <c r="DB383">
        <f ca="1">R.Omega+R.Alpha*OFFSET(Table15[[#This Row],[Return Squared]],-1,0)+R.Beta*OFFSET(Table15[[#This Row],[Variance]],-1,0)</f>
        <v>0.16671504914321111</v>
      </c>
      <c r="DC383">
        <f ca="1">-LN(Table16[[#This Row],[Variance]])-(Table16[[#This Row],[Return Squared]]^2/Table16[[#This Row],[Variance]])</f>
        <v>1.7914692164910213</v>
      </c>
      <c r="DE383" s="43">
        <v>33403</v>
      </c>
      <c r="DF383">
        <v>15.98</v>
      </c>
      <c r="DG383">
        <v>15.98</v>
      </c>
      <c r="DH383">
        <v>15.98</v>
      </c>
      <c r="DI383">
        <v>15.98</v>
      </c>
      <c r="DJ383">
        <v>15.98</v>
      </c>
      <c r="DK383">
        <v>0</v>
      </c>
      <c r="DL383">
        <f ca="1">(VIX_7[[#This Row],[Close]]-OFFSET(VIX_7[[#This Row],[Close]],-1,0))/(OFFSET(VIX_7[[#This Row],[Close]],-1,0))</f>
        <v>-5.9446733372571989E-2</v>
      </c>
      <c r="DN383">
        <v>8.3472288260190847E-3</v>
      </c>
      <c r="DO383">
        <v>6.1250272255290086E-3</v>
      </c>
      <c r="DP383">
        <v>8.0683401657509063E-3</v>
      </c>
      <c r="DQ383">
        <v>4.066952915604014E-3</v>
      </c>
      <c r="DR383">
        <v>-1.3643896422705463E-3</v>
      </c>
    </row>
    <row r="384" spans="6:122" x14ac:dyDescent="0.3">
      <c r="F384" s="43">
        <v>42906</v>
      </c>
      <c r="G384">
        <v>2437.030029</v>
      </c>
      <c r="H384">
        <f ca="1">OFFSET(Table11[[#This Row],[Close]],-1,0)</f>
        <v>2453.459961</v>
      </c>
      <c r="I384" s="159">
        <f ca="1">(Table11[[#This Row],[Close]]-Table11[[#This Row],[Offset Close]])/Table11[[#This Row],[Offset Close]]</f>
        <v>-6.6966375083224797E-3</v>
      </c>
      <c r="J384">
        <f ca="1">Table11[[#This Row],[SPX Return]]^2</f>
        <v>4.4844953917871512E-5</v>
      </c>
      <c r="K384" s="158">
        <f ca="1">Table11[[#This Row],[SPX Return]]-AVERAGE(Table11[SPX Return])</f>
        <v>-7.2492367491549647E-3</v>
      </c>
      <c r="L384">
        <f ca="1">Table11[[#This Row],[SPX Return]]/SQRT(Table11[[#This Row],[Variance]])</f>
        <v>-1.6402210713623376E-2</v>
      </c>
      <c r="M384">
        <f ca="1">_xlfn.RANK.EQ(Table11[[#This Row],[Residuals]],Table11[Residuals],1)</f>
        <v>179</v>
      </c>
      <c r="N384">
        <f ca="1">(Table11[[#This Row],[Rank]]-0.5)/COUNT(Table11[Rank])</f>
        <v>0.14200477326968974</v>
      </c>
      <c r="O384">
        <f ca="1">_xlfn.NORM.S.INV(Table11[[#This Row],[Percentile]])</f>
        <v>-1.0713556493499239</v>
      </c>
      <c r="P384">
        <f ca="1">((Table11[[#This Row],[Residuals]]-AVERAGE(L385:L1641))^2)</f>
        <v>3.1707623390158377E-4</v>
      </c>
      <c r="Q384">
        <f ca="1">COUNT(Table11[SPX Return])-Table11[[#This Row],[Lag]]</f>
        <v>890</v>
      </c>
      <c r="R384">
        <f t="shared" si="17"/>
        <v>368</v>
      </c>
      <c r="S384">
        <f t="shared" ca="1" si="15"/>
        <v>5.559347488384165E-2</v>
      </c>
      <c r="T384">
        <f t="shared" ca="1" si="16"/>
        <v>-5.7183300003078537E-2</v>
      </c>
      <c r="U384">
        <f ca="1">R.Omega+R.Alpha*OFFSET(Table11[[#This Row],[Return Squared]],-1,0)+R.Beta*OFFSET(Table11[[#This Row],[Variance]],-1,0)</f>
        <v>0.16668971667665564</v>
      </c>
      <c r="V384">
        <f ca="1">-LN(Table11[[#This Row],[Variance]])-(Table11[[#This Row],[Return Squared]]^2/Table11[[#This Row],[Variance]])</f>
        <v>1.7916211666659421</v>
      </c>
      <c r="X384" s="43">
        <v>10764</v>
      </c>
      <c r="Y384">
        <v>26.469999000000001</v>
      </c>
      <c r="Z384">
        <v>26.469999000000001</v>
      </c>
      <c r="AA384">
        <v>26.469999000000001</v>
      </c>
      <c r="AB384">
        <v>26.469999000000001</v>
      </c>
      <c r="AC384">
        <v>26.469999000000001</v>
      </c>
      <c r="AD384">
        <v>0</v>
      </c>
      <c r="AE384">
        <f ca="1">(SPX[[#This Row],[Close]]-OFFSET(SPX[[#This Row],[Close]],-1,0))/(OFFSET(SPX[[#This Row],[Close]],-1,0))</f>
        <v>5.6990501519757261E-3</v>
      </c>
      <c r="AG384" s="43">
        <v>42906</v>
      </c>
      <c r="AH384">
        <v>1745.410034</v>
      </c>
      <c r="AI384">
        <f ca="1">OFFSET(Table12[[#This Row],[Close]],-1,0)</f>
        <v>1764.1999510000001</v>
      </c>
      <c r="AJ384">
        <f ca="1">(Table12[[#This Row],[Close]]-Table12[[#This Row],[Offset Close]])/Table12[[#This Row],[Offset Close]]</f>
        <v>-1.0650673122028706E-2</v>
      </c>
      <c r="AK384">
        <f ca="1">Table12[[#This Row],[Return]]^2</f>
        <v>1.134368379523047E-4</v>
      </c>
      <c r="AL384" cm="1">
        <f t="array" aca="1" ref="AL384" ca="1">M.Omega+M.Alpha*OFFSET(Table12[[#This Row],[Return Squared]],-1,0)+M.Beta*OFFSET(Table12[[#This Row],[Variance]],-1,0)</f>
        <v>0.16668865574692424</v>
      </c>
      <c r="AM384">
        <f ca="1">-LN(Table12[[#This Row],[Variance]])-(Table12[[#This Row],[Return Squared]]^2/Table12[[#This Row],[Variance]])</f>
        <v>1.7916274662517855</v>
      </c>
      <c r="AO384" s="43">
        <v>30119</v>
      </c>
      <c r="AP384">
        <v>33.479999999999997</v>
      </c>
      <c r="AQ384">
        <v>33.479999999999997</v>
      </c>
      <c r="AR384">
        <v>33.479999999999997</v>
      </c>
      <c r="AS384">
        <v>33.479999999999997</v>
      </c>
      <c r="AT384">
        <v>33.479999999999997</v>
      </c>
      <c r="AU384">
        <v>0</v>
      </c>
      <c r="AV384">
        <f ca="1">(Table6[[#This Row],[Close]]-OFFSET(Table6[[#This Row],[Close]],-1,0))/(OFFSET(Table6[[#This Row],[Close]],-1,0))</f>
        <v>-1.1514585518588385E-2</v>
      </c>
      <c r="AX384" s="43">
        <v>42906</v>
      </c>
      <c r="AY384">
        <v>1402.969971</v>
      </c>
      <c r="AZ384">
        <f ca="1">OFFSET(Table13[[#This Row],[Close]],-1,0)</f>
        <v>1418.079956</v>
      </c>
      <c r="BA384">
        <f ca="1">(Table13[[#This Row],[Close]]-Table13[[#This Row],[Offset Close]])/Table13[[#This Row],[Offset Close]]</f>
        <v>-1.065524192487779E-2</v>
      </c>
      <c r="BB384">
        <f ca="1">Table13[[#This Row],[Return]]^2</f>
        <v>1.1353418047767335E-4</v>
      </c>
      <c r="BC384">
        <f ca="1">R.Omega+R.Alpha*OFFSET(Table13[[#This Row],[Return Squared]],-1,0)+R.Beta*OFFSET(Table13[[#This Row],[Variance]],-1,0)</f>
        <v>0.1667013286615607</v>
      </c>
      <c r="BD384">
        <f ca="1">-LN(Table13[[#This Row],[Variance]])-(Table13[[#This Row],[Return Squared]]^2/Table13[[#This Row],[Variance]])</f>
        <v>1.7915514415578833</v>
      </c>
      <c r="BF384" s="43">
        <v>32562</v>
      </c>
      <c r="BG384">
        <v>155.38999899999999</v>
      </c>
      <c r="BH384">
        <v>155.41999799999999</v>
      </c>
      <c r="BI384">
        <v>154.83000200000001</v>
      </c>
      <c r="BJ384">
        <v>155.41000399999999</v>
      </c>
      <c r="BK384">
        <v>155.41000399999999</v>
      </c>
      <c r="BL384">
        <v>1503700</v>
      </c>
      <c r="BM384">
        <f ca="1">(Table510[[#This Row],[Close]]-OFFSET(Table510[[#This Row],[Close]],-1,0))/(OFFSET(Table510[[#This Row],[Close]],-1,0))</f>
        <v>1.2874058902592316E-4</v>
      </c>
      <c r="BO384" s="43">
        <v>42906</v>
      </c>
      <c r="BP384">
        <v>109.959999</v>
      </c>
      <c r="BQ384">
        <f ca="1">OFFSET(Table14[[#This Row],[Close]],-1,0)</f>
        <v>109.790001</v>
      </c>
      <c r="BR384">
        <f ca="1">(Table14[[#This Row],[Close]]-Table14[[#This Row],[Offset Close]])/Table14[[#This Row],[Offset Close]]</f>
        <v>1.5483923713598704E-3</v>
      </c>
      <c r="BS384">
        <f ca="1">Table14[[#This Row],[Return]]^2</f>
        <v>2.3975189356854429E-6</v>
      </c>
      <c r="BT384">
        <f ca="1">Table14[[#This Row],[Return Squared]]</f>
        <v>2.3975189356854429E-6</v>
      </c>
      <c r="BU384">
        <f ca="1">-LN(Table14[[#This Row],[Variance]])-(Table14[[#This Row],[Return Squared]]^2/Table14[[#This Row],[Variance]])</f>
        <v>12.941073734604954</v>
      </c>
      <c r="BW384" s="43">
        <v>38427</v>
      </c>
      <c r="BX384">
        <v>101.220001</v>
      </c>
      <c r="BY384">
        <v>101.489998</v>
      </c>
      <c r="BZ384">
        <v>101.040001</v>
      </c>
      <c r="CA384">
        <v>101.290001</v>
      </c>
      <c r="CB384">
        <v>60.717711999999999</v>
      </c>
      <c r="CC384">
        <v>94600</v>
      </c>
      <c r="CD384">
        <f ca="1">(AGG[[#This Row],[Close]]-OFFSET(AGG[[#This Row],[Close]],-1,0))/(OFFSET(AGG[[#This Row],[Close]],-1,0))</f>
        <v>6.9156292539463023E-4</v>
      </c>
      <c r="CF384" s="43">
        <v>42906</v>
      </c>
      <c r="CG384">
        <v>65.069999999999993</v>
      </c>
      <c r="CH384">
        <f ca="1">OFFSET(Table15[[#This Row],[Close]],-1,0)</f>
        <v>66.660004000000001</v>
      </c>
      <c r="CI384">
        <f ca="1">(Table15[[#This Row],[Close]]-Table15[[#This Row],[Offset Close]])/Table15[[#This Row],[Offset Close]]</f>
        <v>-2.3852443813234807E-2</v>
      </c>
      <c r="CJ384">
        <f ca="1">Table15[[#This Row],[Return]]^2</f>
        <v>5.6893907586352344E-4</v>
      </c>
      <c r="CK384">
        <f ca="1">R.Omega+R.Alpha*OFFSET(Table15[[#This Row],[Return Squared]],-1,0)+R.Beta*OFFSET(Table15[[#This Row],[Variance]],-1,0)</f>
        <v>0.16670561942675199</v>
      </c>
      <c r="CL384">
        <f ca="1">-LN(Table15[[#This Row],[Variance]])-(Table15[[#This Row],[Return Squared]]^2/Table15[[#This Row],[Variance]])</f>
        <v>1.7915238382787779</v>
      </c>
      <c r="CN384" s="43">
        <v>37671</v>
      </c>
      <c r="CO384">
        <v>31.639999</v>
      </c>
      <c r="CP384">
        <v>31.780000999999999</v>
      </c>
      <c r="CQ384">
        <v>31.299999</v>
      </c>
      <c r="CR384">
        <v>31.299999</v>
      </c>
      <c r="CS384">
        <v>19.355630999999999</v>
      </c>
      <c r="CT384">
        <v>2189700</v>
      </c>
      <c r="CU384">
        <f ca="1">(EFA[[#This Row],[Close]]-OFFSET(EFA[[#This Row],[Close]],-1,0))/(OFFSET(EFA[[#This Row],[Close]],-1,0))</f>
        <v>-2.3400936767579931E-2</v>
      </c>
      <c r="CW384" s="43">
        <v>42906</v>
      </c>
      <c r="CX384">
        <v>10.86</v>
      </c>
      <c r="CY384">
        <f ca="1">OFFSET(Table16[[#This Row],[Close]],-1,0)</f>
        <v>10.37</v>
      </c>
      <c r="CZ384">
        <f ca="1">(Table16[[#This Row],[Close]]-Table16[[#This Row],[Offset Close]])/Table16[[#This Row],[Offset Close]]</f>
        <v>4.7251687560270032E-2</v>
      </c>
      <c r="DA384">
        <f ca="1">Table16[[#This Row],[Return]]^2</f>
        <v>2.2327219772933777E-3</v>
      </c>
      <c r="DB384">
        <f ca="1">R.Omega+R.Alpha*OFFSET(Table15[[#This Row],[Return Squared]],-1,0)+R.Beta*OFFSET(Table15[[#This Row],[Variance]],-1,0)</f>
        <v>0.16670561942675199</v>
      </c>
      <c r="DC384">
        <f ca="1">-LN(Table16[[#This Row],[Variance]])-(Table16[[#This Row],[Return Squared]]^2/Table16[[#This Row],[Variance]])</f>
        <v>1.7914958766793319</v>
      </c>
      <c r="DE384" s="43">
        <v>33406</v>
      </c>
      <c r="DF384">
        <v>15.5</v>
      </c>
      <c r="DG384">
        <v>15.5</v>
      </c>
      <c r="DH384">
        <v>15.5</v>
      </c>
      <c r="DI384">
        <v>15.5</v>
      </c>
      <c r="DJ384">
        <v>15.5</v>
      </c>
      <c r="DK384">
        <v>0</v>
      </c>
      <c r="DL384">
        <f ca="1">(VIX_7[[#This Row],[Close]]-OFFSET(VIX_7[[#This Row],[Close]],-1,0))/(OFFSET(VIX_7[[#This Row],[Close]],-1,0))</f>
        <v>-3.0037546933667111E-2</v>
      </c>
      <c r="DN384">
        <v>-6.6966375083224797E-3</v>
      </c>
      <c r="DO384">
        <v>-1.0650673122028706E-2</v>
      </c>
      <c r="DP384">
        <v>-1.065524192487779E-2</v>
      </c>
      <c r="DQ384">
        <v>-2.3852443813234807E-2</v>
      </c>
      <c r="DR384">
        <v>1.5483923713598704E-3</v>
      </c>
    </row>
    <row r="385" spans="6:122" x14ac:dyDescent="0.3">
      <c r="F385" s="43">
        <v>42907</v>
      </c>
      <c r="G385">
        <v>2435.610107</v>
      </c>
      <c r="H385">
        <f ca="1">OFFSET(Table11[[#This Row],[Close]],-1,0)</f>
        <v>2437.030029</v>
      </c>
      <c r="I385" s="159">
        <f ca="1">(Table11[[#This Row],[Close]]-Table11[[#This Row],[Offset Close]])/Table11[[#This Row],[Offset Close]]</f>
        <v>-5.8264444143213401E-4</v>
      </c>
      <c r="J385">
        <f ca="1">Table11[[#This Row],[SPX Return]]^2</f>
        <v>3.3947454513176342E-7</v>
      </c>
      <c r="K385" s="158">
        <f ca="1">Table11[[#This Row],[SPX Return]]-AVERAGE(Table11[SPX Return])</f>
        <v>-1.1352436822646187E-3</v>
      </c>
      <c r="L385">
        <f ca="1">Table11[[#This Row],[SPX Return]]/SQRT(Table11[[#This Row],[Variance]])</f>
        <v>-1.4270604467608657E-3</v>
      </c>
      <c r="M385">
        <f ca="1">_xlfn.RANK.EQ(Table11[[#This Row],[Residuals]],Table11[Residuals],1)</f>
        <v>500</v>
      </c>
      <c r="N385">
        <f ca="1">(Table11[[#This Row],[Rank]]-0.5)/COUNT(Table11[Rank])</f>
        <v>0.39737470167064437</v>
      </c>
      <c r="O385">
        <f ca="1">_xlfn.NORM.S.INV(Table11[[#This Row],[Percentile]])</f>
        <v>-0.26014827248112637</v>
      </c>
      <c r="P385">
        <f ca="1">((Table11[[#This Row],[Residuals]]-AVERAGE(L386:L1642))^2)</f>
        <v>8.0353703869233041E-6</v>
      </c>
      <c r="Q385">
        <f ca="1">COUNT(Table11[SPX Return])-Table11[[#This Row],[Lag]]</f>
        <v>889</v>
      </c>
      <c r="R385">
        <f t="shared" si="17"/>
        <v>369</v>
      </c>
      <c r="S385">
        <f t="shared" ca="1" si="15"/>
        <v>5.559347488384165E-2</v>
      </c>
      <c r="T385">
        <f t="shared" ca="1" si="16"/>
        <v>-5.7183300003078537E-2</v>
      </c>
      <c r="U385">
        <f ca="1">R.Omega+R.Alpha*OFFSET(Table11[[#This Row],[Return Squared]],-1,0)+R.Beta*OFFSET(Table11[[#This Row],[Variance]],-1,0)</f>
        <v>0.1666949629121382</v>
      </c>
      <c r="V385">
        <f ca="1">-LN(Table11[[#This Row],[Variance]])-(Table11[[#This Row],[Return Squared]]^2/Table11[[#This Row],[Variance]])</f>
        <v>1.7915897061650985</v>
      </c>
      <c r="X385" s="43">
        <v>10765</v>
      </c>
      <c r="Y385">
        <v>26.620000999999998</v>
      </c>
      <c r="Z385">
        <v>26.620000999999998</v>
      </c>
      <c r="AA385">
        <v>26.620000999999998</v>
      </c>
      <c r="AB385">
        <v>26.620000999999998</v>
      </c>
      <c r="AC385">
        <v>26.620000999999998</v>
      </c>
      <c r="AD385">
        <v>0</v>
      </c>
      <c r="AE385">
        <f ca="1">(SPX[[#This Row],[Close]]-OFFSET(SPX[[#This Row],[Close]],-1,0))/(OFFSET(SPX[[#This Row],[Close]],-1,0))</f>
        <v>5.6668683667119545E-3</v>
      </c>
      <c r="AG385" s="43">
        <v>42907</v>
      </c>
      <c r="AH385">
        <v>1734.910034</v>
      </c>
      <c r="AI385">
        <f ca="1">OFFSET(Table12[[#This Row],[Close]],-1,0)</f>
        <v>1745.410034</v>
      </c>
      <c r="AJ385">
        <f ca="1">(Table12[[#This Row],[Close]]-Table12[[#This Row],[Offset Close]])/Table12[[#This Row],[Offset Close]]</f>
        <v>-6.0157784104958346E-3</v>
      </c>
      <c r="AK385">
        <f ca="1">Table12[[#This Row],[Return]]^2</f>
        <v>3.618958988418779E-5</v>
      </c>
      <c r="AL385" cm="1">
        <f t="array" aca="1" ref="AL385" ca="1">M.Omega+M.Alpha*OFFSET(Table12[[#This Row],[Return Squared]],-1,0)+M.Beta*OFFSET(Table12[[#This Row],[Variance]],-1,0)</f>
        <v>0.16671136823233484</v>
      </c>
      <c r="AM385">
        <f ca="1">-LN(Table12[[#This Row],[Variance]])-(Table12[[#This Row],[Return Squared]]^2/Table12[[#This Row],[Variance]])</f>
        <v>1.791491287939744</v>
      </c>
      <c r="AO385" s="43">
        <v>30120</v>
      </c>
      <c r="AP385">
        <v>33.25</v>
      </c>
      <c r="AQ385">
        <v>33.25</v>
      </c>
      <c r="AR385">
        <v>33.25</v>
      </c>
      <c r="AS385">
        <v>33.25</v>
      </c>
      <c r="AT385">
        <v>33.25</v>
      </c>
      <c r="AU385">
        <v>0</v>
      </c>
      <c r="AV385">
        <f ca="1">(Table6[[#This Row],[Close]]-OFFSET(Table6[[#This Row],[Close]],-1,0))/(OFFSET(Table6[[#This Row],[Close]],-1,0))</f>
        <v>-6.8697729988051641E-3</v>
      </c>
      <c r="AX385" s="43">
        <v>42907</v>
      </c>
      <c r="AY385">
        <v>1399.25</v>
      </c>
      <c r="AZ385">
        <f ca="1">OFFSET(Table13[[#This Row],[Close]],-1,0)</f>
        <v>1402.969971</v>
      </c>
      <c r="BA385">
        <f ca="1">(Table13[[#This Row],[Close]]-Table13[[#This Row],[Offset Close]])/Table13[[#This Row],[Offset Close]]</f>
        <v>-2.6514972357879404E-3</v>
      </c>
      <c r="BB385">
        <f ca="1">Table13[[#This Row],[Return]]^2</f>
        <v>7.0304375913910888E-6</v>
      </c>
      <c r="BC385">
        <f ca="1">R.Omega+R.Alpha*OFFSET(Table13[[#This Row],[Return Squared]],-1,0)+R.Beta*OFFSET(Table13[[#This Row],[Variance]],-1,0)</f>
        <v>0.16672026360821171</v>
      </c>
      <c r="BD385">
        <f ca="1">-LN(Table13[[#This Row],[Variance]])-(Table13[[#This Row],[Return Squared]]^2/Table13[[#This Row],[Variance]])</f>
        <v>1.7914379389786135</v>
      </c>
      <c r="BF385" s="43">
        <v>32563</v>
      </c>
      <c r="BG385">
        <v>155.41000399999999</v>
      </c>
      <c r="BH385">
        <v>155.41999799999999</v>
      </c>
      <c r="BI385">
        <v>154.020004</v>
      </c>
      <c r="BJ385">
        <v>154.25</v>
      </c>
      <c r="BK385">
        <v>154.25</v>
      </c>
      <c r="BL385">
        <v>1606800</v>
      </c>
      <c r="BM385">
        <f ca="1">(Table510[[#This Row],[Close]]-OFFSET(Table510[[#This Row],[Close]],-1,0))/(OFFSET(Table510[[#This Row],[Close]],-1,0))</f>
        <v>-7.4641526937994709E-3</v>
      </c>
      <c r="BO385" s="43">
        <v>42907</v>
      </c>
      <c r="BP385">
        <v>109.980003</v>
      </c>
      <c r="BQ385">
        <f ca="1">OFFSET(Table14[[#This Row],[Close]],-1,0)</f>
        <v>109.959999</v>
      </c>
      <c r="BR385">
        <f ca="1">(Table14[[#This Row],[Close]]-Table14[[#This Row],[Offset Close]])/Table14[[#This Row],[Offset Close]]</f>
        <v>1.819207000902222E-4</v>
      </c>
      <c r="BS385">
        <f ca="1">Table14[[#This Row],[Return]]^2</f>
        <v>3.3095141121316573E-8</v>
      </c>
      <c r="BT385">
        <f ca="1">Table14[[#This Row],[Return Squared]]</f>
        <v>3.3095141121316573E-8</v>
      </c>
      <c r="BU385">
        <f ca="1">-LN(Table14[[#This Row],[Variance]])-(Table14[[#This Row],[Return Squared]]^2/Table14[[#This Row],[Variance]])</f>
        <v>17.223879326161462</v>
      </c>
      <c r="BW385" s="43">
        <v>38428</v>
      </c>
      <c r="BX385">
        <v>101.489998</v>
      </c>
      <c r="BY385">
        <v>101.55999799999999</v>
      </c>
      <c r="BZ385">
        <v>101.110001</v>
      </c>
      <c r="CA385">
        <v>101.269997</v>
      </c>
      <c r="CB385">
        <v>60.705761000000003</v>
      </c>
      <c r="CC385">
        <v>191700</v>
      </c>
      <c r="CD385">
        <f ca="1">(AGG[[#This Row],[Close]]-OFFSET(AGG[[#This Row],[Close]],-1,0))/(OFFSET(AGG[[#This Row],[Close]],-1,0))</f>
        <v>-1.9749234675197735E-4</v>
      </c>
      <c r="CF385" s="43">
        <v>42907</v>
      </c>
      <c r="CG385">
        <v>64.989998</v>
      </c>
      <c r="CH385">
        <f ca="1">OFFSET(Table15[[#This Row],[Close]],-1,0)</f>
        <v>65.069999999999993</v>
      </c>
      <c r="CI385">
        <f ca="1">(Table15[[#This Row],[Close]]-Table15[[#This Row],[Offset Close]])/Table15[[#This Row],[Offset Close]]</f>
        <v>-1.22947594897792E-3</v>
      </c>
      <c r="CJ385">
        <f ca="1">Table15[[#This Row],[Return]]^2</f>
        <v>1.5116111091151569E-6</v>
      </c>
      <c r="CK385">
        <f ca="1">R.Omega+R.Alpha*OFFSET(Table15[[#This Row],[Return Squared]],-1,0)+R.Beta*OFFSET(Table15[[#This Row],[Variance]],-1,0)</f>
        <v>0.16683711836769208</v>
      </c>
      <c r="CL385">
        <f ca="1">-LN(Table15[[#This Row],[Variance]])-(Table15[[#This Row],[Return Squared]]^2/Table15[[#This Row],[Variance]])</f>
        <v>1.7907372816199998</v>
      </c>
      <c r="CN385" s="43">
        <v>37672</v>
      </c>
      <c r="CO385">
        <v>31.633333</v>
      </c>
      <c r="CP385">
        <v>31.633333</v>
      </c>
      <c r="CQ385">
        <v>31.286667000000001</v>
      </c>
      <c r="CR385">
        <v>31.333334000000001</v>
      </c>
      <c r="CS385">
        <v>19.376235999999999</v>
      </c>
      <c r="CT385">
        <v>250800</v>
      </c>
      <c r="CU385">
        <f ca="1">(EFA[[#This Row],[Close]]-OFFSET(EFA[[#This Row],[Close]],-1,0))/(OFFSET(EFA[[#This Row],[Close]],-1,0))</f>
        <v>1.0650160084669971E-3</v>
      </c>
      <c r="CW385" s="43">
        <v>42907</v>
      </c>
      <c r="CX385">
        <v>10.75</v>
      </c>
      <c r="CY385">
        <f ca="1">OFFSET(Table16[[#This Row],[Close]],-1,0)</f>
        <v>10.86</v>
      </c>
      <c r="CZ385">
        <f ca="1">(Table16[[#This Row],[Close]]-Table16[[#This Row],[Offset Close]])/Table16[[#This Row],[Offset Close]]</f>
        <v>-1.0128913443830519E-2</v>
      </c>
      <c r="DA385">
        <f ca="1">Table16[[#This Row],[Return]]^2</f>
        <v>1.0259488755261063E-4</v>
      </c>
      <c r="DB385">
        <f ca="1">R.Omega+R.Alpha*OFFSET(Table15[[#This Row],[Return Squared]],-1,0)+R.Beta*OFFSET(Table15[[#This Row],[Variance]],-1,0)</f>
        <v>0.16683711836769208</v>
      </c>
      <c r="DC385">
        <f ca="1">-LN(Table16[[#This Row],[Variance]])-(Table16[[#This Row],[Return Squared]]^2/Table16[[#This Row],[Variance]])</f>
        <v>1.7907372185439523</v>
      </c>
      <c r="DE385" s="43">
        <v>33407</v>
      </c>
      <c r="DF385">
        <v>16.139999</v>
      </c>
      <c r="DG385">
        <v>16.139999</v>
      </c>
      <c r="DH385">
        <v>16.139999</v>
      </c>
      <c r="DI385">
        <v>16.139999</v>
      </c>
      <c r="DJ385">
        <v>16.139999</v>
      </c>
      <c r="DK385">
        <v>0</v>
      </c>
      <c r="DL385">
        <f ca="1">(VIX_7[[#This Row],[Close]]-OFFSET(VIX_7[[#This Row],[Close]],-1,0))/(OFFSET(VIX_7[[#This Row],[Close]],-1,0))</f>
        <v>4.1290258064516097E-2</v>
      </c>
      <c r="DN385">
        <v>-5.8264444143213401E-4</v>
      </c>
      <c r="DO385">
        <v>-6.0157784104958346E-3</v>
      </c>
      <c r="DP385">
        <v>-2.6514972357879404E-3</v>
      </c>
      <c r="DQ385">
        <v>-1.22947594897792E-3</v>
      </c>
      <c r="DR385">
        <v>1.819207000902222E-4</v>
      </c>
    </row>
    <row r="386" spans="6:122" x14ac:dyDescent="0.3">
      <c r="F386" s="43">
        <v>42908</v>
      </c>
      <c r="G386">
        <v>2434.5</v>
      </c>
      <c r="H386">
        <f ca="1">OFFSET(Table11[[#This Row],[Close]],-1,0)</f>
        <v>2435.610107</v>
      </c>
      <c r="I386" s="159">
        <f ca="1">(Table11[[#This Row],[Close]]-Table11[[#This Row],[Offset Close]])/Table11[[#This Row],[Offset Close]]</f>
        <v>-4.5578189908536577E-4</v>
      </c>
      <c r="J386">
        <f ca="1">Table11[[#This Row],[SPX Return]]^2</f>
        <v>2.0773713953386256E-7</v>
      </c>
      <c r="K386" s="158">
        <f ca="1">Table11[[#This Row],[SPX Return]]-AVERAGE(Table11[SPX Return])</f>
        <v>-1.0083811399178506E-3</v>
      </c>
      <c r="L386">
        <f ca="1">Table11[[#This Row],[SPX Return]]/SQRT(Table11[[#This Row],[Variance]])</f>
        <v>-1.1163632864017782E-3</v>
      </c>
      <c r="M386">
        <f ca="1">_xlfn.RANK.EQ(Table11[[#This Row],[Residuals]],Table11[Residuals],1)</f>
        <v>512</v>
      </c>
      <c r="N386">
        <f ca="1">(Table11[[#This Row],[Rank]]-0.5)/COUNT(Table11[Rank])</f>
        <v>0.40692124105011934</v>
      </c>
      <c r="O386">
        <f ca="1">_xlfn.NORM.S.INV(Table11[[#This Row],[Percentile]])</f>
        <v>-0.23547190540758003</v>
      </c>
      <c r="P386">
        <f ca="1">((Table11[[#This Row],[Residuals]]-AVERAGE(L387:L1643))^2)</f>
        <v>6.3848256190376838E-6</v>
      </c>
      <c r="Q386">
        <f ca="1">COUNT(Table11[SPX Return])-Table11[[#This Row],[Lag]]</f>
        <v>888</v>
      </c>
      <c r="R386">
        <f t="shared" si="17"/>
        <v>370</v>
      </c>
      <c r="S386">
        <f t="shared" ca="1" si="15"/>
        <v>5.559347488384165E-2</v>
      </c>
      <c r="T386">
        <f t="shared" ca="1" si="16"/>
        <v>-5.7183300003078537E-2</v>
      </c>
      <c r="U386">
        <f ca="1">R.Omega+R.Alpha*OFFSET(Table11[[#This Row],[Return Squared]],-1,0)+R.Beta*OFFSET(Table11[[#This Row],[Variance]],-1,0)</f>
        <v>0.16668750890713283</v>
      </c>
      <c r="V386">
        <f ca="1">-LN(Table11[[#This Row],[Variance]])-(Table11[[#This Row],[Return Squared]]^2/Table11[[#This Row],[Variance]])</f>
        <v>1.7916344236035291</v>
      </c>
      <c r="X386" s="43">
        <v>10768</v>
      </c>
      <c r="Y386">
        <v>26.620000999999998</v>
      </c>
      <c r="Z386">
        <v>26.620000999999998</v>
      </c>
      <c r="AA386">
        <v>26.620000999999998</v>
      </c>
      <c r="AB386">
        <v>26.620000999999998</v>
      </c>
      <c r="AC386">
        <v>26.620000999999998</v>
      </c>
      <c r="AD386">
        <v>0</v>
      </c>
      <c r="AE386">
        <f ca="1">(SPX[[#This Row],[Close]]-OFFSET(SPX[[#This Row],[Close]],-1,0))/(OFFSET(SPX[[#This Row],[Close]],-1,0))</f>
        <v>0</v>
      </c>
      <c r="AG386" s="43">
        <v>42908</v>
      </c>
      <c r="AH386">
        <v>1736.420044</v>
      </c>
      <c r="AI386">
        <f ca="1">OFFSET(Table12[[#This Row],[Close]],-1,0)</f>
        <v>1734.910034</v>
      </c>
      <c r="AJ386">
        <f ca="1">(Table12[[#This Row],[Close]]-Table12[[#This Row],[Offset Close]])/Table12[[#This Row],[Offset Close]]</f>
        <v>8.7036789828144232E-4</v>
      </c>
      <c r="AK386">
        <f ca="1">Table12[[#This Row],[Return]]^2</f>
        <v>7.5754027835885509E-7</v>
      </c>
      <c r="AL386" cm="1">
        <f t="array" aca="1" ref="AL386" ca="1">M.Omega+M.Alpha*OFFSET(Table12[[#This Row],[Return Squared]],-1,0)+M.Beta*OFFSET(Table12[[#This Row],[Variance]],-1,0)</f>
        <v>0.16670795516010523</v>
      </c>
      <c r="AM386">
        <f ca="1">-LN(Table12[[#This Row],[Variance]])-(Table12[[#This Row],[Return Squared]]^2/Table12[[#This Row],[Variance]])</f>
        <v>1.7915117689442288</v>
      </c>
      <c r="AO386" s="43">
        <v>30123</v>
      </c>
      <c r="AP386">
        <v>33.279998999999997</v>
      </c>
      <c r="AQ386">
        <v>33.279998999999997</v>
      </c>
      <c r="AR386">
        <v>33.279998999999997</v>
      </c>
      <c r="AS386">
        <v>33.279998999999997</v>
      </c>
      <c r="AT386">
        <v>33.279998999999997</v>
      </c>
      <c r="AU386">
        <v>0</v>
      </c>
      <c r="AV386">
        <f ca="1">(Table6[[#This Row],[Close]]-OFFSET(Table6[[#This Row],[Close]],-1,0))/(OFFSET(Table6[[#This Row],[Close]],-1,0))</f>
        <v>9.022255639096709E-4</v>
      </c>
      <c r="AX386" s="43">
        <v>42908</v>
      </c>
      <c r="AY386">
        <v>1404.540039</v>
      </c>
      <c r="AZ386">
        <f ca="1">OFFSET(Table13[[#This Row],[Close]],-1,0)</f>
        <v>1399.25</v>
      </c>
      <c r="BA386">
        <f ca="1">(Table13[[#This Row],[Close]]-Table13[[#This Row],[Offset Close]])/Table13[[#This Row],[Offset Close]]</f>
        <v>3.7806246203323057E-3</v>
      </c>
      <c r="BB386">
        <f ca="1">Table13[[#This Row],[Return]]^2</f>
        <v>1.4293122519862791E-5</v>
      </c>
      <c r="BC386">
        <f ca="1">R.Omega+R.Alpha*OFFSET(Table13[[#This Row],[Return Squared]],-1,0)+R.Beta*OFFSET(Table13[[#This Row],[Variance]],-1,0)</f>
        <v>0.16670689213514583</v>
      </c>
      <c r="BD386">
        <f ca="1">-LN(Table13[[#This Row],[Variance]])-(Table13[[#This Row],[Return Squared]]^2/Table13[[#This Row],[Variance]])</f>
        <v>1.7915181443126198</v>
      </c>
      <c r="BF386" s="43">
        <v>32566</v>
      </c>
      <c r="BG386">
        <v>154.259995</v>
      </c>
      <c r="BH386">
        <v>154.259995</v>
      </c>
      <c r="BI386">
        <v>153.61999499999999</v>
      </c>
      <c r="BJ386">
        <v>153.96000699999999</v>
      </c>
      <c r="BK386">
        <v>153.96000699999999</v>
      </c>
      <c r="BL386">
        <v>1399000</v>
      </c>
      <c r="BM386">
        <f ca="1">(Table510[[#This Row],[Close]]-OFFSET(Table510[[#This Row],[Close]],-1,0))/(OFFSET(Table510[[#This Row],[Close]],-1,0))</f>
        <v>-1.8800194489465784E-3</v>
      </c>
      <c r="BO386" s="43">
        <v>42908</v>
      </c>
      <c r="BP386">
        <v>110.029999</v>
      </c>
      <c r="BQ386">
        <f ca="1">OFFSET(Table14[[#This Row],[Close]],-1,0)</f>
        <v>109.980003</v>
      </c>
      <c r="BR386">
        <f ca="1">(Table14[[#This Row],[Close]]-Table14[[#This Row],[Offset Close]])/Table14[[#This Row],[Offset Close]]</f>
        <v>4.5459173155330118E-4</v>
      </c>
      <c r="BS386">
        <f ca="1">Table14[[#This Row],[Return]]^2</f>
        <v>2.0665364239662865E-7</v>
      </c>
      <c r="BT386">
        <f ca="1">Table14[[#This Row],[Return Squared]]</f>
        <v>2.0665364239662865E-7</v>
      </c>
      <c r="BU386">
        <f ca="1">-LN(Table14[[#This Row],[Variance]])-(Table14[[#This Row],[Return Squared]]^2/Table14[[#This Row],[Variance]])</f>
        <v>15.392221463569101</v>
      </c>
      <c r="BW386" s="43">
        <v>38429</v>
      </c>
      <c r="BX386">
        <v>101.199997</v>
      </c>
      <c r="BY386">
        <v>101.300003</v>
      </c>
      <c r="BZ386">
        <v>100.949997</v>
      </c>
      <c r="CA386">
        <v>101.199997</v>
      </c>
      <c r="CB386">
        <v>60.663784</v>
      </c>
      <c r="CC386">
        <v>80800</v>
      </c>
      <c r="CD386">
        <f ca="1">(AGG[[#This Row],[Close]]-OFFSET(AGG[[#This Row],[Close]],-1,0))/(OFFSET(AGG[[#This Row],[Close]],-1,0))</f>
        <v>-6.9122150759032199E-4</v>
      </c>
      <c r="CF386" s="43">
        <v>42908</v>
      </c>
      <c r="CG386">
        <v>64.980002999999996</v>
      </c>
      <c r="CH386">
        <f ca="1">OFFSET(Table15[[#This Row],[Close]],-1,0)</f>
        <v>64.989998</v>
      </c>
      <c r="CI386">
        <f ca="1">(Table15[[#This Row],[Close]]-Table15[[#This Row],[Offset Close]])/Table15[[#This Row],[Offset Close]]</f>
        <v>-1.5379289594690446E-4</v>
      </c>
      <c r="CJ386">
        <f ca="1">Table15[[#This Row],[Return]]^2</f>
        <v>2.3652254843735382E-8</v>
      </c>
      <c r="CK386">
        <f ca="1">R.Omega+R.Alpha*OFFSET(Table15[[#This Row],[Return Squared]],-1,0)+R.Beta*OFFSET(Table15[[#This Row],[Variance]],-1,0)</f>
        <v>0.16678731076016154</v>
      </c>
      <c r="CL386">
        <f ca="1">-LN(Table15[[#This Row],[Variance]])-(Table15[[#This Row],[Return Squared]]^2/Table15[[#This Row],[Variance]])</f>
        <v>1.7910358665306723</v>
      </c>
      <c r="CN386" s="43">
        <v>37673</v>
      </c>
      <c r="CO386">
        <v>31.233333999999999</v>
      </c>
      <c r="CP386">
        <v>31.58</v>
      </c>
      <c r="CQ386">
        <v>31.233333999999999</v>
      </c>
      <c r="CR386">
        <v>31.533332999999999</v>
      </c>
      <c r="CS386">
        <v>19.499919999999999</v>
      </c>
      <c r="CT386">
        <v>1104000</v>
      </c>
      <c r="CU386">
        <f ca="1">(EFA[[#This Row],[Close]]-OFFSET(EFA[[#This Row],[Close]],-1,0))/(OFFSET(EFA[[#This Row],[Close]],-1,0))</f>
        <v>6.382946672703207E-3</v>
      </c>
      <c r="CW386" s="43">
        <v>42908</v>
      </c>
      <c r="CX386">
        <v>10.48</v>
      </c>
      <c r="CY386">
        <f ca="1">OFFSET(Table16[[#This Row],[Close]],-1,0)</f>
        <v>10.75</v>
      </c>
      <c r="CZ386">
        <f ca="1">(Table16[[#This Row],[Close]]-Table16[[#This Row],[Offset Close]])/Table16[[#This Row],[Offset Close]]</f>
        <v>-2.5116279069767402E-2</v>
      </c>
      <c r="DA386">
        <f ca="1">Table16[[#This Row],[Return]]^2</f>
        <v>6.3082747431043602E-4</v>
      </c>
      <c r="DB386">
        <f ca="1">R.Omega+R.Alpha*OFFSET(Table15[[#This Row],[Return Squared]],-1,0)+R.Beta*OFFSET(Table15[[#This Row],[Variance]],-1,0)</f>
        <v>0.16678731076016154</v>
      </c>
      <c r="DC386">
        <f ca="1">-LN(Table16[[#This Row],[Variance]])-(Table16[[#This Row],[Return Squared]]^2/Table16[[#This Row],[Variance]])</f>
        <v>1.7910334805979538</v>
      </c>
      <c r="DE386" s="43">
        <v>33408</v>
      </c>
      <c r="DF386">
        <v>17.440000999999999</v>
      </c>
      <c r="DG386">
        <v>17.440000999999999</v>
      </c>
      <c r="DH386">
        <v>17.440000999999999</v>
      </c>
      <c r="DI386">
        <v>17.440000999999999</v>
      </c>
      <c r="DJ386">
        <v>17.440000999999999</v>
      </c>
      <c r="DK386">
        <v>0</v>
      </c>
      <c r="DL386">
        <f ca="1">(VIX_7[[#This Row],[Close]]-OFFSET(VIX_7[[#This Row],[Close]],-1,0))/(OFFSET(VIX_7[[#This Row],[Close]],-1,0))</f>
        <v>8.0545358150269974E-2</v>
      </c>
      <c r="DN386">
        <v>-4.5578189908536577E-4</v>
      </c>
      <c r="DO386">
        <v>8.7036789828144232E-4</v>
      </c>
      <c r="DP386">
        <v>3.7806246203323057E-3</v>
      </c>
      <c r="DQ386">
        <v>-1.5379289594690446E-4</v>
      </c>
      <c r="DR386">
        <v>4.5459173155330118E-4</v>
      </c>
    </row>
    <row r="387" spans="6:122" x14ac:dyDescent="0.3">
      <c r="F387" s="43">
        <v>42909</v>
      </c>
      <c r="G387">
        <v>2438.3000489999999</v>
      </c>
      <c r="H387">
        <f ca="1">OFFSET(Table11[[#This Row],[Close]],-1,0)</f>
        <v>2434.5</v>
      </c>
      <c r="I387" s="159">
        <f ca="1">(Table11[[#This Row],[Close]]-Table11[[#This Row],[Offset Close]])/Table11[[#This Row],[Offset Close]]</f>
        <v>1.5609155884164898E-3</v>
      </c>
      <c r="J387">
        <f ca="1">Table11[[#This Row],[SPX Return]]^2</f>
        <v>2.4364574741615965E-6</v>
      </c>
      <c r="K387" s="158">
        <f ca="1">Table11[[#This Row],[SPX Return]]-AVERAGE(Table11[SPX Return])</f>
        <v>1.008316347584005E-3</v>
      </c>
      <c r="L387">
        <f ca="1">Table11[[#This Row],[SPX Return]]/SQRT(Table11[[#This Row],[Variance]])</f>
        <v>3.8232678958845987E-3</v>
      </c>
      <c r="M387">
        <f ca="1">_xlfn.RANK.EQ(Table11[[#This Row],[Residuals]],Table11[Residuals],1)</f>
        <v>702</v>
      </c>
      <c r="N387">
        <f ca="1">(Table11[[#This Row],[Rank]]-0.5)/COUNT(Table11[Rank])</f>
        <v>0.5580747812251392</v>
      </c>
      <c r="O387">
        <f ca="1">_xlfn.NORM.S.INV(Table11[[#This Row],[Percentile]])</f>
        <v>0.14608987714537802</v>
      </c>
      <c r="P387">
        <f ca="1">((Table11[[#This Row],[Residuals]]-AVERAGE(L388:L1644))^2)</f>
        <v>5.8348006215768337E-6</v>
      </c>
      <c r="Q387">
        <f ca="1">COUNT(Table11[SPX Return])-Table11[[#This Row],[Lag]]</f>
        <v>887</v>
      </c>
      <c r="R387">
        <f t="shared" si="17"/>
        <v>371</v>
      </c>
      <c r="S387">
        <f t="shared" ca="1" si="15"/>
        <v>5.559347488384165E-2</v>
      </c>
      <c r="T387">
        <f t="shared" ca="1" si="16"/>
        <v>-5.7183300003078537E-2</v>
      </c>
      <c r="U387">
        <f ca="1">R.Omega+R.Alpha*OFFSET(Table11[[#This Row],[Return Squared]],-1,0)+R.Beta*OFFSET(Table11[[#This Row],[Variance]],-1,0)</f>
        <v>0.16668225816927765</v>
      </c>
      <c r="V387">
        <f ca="1">-LN(Table11[[#This Row],[Variance]])-(Table11[[#This Row],[Return Squared]]^2/Table11[[#This Row],[Variance]])</f>
        <v>1.7916659245522109</v>
      </c>
      <c r="X387" s="43">
        <v>10769</v>
      </c>
      <c r="Y387">
        <v>26.9</v>
      </c>
      <c r="Z387">
        <v>26.9</v>
      </c>
      <c r="AA387">
        <v>26.9</v>
      </c>
      <c r="AB387">
        <v>26.9</v>
      </c>
      <c r="AC387">
        <v>26.9</v>
      </c>
      <c r="AD387">
        <v>0</v>
      </c>
      <c r="AE387">
        <f ca="1">(SPX[[#This Row],[Close]]-OFFSET(SPX[[#This Row],[Close]],-1,0))/(OFFSET(SPX[[#This Row],[Close]],-1,0))</f>
        <v>1.0518369251751723E-2</v>
      </c>
      <c r="AG387" s="43">
        <v>42909</v>
      </c>
      <c r="AH387">
        <v>1743.9499510000001</v>
      </c>
      <c r="AI387">
        <f ca="1">OFFSET(Table12[[#This Row],[Close]],-1,0)</f>
        <v>1736.420044</v>
      </c>
      <c r="AJ387">
        <f ca="1">(Table12[[#This Row],[Close]]-Table12[[#This Row],[Offset Close]])/Table12[[#This Row],[Offset Close]]</f>
        <v>4.3364547800624756E-3</v>
      </c>
      <c r="AK387">
        <f ca="1">Table12[[#This Row],[Return]]^2</f>
        <v>1.8804840059526693E-5</v>
      </c>
      <c r="AL387" cm="1">
        <f t="array" aca="1" ref="AL387" ca="1">M.Omega+M.Alpha*OFFSET(Table12[[#This Row],[Return Squared]],-1,0)+M.Beta*OFFSET(Table12[[#This Row],[Variance]],-1,0)</f>
        <v>0.16669670799714303</v>
      </c>
      <c r="AM387">
        <f ca="1">-LN(Table12[[#This Row],[Variance]])-(Table12[[#This Row],[Return Squared]]^2/Table12[[#This Row],[Variance]])</f>
        <v>1.7915792353665629</v>
      </c>
      <c r="AO387" s="43">
        <v>30124</v>
      </c>
      <c r="AP387">
        <v>33.43</v>
      </c>
      <c r="AQ387">
        <v>33.43</v>
      </c>
      <c r="AR387">
        <v>33.43</v>
      </c>
      <c r="AS387">
        <v>33.43</v>
      </c>
      <c r="AT387">
        <v>33.43</v>
      </c>
      <c r="AU387">
        <v>0</v>
      </c>
      <c r="AV387">
        <f ca="1">(Table6[[#This Row],[Close]]-OFFSET(Table6[[#This Row],[Close]],-1,0))/(OFFSET(Table6[[#This Row],[Close]],-1,0))</f>
        <v>4.507241721972503E-3</v>
      </c>
      <c r="AX387" s="43">
        <v>42909</v>
      </c>
      <c r="AY387">
        <v>1414.780029</v>
      </c>
      <c r="AZ387">
        <f ca="1">OFFSET(Table13[[#This Row],[Close]],-1,0)</f>
        <v>1404.540039</v>
      </c>
      <c r="BA387">
        <f ca="1">(Table13[[#This Row],[Close]]-Table13[[#This Row],[Offset Close]])/Table13[[#This Row],[Offset Close]]</f>
        <v>7.2906358777003397E-3</v>
      </c>
      <c r="BB387">
        <f ca="1">Table13[[#This Row],[Return]]^2</f>
        <v>5.3153371501211403E-5</v>
      </c>
      <c r="BC387">
        <f ca="1">R.Omega+R.Alpha*OFFSET(Table13[[#This Row],[Return Squared]],-1,0)+R.Beta*OFFSET(Table13[[#This Row],[Variance]],-1,0)</f>
        <v>0.16669934777523182</v>
      </c>
      <c r="BD387">
        <f ca="1">-LN(Table13[[#This Row],[Variance]])-(Table13[[#This Row],[Return Squared]]^2/Table13[[#This Row],[Variance]])</f>
        <v>1.7915633848507766</v>
      </c>
      <c r="BF387" s="43">
        <v>32567</v>
      </c>
      <c r="BG387">
        <v>153.949997</v>
      </c>
      <c r="BH387">
        <v>154.55999800000001</v>
      </c>
      <c r="BI387">
        <v>153.94000199999999</v>
      </c>
      <c r="BJ387">
        <v>154.55999800000001</v>
      </c>
      <c r="BK387">
        <v>154.55999800000001</v>
      </c>
      <c r="BL387">
        <v>1474300</v>
      </c>
      <c r="BM387">
        <f ca="1">(Table510[[#This Row],[Close]]-OFFSET(Table510[[#This Row],[Close]],-1,0))/(OFFSET(Table510[[#This Row],[Close]],-1,0))</f>
        <v>3.8970575001338954E-3</v>
      </c>
      <c r="BO387" s="43">
        <v>42909</v>
      </c>
      <c r="BP387">
        <v>110.050003</v>
      </c>
      <c r="BQ387">
        <f ca="1">OFFSET(Table14[[#This Row],[Close]],-1,0)</f>
        <v>110.029999</v>
      </c>
      <c r="BR387">
        <f ca="1">(Table14[[#This Row],[Close]]-Table14[[#This Row],[Offset Close]])/Table14[[#This Row],[Offset Close]]</f>
        <v>1.818049639353367E-4</v>
      </c>
      <c r="BS387">
        <f ca="1">Table14[[#This Row],[Return]]^2</f>
        <v>3.3053044911529079E-8</v>
      </c>
      <c r="BT387">
        <f ca="1">Table14[[#This Row],[Return Squared]]</f>
        <v>3.3053044911529079E-8</v>
      </c>
      <c r="BU387">
        <f ca="1">-LN(Table14[[#This Row],[Variance]])-(Table14[[#This Row],[Return Squared]]^2/Table14[[#This Row],[Variance]])</f>
        <v>17.225152111384684</v>
      </c>
      <c r="BW387" s="43">
        <v>38432</v>
      </c>
      <c r="BX387">
        <v>101.33000199999999</v>
      </c>
      <c r="BY387">
        <v>101.33000199999999</v>
      </c>
      <c r="BZ387">
        <v>101.089996</v>
      </c>
      <c r="CA387">
        <v>101.199997</v>
      </c>
      <c r="CB387">
        <v>60.663784</v>
      </c>
      <c r="CC387">
        <v>106700</v>
      </c>
      <c r="CD387">
        <f ca="1">(AGG[[#This Row],[Close]]-OFFSET(AGG[[#This Row],[Close]],-1,0))/(OFFSET(AGG[[#This Row],[Close]],-1,0))</f>
        <v>0</v>
      </c>
      <c r="CF387" s="43">
        <v>42909</v>
      </c>
      <c r="CG387">
        <v>65.139999000000003</v>
      </c>
      <c r="CH387">
        <f ca="1">OFFSET(Table15[[#This Row],[Close]],-1,0)</f>
        <v>64.980002999999996</v>
      </c>
      <c r="CI387">
        <f ca="1">(Table15[[#This Row],[Close]]-Table15[[#This Row],[Offset Close]])/Table15[[#This Row],[Offset Close]]</f>
        <v>2.462234420026215E-3</v>
      </c>
      <c r="CJ387">
        <f ca="1">Table15[[#This Row],[Return]]^2</f>
        <v>6.0625983391618309E-6</v>
      </c>
      <c r="CK387">
        <f ca="1">R.Omega+R.Alpha*OFFSET(Table15[[#This Row],[Return Squared]],-1,0)+R.Beta*OFFSET(Table15[[#This Row],[Variance]],-1,0)</f>
        <v>0.16675207344517656</v>
      </c>
      <c r="CL387">
        <f ca="1">-LN(Table15[[#This Row],[Variance]])-(Table15[[#This Row],[Return Squared]]^2/Table15[[#This Row],[Variance]])</f>
        <v>1.791247159589461</v>
      </c>
      <c r="CN387" s="43">
        <v>37676</v>
      </c>
      <c r="CO387">
        <v>31.336666000000001</v>
      </c>
      <c r="CP387">
        <v>31.383333</v>
      </c>
      <c r="CQ387">
        <v>31.146667000000001</v>
      </c>
      <c r="CR387">
        <v>31.15</v>
      </c>
      <c r="CS387">
        <v>19.262868999999998</v>
      </c>
      <c r="CT387">
        <v>694800</v>
      </c>
      <c r="CU387">
        <f ca="1">(EFA[[#This Row],[Close]]-OFFSET(EFA[[#This Row],[Close]],-1,0))/(OFFSET(EFA[[#This Row],[Close]],-1,0))</f>
        <v>-1.215643776063889E-2</v>
      </c>
      <c r="CW387" s="43">
        <v>42909</v>
      </c>
      <c r="CX387">
        <v>10.02</v>
      </c>
      <c r="CY387">
        <f ca="1">OFFSET(Table16[[#This Row],[Close]],-1,0)</f>
        <v>10.48</v>
      </c>
      <c r="CZ387">
        <f ca="1">(Table16[[#This Row],[Close]]-Table16[[#This Row],[Offset Close]])/Table16[[#This Row],[Offset Close]]</f>
        <v>-4.3893129770992446E-2</v>
      </c>
      <c r="DA387">
        <f ca="1">Table16[[#This Row],[Return]]^2</f>
        <v>1.9266068410931834E-3</v>
      </c>
      <c r="DB387">
        <f ca="1">R.Omega+R.Alpha*OFFSET(Table15[[#This Row],[Return Squared]],-1,0)+R.Beta*OFFSET(Table15[[#This Row],[Variance]],-1,0)</f>
        <v>0.16675207344517656</v>
      </c>
      <c r="DC387">
        <f ca="1">-LN(Table16[[#This Row],[Variance]])-(Table16[[#This Row],[Return Squared]]^2/Table16[[#This Row],[Variance]])</f>
        <v>1.7912249003330192</v>
      </c>
      <c r="DE387" s="43">
        <v>33409</v>
      </c>
      <c r="DF387">
        <v>16.75</v>
      </c>
      <c r="DG387">
        <v>16.75</v>
      </c>
      <c r="DH387">
        <v>16.75</v>
      </c>
      <c r="DI387">
        <v>16.75</v>
      </c>
      <c r="DJ387">
        <v>16.75</v>
      </c>
      <c r="DK387">
        <v>0</v>
      </c>
      <c r="DL387">
        <f ca="1">(VIX_7[[#This Row],[Close]]-OFFSET(VIX_7[[#This Row],[Close]],-1,0))/(OFFSET(VIX_7[[#This Row],[Close]],-1,0))</f>
        <v>-3.9564275254341946E-2</v>
      </c>
      <c r="DN387">
        <v>1.5609155884164898E-3</v>
      </c>
      <c r="DO387">
        <v>4.3364547800624756E-3</v>
      </c>
      <c r="DP387">
        <v>7.2906358777003397E-3</v>
      </c>
      <c r="DQ387">
        <v>2.462234420026215E-3</v>
      </c>
      <c r="DR387">
        <v>1.818049639353367E-4</v>
      </c>
    </row>
    <row r="388" spans="6:122" x14ac:dyDescent="0.3">
      <c r="F388" s="43">
        <v>42912</v>
      </c>
      <c r="G388">
        <v>2439.070068</v>
      </c>
      <c r="H388">
        <f ca="1">OFFSET(Table11[[#This Row],[Close]],-1,0)</f>
        <v>2438.3000489999999</v>
      </c>
      <c r="I388" s="159">
        <f ca="1">(Table11[[#This Row],[Close]]-Table11[[#This Row],[Offset Close]])/Table11[[#This Row],[Offset Close]]</f>
        <v>3.158015767238528E-4</v>
      </c>
      <c r="J388">
        <f ca="1">Table11[[#This Row],[SPX Return]]^2</f>
        <v>9.9730635861271486E-8</v>
      </c>
      <c r="K388" s="158">
        <f ca="1">Table11[[#This Row],[SPX Return]]-AVERAGE(Table11[SPX Return])</f>
        <v>-2.3679766410863198E-4</v>
      </c>
      <c r="L388">
        <f ca="1">Table11[[#This Row],[SPX Return]]/SQRT(Table11[[#This Row],[Variance]])</f>
        <v>7.7352377860942176E-4</v>
      </c>
      <c r="M388">
        <f ca="1">_xlfn.RANK.EQ(Table11[[#This Row],[Residuals]],Table11[Residuals],1)</f>
        <v>590</v>
      </c>
      <c r="N388">
        <f ca="1">(Table11[[#This Row],[Rank]]-0.5)/COUNT(Table11[Rank])</f>
        <v>0.46897374701670647</v>
      </c>
      <c r="O388">
        <f ca="1">_xlfn.NORM.S.INV(Table11[[#This Row],[Percentile]])</f>
        <v>-7.7849847663344948E-2</v>
      </c>
      <c r="P388">
        <f ca="1">((Table11[[#This Row],[Residuals]]-AVERAGE(L389:L1645))^2)</f>
        <v>4.0313298569938088E-7</v>
      </c>
      <c r="Q388">
        <f ca="1">COUNT(Table11[SPX Return])-Table11[[#This Row],[Lag]]</f>
        <v>886</v>
      </c>
      <c r="R388">
        <f t="shared" si="17"/>
        <v>372</v>
      </c>
      <c r="S388">
        <f t="shared" ca="1" si="15"/>
        <v>5.559347488384165E-2</v>
      </c>
      <c r="T388">
        <f t="shared" ca="1" si="16"/>
        <v>-5.7183300003078537E-2</v>
      </c>
      <c r="U388">
        <f ca="1">R.Omega+R.Alpha*OFFSET(Table11[[#This Row],[Return Squared]],-1,0)+R.Beta*OFFSET(Table11[[#This Row],[Variance]],-1,0)</f>
        <v>0.1666791398328627</v>
      </c>
      <c r="V388">
        <f ca="1">-LN(Table11[[#This Row],[Variance]])-(Table11[[#This Row],[Return Squared]]^2/Table11[[#This Row],[Variance]])</f>
        <v>1.7916846330311171</v>
      </c>
      <c r="X388" s="43">
        <v>10770</v>
      </c>
      <c r="Y388">
        <v>27.059999000000001</v>
      </c>
      <c r="Z388">
        <v>27.059999000000001</v>
      </c>
      <c r="AA388">
        <v>27.059999000000001</v>
      </c>
      <c r="AB388">
        <v>27.059999000000001</v>
      </c>
      <c r="AC388">
        <v>27.059999000000001</v>
      </c>
      <c r="AD388">
        <v>0</v>
      </c>
      <c r="AE388">
        <f ca="1">(SPX[[#This Row],[Close]]-OFFSET(SPX[[#This Row],[Close]],-1,0))/(OFFSET(SPX[[#This Row],[Close]],-1,0))</f>
        <v>5.9479182156134828E-3</v>
      </c>
      <c r="AG388" s="43">
        <v>42912</v>
      </c>
      <c r="AH388">
        <v>1750.75</v>
      </c>
      <c r="AI388">
        <f ca="1">OFFSET(Table12[[#This Row],[Close]],-1,0)</f>
        <v>1743.9499510000001</v>
      </c>
      <c r="AJ388">
        <f ca="1">(Table12[[#This Row],[Close]]-Table12[[#This Row],[Offset Close]])/Table12[[#This Row],[Offset Close]]</f>
        <v>3.8992225643291667E-3</v>
      </c>
      <c r="AK388">
        <f ca="1">Table12[[#This Row],[Return]]^2</f>
        <v>1.5203936606173722E-5</v>
      </c>
      <c r="AL388" cm="1">
        <f t="array" aca="1" ref="AL388" ca="1">M.Omega+M.Alpha*OFFSET(Table12[[#This Row],[Return Squared]],-1,0)+M.Beta*OFFSET(Table12[[#This Row],[Variance]],-1,0)</f>
        <v>0.16669334680801479</v>
      </c>
      <c r="AM388">
        <f ca="1">-LN(Table12[[#This Row],[Variance]])-(Table12[[#This Row],[Return Squared]]^2/Table12[[#This Row],[Variance]])</f>
        <v>1.7915993998048019</v>
      </c>
      <c r="AO388" s="43">
        <v>30125</v>
      </c>
      <c r="AP388">
        <v>33.759998000000003</v>
      </c>
      <c r="AQ388">
        <v>33.759998000000003</v>
      </c>
      <c r="AR388">
        <v>33.759998000000003</v>
      </c>
      <c r="AS388">
        <v>33.759998000000003</v>
      </c>
      <c r="AT388">
        <v>33.759998000000003</v>
      </c>
      <c r="AU388">
        <v>0</v>
      </c>
      <c r="AV388">
        <f ca="1">(Table6[[#This Row],[Close]]-OFFSET(Table6[[#This Row],[Close]],-1,0))/(OFFSET(Table6[[#This Row],[Close]],-1,0))</f>
        <v>9.8713131917440421E-3</v>
      </c>
      <c r="AX388" s="43">
        <v>42912</v>
      </c>
      <c r="AY388">
        <v>1416.6400149999999</v>
      </c>
      <c r="AZ388">
        <f ca="1">OFFSET(Table13[[#This Row],[Close]],-1,0)</f>
        <v>1414.780029</v>
      </c>
      <c r="BA388">
        <f ca="1">(Table13[[#This Row],[Close]]-Table13[[#This Row],[Offset Close]])/Table13[[#This Row],[Offset Close]]</f>
        <v>1.3146821144447575E-3</v>
      </c>
      <c r="BB388">
        <f ca="1">Table13[[#This Row],[Return]]^2</f>
        <v>1.7283890620409383E-6</v>
      </c>
      <c r="BC388">
        <f ca="1">R.Omega+R.Alpha*OFFSET(Table13[[#This Row],[Return Squared]],-1,0)+R.Beta*OFFSET(Table13[[#This Row],[Variance]],-1,0)</f>
        <v>0.16670378178553735</v>
      </c>
      <c r="BD388">
        <f ca="1">-LN(Table13[[#This Row],[Variance]])-(Table13[[#This Row],[Return Squared]]^2/Table13[[#This Row],[Variance]])</f>
        <v>1.7915368032888073</v>
      </c>
      <c r="BF388" s="43">
        <v>32568</v>
      </c>
      <c r="BG388">
        <v>154.55999800000001</v>
      </c>
      <c r="BH388">
        <v>155.13000500000001</v>
      </c>
      <c r="BI388">
        <v>154.55999800000001</v>
      </c>
      <c r="BJ388">
        <v>154.66999799999999</v>
      </c>
      <c r="BK388">
        <v>154.66999799999999</v>
      </c>
      <c r="BL388">
        <v>1772100</v>
      </c>
      <c r="BM388">
        <f ca="1">(Table510[[#This Row],[Close]]-OFFSET(Table510[[#This Row],[Close]],-1,0))/(OFFSET(Table510[[#This Row],[Close]],-1,0))</f>
        <v>7.1169773177653126E-4</v>
      </c>
      <c r="BO388" s="43">
        <v>42912</v>
      </c>
      <c r="BP388">
        <v>110.150002</v>
      </c>
      <c r="BQ388">
        <f ca="1">OFFSET(Table14[[#This Row],[Close]],-1,0)</f>
        <v>110.050003</v>
      </c>
      <c r="BR388">
        <f ca="1">(Table14[[#This Row],[Close]]-Table14[[#This Row],[Offset Close]])/Table14[[#This Row],[Offset Close]]</f>
        <v>9.0866876214439388E-4</v>
      </c>
      <c r="BS388">
        <f ca="1">Table14[[#This Row],[Return]]^2</f>
        <v>8.2567891929702509E-7</v>
      </c>
      <c r="BT388">
        <f ca="1">Table14[[#This Row],[Return Squared]]</f>
        <v>8.2567891929702509E-7</v>
      </c>
      <c r="BU388">
        <f ca="1">-LN(Table14[[#This Row],[Variance]])-(Table14[[#This Row],[Return Squared]]^2/Table14[[#This Row],[Variance]])</f>
        <v>14.007059030874849</v>
      </c>
      <c r="BW388" s="43">
        <v>38433</v>
      </c>
      <c r="BX388">
        <v>101.400002</v>
      </c>
      <c r="BY388">
        <v>101.41999800000001</v>
      </c>
      <c r="BZ388">
        <v>100.480003</v>
      </c>
      <c r="CA388">
        <v>100.650002</v>
      </c>
      <c r="CB388">
        <v>60.334057000000001</v>
      </c>
      <c r="CC388">
        <v>181500</v>
      </c>
      <c r="CD388">
        <f ca="1">(AGG[[#This Row],[Close]]-OFFSET(AGG[[#This Row],[Close]],-1,0))/(OFFSET(AGG[[#This Row],[Close]],-1,0))</f>
        <v>-5.434733362689681E-3</v>
      </c>
      <c r="CF388" s="43">
        <v>42912</v>
      </c>
      <c r="CG388">
        <v>65.25</v>
      </c>
      <c r="CH388">
        <f ca="1">OFFSET(Table15[[#This Row],[Close]],-1,0)</f>
        <v>65.139999000000003</v>
      </c>
      <c r="CI388">
        <f ca="1">(Table15[[#This Row],[Close]]-Table15[[#This Row],[Offset Close]])/Table15[[#This Row],[Offset Close]]</f>
        <v>1.6886859332005347E-3</v>
      </c>
      <c r="CJ388">
        <f ca="1">Table15[[#This Row],[Return]]^2</f>
        <v>2.8516601809893609E-6</v>
      </c>
      <c r="CK388">
        <f ca="1">R.Omega+R.Alpha*OFFSET(Table15[[#This Row],[Return Squared]],-1,0)+R.Beta*OFFSET(Table15[[#This Row],[Variance]],-1,0)</f>
        <v>0.16672891706120818</v>
      </c>
      <c r="CL388">
        <f ca="1">-LN(Table15[[#This Row],[Variance]])-(Table15[[#This Row],[Return Squared]]^2/Table15[[#This Row],[Variance]])</f>
        <v>1.7913860365466778</v>
      </c>
      <c r="CN388" s="43">
        <v>37677</v>
      </c>
      <c r="CO388">
        <v>30.666665999999999</v>
      </c>
      <c r="CP388">
        <v>30.85</v>
      </c>
      <c r="CQ388">
        <v>30.386666999999999</v>
      </c>
      <c r="CR388">
        <v>30.766666000000001</v>
      </c>
      <c r="CS388">
        <v>19.025815999999999</v>
      </c>
      <c r="CT388">
        <v>1611000</v>
      </c>
      <c r="CU388">
        <f ca="1">(EFA[[#This Row],[Close]]-OFFSET(EFA[[#This Row],[Close]],-1,0))/(OFFSET(EFA[[#This Row],[Close]],-1,0))</f>
        <v>-1.2306067415730268E-2</v>
      </c>
      <c r="CW388" s="43">
        <v>42912</v>
      </c>
      <c r="CX388">
        <v>9.9</v>
      </c>
      <c r="CY388">
        <f ca="1">OFFSET(Table16[[#This Row],[Close]],-1,0)</f>
        <v>10.02</v>
      </c>
      <c r="CZ388">
        <f ca="1">(Table16[[#This Row],[Close]]-Table16[[#This Row],[Offset Close]])/Table16[[#This Row],[Offset Close]]</f>
        <v>-1.1976047904191539E-2</v>
      </c>
      <c r="DA388">
        <f ca="1">Table16[[#This Row],[Return]]^2</f>
        <v>1.4342572340349057E-4</v>
      </c>
      <c r="DB388">
        <f ca="1">R.Omega+R.Alpha*OFFSET(Table15[[#This Row],[Return Squared]],-1,0)+R.Beta*OFFSET(Table15[[#This Row],[Variance]],-1,0)</f>
        <v>0.16672891706120818</v>
      </c>
      <c r="DC388">
        <f ca="1">-LN(Table16[[#This Row],[Variance]])-(Table16[[#This Row],[Return Squared]]^2/Table16[[#This Row],[Variance]])</f>
        <v>1.7913859132159051</v>
      </c>
      <c r="DE388" s="43">
        <v>33410</v>
      </c>
      <c r="DF388">
        <v>16.510000000000002</v>
      </c>
      <c r="DG388">
        <v>16.510000000000002</v>
      </c>
      <c r="DH388">
        <v>16.510000000000002</v>
      </c>
      <c r="DI388">
        <v>16.510000000000002</v>
      </c>
      <c r="DJ388">
        <v>16.510000000000002</v>
      </c>
      <c r="DK388">
        <v>0</v>
      </c>
      <c r="DL388">
        <f ca="1">(VIX_7[[#This Row],[Close]]-OFFSET(VIX_7[[#This Row],[Close]],-1,0))/(OFFSET(VIX_7[[#This Row],[Close]],-1,0))</f>
        <v>-1.432835820895513E-2</v>
      </c>
      <c r="DN388">
        <v>3.158015767238528E-4</v>
      </c>
      <c r="DO388">
        <v>3.8992225643291667E-3</v>
      </c>
      <c r="DP388">
        <v>1.3146821144447575E-3</v>
      </c>
      <c r="DQ388">
        <v>1.6886859332005347E-3</v>
      </c>
      <c r="DR388">
        <v>9.0866876214439388E-4</v>
      </c>
    </row>
    <row r="389" spans="6:122" x14ac:dyDescent="0.3">
      <c r="F389" s="43">
        <v>42913</v>
      </c>
      <c r="G389">
        <v>2419.3798830000001</v>
      </c>
      <c r="H389">
        <f ca="1">OFFSET(Table11[[#This Row],[Close]],-1,0)</f>
        <v>2439.070068</v>
      </c>
      <c r="I389" s="159">
        <f ca="1">(Table11[[#This Row],[Close]]-Table11[[#This Row],[Offset Close]])/Table11[[#This Row],[Offset Close]]</f>
        <v>-8.0728246631084181E-3</v>
      </c>
      <c r="J389">
        <f ca="1">Table11[[#This Row],[SPX Return]]^2</f>
        <v>6.5170498041291545E-5</v>
      </c>
      <c r="K389" s="158">
        <f ca="1">Table11[[#This Row],[SPX Return]]-AVERAGE(Table11[SPX Return])</f>
        <v>-8.6254239039409032E-3</v>
      </c>
      <c r="L389">
        <f ca="1">Table11[[#This Row],[SPX Return]]/SQRT(Table11[[#This Row],[Variance]])</f>
        <v>-1.9773725435777947E-2</v>
      </c>
      <c r="M389">
        <f ca="1">_xlfn.RANK.EQ(Table11[[#This Row],[Residuals]],Table11[Residuals],1)</f>
        <v>152</v>
      </c>
      <c r="N389">
        <f ca="1">(Table11[[#This Row],[Rank]]-0.5)/COUNT(Table11[Rank])</f>
        <v>0.12052505966587113</v>
      </c>
      <c r="O389">
        <f ca="1">_xlfn.NORM.S.INV(Table11[[#This Row],[Percentile]])</f>
        <v>-1.1723660612172153</v>
      </c>
      <c r="P389">
        <f ca="1">((Table11[[#This Row],[Residuals]]-AVERAGE(L390:L1646))^2)</f>
        <v>4.4970030993114643E-4</v>
      </c>
      <c r="Q389">
        <f ca="1">COUNT(Table11[SPX Return])-Table11[[#This Row],[Lag]]</f>
        <v>885</v>
      </c>
      <c r="R389">
        <f t="shared" si="17"/>
        <v>373</v>
      </c>
      <c r="S389">
        <f t="shared" ca="1" si="15"/>
        <v>5.559347488384165E-2</v>
      </c>
      <c r="T389">
        <f t="shared" ca="1" si="16"/>
        <v>-5.7183300003078537E-2</v>
      </c>
      <c r="U389">
        <f ca="1">R.Omega+R.Alpha*OFFSET(Table11[[#This Row],[Return Squared]],-1,0)+R.Beta*OFFSET(Table11[[#This Row],[Variance]],-1,0)</f>
        <v>0.16667637281566264</v>
      </c>
      <c r="V389">
        <f ca="1">-LN(Table11[[#This Row],[Variance]])-(Table11[[#This Row],[Return Squared]]^2/Table11[[#This Row],[Variance]])</f>
        <v>1.7917012085481023</v>
      </c>
      <c r="X389" s="43">
        <v>10771</v>
      </c>
      <c r="Y389">
        <v>27.110001</v>
      </c>
      <c r="Z389">
        <v>27.110001</v>
      </c>
      <c r="AA389">
        <v>27.110001</v>
      </c>
      <c r="AB389">
        <v>27.110001</v>
      </c>
      <c r="AC389">
        <v>27.110001</v>
      </c>
      <c r="AD389">
        <v>0</v>
      </c>
      <c r="AE389">
        <f ca="1">(SPX[[#This Row],[Close]]-OFFSET(SPX[[#This Row],[Close]],-1,0))/(OFFSET(SPX[[#This Row],[Close]],-1,0))</f>
        <v>1.8478197283007737E-3</v>
      </c>
      <c r="AG389" s="43">
        <v>42913</v>
      </c>
      <c r="AH389">
        <v>1736.579956</v>
      </c>
      <c r="AI389">
        <f ca="1">OFFSET(Table12[[#This Row],[Close]],-1,0)</f>
        <v>1750.75</v>
      </c>
      <c r="AJ389">
        <f ca="1">(Table12[[#This Row],[Close]]-Table12[[#This Row],[Offset Close]])/Table12[[#This Row],[Offset Close]]</f>
        <v>-8.0936992717406606E-3</v>
      </c>
      <c r="AK389">
        <f ca="1">Table12[[#This Row],[Return]]^2</f>
        <v>6.5507967901375295E-5</v>
      </c>
      <c r="AL389" cm="1">
        <f t="array" aca="1" ref="AL389" ca="1">M.Omega+M.Alpha*OFFSET(Table12[[#This Row],[Return Squared]],-1,0)+M.Beta*OFFSET(Table12[[#This Row],[Variance]],-1,0)</f>
        <v>0.16669009374976168</v>
      </c>
      <c r="AM389">
        <f ca="1">-LN(Table12[[#This Row],[Variance]])-(Table12[[#This Row],[Return Squared]]^2/Table12[[#This Row],[Variance]])</f>
        <v>1.7916188908633226</v>
      </c>
      <c r="AO389" s="43">
        <v>30126</v>
      </c>
      <c r="AP389">
        <v>33.729999999999997</v>
      </c>
      <c r="AQ389">
        <v>33.729999999999997</v>
      </c>
      <c r="AR389">
        <v>33.729999999999997</v>
      </c>
      <c r="AS389">
        <v>33.729999999999997</v>
      </c>
      <c r="AT389">
        <v>33.729999999999997</v>
      </c>
      <c r="AU389">
        <v>0</v>
      </c>
      <c r="AV389">
        <f ca="1">(Table6[[#This Row],[Close]]-OFFSET(Table6[[#This Row],[Close]],-1,0))/(OFFSET(Table6[[#This Row],[Close]],-1,0))</f>
        <v>-8.8856640335127342E-4</v>
      </c>
      <c r="AX389" s="43">
        <v>42913</v>
      </c>
      <c r="AY389">
        <v>1403.5200199999999</v>
      </c>
      <c r="AZ389">
        <f ca="1">OFFSET(Table13[[#This Row],[Close]],-1,0)</f>
        <v>1416.6400149999999</v>
      </c>
      <c r="BA389">
        <f ca="1">(Table13[[#This Row],[Close]]-Table13[[#This Row],[Offset Close]])/Table13[[#This Row],[Offset Close]]</f>
        <v>-9.2613471743560882E-3</v>
      </c>
      <c r="BB389">
        <f ca="1">Table13[[#This Row],[Return]]^2</f>
        <v>8.5772551483953506E-5</v>
      </c>
      <c r="BC389">
        <f ca="1">R.Omega+R.Alpha*OFFSET(Table13[[#This Row],[Return Squared]],-1,0)+R.Beta*OFFSET(Table13[[#This Row],[Variance]],-1,0)</f>
        <v>0.16669402934714145</v>
      </c>
      <c r="BD389">
        <f ca="1">-LN(Table13[[#This Row],[Variance]])-(Table13[[#This Row],[Return Squared]]^2/Table13[[#This Row],[Variance]])</f>
        <v>1.7915952624862868</v>
      </c>
      <c r="BF389" s="43">
        <v>32569</v>
      </c>
      <c r="BG389">
        <v>154.679993</v>
      </c>
      <c r="BH389">
        <v>155.69000199999999</v>
      </c>
      <c r="BI389">
        <v>154.679993</v>
      </c>
      <c r="BJ389">
        <v>155.679993</v>
      </c>
      <c r="BK389">
        <v>155.679993</v>
      </c>
      <c r="BL389">
        <v>1619800</v>
      </c>
      <c r="BM389">
        <f ca="1">(Table510[[#This Row],[Close]]-OFFSET(Table510[[#This Row],[Close]],-1,0))/(OFFSET(Table510[[#This Row],[Close]],-1,0))</f>
        <v>6.5299994379000607E-3</v>
      </c>
      <c r="BO389" s="43">
        <v>42913</v>
      </c>
      <c r="BP389">
        <v>109.82</v>
      </c>
      <c r="BQ389">
        <f ca="1">OFFSET(Table14[[#This Row],[Close]],-1,0)</f>
        <v>110.150002</v>
      </c>
      <c r="BR389">
        <f ca="1">(Table14[[#This Row],[Close]]-Table14[[#This Row],[Offset Close]])/Table14[[#This Row],[Offset Close]]</f>
        <v>-2.9959327644860818E-3</v>
      </c>
      <c r="BS389">
        <f ca="1">Table14[[#This Row],[Return]]^2</f>
        <v>8.9756131293212175E-6</v>
      </c>
      <c r="BT389">
        <f ca="1">Table14[[#This Row],[Return Squared]]</f>
        <v>8.9756131293212175E-6</v>
      </c>
      <c r="BU389">
        <f ca="1">-LN(Table14[[#This Row],[Variance]])-(Table14[[#This Row],[Return Squared]]^2/Table14[[#This Row],[Variance]])</f>
        <v>11.620990335065478</v>
      </c>
      <c r="BW389" s="43">
        <v>38434</v>
      </c>
      <c r="BX389">
        <v>100.610001</v>
      </c>
      <c r="BY389">
        <v>100.779999</v>
      </c>
      <c r="BZ389">
        <v>100.25</v>
      </c>
      <c r="CA389">
        <v>100.779999</v>
      </c>
      <c r="CB389">
        <v>60.412018000000003</v>
      </c>
      <c r="CC389">
        <v>158800</v>
      </c>
      <c r="CD389">
        <f ca="1">(AGG[[#This Row],[Close]]-OFFSET(AGG[[#This Row],[Close]],-1,0))/(OFFSET(AGG[[#This Row],[Close]],-1,0))</f>
        <v>1.2915747383691362E-3</v>
      </c>
      <c r="CF389" s="43">
        <v>42913</v>
      </c>
      <c r="CG389">
        <v>65.239998</v>
      </c>
      <c r="CH389">
        <f ca="1">OFFSET(Table15[[#This Row],[Close]],-1,0)</f>
        <v>65.25</v>
      </c>
      <c r="CI389">
        <f ca="1">(Table15[[#This Row],[Close]]-Table15[[#This Row],[Offset Close]])/Table15[[#This Row],[Offset Close]]</f>
        <v>-1.5328735632184009E-4</v>
      </c>
      <c r="CJ389">
        <f ca="1">Table15[[#This Row],[Return]]^2</f>
        <v>2.3497013608138769E-8</v>
      </c>
      <c r="CK389">
        <f ca="1">R.Omega+R.Alpha*OFFSET(Table15[[#This Row],[Return Squared]],-1,0)+R.Beta*OFFSET(Table15[[#This Row],[Variance]],-1,0)</f>
        <v>0.16671190485789078</v>
      </c>
      <c r="CL389">
        <f ca="1">-LN(Table15[[#This Row],[Variance]])-(Table15[[#This Row],[Return Squared]]^2/Table15[[#This Row],[Variance]])</f>
        <v>1.7914880769109336</v>
      </c>
      <c r="CN389" s="43">
        <v>37678</v>
      </c>
      <c r="CO389">
        <v>30.4</v>
      </c>
      <c r="CP389">
        <v>30.516666000000001</v>
      </c>
      <c r="CQ389">
        <v>30.233333999999999</v>
      </c>
      <c r="CR389">
        <v>30.4</v>
      </c>
      <c r="CS389">
        <v>18.799075999999999</v>
      </c>
      <c r="CT389">
        <v>1377600</v>
      </c>
      <c r="CU389">
        <f ca="1">(EFA[[#This Row],[Close]]-OFFSET(EFA[[#This Row],[Close]],-1,0))/(OFFSET(EFA[[#This Row],[Close]],-1,0))</f>
        <v>-1.1917638394748464E-2</v>
      </c>
      <c r="CW389" s="43">
        <v>42913</v>
      </c>
      <c r="CX389">
        <v>11.06</v>
      </c>
      <c r="CY389">
        <f ca="1">OFFSET(Table16[[#This Row],[Close]],-1,0)</f>
        <v>9.9</v>
      </c>
      <c r="CZ389">
        <f ca="1">(Table16[[#This Row],[Close]]-Table16[[#This Row],[Offset Close]])/Table16[[#This Row],[Offset Close]]</f>
        <v>0.11717171717171718</v>
      </c>
      <c r="DA389">
        <f ca="1">Table16[[#This Row],[Return]]^2</f>
        <v>1.3729211304968882E-2</v>
      </c>
      <c r="DB389">
        <f ca="1">R.Omega+R.Alpha*OFFSET(Table15[[#This Row],[Return Squared]],-1,0)+R.Beta*OFFSET(Table15[[#This Row],[Variance]],-1,0)</f>
        <v>0.16671190485789078</v>
      </c>
      <c r="DC389">
        <f ca="1">-LN(Table16[[#This Row],[Variance]])-(Table16[[#This Row],[Return Squared]]^2/Table16[[#This Row],[Variance]])</f>
        <v>1.7903574363414037</v>
      </c>
      <c r="DE389" s="43">
        <v>33413</v>
      </c>
      <c r="DF389">
        <v>18.280000999999999</v>
      </c>
      <c r="DG389">
        <v>18.280000999999999</v>
      </c>
      <c r="DH389">
        <v>18.280000999999999</v>
      </c>
      <c r="DI389">
        <v>18.280000999999999</v>
      </c>
      <c r="DJ389">
        <v>18.280000999999999</v>
      </c>
      <c r="DK389">
        <v>0</v>
      </c>
      <c r="DL389">
        <f ca="1">(VIX_7[[#This Row],[Close]]-OFFSET(VIX_7[[#This Row],[Close]],-1,0))/(OFFSET(VIX_7[[#This Row],[Close]],-1,0))</f>
        <v>0.10720781344639593</v>
      </c>
      <c r="DN389">
        <v>-8.0728246631084181E-3</v>
      </c>
      <c r="DO389">
        <v>-8.0936992717406606E-3</v>
      </c>
      <c r="DP389">
        <v>-9.2613471743560882E-3</v>
      </c>
      <c r="DQ389">
        <v>-1.5328735632184009E-4</v>
      </c>
      <c r="DR389">
        <v>-2.9959327644860818E-3</v>
      </c>
    </row>
    <row r="390" spans="6:122" x14ac:dyDescent="0.3">
      <c r="F390" s="43">
        <v>42914</v>
      </c>
      <c r="G390">
        <v>2440.6899410000001</v>
      </c>
      <c r="H390">
        <f ca="1">OFFSET(Table11[[#This Row],[Close]],-1,0)</f>
        <v>2419.3798830000001</v>
      </c>
      <c r="I390" s="159">
        <f ca="1">(Table11[[#This Row],[Close]]-Table11[[#This Row],[Offset Close]])/Table11[[#This Row],[Offset Close]]</f>
        <v>8.8080661287370157E-3</v>
      </c>
      <c r="J390">
        <f ca="1">Table11[[#This Row],[SPX Return]]^2</f>
        <v>7.7582028928204277E-5</v>
      </c>
      <c r="K390" s="158">
        <f ca="1">Table11[[#This Row],[SPX Return]]-AVERAGE(Table11[SPX Return])</f>
        <v>8.2554668879045306E-3</v>
      </c>
      <c r="L390">
        <f ca="1">Table11[[#This Row],[SPX Return]]/SQRT(Table11[[#This Row],[Variance]])</f>
        <v>2.1573711994846503E-2</v>
      </c>
      <c r="M390">
        <f ca="1">_xlfn.RANK.EQ(Table11[[#This Row],[Residuals]],Table11[Residuals],1)</f>
        <v>1086</v>
      </c>
      <c r="N390">
        <f ca="1">(Table11[[#This Row],[Rank]]-0.5)/COUNT(Table11[Rank])</f>
        <v>0.86356404136833731</v>
      </c>
      <c r="O390">
        <f ca="1">_xlfn.NORM.S.INV(Table11[[#This Row],[Percentile]])</f>
        <v>1.0964728069801601</v>
      </c>
      <c r="P390">
        <f ca="1">((Table11[[#This Row],[Residuals]]-AVERAGE(L391:L1647))^2)</f>
        <v>4.0659129225710077E-4</v>
      </c>
      <c r="Q390">
        <f ca="1">COUNT(Table11[SPX Return])-Table11[[#This Row],[Lag]]</f>
        <v>884</v>
      </c>
      <c r="R390">
        <f t="shared" si="17"/>
        <v>374</v>
      </c>
      <c r="S390">
        <f t="shared" ca="1" si="15"/>
        <v>5.559347488384165E-2</v>
      </c>
      <c r="T390">
        <f t="shared" ca="1" si="16"/>
        <v>-5.7183300003078537E-2</v>
      </c>
      <c r="U390">
        <f ca="1">R.Omega+R.Alpha*OFFSET(Table11[[#This Row],[Return Squared]],-1,0)+R.Beta*OFFSET(Table11[[#This Row],[Variance]],-1,0)</f>
        <v>0.16669070359547397</v>
      </c>
      <c r="V390">
        <f ca="1">-LN(Table11[[#This Row],[Variance]])-(Table11[[#This Row],[Return Squared]]^2/Table11[[#This Row],[Variance]])</f>
        <v>1.7916152219455228</v>
      </c>
      <c r="X390" s="43">
        <v>10772</v>
      </c>
      <c r="Y390">
        <v>27.41</v>
      </c>
      <c r="Z390">
        <v>27.41</v>
      </c>
      <c r="AA390">
        <v>27.41</v>
      </c>
      <c r="AB390">
        <v>27.41</v>
      </c>
      <c r="AC390">
        <v>27.41</v>
      </c>
      <c r="AD390">
        <v>0</v>
      </c>
      <c r="AE390">
        <f ca="1">(SPX[[#This Row],[Close]]-OFFSET(SPX[[#This Row],[Close]],-1,0))/(OFFSET(SPX[[#This Row],[Close]],-1,0))</f>
        <v>1.1065990001254506E-2</v>
      </c>
      <c r="AG390" s="43">
        <v>42914</v>
      </c>
      <c r="AH390">
        <v>1755.790039</v>
      </c>
      <c r="AI390">
        <f ca="1">OFFSET(Table12[[#This Row],[Close]],-1,0)</f>
        <v>1736.579956</v>
      </c>
      <c r="AJ390">
        <f ca="1">(Table12[[#This Row],[Close]]-Table12[[#This Row],[Offset Close]])/Table12[[#This Row],[Offset Close]]</f>
        <v>1.1062020457870551E-2</v>
      </c>
      <c r="AK390">
        <f ca="1">Table12[[#This Row],[Return]]^2</f>
        <v>1.2236829661034659E-4</v>
      </c>
      <c r="AL390" cm="1">
        <f t="array" aca="1" ref="AL390" ca="1">M.Omega+M.Alpha*OFFSET(Table12[[#This Row],[Return Squared]],-1,0)+M.Beta*OFFSET(Table12[[#This Row],[Variance]],-1,0)</f>
        <v>0.1667003926168083</v>
      </c>
      <c r="AM390">
        <f ca="1">-LN(Table12[[#This Row],[Variance]])-(Table12[[#This Row],[Return Squared]]^2/Table12[[#This Row],[Variance]])</f>
        <v>1.7915570441725353</v>
      </c>
      <c r="AO390" s="43">
        <v>30127</v>
      </c>
      <c r="AP390">
        <v>33.560001</v>
      </c>
      <c r="AQ390">
        <v>33.560001</v>
      </c>
      <c r="AR390">
        <v>33.560001</v>
      </c>
      <c r="AS390">
        <v>33.560001</v>
      </c>
      <c r="AT390">
        <v>33.560001</v>
      </c>
      <c r="AU390">
        <v>0</v>
      </c>
      <c r="AV390">
        <f ca="1">(Table6[[#This Row],[Close]]-OFFSET(Table6[[#This Row],[Close]],-1,0))/(OFFSET(Table6[[#This Row],[Close]],-1,0))</f>
        <v>-5.0399940705602476E-3</v>
      </c>
      <c r="AX390" s="43">
        <v>42914</v>
      </c>
      <c r="AY390">
        <v>1425.2700199999999</v>
      </c>
      <c r="AZ390">
        <f ca="1">OFFSET(Table13[[#This Row],[Close]],-1,0)</f>
        <v>1403.5200199999999</v>
      </c>
      <c r="BA390">
        <f ca="1">(Table13[[#This Row],[Close]]-Table13[[#This Row],[Offset Close]])/Table13[[#This Row],[Offset Close]]</f>
        <v>1.549675080516486E-2</v>
      </c>
      <c r="BB390">
        <f ca="1">Table13[[#This Row],[Return]]^2</f>
        <v>2.4014928551737775E-4</v>
      </c>
      <c r="BC390">
        <f ca="1">R.Omega+R.Alpha*OFFSET(Table13[[#This Row],[Return Squared]],-1,0)+R.Beta*OFFSET(Table13[[#This Row],[Variance]],-1,0)</f>
        <v>0.1667082136808698</v>
      </c>
      <c r="BD390">
        <f ca="1">-LN(Table13[[#This Row],[Variance]])-(Table13[[#This Row],[Return Squared]]^2/Table13[[#This Row],[Variance]])</f>
        <v>1.7915098722646141</v>
      </c>
      <c r="BF390" s="43">
        <v>32570</v>
      </c>
      <c r="BG390">
        <v>155.66999799999999</v>
      </c>
      <c r="BH390">
        <v>156.699997</v>
      </c>
      <c r="BI390">
        <v>155.66999799999999</v>
      </c>
      <c r="BJ390">
        <v>156.320007</v>
      </c>
      <c r="BK390">
        <v>156.320007</v>
      </c>
      <c r="BL390">
        <v>1517900</v>
      </c>
      <c r="BM390">
        <f ca="1">(Table510[[#This Row],[Close]]-OFFSET(Table510[[#This Row],[Close]],-1,0))/(OFFSET(Table510[[#This Row],[Close]],-1,0))</f>
        <v>4.1110870296609528E-3</v>
      </c>
      <c r="BO390" s="43">
        <v>42914</v>
      </c>
      <c r="BP390">
        <v>109.860001</v>
      </c>
      <c r="BQ390">
        <f ca="1">OFFSET(Table14[[#This Row],[Close]],-1,0)</f>
        <v>109.82</v>
      </c>
      <c r="BR390">
        <f ca="1">(Table14[[#This Row],[Close]]-Table14[[#This Row],[Offset Close]])/Table14[[#This Row],[Offset Close]]</f>
        <v>3.6424148606814543E-4</v>
      </c>
      <c r="BS390">
        <f ca="1">Table14[[#This Row],[Return]]^2</f>
        <v>1.3267186017313097E-7</v>
      </c>
      <c r="BT390">
        <f ca="1">Table14[[#This Row],[Return Squared]]</f>
        <v>1.3267186017313097E-7</v>
      </c>
      <c r="BU390">
        <f ca="1">-LN(Table14[[#This Row],[Variance]])-(Table14[[#This Row],[Return Squared]]^2/Table14[[#This Row],[Variance]])</f>
        <v>15.835386841390797</v>
      </c>
      <c r="BW390" s="43">
        <v>38435</v>
      </c>
      <c r="BX390">
        <v>100.650002</v>
      </c>
      <c r="BY390">
        <v>100.989998</v>
      </c>
      <c r="BZ390">
        <v>100.550003</v>
      </c>
      <c r="CA390">
        <v>100.839996</v>
      </c>
      <c r="CB390">
        <v>60.448013000000003</v>
      </c>
      <c r="CC390">
        <v>101500</v>
      </c>
      <c r="CD390">
        <f ca="1">(AGG[[#This Row],[Close]]-OFFSET(AGG[[#This Row],[Close]],-1,0))/(OFFSET(AGG[[#This Row],[Close]],-1,0))</f>
        <v>5.9532645956858596E-4</v>
      </c>
      <c r="CF390" s="43">
        <v>42914</v>
      </c>
      <c r="CG390">
        <v>65.809997999999993</v>
      </c>
      <c r="CH390">
        <f ca="1">OFFSET(Table15[[#This Row],[Close]],-1,0)</f>
        <v>65.239998</v>
      </c>
      <c r="CI390">
        <f ca="1">(Table15[[#This Row],[Close]]-Table15[[#This Row],[Offset Close]])/Table15[[#This Row],[Offset Close]]</f>
        <v>8.7369714511639496E-3</v>
      </c>
      <c r="CJ390">
        <f ca="1">Table15[[#This Row],[Return]]^2</f>
        <v>7.6334670138453889E-5</v>
      </c>
      <c r="CK390">
        <f ca="1">R.Omega+R.Alpha*OFFSET(Table15[[#This Row],[Return Squared]],-1,0)+R.Beta*OFFSET(Table15[[#This Row],[Variance]],-1,0)</f>
        <v>0.16669928927477673</v>
      </c>
      <c r="CL390">
        <f ca="1">-LN(Table15[[#This Row],[Variance]])-(Table15[[#This Row],[Return Squared]]^2/Table15[[#This Row],[Variance]])</f>
        <v>1.7915637177780681</v>
      </c>
      <c r="CN390" s="43">
        <v>37679</v>
      </c>
      <c r="CO390">
        <v>30.41</v>
      </c>
      <c r="CP390">
        <v>30.59</v>
      </c>
      <c r="CQ390">
        <v>30.25</v>
      </c>
      <c r="CR390">
        <v>30.443332999999999</v>
      </c>
      <c r="CS390">
        <v>18.825873999999999</v>
      </c>
      <c r="CT390">
        <v>1026000</v>
      </c>
      <c r="CU390">
        <f ca="1">(EFA[[#This Row],[Close]]-OFFSET(EFA[[#This Row],[Close]],-1,0))/(OFFSET(EFA[[#This Row],[Close]],-1,0))</f>
        <v>1.4254276315789642E-3</v>
      </c>
      <c r="CW390" s="43">
        <v>42914</v>
      </c>
      <c r="CX390">
        <v>10.029999999999999</v>
      </c>
      <c r="CY390">
        <f ca="1">OFFSET(Table16[[#This Row],[Close]],-1,0)</f>
        <v>11.06</v>
      </c>
      <c r="CZ390">
        <f ca="1">(Table16[[#This Row],[Close]]-Table16[[#This Row],[Offset Close]])/Table16[[#This Row],[Offset Close]]</f>
        <v>-9.3128390596745131E-2</v>
      </c>
      <c r="DA390">
        <f ca="1">Table16[[#This Row],[Return]]^2</f>
        <v>8.6728971351399276E-3</v>
      </c>
      <c r="DB390">
        <f ca="1">R.Omega+R.Alpha*OFFSET(Table15[[#This Row],[Return Squared]],-1,0)+R.Beta*OFFSET(Table15[[#This Row],[Variance]],-1,0)</f>
        <v>0.16669928927477673</v>
      </c>
      <c r="DC390">
        <f ca="1">-LN(Table16[[#This Row],[Variance]])-(Table16[[#This Row],[Return Squared]]^2/Table16[[#This Row],[Variance]])</f>
        <v>1.791112526185938</v>
      </c>
      <c r="DE390" s="43">
        <v>33414</v>
      </c>
      <c r="DF390">
        <v>17.850000000000001</v>
      </c>
      <c r="DG390">
        <v>17.850000000000001</v>
      </c>
      <c r="DH390">
        <v>17.850000000000001</v>
      </c>
      <c r="DI390">
        <v>17.850000000000001</v>
      </c>
      <c r="DJ390">
        <v>17.850000000000001</v>
      </c>
      <c r="DK390">
        <v>0</v>
      </c>
      <c r="DL390">
        <f ca="1">(VIX_7[[#This Row],[Close]]-OFFSET(VIX_7[[#This Row],[Close]],-1,0))/(OFFSET(VIX_7[[#This Row],[Close]],-1,0))</f>
        <v>-2.3523029347755353E-2</v>
      </c>
      <c r="DN390">
        <v>8.8080661287370157E-3</v>
      </c>
      <c r="DO390">
        <v>1.1062020457870551E-2</v>
      </c>
      <c r="DP390">
        <v>1.549675080516486E-2</v>
      </c>
      <c r="DQ390">
        <v>8.7369714511639496E-3</v>
      </c>
      <c r="DR390">
        <v>3.6424148606814543E-4</v>
      </c>
    </row>
    <row r="391" spans="6:122" x14ac:dyDescent="0.3">
      <c r="F391" s="43">
        <v>42915</v>
      </c>
      <c r="G391">
        <v>2419.6999510000001</v>
      </c>
      <c r="H391">
        <f ca="1">OFFSET(Table11[[#This Row],[Close]],-1,0)</f>
        <v>2440.6899410000001</v>
      </c>
      <c r="I391" s="159">
        <f ca="1">(Table11[[#This Row],[Close]]-Table11[[#This Row],[Offset Close]])/Table11[[#This Row],[Offset Close]]</f>
        <v>-8.6000231522239193E-3</v>
      </c>
      <c r="J391">
        <f ca="1">Table11[[#This Row],[SPX Return]]^2</f>
        <v>7.3960398218787443E-5</v>
      </c>
      <c r="K391" s="158">
        <f ca="1">Table11[[#This Row],[SPX Return]]-AVERAGE(Table11[SPX Return])</f>
        <v>-9.1526223930564043E-3</v>
      </c>
      <c r="L391">
        <f ca="1">Table11[[#This Row],[SPX Return]]/SQRT(Table11[[#This Row],[Variance]])</f>
        <v>-2.1063319773459224E-2</v>
      </c>
      <c r="M391">
        <f ca="1">_xlfn.RANK.EQ(Table11[[#This Row],[Residuals]],Table11[Residuals],1)</f>
        <v>136</v>
      </c>
      <c r="N391">
        <f ca="1">(Table11[[#This Row],[Rank]]-0.5)/COUNT(Table11[Rank])</f>
        <v>0.10779634049323787</v>
      </c>
      <c r="O391">
        <f ca="1">_xlfn.NORM.S.INV(Table11[[#This Row],[Percentile]])</f>
        <v>-1.2383328151080562</v>
      </c>
      <c r="P391">
        <f ca="1">((Table11[[#This Row],[Residuals]]-AVERAGE(L392:L1648))^2)</f>
        <v>5.0617810426780991E-4</v>
      </c>
      <c r="Q391">
        <f ca="1">COUNT(Table11[SPX Return])-Table11[[#This Row],[Lag]]</f>
        <v>883</v>
      </c>
      <c r="R391">
        <f t="shared" si="17"/>
        <v>375</v>
      </c>
      <c r="S391">
        <f t="shared" ca="1" si="15"/>
        <v>5.559347488384165E-2</v>
      </c>
      <c r="T391">
        <f t="shared" ca="1" si="16"/>
        <v>-5.7183300003078537E-2</v>
      </c>
      <c r="U391">
        <f ca="1">R.Omega+R.Alpha*OFFSET(Table11[[#This Row],[Return Squared]],-1,0)+R.Beta*OFFSET(Table11[[#This Row],[Variance]],-1,0)</f>
        <v>0.16670383802406363</v>
      </c>
      <c r="V391">
        <f ca="1">-LN(Table11[[#This Row],[Variance]])-(Table11[[#This Row],[Return Squared]]^2/Table11[[#This Row],[Variance]])</f>
        <v>1.7915364331372277</v>
      </c>
      <c r="X391" s="43">
        <v>10775</v>
      </c>
      <c r="Y391">
        <v>27.77</v>
      </c>
      <c r="Z391">
        <v>27.77</v>
      </c>
      <c r="AA391">
        <v>27.77</v>
      </c>
      <c r="AB391">
        <v>27.77</v>
      </c>
      <c r="AC391">
        <v>27.77</v>
      </c>
      <c r="AD391">
        <v>0</v>
      </c>
      <c r="AE391">
        <f ca="1">(SPX[[#This Row],[Close]]-OFFSET(SPX[[#This Row],[Close]],-1,0))/(OFFSET(SPX[[#This Row],[Close]],-1,0))</f>
        <v>1.3133892739875938E-2</v>
      </c>
      <c r="AG391" s="43">
        <v>42915</v>
      </c>
      <c r="AH391">
        <v>1744.030029</v>
      </c>
      <c r="AI391">
        <f ca="1">OFFSET(Table12[[#This Row],[Close]],-1,0)</f>
        <v>1755.790039</v>
      </c>
      <c r="AJ391">
        <f ca="1">(Table12[[#This Row],[Close]]-Table12[[#This Row],[Offset Close]])/Table12[[#This Row],[Offset Close]]</f>
        <v>-6.697845265540868E-3</v>
      </c>
      <c r="AK391">
        <f ca="1">Table12[[#This Row],[Return]]^2</f>
        <v>4.4861131201128219E-5</v>
      </c>
      <c r="AL391" cm="1">
        <f t="array" aca="1" ref="AL391" ca="1">M.Omega+M.Alpha*OFFSET(Table12[[#This Row],[Return Squared]],-1,0)+M.Beta*OFFSET(Table12[[#This Row],[Variance]],-1,0)</f>
        <v>0.1667218169059182</v>
      </c>
      <c r="AM391">
        <f ca="1">-LN(Table12[[#This Row],[Variance]])-(Table12[[#This Row],[Return Squared]]^2/Table12[[#This Row],[Variance]])</f>
        <v>1.7914286104572192</v>
      </c>
      <c r="AO391" s="43">
        <v>30130</v>
      </c>
      <c r="AP391">
        <v>33.740001999999997</v>
      </c>
      <c r="AQ391">
        <v>33.740001999999997</v>
      </c>
      <c r="AR391">
        <v>33.740001999999997</v>
      </c>
      <c r="AS391">
        <v>33.740001999999997</v>
      </c>
      <c r="AT391">
        <v>33.740001999999997</v>
      </c>
      <c r="AU391">
        <v>0</v>
      </c>
      <c r="AV391">
        <f ca="1">(Table6[[#This Row],[Close]]-OFFSET(Table6[[#This Row],[Close]],-1,0))/(OFFSET(Table6[[#This Row],[Close]],-1,0))</f>
        <v>5.3635576470929544E-3</v>
      </c>
      <c r="AX391" s="43">
        <v>42915</v>
      </c>
      <c r="AY391">
        <v>1416.1999510000001</v>
      </c>
      <c r="AZ391">
        <f ca="1">OFFSET(Table13[[#This Row],[Close]],-1,0)</f>
        <v>1425.2700199999999</v>
      </c>
      <c r="BA391">
        <f ca="1">(Table13[[#This Row],[Close]]-Table13[[#This Row],[Offset Close]])/Table13[[#This Row],[Offset Close]]</f>
        <v>-6.3637548483619095E-3</v>
      </c>
      <c r="BB391">
        <f ca="1">Table13[[#This Row],[Return]]^2</f>
        <v>4.0497375770049709E-5</v>
      </c>
      <c r="BC391">
        <f ca="1">R.Omega+R.Alpha*OFFSET(Table13[[#This Row],[Return Squared]],-1,0)+R.Beta*OFFSET(Table13[[#This Row],[Variance]],-1,0)</f>
        <v>0.16675673689798798</v>
      </c>
      <c r="BD391">
        <f ca="1">-LN(Table13[[#This Row],[Variance]])-(Table13[[#This Row],[Return Squared]]^2/Table13[[#This Row],[Variance]])</f>
        <v>1.791219183980266</v>
      </c>
      <c r="BF391" s="43">
        <v>32573</v>
      </c>
      <c r="BG391">
        <v>156.33000200000001</v>
      </c>
      <c r="BH391">
        <v>157.240005</v>
      </c>
      <c r="BI391">
        <v>156.33000200000001</v>
      </c>
      <c r="BJ391">
        <v>157.240005</v>
      </c>
      <c r="BK391">
        <v>157.240005</v>
      </c>
      <c r="BL391">
        <v>1688800</v>
      </c>
      <c r="BM391">
        <f ca="1">(Table510[[#This Row],[Close]]-OFFSET(Table510[[#This Row],[Close]],-1,0))/(OFFSET(Table510[[#This Row],[Close]],-1,0))</f>
        <v>5.8853502994021265E-3</v>
      </c>
      <c r="BO391" s="43">
        <v>42915</v>
      </c>
      <c r="BP391">
        <v>109.650002</v>
      </c>
      <c r="BQ391">
        <f ca="1">OFFSET(Table14[[#This Row],[Close]],-1,0)</f>
        <v>109.860001</v>
      </c>
      <c r="BR391">
        <f ca="1">(Table14[[#This Row],[Close]]-Table14[[#This Row],[Offset Close]])/Table14[[#This Row],[Offset Close]]</f>
        <v>-1.9115146376158898E-3</v>
      </c>
      <c r="BS391">
        <f ca="1">Table14[[#This Row],[Return]]^2</f>
        <v>3.6538882098198065E-6</v>
      </c>
      <c r="BT391">
        <f ca="1">Table14[[#This Row],[Return Squared]]</f>
        <v>3.6538882098198065E-6</v>
      </c>
      <c r="BU391">
        <f ca="1">-LN(Table14[[#This Row],[Variance]])-(Table14[[#This Row],[Return Squared]]^2/Table14[[#This Row],[Variance]])</f>
        <v>12.519715040507299</v>
      </c>
      <c r="BW391" s="43">
        <v>38439</v>
      </c>
      <c r="BX391">
        <v>100.720001</v>
      </c>
      <c r="BY391">
        <v>100.720001</v>
      </c>
      <c r="BZ391">
        <v>100.410004</v>
      </c>
      <c r="CA391">
        <v>100.639999</v>
      </c>
      <c r="CB391">
        <v>60.328063999999998</v>
      </c>
      <c r="CC391">
        <v>83100</v>
      </c>
      <c r="CD391">
        <f ca="1">(AGG[[#This Row],[Close]]-OFFSET(AGG[[#This Row],[Close]],-1,0))/(OFFSET(AGG[[#This Row],[Close]],-1,0))</f>
        <v>-1.9833102730388466E-3</v>
      </c>
      <c r="CF391" s="43">
        <v>42915</v>
      </c>
      <c r="CG391">
        <v>65.160004000000001</v>
      </c>
      <c r="CH391">
        <f ca="1">OFFSET(Table15[[#This Row],[Close]],-1,0)</f>
        <v>65.809997999999993</v>
      </c>
      <c r="CI391">
        <f ca="1">(Table15[[#This Row],[Close]]-Table15[[#This Row],[Offset Close]])/Table15[[#This Row],[Offset Close]]</f>
        <v>-9.8768275300660617E-3</v>
      </c>
      <c r="CJ391">
        <f ca="1">Table15[[#This Row],[Return]]^2</f>
        <v>9.7551722058670859E-5</v>
      </c>
      <c r="CK391">
        <f ca="1">R.Omega+R.Alpha*OFFSET(Table15[[#This Row],[Return Squared]],-1,0)+R.Beta*OFFSET(Table15[[#This Row],[Variance]],-1,0)</f>
        <v>0.16670953615987813</v>
      </c>
      <c r="CL391">
        <f ca="1">-LN(Table15[[#This Row],[Variance]])-(Table15[[#This Row],[Return Squared]]^2/Table15[[#This Row],[Variance]])</f>
        <v>1.7915022282600488</v>
      </c>
      <c r="CN391" s="43">
        <v>37680</v>
      </c>
      <c r="CO391">
        <v>30.743334000000001</v>
      </c>
      <c r="CP391">
        <v>30.916665999999999</v>
      </c>
      <c r="CQ391">
        <v>30.606667000000002</v>
      </c>
      <c r="CR391">
        <v>30.916665999999999</v>
      </c>
      <c r="CS391">
        <v>19.118577999999999</v>
      </c>
      <c r="CT391">
        <v>899700</v>
      </c>
      <c r="CU391">
        <f ca="1">(EFA[[#This Row],[Close]]-OFFSET(EFA[[#This Row],[Close]],-1,0))/(OFFSET(EFA[[#This Row],[Close]],-1,0))</f>
        <v>1.5548001922128574E-2</v>
      </c>
      <c r="CW391" s="43">
        <v>42915</v>
      </c>
      <c r="CX391">
        <v>11.44</v>
      </c>
      <c r="CY391">
        <f ca="1">OFFSET(Table16[[#This Row],[Close]],-1,0)</f>
        <v>10.029999999999999</v>
      </c>
      <c r="CZ391">
        <f ca="1">(Table16[[#This Row],[Close]]-Table16[[#This Row],[Offset Close]])/Table16[[#This Row],[Offset Close]]</f>
        <v>0.14057826520438688</v>
      </c>
      <c r="DA391">
        <f ca="1">Table16[[#This Row],[Return]]^2</f>
        <v>1.976224864787493E-2</v>
      </c>
      <c r="DB391">
        <f ca="1">R.Omega+R.Alpha*OFFSET(Table15[[#This Row],[Return Squared]],-1,0)+R.Beta*OFFSET(Table15[[#This Row],[Variance]],-1,0)</f>
        <v>0.16670953615987813</v>
      </c>
      <c r="DC391">
        <f ca="1">-LN(Table16[[#This Row],[Variance]])-(Table16[[#This Row],[Return Squared]]^2/Table16[[#This Row],[Variance]])</f>
        <v>1.7891596090897368</v>
      </c>
      <c r="DE391" s="43">
        <v>33415</v>
      </c>
      <c r="DF391">
        <v>17.98</v>
      </c>
      <c r="DG391">
        <v>17.98</v>
      </c>
      <c r="DH391">
        <v>17.98</v>
      </c>
      <c r="DI391">
        <v>17.98</v>
      </c>
      <c r="DJ391">
        <v>17.98</v>
      </c>
      <c r="DK391">
        <v>0</v>
      </c>
      <c r="DL391">
        <f ca="1">(VIX_7[[#This Row],[Close]]-OFFSET(VIX_7[[#This Row],[Close]],-1,0))/(OFFSET(VIX_7[[#This Row],[Close]],-1,0))</f>
        <v>7.2829131652660502E-3</v>
      </c>
      <c r="DN391">
        <v>-8.6000231522239193E-3</v>
      </c>
      <c r="DO391">
        <v>-6.697845265540868E-3</v>
      </c>
      <c r="DP391">
        <v>-6.3637548483619095E-3</v>
      </c>
      <c r="DQ391">
        <v>-9.8768275300660617E-3</v>
      </c>
      <c r="DR391">
        <v>-1.9115146376158898E-3</v>
      </c>
    </row>
    <row r="392" spans="6:122" x14ac:dyDescent="0.3">
      <c r="F392" s="43">
        <v>42916</v>
      </c>
      <c r="G392">
        <v>2423.4099120000001</v>
      </c>
      <c r="H392">
        <f ca="1">OFFSET(Table11[[#This Row],[Close]],-1,0)</f>
        <v>2419.6999510000001</v>
      </c>
      <c r="I392" s="159">
        <f ca="1">(Table11[[#This Row],[Close]]-Table11[[#This Row],[Offset Close]])/Table11[[#This Row],[Offset Close]]</f>
        <v>1.5332318366443696E-3</v>
      </c>
      <c r="J392">
        <f ca="1">Table11[[#This Row],[SPX Return]]^2</f>
        <v>2.350799864899867E-6</v>
      </c>
      <c r="K392" s="158">
        <f ca="1">Table11[[#This Row],[SPX Return]]-AVERAGE(Table11[SPX Return])</f>
        <v>9.806325958118848E-4</v>
      </c>
      <c r="L392">
        <f ca="1">Table11[[#This Row],[SPX Return]]/SQRT(Table11[[#This Row],[Variance]])</f>
        <v>3.7551235677736033E-3</v>
      </c>
      <c r="M392">
        <f ca="1">_xlfn.RANK.EQ(Table11[[#This Row],[Residuals]],Table11[Residuals],1)</f>
        <v>700</v>
      </c>
      <c r="N392">
        <f ca="1">(Table11[[#This Row],[Rank]]-0.5)/COUNT(Table11[Rank])</f>
        <v>0.55648369132856002</v>
      </c>
      <c r="O392">
        <f ca="1">_xlfn.NORM.S.INV(Table11[[#This Row],[Percentile]])</f>
        <v>0.14205999456018764</v>
      </c>
      <c r="P392">
        <f ca="1">((Table11[[#This Row],[Residuals]]-AVERAGE(L393:L1649))^2)</f>
        <v>5.3948168269002845E-6</v>
      </c>
      <c r="Q392">
        <f ca="1">COUNT(Table11[SPX Return])-Table11[[#This Row],[Lag]]</f>
        <v>882</v>
      </c>
      <c r="R392">
        <f t="shared" si="17"/>
        <v>376</v>
      </c>
      <c r="S392">
        <f t="shared" ca="1" si="15"/>
        <v>5.559347488384165E-2</v>
      </c>
      <c r="T392">
        <f t="shared" ca="1" si="16"/>
        <v>-5.7183300003078537E-2</v>
      </c>
      <c r="U392">
        <f ca="1">R.Omega+R.Alpha*OFFSET(Table11[[#This Row],[Return Squared]],-1,0)+R.Beta*OFFSET(Table11[[#This Row],[Variance]],-1,0)</f>
        <v>0.16671212671639904</v>
      </c>
      <c r="V392">
        <f ca="1">-LN(Table11[[#This Row],[Variance]])-(Table11[[#This Row],[Return Squared]]^2/Table11[[#This Row],[Variance]])</f>
        <v>1.7914867460888395</v>
      </c>
      <c r="X392" s="43">
        <v>10776</v>
      </c>
      <c r="Y392">
        <v>28.059999000000001</v>
      </c>
      <c r="Z392">
        <v>28.059999000000001</v>
      </c>
      <c r="AA392">
        <v>28.059999000000001</v>
      </c>
      <c r="AB392">
        <v>28.059999000000001</v>
      </c>
      <c r="AC392">
        <v>28.059999000000001</v>
      </c>
      <c r="AD392">
        <v>0</v>
      </c>
      <c r="AE392">
        <f ca="1">(SPX[[#This Row],[Close]]-OFFSET(SPX[[#This Row],[Close]],-1,0))/(OFFSET(SPX[[#This Row],[Close]],-1,0))</f>
        <v>1.044288800864248E-2</v>
      </c>
      <c r="AG392" s="43">
        <v>42916</v>
      </c>
      <c r="AH392">
        <v>1746.650024</v>
      </c>
      <c r="AI392">
        <f ca="1">OFFSET(Table12[[#This Row],[Close]],-1,0)</f>
        <v>1744.030029</v>
      </c>
      <c r="AJ392">
        <f ca="1">(Table12[[#This Row],[Close]]-Table12[[#This Row],[Offset Close]])/Table12[[#This Row],[Offset Close]]</f>
        <v>1.5022648443170912E-3</v>
      </c>
      <c r="AK392">
        <f ca="1">Table12[[#This Row],[Return]]^2</f>
        <v>2.2567996624710541E-6</v>
      </c>
      <c r="AL392" cm="1">
        <f t="array" aca="1" ref="AL392" ca="1">M.Omega+M.Alpha*OFFSET(Table12[[#This Row],[Return Squared]],-1,0)+M.Beta*OFFSET(Table12[[#This Row],[Variance]],-1,0)</f>
        <v>0.16671743711694281</v>
      </c>
      <c r="AM392">
        <f ca="1">-LN(Table12[[#This Row],[Variance]])-(Table12[[#This Row],[Return Squared]]^2/Table12[[#This Row],[Variance]])</f>
        <v>1.7914548928839233</v>
      </c>
      <c r="AO392" s="43">
        <v>30131</v>
      </c>
      <c r="AP392">
        <v>33.849997999999999</v>
      </c>
      <c r="AQ392">
        <v>33.849997999999999</v>
      </c>
      <c r="AR392">
        <v>33.849997999999999</v>
      </c>
      <c r="AS392">
        <v>33.849997999999999</v>
      </c>
      <c r="AT392">
        <v>33.849997999999999</v>
      </c>
      <c r="AU392">
        <v>0</v>
      </c>
      <c r="AV392">
        <f ca="1">(Table6[[#This Row],[Close]]-OFFSET(Table6[[#This Row],[Close]],-1,0))/(OFFSET(Table6[[#This Row],[Close]],-1,0))</f>
        <v>3.260106505032289E-3</v>
      </c>
      <c r="AX392" s="43">
        <v>42916</v>
      </c>
      <c r="AY392">
        <v>1415.3599850000001</v>
      </c>
      <c r="AZ392">
        <f ca="1">OFFSET(Table13[[#This Row],[Close]],-1,0)</f>
        <v>1416.1999510000001</v>
      </c>
      <c r="BA392">
        <f ca="1">(Table13[[#This Row],[Close]]-Table13[[#This Row],[Offset Close]])/Table13[[#This Row],[Offset Close]]</f>
        <v>-5.9311257524538921E-4</v>
      </c>
      <c r="BB392">
        <f ca="1">Table13[[#This Row],[Return]]^2</f>
        <v>3.5178252691421748E-7</v>
      </c>
      <c r="BC392">
        <f ca="1">R.Omega+R.Alpha*OFFSET(Table13[[#This Row],[Return Squared]],-1,0)+R.Beta*OFFSET(Table13[[#This Row],[Variance]],-1,0)</f>
        <v>0.1667407901725339</v>
      </c>
      <c r="BD392">
        <f ca="1">-LN(Table13[[#This Row],[Variance]])-(Table13[[#This Row],[Return Squared]]^2/Table13[[#This Row],[Variance]])</f>
        <v>1.7913148270600909</v>
      </c>
      <c r="BF392" s="43">
        <v>32574</v>
      </c>
      <c r="BG392">
        <v>157.25</v>
      </c>
      <c r="BH392">
        <v>157.63000500000001</v>
      </c>
      <c r="BI392">
        <v>157.020004</v>
      </c>
      <c r="BJ392">
        <v>157.529999</v>
      </c>
      <c r="BK392">
        <v>157.529999</v>
      </c>
      <c r="BL392">
        <v>1725000</v>
      </c>
      <c r="BM392">
        <f ca="1">(Table510[[#This Row],[Close]]-OFFSET(Table510[[#This Row],[Close]],-1,0))/(OFFSET(Table510[[#This Row],[Close]],-1,0))</f>
        <v>1.8442762069360605E-3</v>
      </c>
      <c r="BO392" s="43">
        <v>42916</v>
      </c>
      <c r="BP392">
        <v>109.510002</v>
      </c>
      <c r="BQ392">
        <f ca="1">OFFSET(Table14[[#This Row],[Close]],-1,0)</f>
        <v>109.650002</v>
      </c>
      <c r="BR392">
        <f ca="1">(Table14[[#This Row],[Close]]-Table14[[#This Row],[Offset Close]])/Table14[[#This Row],[Offset Close]]</f>
        <v>-1.2767897623932607E-3</v>
      </c>
      <c r="BS392">
        <f ca="1">Table14[[#This Row],[Return]]^2</f>
        <v>1.630192097352239E-6</v>
      </c>
      <c r="BT392">
        <f ca="1">Table14[[#This Row],[Return Squared]]</f>
        <v>1.630192097352239E-6</v>
      </c>
      <c r="BU392">
        <f ca="1">-LN(Table14[[#This Row],[Variance]])-(Table14[[#This Row],[Return Squared]]^2/Table14[[#This Row],[Variance]])</f>
        <v>13.326811068761064</v>
      </c>
      <c r="BW392" s="43">
        <v>38440</v>
      </c>
      <c r="BX392">
        <v>100.790001</v>
      </c>
      <c r="BY392">
        <v>100.870003</v>
      </c>
      <c r="BZ392">
        <v>100.510002</v>
      </c>
      <c r="CA392">
        <v>100.58000199999999</v>
      </c>
      <c r="CB392">
        <v>60.292136999999997</v>
      </c>
      <c r="CC392">
        <v>270600</v>
      </c>
      <c r="CD392">
        <f ca="1">(AGG[[#This Row],[Close]]-OFFSET(AGG[[#This Row],[Close]],-1,0))/(OFFSET(AGG[[#This Row],[Close]],-1,0))</f>
        <v>-5.9615461641657848E-4</v>
      </c>
      <c r="CF392" s="43">
        <v>42916</v>
      </c>
      <c r="CG392">
        <v>65.199996999999996</v>
      </c>
      <c r="CH392">
        <f ca="1">OFFSET(Table15[[#This Row],[Close]],-1,0)</f>
        <v>65.160004000000001</v>
      </c>
      <c r="CI392">
        <f ca="1">(Table15[[#This Row],[Close]]-Table15[[#This Row],[Offset Close]])/Table15[[#This Row],[Offset Close]]</f>
        <v>6.1376607650293427E-4</v>
      </c>
      <c r="CJ392">
        <f ca="1">Table15[[#This Row],[Return]]^2</f>
        <v>3.7670879666580576E-7</v>
      </c>
      <c r="CK392">
        <f ca="1">R.Omega+R.Alpha*OFFSET(Table15[[#This Row],[Return Squared]],-1,0)+R.Beta*OFFSET(Table15[[#This Row],[Variance]],-1,0)</f>
        <v>0.16672201324242916</v>
      </c>
      <c r="CL392">
        <f ca="1">-LN(Table15[[#This Row],[Variance]])-(Table15[[#This Row],[Return Squared]]^2/Table15[[#This Row],[Variance]])</f>
        <v>1.7914274448988072</v>
      </c>
      <c r="CN392" s="43">
        <v>37683</v>
      </c>
      <c r="CO392">
        <v>31.293333000000001</v>
      </c>
      <c r="CP392">
        <v>31.313334000000001</v>
      </c>
      <c r="CQ392">
        <v>30.9</v>
      </c>
      <c r="CR392">
        <v>31.049999</v>
      </c>
      <c r="CS392">
        <v>19.201032999999999</v>
      </c>
      <c r="CT392">
        <v>718200</v>
      </c>
      <c r="CU392">
        <f ca="1">(EFA[[#This Row],[Close]]-OFFSET(EFA[[#This Row],[Close]],-1,0))/(OFFSET(EFA[[#This Row],[Close]],-1,0))</f>
        <v>4.3126577749360287E-3</v>
      </c>
      <c r="CW392" s="43">
        <v>42916</v>
      </c>
      <c r="CX392">
        <v>11.18</v>
      </c>
      <c r="CY392">
        <f ca="1">OFFSET(Table16[[#This Row],[Close]],-1,0)</f>
        <v>11.44</v>
      </c>
      <c r="CZ392">
        <f ca="1">(Table16[[#This Row],[Close]]-Table16[[#This Row],[Offset Close]])/Table16[[#This Row],[Offset Close]]</f>
        <v>-2.2727272727272711E-2</v>
      </c>
      <c r="DA392">
        <f ca="1">Table16[[#This Row],[Return]]^2</f>
        <v>5.1652892561983397E-4</v>
      </c>
      <c r="DB392">
        <f ca="1">R.Omega+R.Alpha*OFFSET(Table15[[#This Row],[Return Squared]],-1,0)+R.Beta*OFFSET(Table15[[#This Row],[Variance]],-1,0)</f>
        <v>0.16672201324242916</v>
      </c>
      <c r="DC392">
        <f ca="1">-LN(Table16[[#This Row],[Variance]])-(Table16[[#This Row],[Return Squared]]^2/Table16[[#This Row],[Variance]])</f>
        <v>1.7914258446182929</v>
      </c>
      <c r="DE392" s="43">
        <v>33416</v>
      </c>
      <c r="DF392">
        <v>17.870000999999998</v>
      </c>
      <c r="DG392">
        <v>17.870000999999998</v>
      </c>
      <c r="DH392">
        <v>17.870000999999998</v>
      </c>
      <c r="DI392">
        <v>17.870000999999998</v>
      </c>
      <c r="DJ392">
        <v>17.870000999999998</v>
      </c>
      <c r="DK392">
        <v>0</v>
      </c>
      <c r="DL392">
        <f ca="1">(VIX_7[[#This Row],[Close]]-OFFSET(VIX_7[[#This Row],[Close]],-1,0))/(OFFSET(VIX_7[[#This Row],[Close]],-1,0))</f>
        <v>-6.1178531701892077E-3</v>
      </c>
      <c r="DN392">
        <v>1.5332318366443696E-3</v>
      </c>
      <c r="DO392">
        <v>1.5022648443170912E-3</v>
      </c>
      <c r="DP392">
        <v>-5.9311257524538921E-4</v>
      </c>
      <c r="DQ392">
        <v>6.1376607650293427E-4</v>
      </c>
      <c r="DR392">
        <v>-1.2767897623932607E-3</v>
      </c>
    </row>
    <row r="393" spans="6:122" x14ac:dyDescent="0.3">
      <c r="F393" s="43">
        <v>42919</v>
      </c>
      <c r="G393">
        <v>2429.01001</v>
      </c>
      <c r="H393">
        <f ca="1">OFFSET(Table11[[#This Row],[Close]],-1,0)</f>
        <v>2423.4099120000001</v>
      </c>
      <c r="I393" s="159">
        <f ca="1">(Table11[[#This Row],[Close]]-Table11[[#This Row],[Offset Close]])/Table11[[#This Row],[Offset Close]]</f>
        <v>2.3108339915050612E-3</v>
      </c>
      <c r="J393">
        <f ca="1">Table11[[#This Row],[SPX Return]]^2</f>
        <v>5.3399537362952134E-6</v>
      </c>
      <c r="K393" s="158">
        <f ca="1">Table11[[#This Row],[SPX Return]]-AVERAGE(Table11[SPX Return])</f>
        <v>1.7582347506725764E-3</v>
      </c>
      <c r="L393">
        <f ca="1">Table11[[#This Row],[SPX Return]]/SQRT(Table11[[#This Row],[Variance]])</f>
        <v>5.6597977597508571E-3</v>
      </c>
      <c r="M393">
        <f ca="1">_xlfn.RANK.EQ(Table11[[#This Row],[Residuals]],Table11[Residuals],1)</f>
        <v>774</v>
      </c>
      <c r="N393">
        <f ca="1">(Table11[[#This Row],[Rank]]-0.5)/COUNT(Table11[Rank])</f>
        <v>0.61535401750198881</v>
      </c>
      <c r="O393">
        <f ca="1">_xlfn.NORM.S.INV(Table11[[#This Row],[Percentile]])</f>
        <v>0.2933011627119661</v>
      </c>
      <c r="P393">
        <f ca="1">((Table11[[#This Row],[Residuals]]-AVERAGE(L394:L1650))^2)</f>
        <v>1.7911114749443005E-5</v>
      </c>
      <c r="Q393">
        <f ca="1">COUNT(Table11[SPX Return])-Table11[[#This Row],[Lag]]</f>
        <v>881</v>
      </c>
      <c r="R393">
        <f t="shared" si="17"/>
        <v>377</v>
      </c>
      <c r="S393">
        <f t="shared" ca="1" si="15"/>
        <v>5.559347488384165E-2</v>
      </c>
      <c r="T393">
        <f t="shared" ca="1" si="16"/>
        <v>-5.7183300003078537E-2</v>
      </c>
      <c r="U393">
        <f ca="1">R.Omega+R.Alpha*OFFSET(Table11[[#This Row],[Return Squared]],-1,0)+R.Beta*OFFSET(Table11[[#This Row],[Variance]],-1,0)</f>
        <v>0.16670002640144535</v>
      </c>
      <c r="V393">
        <f ca="1">-LN(Table11[[#This Row],[Variance]])-(Table11[[#This Row],[Return Squared]]^2/Table11[[#This Row],[Variance]])</f>
        <v>1.7915593306773481</v>
      </c>
      <c r="X393" s="43">
        <v>10777</v>
      </c>
      <c r="Y393">
        <v>28.18</v>
      </c>
      <c r="Z393">
        <v>28.18</v>
      </c>
      <c r="AA393">
        <v>28.18</v>
      </c>
      <c r="AB393">
        <v>28.18</v>
      </c>
      <c r="AC393">
        <v>28.18</v>
      </c>
      <c r="AD393">
        <v>0</v>
      </c>
      <c r="AE393">
        <f ca="1">(SPX[[#This Row],[Close]]-OFFSET(SPX[[#This Row],[Close]],-1,0))/(OFFSET(SPX[[#This Row],[Close]],-1,0))</f>
        <v>4.2765860397927478E-3</v>
      </c>
      <c r="AG393" s="43">
        <v>42919</v>
      </c>
      <c r="AH393">
        <v>1758.040039</v>
      </c>
      <c r="AI393">
        <f ca="1">OFFSET(Table12[[#This Row],[Close]],-1,0)</f>
        <v>1746.650024</v>
      </c>
      <c r="AJ393">
        <f ca="1">(Table12[[#This Row],[Close]]-Table12[[#This Row],[Offset Close]])/Table12[[#This Row],[Offset Close]]</f>
        <v>6.5210630884804822E-3</v>
      </c>
      <c r="AK393">
        <f ca="1">Table12[[#This Row],[Return]]^2</f>
        <v>4.2524263803942607E-5</v>
      </c>
      <c r="AL393" cm="1">
        <f t="array" aca="1" ref="AL393" ca="1">M.Omega+M.Alpha*OFFSET(Table12[[#This Row],[Return Squared]],-1,0)+M.Beta*OFFSET(Table12[[#This Row],[Variance]],-1,0)</f>
        <v>0.16670372018177537</v>
      </c>
      <c r="AM393">
        <f ca="1">-LN(Table12[[#This Row],[Variance]])-(Table12[[#This Row],[Return Squared]]^2/Table12[[#This Row],[Variance]])</f>
        <v>1.7915371619996077</v>
      </c>
      <c r="AO393" s="43">
        <v>30132</v>
      </c>
      <c r="AP393">
        <v>33.93</v>
      </c>
      <c r="AQ393">
        <v>33.93</v>
      </c>
      <c r="AR393">
        <v>33.93</v>
      </c>
      <c r="AS393">
        <v>33.93</v>
      </c>
      <c r="AT393">
        <v>33.93</v>
      </c>
      <c r="AU393">
        <v>0</v>
      </c>
      <c r="AV393">
        <f ca="1">(Table6[[#This Row],[Close]]-OFFSET(Table6[[#This Row],[Close]],-1,0))/(OFFSET(Table6[[#This Row],[Close]],-1,0))</f>
        <v>2.3634270229499084E-3</v>
      </c>
      <c r="AX393" s="43">
        <v>42919</v>
      </c>
      <c r="AY393">
        <v>1426.6800539999999</v>
      </c>
      <c r="AZ393">
        <f ca="1">OFFSET(Table13[[#This Row],[Close]],-1,0)</f>
        <v>1415.3599850000001</v>
      </c>
      <c r="BA393">
        <f ca="1">(Table13[[#This Row],[Close]]-Table13[[#This Row],[Offset Close]])/Table13[[#This Row],[Offset Close]]</f>
        <v>7.9980140176139532E-3</v>
      </c>
      <c r="BB393">
        <f ca="1">Table13[[#This Row],[Return]]^2</f>
        <v>6.3968228225949283E-5</v>
      </c>
      <c r="BC393">
        <f ca="1">R.Omega+R.Alpha*OFFSET(Table13[[#This Row],[Return Squared]],-1,0)+R.Beta*OFFSET(Table13[[#This Row],[Variance]],-1,0)</f>
        <v>0.16671959106640527</v>
      </c>
      <c r="BD393">
        <f ca="1">-LN(Table13[[#This Row],[Variance]])-(Table13[[#This Row],[Return Squared]]^2/Table13[[#This Row],[Variance]])</f>
        <v>1.7914419486929987</v>
      </c>
      <c r="BF393" s="43">
        <v>32575</v>
      </c>
      <c r="BG393">
        <v>157.529999</v>
      </c>
      <c r="BH393">
        <v>157.979996</v>
      </c>
      <c r="BI393">
        <v>157.44000199999999</v>
      </c>
      <c r="BJ393">
        <v>157.89999399999999</v>
      </c>
      <c r="BK393">
        <v>157.89999399999999</v>
      </c>
      <c r="BL393">
        <v>1676200</v>
      </c>
      <c r="BM393">
        <f ca="1">(Table510[[#This Row],[Close]]-OFFSET(Table510[[#This Row],[Close]],-1,0))/(OFFSET(Table510[[#This Row],[Close]],-1,0))</f>
        <v>2.3487272414696629E-3</v>
      </c>
      <c r="BO393" s="43">
        <v>42919</v>
      </c>
      <c r="BP393">
        <v>109.089996</v>
      </c>
      <c r="BQ393">
        <f ca="1">OFFSET(Table14[[#This Row],[Close]],-1,0)</f>
        <v>109.510002</v>
      </c>
      <c r="BR393">
        <f ca="1">(Table14[[#This Row],[Close]]-Table14[[#This Row],[Offset Close]])/Table14[[#This Row],[Offset Close]]</f>
        <v>-3.8353209052082822E-3</v>
      </c>
      <c r="BS393">
        <f ca="1">Table14[[#This Row],[Return]]^2</f>
        <v>1.4709686445927677E-5</v>
      </c>
      <c r="BT393">
        <f ca="1">Table14[[#This Row],[Return Squared]]</f>
        <v>1.4709686445927677E-5</v>
      </c>
      <c r="BU393">
        <f ca="1">-LN(Table14[[#This Row],[Variance]])-(Table14[[#This Row],[Return Squared]]^2/Table14[[#This Row],[Variance]])</f>
        <v>11.126989629600184</v>
      </c>
      <c r="BW393" s="43">
        <v>38441</v>
      </c>
      <c r="BX393">
        <v>101</v>
      </c>
      <c r="BY393">
        <v>101.099998</v>
      </c>
      <c r="BZ393">
        <v>100.599998</v>
      </c>
      <c r="CA393">
        <v>100.879997</v>
      </c>
      <c r="CB393">
        <v>60.471981</v>
      </c>
      <c r="CC393">
        <v>51600</v>
      </c>
      <c r="CD393">
        <f ca="1">(AGG[[#This Row],[Close]]-OFFSET(AGG[[#This Row],[Close]],-1,0))/(OFFSET(AGG[[#This Row],[Close]],-1,0))</f>
        <v>2.9826505670581495E-3</v>
      </c>
      <c r="CF393" s="43">
        <v>42919</v>
      </c>
      <c r="CG393">
        <v>65.120002999999997</v>
      </c>
      <c r="CH393">
        <f ca="1">OFFSET(Table15[[#This Row],[Close]],-1,0)</f>
        <v>65.199996999999996</v>
      </c>
      <c r="CI393">
        <f ca="1">(Table15[[#This Row],[Close]]-Table15[[#This Row],[Offset Close]])/Table15[[#This Row],[Offset Close]]</f>
        <v>-1.2269018969433272E-3</v>
      </c>
      <c r="CJ393">
        <f ca="1">Table15[[#This Row],[Return]]^2</f>
        <v>1.5052882647231347E-6</v>
      </c>
      <c r="CK393">
        <f ca="1">R.Omega+R.Alpha*OFFSET(Table15[[#This Row],[Return Squared]],-1,0)+R.Beta*OFFSET(Table15[[#This Row],[Variance]],-1,0)</f>
        <v>0.16670645344689938</v>
      </c>
      <c r="CL393">
        <f ca="1">-LN(Table15[[#This Row],[Variance]])-(Table15[[#This Row],[Return Squared]]^2/Table15[[#This Row],[Variance]])</f>
        <v>1.7915207770223147</v>
      </c>
      <c r="CN393" s="43">
        <v>37684</v>
      </c>
      <c r="CO393">
        <v>30.833334000000001</v>
      </c>
      <c r="CP393">
        <v>30.833334000000001</v>
      </c>
      <c r="CQ393">
        <v>30.5</v>
      </c>
      <c r="CR393">
        <v>30.6</v>
      </c>
      <c r="CS393">
        <v>18.922754000000001</v>
      </c>
      <c r="CT393">
        <v>1403700</v>
      </c>
      <c r="CU393">
        <f ca="1">(EFA[[#This Row],[Close]]-OFFSET(EFA[[#This Row],[Close]],-1,0))/(OFFSET(EFA[[#This Row],[Close]],-1,0))</f>
        <v>-1.4492721883823514E-2</v>
      </c>
      <c r="CW393" s="43">
        <v>42919</v>
      </c>
      <c r="CX393">
        <v>11.22</v>
      </c>
      <c r="CY393">
        <f ca="1">OFFSET(Table16[[#This Row],[Close]],-1,0)</f>
        <v>11.18</v>
      </c>
      <c r="CZ393">
        <f ca="1">(Table16[[#This Row],[Close]]-Table16[[#This Row],[Offset Close]])/Table16[[#This Row],[Offset Close]]</f>
        <v>3.5778175313059862E-3</v>
      </c>
      <c r="DA393">
        <f ca="1">Table16[[#This Row],[Return]]^2</f>
        <v>1.2800778287320461E-5</v>
      </c>
      <c r="DB393">
        <f ca="1">R.Omega+R.Alpha*OFFSET(Table15[[#This Row],[Return Squared]],-1,0)+R.Beta*OFFSET(Table15[[#This Row],[Variance]],-1,0)</f>
        <v>0.16670645344689938</v>
      </c>
      <c r="DC393">
        <f ca="1">-LN(Table16[[#This Row],[Variance]])-(Table16[[#This Row],[Return Squared]]^2/Table16[[#This Row],[Variance]])</f>
        <v>1.7915207760529819</v>
      </c>
      <c r="DE393" s="43">
        <v>33417</v>
      </c>
      <c r="DF393">
        <v>19.549999</v>
      </c>
      <c r="DG393">
        <v>19.549999</v>
      </c>
      <c r="DH393">
        <v>19.549999</v>
      </c>
      <c r="DI393">
        <v>19.549999</v>
      </c>
      <c r="DJ393">
        <v>19.549999</v>
      </c>
      <c r="DK393">
        <v>0</v>
      </c>
      <c r="DL393">
        <f ca="1">(VIX_7[[#This Row],[Close]]-OFFSET(VIX_7[[#This Row],[Close]],-1,0))/(OFFSET(VIX_7[[#This Row],[Close]],-1,0))</f>
        <v>9.4012193955669135E-2</v>
      </c>
      <c r="DN393">
        <v>2.3108339915050612E-3</v>
      </c>
      <c r="DO393">
        <v>6.5210630884804822E-3</v>
      </c>
      <c r="DP393">
        <v>7.9980140176139532E-3</v>
      </c>
      <c r="DQ393">
        <v>-1.2269018969433272E-3</v>
      </c>
      <c r="DR393">
        <v>-3.8353209052082822E-3</v>
      </c>
    </row>
    <row r="394" spans="6:122" x14ac:dyDescent="0.3">
      <c r="F394" s="43">
        <v>42921</v>
      </c>
      <c r="G394">
        <v>2432.540039</v>
      </c>
      <c r="H394">
        <f ca="1">OFFSET(Table11[[#This Row],[Close]],-1,0)</f>
        <v>2429.01001</v>
      </c>
      <c r="I394" s="159">
        <f ca="1">(Table11[[#This Row],[Close]]-Table11[[#This Row],[Offset Close]])/Table11[[#This Row],[Offset Close]]</f>
        <v>1.4532789018848109E-3</v>
      </c>
      <c r="J394">
        <f ca="1">Table11[[#This Row],[SPX Return]]^2</f>
        <v>2.1120195666635219E-6</v>
      </c>
      <c r="K394" s="158">
        <f ca="1">Table11[[#This Row],[SPX Return]]-AVERAGE(Table11[SPX Return])</f>
        <v>9.0067966105232609E-4</v>
      </c>
      <c r="L394">
        <f ca="1">Table11[[#This Row],[SPX Return]]/SQRT(Table11[[#This Row],[Variance]])</f>
        <v>3.5595180101132451E-3</v>
      </c>
      <c r="M394">
        <f ca="1">_xlfn.RANK.EQ(Table11[[#This Row],[Residuals]],Table11[Residuals],1)</f>
        <v>693</v>
      </c>
      <c r="N394">
        <f ca="1">(Table11[[#This Row],[Rank]]-0.5)/COUNT(Table11[Rank])</f>
        <v>0.55091487669053296</v>
      </c>
      <c r="O394">
        <f ca="1">_xlfn.NORM.S.INV(Table11[[#This Row],[Percentile]])</f>
        <v>0.12797311825464949</v>
      </c>
      <c r="P394">
        <f ca="1">((Table11[[#This Row],[Residuals]]-AVERAGE(L395:L1651))^2)</f>
        <v>4.55522831606431E-6</v>
      </c>
      <c r="Q394">
        <f ca="1">COUNT(Table11[SPX Return])-Table11[[#This Row],[Lag]]</f>
        <v>880</v>
      </c>
      <c r="R394">
        <f t="shared" si="17"/>
        <v>378</v>
      </c>
      <c r="S394">
        <f t="shared" ca="1" si="15"/>
        <v>5.559347488384165E-2</v>
      </c>
      <c r="T394">
        <f t="shared" ca="1" si="16"/>
        <v>-5.7183300003078537E-2</v>
      </c>
      <c r="U394">
        <f ca="1">R.Omega+R.Alpha*OFFSET(Table11[[#This Row],[Return Squared]],-1,0)+R.Beta*OFFSET(Table11[[#This Row],[Variance]],-1,0)</f>
        <v>0.16669230346944561</v>
      </c>
      <c r="V394">
        <f ca="1">-LN(Table11[[#This Row],[Variance]])-(Table11[[#This Row],[Return Squared]]^2/Table11[[#This Row],[Variance]])</f>
        <v>1.7916056602138304</v>
      </c>
      <c r="X394" s="43">
        <v>10779</v>
      </c>
      <c r="Y394">
        <v>28.32</v>
      </c>
      <c r="Z394">
        <v>28.32</v>
      </c>
      <c r="AA394">
        <v>28.32</v>
      </c>
      <c r="AB394">
        <v>28.32</v>
      </c>
      <c r="AC394">
        <v>28.32</v>
      </c>
      <c r="AD394">
        <v>0</v>
      </c>
      <c r="AE394">
        <f ca="1">(SPX[[#This Row],[Close]]-OFFSET(SPX[[#This Row],[Close]],-1,0))/(OFFSET(SPX[[#This Row],[Close]],-1,0))</f>
        <v>4.9680624556423195E-3</v>
      </c>
      <c r="AG394" s="43">
        <v>42921</v>
      </c>
      <c r="AH394">
        <v>1751.9399410000001</v>
      </c>
      <c r="AI394">
        <f ca="1">OFFSET(Table12[[#This Row],[Close]],-1,0)</f>
        <v>1758.040039</v>
      </c>
      <c r="AJ394">
        <f ca="1">(Table12[[#This Row],[Close]]-Table12[[#This Row],[Offset Close]])/Table12[[#This Row],[Offset Close]]</f>
        <v>-3.4698288233922805E-3</v>
      </c>
      <c r="AK394">
        <f ca="1">Table12[[#This Row],[Return]]^2</f>
        <v>1.2039712063643857E-5</v>
      </c>
      <c r="AL394" cm="1">
        <f t="array" aca="1" ref="AL394" ca="1">M.Omega+M.Alpha*OFFSET(Table12[[#This Row],[Return Squared]],-1,0)+M.Beta*OFFSET(Table12[[#This Row],[Variance]],-1,0)</f>
        <v>0.16670418519319352</v>
      </c>
      <c r="AM394">
        <f ca="1">-LN(Table12[[#This Row],[Variance]])-(Table12[[#This Row],[Return Squared]]^2/Table12[[#This Row],[Variance]])</f>
        <v>1.7915343825330767</v>
      </c>
      <c r="AO394" s="43">
        <v>30133</v>
      </c>
      <c r="AP394">
        <v>33.580002</v>
      </c>
      <c r="AQ394">
        <v>33.580002</v>
      </c>
      <c r="AR394">
        <v>33.580002</v>
      </c>
      <c r="AS394">
        <v>33.580002</v>
      </c>
      <c r="AT394">
        <v>33.580002</v>
      </c>
      <c r="AU394">
        <v>0</v>
      </c>
      <c r="AV394">
        <f ca="1">(Table6[[#This Row],[Close]]-OFFSET(Table6[[#This Row],[Close]],-1,0))/(OFFSET(Table6[[#This Row],[Close]],-1,0))</f>
        <v>-1.03152961980548E-2</v>
      </c>
      <c r="AX394" s="43">
        <v>42921</v>
      </c>
      <c r="AY394">
        <v>1420.150024</v>
      </c>
      <c r="AZ394">
        <f ca="1">OFFSET(Table13[[#This Row],[Close]],-1,0)</f>
        <v>1426.6800539999999</v>
      </c>
      <c r="BA394">
        <f ca="1">(Table13[[#This Row],[Close]]-Table13[[#This Row],[Offset Close]])/Table13[[#This Row],[Offset Close]]</f>
        <v>-4.5770808820741367E-3</v>
      </c>
      <c r="BB394">
        <f ca="1">Table13[[#This Row],[Return]]^2</f>
        <v>2.0949669401048558E-5</v>
      </c>
      <c r="BC394">
        <f ca="1">R.Omega+R.Alpha*OFFSET(Table13[[#This Row],[Return Squared]],-1,0)+R.Beta*OFFSET(Table13[[#This Row],[Variance]],-1,0)</f>
        <v>0.16672065580353995</v>
      </c>
      <c r="BD394">
        <f ca="1">-LN(Table13[[#This Row],[Variance]])-(Table13[[#This Row],[Return Squared]]^2/Table13[[#This Row],[Variance]])</f>
        <v>1.7914355842298926</v>
      </c>
      <c r="BF394" s="43">
        <v>32576</v>
      </c>
      <c r="BG394">
        <v>157.88999899999999</v>
      </c>
      <c r="BH394">
        <v>157.94000199999999</v>
      </c>
      <c r="BI394">
        <v>157.55999800000001</v>
      </c>
      <c r="BJ394">
        <v>157.800003</v>
      </c>
      <c r="BK394">
        <v>157.800003</v>
      </c>
      <c r="BL394">
        <v>1431600</v>
      </c>
      <c r="BM394">
        <f ca="1">(Table510[[#This Row],[Close]]-OFFSET(Table510[[#This Row],[Close]],-1,0))/(OFFSET(Table510[[#This Row],[Close]],-1,0))</f>
        <v>-6.3325524888866445E-4</v>
      </c>
      <c r="BO394" s="43">
        <v>42921</v>
      </c>
      <c r="BP394">
        <v>109.150002</v>
      </c>
      <c r="BQ394">
        <f ca="1">OFFSET(Table14[[#This Row],[Close]],-1,0)</f>
        <v>109.089996</v>
      </c>
      <c r="BR394">
        <f ca="1">(Table14[[#This Row],[Close]]-Table14[[#This Row],[Offset Close]])/Table14[[#This Row],[Offset Close]]</f>
        <v>5.5005960399889776E-4</v>
      </c>
      <c r="BS394">
        <f ca="1">Table14[[#This Row],[Return]]^2</f>
        <v>3.025655679514242E-7</v>
      </c>
      <c r="BT394">
        <f ca="1">Table14[[#This Row],[Return Squared]]</f>
        <v>3.025655679514242E-7</v>
      </c>
      <c r="BU394">
        <f ca="1">-LN(Table14[[#This Row],[Variance]])-(Table14[[#This Row],[Return Squared]]^2/Table14[[#This Row],[Variance]])</f>
        <v>15.010967526839179</v>
      </c>
      <c r="BW394" s="43">
        <v>38442</v>
      </c>
      <c r="BX394">
        <v>101.230003</v>
      </c>
      <c r="BY394">
        <v>101.269997</v>
      </c>
      <c r="BZ394">
        <v>100.800003</v>
      </c>
      <c r="CA394">
        <v>100.93</v>
      </c>
      <c r="CB394">
        <v>60.501961000000001</v>
      </c>
      <c r="CC394">
        <v>128100</v>
      </c>
      <c r="CD394">
        <f ca="1">(AGG[[#This Row],[Close]]-OFFSET(AGG[[#This Row],[Close]],-1,0))/(OFFSET(AGG[[#This Row],[Close]],-1,0))</f>
        <v>4.9566813527962127E-4</v>
      </c>
      <c r="CF394" s="43">
        <v>42921</v>
      </c>
      <c r="CG394">
        <v>65.120002999999997</v>
      </c>
      <c r="CH394">
        <f ca="1">OFFSET(Table15[[#This Row],[Close]],-1,0)</f>
        <v>65.120002999999997</v>
      </c>
      <c r="CI394">
        <f ca="1">(Table15[[#This Row],[Close]]-Table15[[#This Row],[Offset Close]])/Table15[[#This Row],[Offset Close]]</f>
        <v>0</v>
      </c>
      <c r="CJ394">
        <f ca="1">Table15[[#This Row],[Return]]^2</f>
        <v>0</v>
      </c>
      <c r="CK394">
        <f ca="1">R.Omega+R.Alpha*OFFSET(Table15[[#This Row],[Return Squared]],-1,0)+R.Beta*OFFSET(Table15[[#This Row],[Variance]],-1,0)</f>
        <v>0.16669584373489554</v>
      </c>
      <c r="CL394">
        <f ca="1">-LN(Table15[[#This Row],[Variance]])-(Table15[[#This Row],[Return Squared]]^2/Table15[[#This Row],[Variance]])</f>
        <v>1.7915844221403172</v>
      </c>
      <c r="CN394" s="43">
        <v>37685</v>
      </c>
      <c r="CO394">
        <v>30.6</v>
      </c>
      <c r="CP394">
        <v>30.763334</v>
      </c>
      <c r="CQ394">
        <v>30.516666000000001</v>
      </c>
      <c r="CR394">
        <v>30.65</v>
      </c>
      <c r="CS394">
        <v>18.953676000000002</v>
      </c>
      <c r="CT394">
        <v>746700</v>
      </c>
      <c r="CU394">
        <f ca="1">(EFA[[#This Row],[Close]]-OFFSET(EFA[[#This Row],[Close]],-1,0))/(OFFSET(EFA[[#This Row],[Close]],-1,0))</f>
        <v>1.6339869281044822E-3</v>
      </c>
      <c r="CW394" s="43">
        <v>42921</v>
      </c>
      <c r="CX394">
        <v>11.07</v>
      </c>
      <c r="CY394">
        <f ca="1">OFFSET(Table16[[#This Row],[Close]],-1,0)</f>
        <v>11.22</v>
      </c>
      <c r="CZ394">
        <f ca="1">(Table16[[#This Row],[Close]]-Table16[[#This Row],[Offset Close]])/Table16[[#This Row],[Offset Close]]</f>
        <v>-1.3368983957219282E-2</v>
      </c>
      <c r="DA394">
        <f ca="1">Table16[[#This Row],[Return]]^2</f>
        <v>1.7872973204838654E-4</v>
      </c>
      <c r="DB394">
        <f ca="1">R.Omega+R.Alpha*OFFSET(Table15[[#This Row],[Return Squared]],-1,0)+R.Beta*OFFSET(Table15[[#This Row],[Variance]],-1,0)</f>
        <v>0.16669584373489554</v>
      </c>
      <c r="DC394">
        <f ca="1">-LN(Table16[[#This Row],[Variance]])-(Table16[[#This Row],[Return Squared]]^2/Table16[[#This Row],[Variance]])</f>
        <v>1.7915842305079621</v>
      </c>
      <c r="DE394" s="43">
        <v>33420</v>
      </c>
      <c r="DF394">
        <v>18.639999</v>
      </c>
      <c r="DG394">
        <v>18.639999</v>
      </c>
      <c r="DH394">
        <v>18.639999</v>
      </c>
      <c r="DI394">
        <v>18.639999</v>
      </c>
      <c r="DJ394">
        <v>18.639999</v>
      </c>
      <c r="DK394">
        <v>0</v>
      </c>
      <c r="DL394">
        <f ca="1">(VIX_7[[#This Row],[Close]]-OFFSET(VIX_7[[#This Row],[Close]],-1,0))/(OFFSET(VIX_7[[#This Row],[Close]],-1,0))</f>
        <v>-4.6547316958942049E-2</v>
      </c>
      <c r="DN394">
        <v>1.4532789018848109E-3</v>
      </c>
      <c r="DO394">
        <v>-3.4698288233922805E-3</v>
      </c>
      <c r="DP394">
        <v>-4.5770808820741367E-3</v>
      </c>
      <c r="DQ394">
        <v>0</v>
      </c>
      <c r="DR394">
        <v>5.5005960399889776E-4</v>
      </c>
    </row>
    <row r="395" spans="6:122" x14ac:dyDescent="0.3">
      <c r="F395" s="43">
        <v>42922</v>
      </c>
      <c r="G395">
        <v>2409.75</v>
      </c>
      <c r="H395">
        <f ca="1">OFFSET(Table11[[#This Row],[Close]],-1,0)</f>
        <v>2432.540039</v>
      </c>
      <c r="I395" s="159">
        <f ca="1">(Table11[[#This Row],[Close]]-Table11[[#This Row],[Offset Close]])/Table11[[#This Row],[Offset Close]]</f>
        <v>-9.3688237951342433E-3</v>
      </c>
      <c r="J395">
        <f ca="1">Table11[[#This Row],[SPX Return]]^2</f>
        <v>8.7774859304273601E-5</v>
      </c>
      <c r="K395" s="158">
        <f ca="1">Table11[[#This Row],[SPX Return]]-AVERAGE(Table11[SPX Return])</f>
        <v>-9.9214230359667283E-3</v>
      </c>
      <c r="L395">
        <f ca="1">Table11[[#This Row],[SPX Return]]/SQRT(Table11[[#This Row],[Variance]])</f>
        <v>-2.2947500646375536E-2</v>
      </c>
      <c r="M395">
        <f ca="1">_xlfn.RANK.EQ(Table11[[#This Row],[Residuals]],Table11[Residuals],1)</f>
        <v>123</v>
      </c>
      <c r="N395">
        <f ca="1">(Table11[[#This Row],[Rank]]-0.5)/COUNT(Table11[Rank])</f>
        <v>9.7454256165473346E-2</v>
      </c>
      <c r="O395">
        <f ca="1">_xlfn.NORM.S.INV(Table11[[#This Row],[Percentile]])</f>
        <v>-1.2961944175794773</v>
      </c>
      <c r="P395">
        <f ca="1">((Table11[[#This Row],[Residuals]]-AVERAGE(L396:L1652))^2)</f>
        <v>5.95383421020551E-4</v>
      </c>
      <c r="Q395">
        <f ca="1">COUNT(Table11[SPX Return])-Table11[[#This Row],[Lag]]</f>
        <v>879</v>
      </c>
      <c r="R395">
        <f t="shared" si="17"/>
        <v>379</v>
      </c>
      <c r="S395">
        <f t="shared" ca="1" si="15"/>
        <v>5.559347488384165E-2</v>
      </c>
      <c r="T395">
        <f t="shared" ca="1" si="16"/>
        <v>-5.7183300003078537E-2</v>
      </c>
      <c r="U395">
        <f ca="1">R.Omega+R.Alpha*OFFSET(Table11[[#This Row],[Return Squared]],-1,0)+R.Beta*OFFSET(Table11[[#This Row],[Variance]],-1,0)</f>
        <v>0.16668609043350338</v>
      </c>
      <c r="V395">
        <f ca="1">-LN(Table11[[#This Row],[Variance]])-(Table11[[#This Row],[Return Squared]]^2/Table11[[#This Row],[Variance]])</f>
        <v>1.7916428871964272</v>
      </c>
      <c r="X395" s="43">
        <v>10782</v>
      </c>
      <c r="Y395">
        <v>28.370000999999998</v>
      </c>
      <c r="Z395">
        <v>28.370000999999998</v>
      </c>
      <c r="AA395">
        <v>28.370000999999998</v>
      </c>
      <c r="AB395">
        <v>28.370000999999998</v>
      </c>
      <c r="AC395">
        <v>28.370000999999998</v>
      </c>
      <c r="AD395">
        <v>0</v>
      </c>
      <c r="AE395">
        <f ca="1">(SPX[[#This Row],[Close]]-OFFSET(SPX[[#This Row],[Close]],-1,0))/(OFFSET(SPX[[#This Row],[Close]],-1,0))</f>
        <v>1.765572033898241E-3</v>
      </c>
      <c r="AG395" s="43">
        <v>42922</v>
      </c>
      <c r="AH395">
        <v>1730.75</v>
      </c>
      <c r="AI395">
        <f ca="1">OFFSET(Table12[[#This Row],[Close]],-1,0)</f>
        <v>1751.9399410000001</v>
      </c>
      <c r="AJ395">
        <f ca="1">(Table12[[#This Row],[Close]]-Table12[[#This Row],[Offset Close]])/Table12[[#This Row],[Offset Close]]</f>
        <v>-1.2095129806735817E-2</v>
      </c>
      <c r="AK395">
        <f ca="1">Table12[[#This Row],[Return]]^2</f>
        <v>1.462921650417892E-4</v>
      </c>
      <c r="AL395" cm="1">
        <f t="array" aca="1" ref="AL395" ca="1">M.Omega+M.Alpha*OFFSET(Table12[[#This Row],[Return Squared]],-1,0)+M.Beta*OFFSET(Table12[[#This Row],[Variance]],-1,0)</f>
        <v>0.16669688956325118</v>
      </c>
      <c r="AM395">
        <f ca="1">-LN(Table12[[#This Row],[Variance]])-(Table12[[#This Row],[Return Squared]]^2/Table12[[#This Row],[Variance]])</f>
        <v>1.7915780199030789</v>
      </c>
      <c r="AO395" s="43">
        <v>30134</v>
      </c>
      <c r="AP395">
        <v>33.549999</v>
      </c>
      <c r="AQ395">
        <v>33.549999</v>
      </c>
      <c r="AR395">
        <v>33.549999</v>
      </c>
      <c r="AS395">
        <v>33.549999</v>
      </c>
      <c r="AT395">
        <v>33.549999</v>
      </c>
      <c r="AU395">
        <v>0</v>
      </c>
      <c r="AV395">
        <f ca="1">(Table6[[#This Row],[Close]]-OFFSET(Table6[[#This Row],[Close]],-1,0))/(OFFSET(Table6[[#This Row],[Close]],-1,0))</f>
        <v>-8.934782076546829E-4</v>
      </c>
      <c r="AX395" s="43">
        <v>42922</v>
      </c>
      <c r="AY395">
        <v>1400.8100589999999</v>
      </c>
      <c r="AZ395">
        <f ca="1">OFFSET(Table13[[#This Row],[Close]],-1,0)</f>
        <v>1420.150024</v>
      </c>
      <c r="BA395">
        <f ca="1">(Table13[[#This Row],[Close]]-Table13[[#This Row],[Offset Close]])/Table13[[#This Row],[Offset Close]]</f>
        <v>-1.3618254883753126E-2</v>
      </c>
      <c r="BB395">
        <f ca="1">Table13[[#This Row],[Return]]^2</f>
        <v>1.8545686607886587E-4</v>
      </c>
      <c r="BC395">
        <f ca="1">R.Omega+R.Alpha*OFFSET(Table13[[#This Row],[Return Squared]],-1,0)+R.Beta*OFFSET(Table13[[#This Row],[Variance]],-1,0)</f>
        <v>0.16671064647982803</v>
      </c>
      <c r="BD395">
        <f ca="1">-LN(Table13[[#This Row],[Variance]])-(Table13[[#This Row],[Return Squared]]^2/Table13[[#This Row],[Variance]])</f>
        <v>1.7914954188479406</v>
      </c>
      <c r="BF395" s="43">
        <v>32577</v>
      </c>
      <c r="BG395">
        <v>157.78999300000001</v>
      </c>
      <c r="BH395">
        <v>157.78999300000001</v>
      </c>
      <c r="BI395">
        <v>157.240005</v>
      </c>
      <c r="BJ395">
        <v>157.75</v>
      </c>
      <c r="BK395">
        <v>157.75</v>
      </c>
      <c r="BL395">
        <v>1468300</v>
      </c>
      <c r="BM395">
        <f ca="1">(Table510[[#This Row],[Close]]-OFFSET(Table510[[#This Row],[Close]],-1,0))/(OFFSET(Table510[[#This Row],[Close]],-1,0))</f>
        <v>-3.1687578611772137E-4</v>
      </c>
      <c r="BO395" s="43">
        <v>42922</v>
      </c>
      <c r="BP395">
        <v>108.94000200000001</v>
      </c>
      <c r="BQ395">
        <f ca="1">OFFSET(Table14[[#This Row],[Close]],-1,0)</f>
        <v>109.150002</v>
      </c>
      <c r="BR395">
        <f ca="1">(Table14[[#This Row],[Close]]-Table14[[#This Row],[Offset Close]])/Table14[[#This Row],[Offset Close]]</f>
        <v>-1.9239578209077242E-3</v>
      </c>
      <c r="BS395">
        <f ca="1">Table14[[#This Row],[Return]]^2</f>
        <v>3.7016136966319984E-6</v>
      </c>
      <c r="BT395">
        <f ca="1">Table14[[#This Row],[Return Squared]]</f>
        <v>3.7016136966319984E-6</v>
      </c>
      <c r="BU395">
        <f ca="1">-LN(Table14[[#This Row],[Variance]])-(Table14[[#This Row],[Return Squared]]^2/Table14[[#This Row],[Variance]])</f>
        <v>12.506737997554422</v>
      </c>
      <c r="BW395" s="43">
        <v>38443</v>
      </c>
      <c r="BX395">
        <v>101.239998</v>
      </c>
      <c r="BY395">
        <v>101.25</v>
      </c>
      <c r="BZ395">
        <v>100.720001</v>
      </c>
      <c r="CA395">
        <v>101.18</v>
      </c>
      <c r="CB395">
        <v>60.858612000000001</v>
      </c>
      <c r="CC395">
        <v>96200</v>
      </c>
      <c r="CD395">
        <f ca="1">(AGG[[#This Row],[Close]]-OFFSET(AGG[[#This Row],[Close]],-1,0))/(OFFSET(AGG[[#This Row],[Close]],-1,0))</f>
        <v>2.4769642326364807E-3</v>
      </c>
      <c r="CF395" s="43">
        <v>42922</v>
      </c>
      <c r="CG395">
        <v>64.830001999999993</v>
      </c>
      <c r="CH395">
        <f ca="1">OFFSET(Table15[[#This Row],[Close]],-1,0)</f>
        <v>65.120002999999997</v>
      </c>
      <c r="CI395">
        <f ca="1">(Table15[[#This Row],[Close]]-Table15[[#This Row],[Offset Close]])/Table15[[#This Row],[Offset Close]]</f>
        <v>-4.4533321044227187E-3</v>
      </c>
      <c r="CJ395">
        <f ca="1">Table15[[#This Row],[Return]]^2</f>
        <v>1.9832166832282082E-5</v>
      </c>
      <c r="CK395">
        <f ca="1">R.Omega+R.Alpha*OFFSET(Table15[[#This Row],[Return Squared]],-1,0)+R.Beta*OFFSET(Table15[[#This Row],[Variance]],-1,0)</f>
        <v>0.16668804061442669</v>
      </c>
      <c r="CL395">
        <f ca="1">-LN(Table15[[#This Row],[Variance]])-(Table15[[#This Row],[Return Squared]]^2/Table15[[#This Row],[Variance]])</f>
        <v>1.7916312314044269</v>
      </c>
      <c r="CN395" s="43">
        <v>37686</v>
      </c>
      <c r="CO395">
        <v>30.299999</v>
      </c>
      <c r="CP395">
        <v>30.443332999999999</v>
      </c>
      <c r="CQ395">
        <v>30.173334000000001</v>
      </c>
      <c r="CR395">
        <v>30.299999</v>
      </c>
      <c r="CS395">
        <v>18.737238000000001</v>
      </c>
      <c r="CT395">
        <v>765300</v>
      </c>
      <c r="CU395">
        <f ca="1">(EFA[[#This Row],[Close]]-OFFSET(EFA[[#This Row],[Close]],-1,0))/(OFFSET(EFA[[#This Row],[Close]],-1,0))</f>
        <v>-1.1419282218597029E-2</v>
      </c>
      <c r="CW395" s="43">
        <v>42922</v>
      </c>
      <c r="CX395">
        <v>12.54</v>
      </c>
      <c r="CY395">
        <f ca="1">OFFSET(Table16[[#This Row],[Close]],-1,0)</f>
        <v>11.07</v>
      </c>
      <c r="CZ395">
        <f ca="1">(Table16[[#This Row],[Close]]-Table16[[#This Row],[Offset Close]])/Table16[[#This Row],[Offset Close]]</f>
        <v>0.13279132791327902</v>
      </c>
      <c r="DA395">
        <f ca="1">Table16[[#This Row],[Return]]^2</f>
        <v>1.7633536768971995E-2</v>
      </c>
      <c r="DB395">
        <f ca="1">R.Omega+R.Alpha*OFFSET(Table15[[#This Row],[Return Squared]],-1,0)+R.Beta*OFFSET(Table15[[#This Row],[Variance]],-1,0)</f>
        <v>0.16668804061442669</v>
      </c>
      <c r="DC395">
        <f ca="1">-LN(Table16[[#This Row],[Variance]])-(Table16[[#This Row],[Return Squared]]^2/Table16[[#This Row],[Variance]])</f>
        <v>1.7897658232772351</v>
      </c>
      <c r="DE395" s="43">
        <v>33421</v>
      </c>
      <c r="DF395">
        <v>17.629999000000002</v>
      </c>
      <c r="DG395">
        <v>17.629999000000002</v>
      </c>
      <c r="DH395">
        <v>17.629999000000002</v>
      </c>
      <c r="DI395">
        <v>17.629999000000002</v>
      </c>
      <c r="DJ395">
        <v>17.629999000000002</v>
      </c>
      <c r="DK395">
        <v>0</v>
      </c>
      <c r="DL395">
        <f ca="1">(VIX_7[[#This Row],[Close]]-OFFSET(VIX_7[[#This Row],[Close]],-1,0))/(OFFSET(VIX_7[[#This Row],[Close]],-1,0))</f>
        <v>-5.4184552263119648E-2</v>
      </c>
      <c r="DN395">
        <v>-9.3688237951342433E-3</v>
      </c>
      <c r="DO395">
        <v>-1.2095129806735817E-2</v>
      </c>
      <c r="DP395">
        <v>-1.3618254883753126E-2</v>
      </c>
      <c r="DQ395">
        <v>-4.4533321044227187E-3</v>
      </c>
      <c r="DR395">
        <v>-1.9239578209077242E-3</v>
      </c>
    </row>
    <row r="396" spans="6:122" x14ac:dyDescent="0.3">
      <c r="F396" s="43">
        <v>42923</v>
      </c>
      <c r="G396">
        <v>2425.179932</v>
      </c>
      <c r="H396">
        <f ca="1">OFFSET(Table11[[#This Row],[Close]],-1,0)</f>
        <v>2409.75</v>
      </c>
      <c r="I396" s="159">
        <f ca="1">(Table11[[#This Row],[Close]]-Table11[[#This Row],[Offset Close]])/Table11[[#This Row],[Offset Close]]</f>
        <v>6.4031256354393643E-3</v>
      </c>
      <c r="J396">
        <f ca="1">Table11[[#This Row],[SPX Return]]^2</f>
        <v>4.1000017903220763E-5</v>
      </c>
      <c r="K396" s="158">
        <f ca="1">Table11[[#This Row],[SPX Return]]-AVERAGE(Table11[SPX Return])</f>
        <v>5.8505263946068793E-3</v>
      </c>
      <c r="L396">
        <f ca="1">Table11[[#This Row],[SPX Return]]/SQRT(Table11[[#This Row],[Variance]])</f>
        <v>1.5682673860870168E-2</v>
      </c>
      <c r="M396">
        <f ca="1">_xlfn.RANK.EQ(Table11[[#This Row],[Residuals]],Table11[Residuals],1)</f>
        <v>985</v>
      </c>
      <c r="N396">
        <f ca="1">(Table11[[#This Row],[Rank]]-0.5)/COUNT(Table11[Rank])</f>
        <v>0.78321400159108989</v>
      </c>
      <c r="O396">
        <f ca="1">_xlfn.NORM.S.INV(Table11[[#This Row],[Percentile]])</f>
        <v>0.78309385947155152</v>
      </c>
      <c r="P396">
        <f ca="1">((Table11[[#This Row],[Residuals]]-AVERAGE(L397:L1653))^2)</f>
        <v>2.0294623648758523E-4</v>
      </c>
      <c r="Q396">
        <f ca="1">COUNT(Table11[SPX Return])-Table11[[#This Row],[Lag]]</f>
        <v>878</v>
      </c>
      <c r="R396">
        <f t="shared" si="17"/>
        <v>380</v>
      </c>
      <c r="S396">
        <f t="shared" ca="1" si="15"/>
        <v>5.559347488384165E-2</v>
      </c>
      <c r="T396">
        <f t="shared" ca="1" si="16"/>
        <v>-5.7183300003078537E-2</v>
      </c>
      <c r="U396">
        <f ca="1">R.Omega+R.Alpha*OFFSET(Table11[[#This Row],[Return Squared]],-1,0)+R.Beta*OFFSET(Table11[[#This Row],[Variance]],-1,0)</f>
        <v>0.16670315701827823</v>
      </c>
      <c r="V396">
        <f ca="1">-LN(Table11[[#This Row],[Variance]])-(Table11[[#This Row],[Return Squared]]^2/Table11[[#This Row],[Variance]])</f>
        <v>1.7915405409989105</v>
      </c>
      <c r="X396" s="43">
        <v>10783</v>
      </c>
      <c r="Y396">
        <v>28.280000999999999</v>
      </c>
      <c r="Z396">
        <v>28.280000999999999</v>
      </c>
      <c r="AA396">
        <v>28.280000999999999</v>
      </c>
      <c r="AB396">
        <v>28.280000999999999</v>
      </c>
      <c r="AC396">
        <v>28.280000999999999</v>
      </c>
      <c r="AD396">
        <v>0</v>
      </c>
      <c r="AE396">
        <f ca="1">(SPX[[#This Row],[Close]]-OFFSET(SPX[[#This Row],[Close]],-1,0))/(OFFSET(SPX[[#This Row],[Close]],-1,0))</f>
        <v>-3.1723650626589639E-3</v>
      </c>
      <c r="AG396" s="43">
        <v>42923</v>
      </c>
      <c r="AH396">
        <v>1747.3599850000001</v>
      </c>
      <c r="AI396">
        <f ca="1">OFFSET(Table12[[#This Row],[Close]],-1,0)</f>
        <v>1730.75</v>
      </c>
      <c r="AJ396">
        <f ca="1">(Table12[[#This Row],[Close]]-Table12[[#This Row],[Offset Close]])/Table12[[#This Row],[Offset Close]]</f>
        <v>9.5969868554095349E-3</v>
      </c>
      <c r="AK396">
        <f ca="1">Table12[[#This Row],[Return]]^2</f>
        <v>9.21021567029034E-5</v>
      </c>
      <c r="AL396" cm="1">
        <f t="array" aca="1" ref="AL396" ca="1">M.Omega+M.Alpha*OFFSET(Table12[[#This Row],[Return Squared]],-1,0)+M.Beta*OFFSET(Table12[[#This Row],[Variance]],-1,0)</f>
        <v>0.16672534573553605</v>
      </c>
      <c r="AM396">
        <f ca="1">-LN(Table12[[#This Row],[Variance]])-(Table12[[#This Row],[Return Squared]]^2/Table12[[#This Row],[Variance]])</f>
        <v>1.791407405899561</v>
      </c>
      <c r="AO396" s="43">
        <v>30138</v>
      </c>
      <c r="AP396">
        <v>33.400002000000001</v>
      </c>
      <c r="AQ396">
        <v>33.400002000000001</v>
      </c>
      <c r="AR396">
        <v>33.400002000000001</v>
      </c>
      <c r="AS396">
        <v>33.400002000000001</v>
      </c>
      <c r="AT396">
        <v>33.400002000000001</v>
      </c>
      <c r="AU396">
        <v>0</v>
      </c>
      <c r="AV396">
        <f ca="1">(Table6[[#This Row],[Close]]-OFFSET(Table6[[#This Row],[Close]],-1,0))/(OFFSET(Table6[[#This Row],[Close]],-1,0))</f>
        <v>-4.4708496116497368E-3</v>
      </c>
      <c r="AX396" s="43">
        <v>42923</v>
      </c>
      <c r="AY396">
        <v>1415.839966</v>
      </c>
      <c r="AZ396">
        <f ca="1">OFFSET(Table13[[#This Row],[Close]],-1,0)</f>
        <v>1400.8100589999999</v>
      </c>
      <c r="BA396">
        <f ca="1">(Table13[[#This Row],[Close]]-Table13[[#This Row],[Offset Close]])/Table13[[#This Row],[Offset Close]]</f>
        <v>1.0729439657743131E-2</v>
      </c>
      <c r="BB396">
        <f ca="1">Table13[[#This Row],[Return]]^2</f>
        <v>1.1512087536915104E-4</v>
      </c>
      <c r="BC396">
        <f ca="1">R.Omega+R.Alpha*OFFSET(Table13[[#This Row],[Return Squared]],-1,0)+R.Beta*OFFSET(Table13[[#This Row],[Variance]],-1,0)</f>
        <v>0.16674476675239913</v>
      </c>
      <c r="BD396">
        <f ca="1">-LN(Table13[[#This Row],[Variance]])-(Table13[[#This Row],[Return Squared]]^2/Table13[[#This Row],[Variance]])</f>
        <v>1.7912908989929424</v>
      </c>
      <c r="BF396" s="43">
        <v>32580</v>
      </c>
      <c r="BG396">
        <v>157.759995</v>
      </c>
      <c r="BH396">
        <v>158.020004</v>
      </c>
      <c r="BI396">
        <v>157.720001</v>
      </c>
      <c r="BJ396">
        <v>157.979996</v>
      </c>
      <c r="BK396">
        <v>157.979996</v>
      </c>
      <c r="BL396">
        <v>1404600</v>
      </c>
      <c r="BM396">
        <f ca="1">(Table510[[#This Row],[Close]]-OFFSET(Table510[[#This Row],[Close]],-1,0))/(OFFSET(Table510[[#This Row],[Close]],-1,0))</f>
        <v>1.4579778129952448E-3</v>
      </c>
      <c r="BO396" s="43">
        <v>42923</v>
      </c>
      <c r="BP396">
        <v>108.900002</v>
      </c>
      <c r="BQ396">
        <f ca="1">OFFSET(Table14[[#This Row],[Close]],-1,0)</f>
        <v>108.94000200000001</v>
      </c>
      <c r="BR396">
        <f ca="1">(Table14[[#This Row],[Close]]-Table14[[#This Row],[Offset Close]])/Table14[[#This Row],[Offset Close]]</f>
        <v>-3.6717458477746539E-4</v>
      </c>
      <c r="BS396">
        <f ca="1">Table14[[#This Row],[Return]]^2</f>
        <v>1.3481717570650413E-7</v>
      </c>
      <c r="BT396">
        <f ca="1">Table14[[#This Row],[Return Squared]]</f>
        <v>1.3481717570650413E-7</v>
      </c>
      <c r="BU396">
        <f ca="1">-LN(Table14[[#This Row],[Variance]])-(Table14[[#This Row],[Return Squared]]^2/Table14[[#This Row],[Variance]])</f>
        <v>15.819346095547429</v>
      </c>
      <c r="BW396" s="43">
        <v>38446</v>
      </c>
      <c r="BX396">
        <v>101.089996</v>
      </c>
      <c r="BY396">
        <v>101.239998</v>
      </c>
      <c r="BZ396">
        <v>100.800003</v>
      </c>
      <c r="CA396">
        <v>101.05999799999999</v>
      </c>
      <c r="CB396">
        <v>60.786445999999998</v>
      </c>
      <c r="CC396">
        <v>387300</v>
      </c>
      <c r="CD396">
        <f ca="1">(AGG[[#This Row],[Close]]-OFFSET(AGG[[#This Row],[Close]],-1,0))/(OFFSET(AGG[[#This Row],[Close]],-1,0))</f>
        <v>-1.1860249061080618E-3</v>
      </c>
      <c r="CF396" s="43">
        <v>42923</v>
      </c>
      <c r="CG396">
        <v>64.839995999999999</v>
      </c>
      <c r="CH396">
        <f ca="1">OFFSET(Table15[[#This Row],[Close]],-1,0)</f>
        <v>64.830001999999993</v>
      </c>
      <c r="CI396">
        <f ca="1">(Table15[[#This Row],[Close]]-Table15[[#This Row],[Offset Close]])/Table15[[#This Row],[Offset Close]]</f>
        <v>1.5415702131254069E-4</v>
      </c>
      <c r="CJ396">
        <f ca="1">Table15[[#This Row],[Return]]^2</f>
        <v>2.3764387219955125E-8</v>
      </c>
      <c r="CK396">
        <f ca="1">R.Omega+R.Alpha*OFFSET(Table15[[#This Row],[Return Squared]],-1,0)+R.Beta*OFFSET(Table15[[#This Row],[Variance]],-1,0)</f>
        <v>0.16668753647180656</v>
      </c>
      <c r="CL396">
        <f ca="1">-LN(Table15[[#This Row],[Variance]])-(Table15[[#This Row],[Return Squared]]^2/Table15[[#This Row],[Variance]])</f>
        <v>1.7916342582364357</v>
      </c>
      <c r="CN396" s="43">
        <v>37687</v>
      </c>
      <c r="CO396">
        <v>29.916665999999999</v>
      </c>
      <c r="CP396">
        <v>30.163333999999999</v>
      </c>
      <c r="CQ396">
        <v>29.783332999999999</v>
      </c>
      <c r="CR396">
        <v>30.08</v>
      </c>
      <c r="CS396">
        <v>18.601186999999999</v>
      </c>
      <c r="CT396">
        <v>711000</v>
      </c>
      <c r="CU396">
        <f ca="1">(EFA[[#This Row],[Close]]-OFFSET(EFA[[#This Row],[Close]],-1,0))/(OFFSET(EFA[[#This Row],[Close]],-1,0))</f>
        <v>-7.2606933089338181E-3</v>
      </c>
      <c r="CW396" s="43">
        <v>42923</v>
      </c>
      <c r="CX396">
        <v>11.19</v>
      </c>
      <c r="CY396">
        <f ca="1">OFFSET(Table16[[#This Row],[Close]],-1,0)</f>
        <v>12.54</v>
      </c>
      <c r="CZ396">
        <f ca="1">(Table16[[#This Row],[Close]]-Table16[[#This Row],[Offset Close]])/Table16[[#This Row],[Offset Close]]</f>
        <v>-0.10765550239234448</v>
      </c>
      <c r="DA396">
        <f ca="1">Table16[[#This Row],[Return]]^2</f>
        <v>1.1589707195348088E-2</v>
      </c>
      <c r="DB396">
        <f ca="1">R.Omega+R.Alpha*OFFSET(Table15[[#This Row],[Return Squared]],-1,0)+R.Beta*OFFSET(Table15[[#This Row],[Variance]],-1,0)</f>
        <v>0.16668753647180656</v>
      </c>
      <c r="DC396">
        <f ca="1">-LN(Table16[[#This Row],[Variance]])-(Table16[[#This Row],[Return Squared]]^2/Table16[[#This Row],[Variance]])</f>
        <v>1.7908284312639071</v>
      </c>
      <c r="DE396" s="43">
        <v>33422</v>
      </c>
      <c r="DF396">
        <v>19.469999000000001</v>
      </c>
      <c r="DG396">
        <v>19.469999000000001</v>
      </c>
      <c r="DH396">
        <v>19.469999000000001</v>
      </c>
      <c r="DI396">
        <v>19.469999000000001</v>
      </c>
      <c r="DJ396">
        <v>19.469999000000001</v>
      </c>
      <c r="DK396">
        <v>0</v>
      </c>
      <c r="DL396">
        <f ca="1">(VIX_7[[#This Row],[Close]]-OFFSET(VIX_7[[#This Row],[Close]],-1,0))/(OFFSET(VIX_7[[#This Row],[Close]],-1,0))</f>
        <v>0.10436756122334435</v>
      </c>
      <c r="DN396">
        <v>6.4031256354393643E-3</v>
      </c>
      <c r="DO396">
        <v>9.5969868554095349E-3</v>
      </c>
      <c r="DP396">
        <v>1.0729439657743131E-2</v>
      </c>
      <c r="DQ396">
        <v>1.5415702131254069E-4</v>
      </c>
      <c r="DR396">
        <v>-3.6717458477746539E-4</v>
      </c>
    </row>
    <row r="397" spans="6:122" x14ac:dyDescent="0.3">
      <c r="F397" s="43">
        <v>42926</v>
      </c>
      <c r="G397">
        <v>2427.429932</v>
      </c>
      <c r="H397">
        <f ca="1">OFFSET(Table11[[#This Row],[Close]],-1,0)</f>
        <v>2425.179932</v>
      </c>
      <c r="I397" s="159">
        <f ca="1">(Table11[[#This Row],[Close]]-Table11[[#This Row],[Offset Close]])/Table11[[#This Row],[Offset Close]]</f>
        <v>9.2776621244118065E-4</v>
      </c>
      <c r="J397">
        <f ca="1">Table11[[#This Row],[SPX Return]]^2</f>
        <v>8.6075014494745397E-7</v>
      </c>
      <c r="K397" s="158">
        <f ca="1">Table11[[#This Row],[SPX Return]]-AVERAGE(Table11[SPX Return])</f>
        <v>3.7516697160869586E-4</v>
      </c>
      <c r="L397">
        <f ca="1">Table11[[#This Row],[SPX Return]]/SQRT(Table11[[#This Row],[Variance]])</f>
        <v>2.2723033594435212E-3</v>
      </c>
      <c r="M397">
        <f ca="1">_xlfn.RANK.EQ(Table11[[#This Row],[Residuals]],Table11[Residuals],1)</f>
        <v>651</v>
      </c>
      <c r="N397">
        <f ca="1">(Table11[[#This Row],[Rank]]-0.5)/COUNT(Table11[Rank])</f>
        <v>0.51750198886237075</v>
      </c>
      <c r="O397">
        <f ca="1">_xlfn.NORM.S.INV(Table11[[#This Row],[Percentile]])</f>
        <v>4.3885062440448395E-2</v>
      </c>
      <c r="P397">
        <f ca="1">((Table11[[#This Row],[Residuals]]-AVERAGE(L398:L1654))^2)</f>
        <v>6.9973779871869226E-7</v>
      </c>
      <c r="Q397">
        <f ca="1">COUNT(Table11[SPX Return])-Table11[[#This Row],[Lag]]</f>
        <v>877</v>
      </c>
      <c r="R397">
        <f t="shared" si="17"/>
        <v>381</v>
      </c>
      <c r="S397">
        <f t="shared" ca="1" si="15"/>
        <v>5.559347488384165E-2</v>
      </c>
      <c r="T397">
        <f t="shared" ca="1" si="16"/>
        <v>-5.7183300003078537E-2</v>
      </c>
      <c r="U397">
        <f ca="1">R.Omega+R.Alpha*OFFSET(Table11[[#This Row],[Return Squared]],-1,0)+R.Beta*OFFSET(Table11[[#This Row],[Variance]],-1,0)</f>
        <v>0.16670340991727034</v>
      </c>
      <c r="V397">
        <f ca="1">-LN(Table11[[#This Row],[Variance]])-(Table11[[#This Row],[Return Squared]]^2/Table11[[#This Row],[Variance]])</f>
        <v>1.7915390340176138</v>
      </c>
      <c r="X397" s="43">
        <v>10784</v>
      </c>
      <c r="Y397">
        <v>28.200001</v>
      </c>
      <c r="Z397">
        <v>28.200001</v>
      </c>
      <c r="AA397">
        <v>28.200001</v>
      </c>
      <c r="AB397">
        <v>28.200001</v>
      </c>
      <c r="AC397">
        <v>28.200001</v>
      </c>
      <c r="AD397">
        <v>0</v>
      </c>
      <c r="AE397">
        <f ca="1">(SPX[[#This Row],[Close]]-OFFSET(SPX[[#This Row],[Close]],-1,0))/(OFFSET(SPX[[#This Row],[Close]],-1,0))</f>
        <v>-2.8288542139725632E-3</v>
      </c>
      <c r="AG397" s="43">
        <v>42926</v>
      </c>
      <c r="AH397">
        <v>1743.0699460000001</v>
      </c>
      <c r="AI397">
        <f ca="1">OFFSET(Table12[[#This Row],[Close]],-1,0)</f>
        <v>1747.3599850000001</v>
      </c>
      <c r="AJ397">
        <f ca="1">(Table12[[#This Row],[Close]]-Table12[[#This Row],[Offset Close]])/Table12[[#This Row],[Offset Close]]</f>
        <v>-2.4551546543513064E-3</v>
      </c>
      <c r="AK397">
        <f ca="1">Table12[[#This Row],[Return]]^2</f>
        <v>6.0277843767828831E-6</v>
      </c>
      <c r="AL397" cm="1">
        <f t="array" aca="1" ref="AL397" ca="1">M.Omega+M.Alpha*OFFSET(Table12[[#This Row],[Return Squared]],-1,0)+M.Beta*OFFSET(Table12[[#This Row],[Variance]],-1,0)</f>
        <v>0.16673171755405075</v>
      </c>
      <c r="AM397">
        <f ca="1">-LN(Table12[[#This Row],[Variance]])-(Table12[[#This Row],[Return Squared]]^2/Table12[[#This Row],[Variance]])</f>
        <v>1.7913692398351397</v>
      </c>
      <c r="AO397" s="43">
        <v>30139</v>
      </c>
      <c r="AP397">
        <v>33.25</v>
      </c>
      <c r="AQ397">
        <v>33.25</v>
      </c>
      <c r="AR397">
        <v>33.25</v>
      </c>
      <c r="AS397">
        <v>33.25</v>
      </c>
      <c r="AT397">
        <v>33.25</v>
      </c>
      <c r="AU397">
        <v>0</v>
      </c>
      <c r="AV397">
        <f ca="1">(Table6[[#This Row],[Close]]-OFFSET(Table6[[#This Row],[Close]],-1,0))/(OFFSET(Table6[[#This Row],[Close]],-1,0))</f>
        <v>-4.4910775753845954E-3</v>
      </c>
      <c r="AX397" s="43">
        <v>42926</v>
      </c>
      <c r="AY397">
        <v>1408.469971</v>
      </c>
      <c r="AZ397">
        <f ca="1">OFFSET(Table13[[#This Row],[Close]],-1,0)</f>
        <v>1415.839966</v>
      </c>
      <c r="BA397">
        <f ca="1">(Table13[[#This Row],[Close]]-Table13[[#This Row],[Offset Close]])/Table13[[#This Row],[Offset Close]]</f>
        <v>-5.2053870331274553E-3</v>
      </c>
      <c r="BB397">
        <f ca="1">Table13[[#This Row],[Return]]^2</f>
        <v>2.7096054164651452E-5</v>
      </c>
      <c r="BC397">
        <f ca="1">R.Omega+R.Alpha*OFFSET(Table13[[#This Row],[Return Squared]],-1,0)+R.Beta*OFFSET(Table13[[#This Row],[Variance]],-1,0)</f>
        <v>0.16675106694552147</v>
      </c>
      <c r="BD397">
        <f ca="1">-LN(Table13[[#This Row],[Variance]])-(Table13[[#This Row],[Return Squared]]^2/Table13[[#This Row],[Variance]])</f>
        <v>1.7912531913300349</v>
      </c>
      <c r="BF397" s="43">
        <v>32581</v>
      </c>
      <c r="BG397">
        <v>157.990005</v>
      </c>
      <c r="BH397">
        <v>158.10000600000001</v>
      </c>
      <c r="BI397">
        <v>157.679993</v>
      </c>
      <c r="BJ397">
        <v>157.729996</v>
      </c>
      <c r="BK397">
        <v>157.729996</v>
      </c>
      <c r="BL397">
        <v>1399700</v>
      </c>
      <c r="BM397">
        <f ca="1">(Table510[[#This Row],[Close]]-OFFSET(Table510[[#This Row],[Close]],-1,0))/(OFFSET(Table510[[#This Row],[Close]],-1,0))</f>
        <v>-1.5824788348519771E-3</v>
      </c>
      <c r="BO397" s="43">
        <v>42926</v>
      </c>
      <c r="BP397">
        <v>108.949997</v>
      </c>
      <c r="BQ397">
        <f ca="1">OFFSET(Table14[[#This Row],[Close]],-1,0)</f>
        <v>108.900002</v>
      </c>
      <c r="BR397">
        <f ca="1">(Table14[[#This Row],[Close]]-Table14[[#This Row],[Offset Close]])/Table14[[#This Row],[Offset Close]]</f>
        <v>4.5909090065944692E-4</v>
      </c>
      <c r="BS397">
        <f ca="1">Table14[[#This Row],[Return]]^2</f>
        <v>2.1076445506830217E-7</v>
      </c>
      <c r="BT397">
        <f ca="1">Table14[[#This Row],[Return Squared]]</f>
        <v>2.1076445506830217E-7</v>
      </c>
      <c r="BU397">
        <f ca="1">-LN(Table14[[#This Row],[Variance]])-(Table14[[#This Row],[Return Squared]]^2/Table14[[#This Row],[Variance]])</f>
        <v>15.372524442953146</v>
      </c>
      <c r="BW397" s="43">
        <v>38447</v>
      </c>
      <c r="BX397">
        <v>101.05999799999999</v>
      </c>
      <c r="BY397">
        <v>101.05999799999999</v>
      </c>
      <c r="BZ397">
        <v>100.75</v>
      </c>
      <c r="CA397">
        <v>100.860001</v>
      </c>
      <c r="CB397">
        <v>60.666134</v>
      </c>
      <c r="CC397">
        <v>46500</v>
      </c>
      <c r="CD397">
        <f ca="1">(AGG[[#This Row],[Close]]-OFFSET(AGG[[#This Row],[Close]],-1,0))/(OFFSET(AGG[[#This Row],[Close]],-1,0))</f>
        <v>-1.9789927167819282E-3</v>
      </c>
      <c r="CF397" s="43">
        <v>42926</v>
      </c>
      <c r="CG397">
        <v>65</v>
      </c>
      <c r="CH397">
        <f ca="1">OFFSET(Table15[[#This Row],[Close]],-1,0)</f>
        <v>64.839995999999999</v>
      </c>
      <c r="CI397">
        <f ca="1">(Table15[[#This Row],[Close]]-Table15[[#This Row],[Offset Close]])/Table15[[#This Row],[Offset Close]]</f>
        <v>2.4676744273704259E-3</v>
      </c>
      <c r="CJ397">
        <f ca="1">Table15[[#This Row],[Return]]^2</f>
        <v>6.0894170794979591E-6</v>
      </c>
      <c r="CK397">
        <f ca="1">R.Omega+R.Alpha*OFFSET(Table15[[#This Row],[Return Squared]],-1,0)+R.Beta*OFFSET(Table15[[#This Row],[Variance]],-1,0)</f>
        <v>0.16668223147136119</v>
      </c>
      <c r="CL397">
        <f ca="1">-LN(Table15[[#This Row],[Variance]])-(Table15[[#This Row],[Return Squared]]^2/Table15[[#This Row],[Variance]])</f>
        <v>1.7916660845378878</v>
      </c>
      <c r="CN397" s="43">
        <v>37690</v>
      </c>
      <c r="CO397">
        <v>29.4</v>
      </c>
      <c r="CP397">
        <v>29.516666000000001</v>
      </c>
      <c r="CQ397">
        <v>29.200001</v>
      </c>
      <c r="CR397">
        <v>29.246666000000001</v>
      </c>
      <c r="CS397">
        <v>18.085867</v>
      </c>
      <c r="CT397">
        <v>1649400</v>
      </c>
      <c r="CU397">
        <f ca="1">(EFA[[#This Row],[Close]]-OFFSET(EFA[[#This Row],[Close]],-1,0))/(OFFSET(EFA[[#This Row],[Close]],-1,0))</f>
        <v>-2.7703922872340331E-2</v>
      </c>
      <c r="CW397" s="43">
        <v>42926</v>
      </c>
      <c r="CX397">
        <v>11.11</v>
      </c>
      <c r="CY397">
        <f ca="1">OFFSET(Table16[[#This Row],[Close]],-1,0)</f>
        <v>11.19</v>
      </c>
      <c r="CZ397">
        <f ca="1">(Table16[[#This Row],[Close]]-Table16[[#This Row],[Offset Close]])/Table16[[#This Row],[Offset Close]]</f>
        <v>-7.1492403932082284E-3</v>
      </c>
      <c r="DA397">
        <f ca="1">Table16[[#This Row],[Return]]^2</f>
        <v>5.1111638199880142E-5</v>
      </c>
      <c r="DB397">
        <f ca="1">R.Omega+R.Alpha*OFFSET(Table15[[#This Row],[Return Squared]],-1,0)+R.Beta*OFFSET(Table15[[#This Row],[Variance]],-1,0)</f>
        <v>0.16668223147136119</v>
      </c>
      <c r="DC397">
        <f ca="1">-LN(Table16[[#This Row],[Variance]])-(Table16[[#This Row],[Return Squared]]^2/Table16[[#This Row],[Variance]])</f>
        <v>1.7916660690874193</v>
      </c>
      <c r="DE397" s="43">
        <v>33424</v>
      </c>
      <c r="DF397">
        <v>18.350000000000001</v>
      </c>
      <c r="DG397">
        <v>18.350000000000001</v>
      </c>
      <c r="DH397">
        <v>18.350000000000001</v>
      </c>
      <c r="DI397">
        <v>18.350000000000001</v>
      </c>
      <c r="DJ397">
        <v>18.350000000000001</v>
      </c>
      <c r="DK397">
        <v>0</v>
      </c>
      <c r="DL397">
        <f ca="1">(VIX_7[[#This Row],[Close]]-OFFSET(VIX_7[[#This Row],[Close]],-1,0))/(OFFSET(VIX_7[[#This Row],[Close]],-1,0))</f>
        <v>-5.7524348100891014E-2</v>
      </c>
      <c r="DN397">
        <v>9.2776621244118065E-4</v>
      </c>
      <c r="DO397">
        <v>-2.4551546543513064E-3</v>
      </c>
      <c r="DP397">
        <v>-5.2053870331274553E-3</v>
      </c>
      <c r="DQ397">
        <v>2.4676744273704259E-3</v>
      </c>
      <c r="DR397">
        <v>4.5909090065944692E-4</v>
      </c>
    </row>
    <row r="398" spans="6:122" x14ac:dyDescent="0.3">
      <c r="F398" s="43">
        <v>42927</v>
      </c>
      <c r="G398">
        <v>2425.530029</v>
      </c>
      <c r="H398">
        <f ca="1">OFFSET(Table11[[#This Row],[Close]],-1,0)</f>
        <v>2427.429932</v>
      </c>
      <c r="I398" s="159">
        <f ca="1">(Table11[[#This Row],[Close]]-Table11[[#This Row],[Offset Close]])/Table11[[#This Row],[Offset Close]]</f>
        <v>-7.8268088192956942E-4</v>
      </c>
      <c r="J398">
        <f ca="1">Table11[[#This Row],[SPX Return]]^2</f>
        <v>6.1258936293804857E-7</v>
      </c>
      <c r="K398" s="158">
        <f ca="1">Table11[[#This Row],[SPX Return]]-AVERAGE(Table11[SPX Return])</f>
        <v>-1.3352801227620543E-3</v>
      </c>
      <c r="L398">
        <f ca="1">Table11[[#This Row],[SPX Return]]/SQRT(Table11[[#This Row],[Variance]])</f>
        <v>-1.9170141789528938E-3</v>
      </c>
      <c r="M398">
        <f ca="1">_xlfn.RANK.EQ(Table11[[#This Row],[Residuals]],Table11[Residuals],1)</f>
        <v>485</v>
      </c>
      <c r="N398">
        <f ca="1">(Table11[[#This Row],[Rank]]-0.5)/COUNT(Table11[Rank])</f>
        <v>0.38544152744630072</v>
      </c>
      <c r="O398">
        <f ca="1">_xlfn.NORM.S.INV(Table11[[#This Row],[Percentile]])</f>
        <v>-0.29122001631402933</v>
      </c>
      <c r="P398">
        <f ca="1">((Table11[[#This Row],[Residuals]]-AVERAGE(L399:L1655))^2)</f>
        <v>1.1267072432803532E-5</v>
      </c>
      <c r="Q398">
        <f ca="1">COUNT(Table11[SPX Return])-Table11[[#This Row],[Lag]]</f>
        <v>876</v>
      </c>
      <c r="R398">
        <f t="shared" si="17"/>
        <v>382</v>
      </c>
      <c r="S398">
        <f t="shared" ca="1" si="15"/>
        <v>5.559347488384165E-2</v>
      </c>
      <c r="T398">
        <f t="shared" ca="1" si="16"/>
        <v>-5.7183300003078537E-2</v>
      </c>
      <c r="U398">
        <f ca="1">R.Omega+R.Alpha*OFFSET(Table11[[#This Row],[Return Squared]],-1,0)+R.Beta*OFFSET(Table11[[#This Row],[Variance]],-1,0)</f>
        <v>0.16669355212962528</v>
      </c>
      <c r="V398">
        <f ca="1">-LN(Table11[[#This Row],[Variance]])-(Table11[[#This Row],[Return Squared]]^2/Table11[[#This Row],[Variance]])</f>
        <v>1.7915981694575591</v>
      </c>
      <c r="X398" s="43">
        <v>10785</v>
      </c>
      <c r="Y398">
        <v>28.26</v>
      </c>
      <c r="Z398">
        <v>28.26</v>
      </c>
      <c r="AA398">
        <v>28.26</v>
      </c>
      <c r="AB398">
        <v>28.26</v>
      </c>
      <c r="AC398">
        <v>28.26</v>
      </c>
      <c r="AD398">
        <v>0</v>
      </c>
      <c r="AE398">
        <f ca="1">(SPX[[#This Row],[Close]]-OFFSET(SPX[[#This Row],[Close]],-1,0))/(OFFSET(SPX[[#This Row],[Close]],-1,0))</f>
        <v>2.1276240380275605E-3</v>
      </c>
      <c r="AG398" s="43">
        <v>42927</v>
      </c>
      <c r="AH398">
        <v>1745.349976</v>
      </c>
      <c r="AI398">
        <f ca="1">OFFSET(Table12[[#This Row],[Close]],-1,0)</f>
        <v>1743.0699460000001</v>
      </c>
      <c r="AJ398">
        <f ca="1">(Table12[[#This Row],[Close]]-Table12[[#This Row],[Offset Close]])/Table12[[#This Row],[Offset Close]]</f>
        <v>1.3080542207913766E-3</v>
      </c>
      <c r="AK398">
        <f ca="1">Table12[[#This Row],[Return]]^2</f>
        <v>1.7110058445301355E-6</v>
      </c>
      <c r="AL398" cm="1">
        <f t="array" aca="1" ref="AL398" ca="1">M.Omega+M.Alpha*OFFSET(Table12[[#This Row],[Return Squared]],-1,0)+M.Beta*OFFSET(Table12[[#This Row],[Variance]],-1,0)</f>
        <v>0.16671465923392953</v>
      </c>
      <c r="AM398">
        <f ca="1">-LN(Table12[[#This Row],[Variance]])-(Table12[[#This Row],[Return Squared]]^2/Table12[[#This Row],[Variance]])</f>
        <v>1.7914715552581177</v>
      </c>
      <c r="AO398" s="43">
        <v>30140</v>
      </c>
      <c r="AP398">
        <v>33.150002000000001</v>
      </c>
      <c r="AQ398">
        <v>33.150002000000001</v>
      </c>
      <c r="AR398">
        <v>33.150002000000001</v>
      </c>
      <c r="AS398">
        <v>33.150002000000001</v>
      </c>
      <c r="AT398">
        <v>33.150002000000001</v>
      </c>
      <c r="AU398">
        <v>0</v>
      </c>
      <c r="AV398">
        <f ca="1">(Table6[[#This Row],[Close]]-OFFSET(Table6[[#This Row],[Close]],-1,0))/(OFFSET(Table6[[#This Row],[Close]],-1,0))</f>
        <v>-3.0074586466165222E-3</v>
      </c>
      <c r="AX398" s="43">
        <v>42927</v>
      </c>
      <c r="AY398">
        <v>1413.0500489999999</v>
      </c>
      <c r="AZ398">
        <f ca="1">OFFSET(Table13[[#This Row],[Close]],-1,0)</f>
        <v>1408.469971</v>
      </c>
      <c r="BA398">
        <f ca="1">(Table13[[#This Row],[Close]]-Table13[[#This Row],[Offset Close]])/Table13[[#This Row],[Offset Close]]</f>
        <v>3.2518108971454655E-3</v>
      </c>
      <c r="BB398">
        <f ca="1">Table13[[#This Row],[Return]]^2</f>
        <v>1.0574274110793997E-5</v>
      </c>
      <c r="BC398">
        <f ca="1">R.Omega+R.Alpha*OFFSET(Table13[[#This Row],[Return Squared]],-1,0)+R.Beta*OFFSET(Table13[[#This Row],[Variance]],-1,0)</f>
        <v>0.16673347087540596</v>
      </c>
      <c r="BD398">
        <f ca="1">-LN(Table13[[#This Row],[Variance]])-(Table13[[#This Row],[Return Squared]]^2/Table13[[#This Row],[Variance]])</f>
        <v>1.7913587236139785</v>
      </c>
      <c r="BF398" s="43">
        <v>32582</v>
      </c>
      <c r="BG398">
        <v>157.740005</v>
      </c>
      <c r="BH398">
        <v>158.33000200000001</v>
      </c>
      <c r="BI398">
        <v>157.550003</v>
      </c>
      <c r="BJ398">
        <v>158.33000200000001</v>
      </c>
      <c r="BK398">
        <v>158.33000200000001</v>
      </c>
      <c r="BL398">
        <v>1670700</v>
      </c>
      <c r="BM398">
        <f ca="1">(Table510[[#This Row],[Close]]-OFFSET(Table510[[#This Row],[Close]],-1,0))/(OFFSET(Table510[[#This Row],[Close]],-1,0))</f>
        <v>3.8040069436127266E-3</v>
      </c>
      <c r="BO398" s="43">
        <v>42927</v>
      </c>
      <c r="BP398">
        <v>109.050003</v>
      </c>
      <c r="BQ398">
        <f ca="1">OFFSET(Table14[[#This Row],[Close]],-1,0)</f>
        <v>108.949997</v>
      </c>
      <c r="BR398">
        <f ca="1">(Table14[[#This Row],[Close]]-Table14[[#This Row],[Offset Close]])/Table14[[#This Row],[Offset Close]]</f>
        <v>9.179073222003631E-4</v>
      </c>
      <c r="BS398">
        <f ca="1">Table14[[#This Row],[Return]]^2</f>
        <v>8.4255385214904125E-7</v>
      </c>
      <c r="BT398">
        <f ca="1">Table14[[#This Row],[Return Squared]]</f>
        <v>8.4255385214904125E-7</v>
      </c>
      <c r="BU398">
        <f ca="1">-LN(Table14[[#This Row],[Variance]])-(Table14[[#This Row],[Return Squared]]^2/Table14[[#This Row],[Variance]])</f>
        <v>13.986827414744067</v>
      </c>
      <c r="BW398" s="43">
        <v>38448</v>
      </c>
      <c r="BX398">
        <v>101.139999</v>
      </c>
      <c r="BY398">
        <v>101.19000200000001</v>
      </c>
      <c r="BZ398">
        <v>100.889999</v>
      </c>
      <c r="CA398">
        <v>101.120003</v>
      </c>
      <c r="CB398">
        <v>60.822495000000004</v>
      </c>
      <c r="CC398">
        <v>279600</v>
      </c>
      <c r="CD398">
        <f ca="1">(AGG[[#This Row],[Close]]-OFFSET(AGG[[#This Row],[Close]],-1,0))/(OFFSET(AGG[[#This Row],[Close]],-1,0))</f>
        <v>2.5778504602632325E-3</v>
      </c>
      <c r="CF398" s="43">
        <v>42927</v>
      </c>
      <c r="CG398">
        <v>65.150002000000001</v>
      </c>
      <c r="CH398">
        <f ca="1">OFFSET(Table15[[#This Row],[Close]],-1,0)</f>
        <v>65</v>
      </c>
      <c r="CI398">
        <f ca="1">(Table15[[#This Row],[Close]]-Table15[[#This Row],[Offset Close]])/Table15[[#This Row],[Offset Close]]</f>
        <v>2.3077230769230866E-3</v>
      </c>
      <c r="CJ398">
        <f ca="1">Table15[[#This Row],[Return]]^2</f>
        <v>5.3255857997633581E-6</v>
      </c>
      <c r="CK398">
        <f ca="1">R.Omega+R.Alpha*OFFSET(Table15[[#This Row],[Return Squared]],-1,0)+R.Beta*OFFSET(Table15[[#This Row],[Variance]],-1,0)</f>
        <v>0.16668003438422249</v>
      </c>
      <c r="CL398">
        <f ca="1">-LN(Table15[[#This Row],[Variance]])-(Table15[[#This Row],[Return Squared]]^2/Table15[[#This Row],[Variance]])</f>
        <v>1.7916792659689162</v>
      </c>
      <c r="CN398" s="43">
        <v>37691</v>
      </c>
      <c r="CO398">
        <v>29.266666000000001</v>
      </c>
      <c r="CP398">
        <v>29.406666000000001</v>
      </c>
      <c r="CQ398">
        <v>29.15</v>
      </c>
      <c r="CR398">
        <v>29.15</v>
      </c>
      <c r="CS398">
        <v>18.026087</v>
      </c>
      <c r="CT398">
        <v>1033500</v>
      </c>
      <c r="CU398">
        <f ca="1">(EFA[[#This Row],[Close]]-OFFSET(EFA[[#This Row],[Close]],-1,0))/(OFFSET(EFA[[#This Row],[Close]],-1,0))</f>
        <v>-3.3051972488078668E-3</v>
      </c>
      <c r="CW398" s="43">
        <v>42927</v>
      </c>
      <c r="CX398">
        <v>10.89</v>
      </c>
      <c r="CY398">
        <f ca="1">OFFSET(Table16[[#This Row],[Close]],-1,0)</f>
        <v>11.11</v>
      </c>
      <c r="CZ398">
        <f ca="1">(Table16[[#This Row],[Close]]-Table16[[#This Row],[Offset Close]])/Table16[[#This Row],[Offset Close]]</f>
        <v>-1.9801980198019702E-2</v>
      </c>
      <c r="DA398">
        <f ca="1">Table16[[#This Row],[Return]]^2</f>
        <v>3.9211841976276437E-4</v>
      </c>
      <c r="DB398">
        <f ca="1">R.Omega+R.Alpha*OFFSET(Table15[[#This Row],[Return Squared]],-1,0)+R.Beta*OFFSET(Table15[[#This Row],[Variance]],-1,0)</f>
        <v>0.16668003438422249</v>
      </c>
      <c r="DC398">
        <f ca="1">-LN(Table16[[#This Row],[Variance]])-(Table16[[#This Row],[Return Squared]]^2/Table16[[#This Row],[Variance]])</f>
        <v>1.7916783436719306</v>
      </c>
      <c r="DE398" s="43">
        <v>33427</v>
      </c>
      <c r="DF398">
        <v>20.290001</v>
      </c>
      <c r="DG398">
        <v>20.290001</v>
      </c>
      <c r="DH398">
        <v>20.290001</v>
      </c>
      <c r="DI398">
        <v>20.290001</v>
      </c>
      <c r="DJ398">
        <v>20.290001</v>
      </c>
      <c r="DK398">
        <v>0</v>
      </c>
      <c r="DL398">
        <f ca="1">(VIX_7[[#This Row],[Close]]-OFFSET(VIX_7[[#This Row],[Close]],-1,0))/(OFFSET(VIX_7[[#This Row],[Close]],-1,0))</f>
        <v>0.10572212534059938</v>
      </c>
      <c r="DN398">
        <v>-7.8268088192956942E-4</v>
      </c>
      <c r="DO398">
        <v>1.3080542207913766E-3</v>
      </c>
      <c r="DP398">
        <v>3.2518108971454655E-3</v>
      </c>
      <c r="DQ398">
        <v>2.3077230769230866E-3</v>
      </c>
      <c r="DR398">
        <v>9.179073222003631E-4</v>
      </c>
    </row>
    <row r="399" spans="6:122" x14ac:dyDescent="0.3">
      <c r="F399" s="43">
        <v>42928</v>
      </c>
      <c r="G399">
        <v>2443.25</v>
      </c>
      <c r="H399">
        <f ca="1">OFFSET(Table11[[#This Row],[Close]],-1,0)</f>
        <v>2425.530029</v>
      </c>
      <c r="I399" s="159">
        <f ca="1">(Table11[[#This Row],[Close]]-Table11[[#This Row],[Offset Close]])/Table11[[#This Row],[Offset Close]]</f>
        <v>7.3056077591855647E-3</v>
      </c>
      <c r="J399">
        <f ca="1">Table11[[#This Row],[SPX Return]]^2</f>
        <v>5.3371904731072328E-5</v>
      </c>
      <c r="K399" s="158">
        <f ca="1">Table11[[#This Row],[SPX Return]]-AVERAGE(Table11[SPX Return])</f>
        <v>6.7530085183530797E-3</v>
      </c>
      <c r="L399">
        <f ca="1">Table11[[#This Row],[SPX Return]]/SQRT(Table11[[#This Row],[Variance]])</f>
        <v>1.789394180140895E-2</v>
      </c>
      <c r="M399">
        <f ca="1">_xlfn.RANK.EQ(Table11[[#This Row],[Residuals]],Table11[Residuals],1)</f>
        <v>1025</v>
      </c>
      <c r="N399">
        <f ca="1">(Table11[[#This Row],[Rank]]-0.5)/COUNT(Table11[Rank])</f>
        <v>0.81503579952267302</v>
      </c>
      <c r="O399">
        <f ca="1">_xlfn.NORM.S.INV(Table11[[#This Row],[Percentile]])</f>
        <v>0.89660748809796154</v>
      </c>
      <c r="P399">
        <f ca="1">((Table11[[#This Row],[Residuals]]-AVERAGE(L400:L1656))^2)</f>
        <v>2.7136422326546461E-4</v>
      </c>
      <c r="Q399">
        <f ca="1">COUNT(Table11[SPX Return])-Table11[[#This Row],[Lag]]</f>
        <v>875</v>
      </c>
      <c r="R399">
        <f t="shared" si="17"/>
        <v>383</v>
      </c>
      <c r="S399">
        <f t="shared" ca="1" si="15"/>
        <v>5.559347488384165E-2</v>
      </c>
      <c r="T399">
        <f t="shared" ca="1" si="16"/>
        <v>-5.7183300003078537E-2</v>
      </c>
      <c r="U399">
        <f ca="1">R.Omega+R.Alpha*OFFSET(Table11[[#This Row],[Return Squared]],-1,0)+R.Beta*OFFSET(Table11[[#This Row],[Variance]],-1,0)</f>
        <v>0.16668658963807823</v>
      </c>
      <c r="V399">
        <f ca="1">-LN(Table11[[#This Row],[Variance]])-(Table11[[#This Row],[Return Squared]]^2/Table11[[#This Row],[Variance]])</f>
        <v>1.7916399214543441</v>
      </c>
      <c r="X399" s="43">
        <v>10786</v>
      </c>
      <c r="Y399">
        <v>28.57</v>
      </c>
      <c r="Z399">
        <v>28.57</v>
      </c>
      <c r="AA399">
        <v>28.57</v>
      </c>
      <c r="AB399">
        <v>28.57</v>
      </c>
      <c r="AC399">
        <v>28.57</v>
      </c>
      <c r="AD399">
        <v>0</v>
      </c>
      <c r="AE399">
        <f ca="1">(SPX[[#This Row],[Close]]-OFFSET(SPX[[#This Row],[Close]],-1,0))/(OFFSET(SPX[[#This Row],[Close]],-1,0))</f>
        <v>1.0969568294409014E-2</v>
      </c>
      <c r="AG399" s="43">
        <v>42928</v>
      </c>
      <c r="AH399">
        <v>1757.339966</v>
      </c>
      <c r="AI399">
        <f ca="1">OFFSET(Table12[[#This Row],[Close]],-1,0)</f>
        <v>1745.349976</v>
      </c>
      <c r="AJ399">
        <f ca="1">(Table12[[#This Row],[Close]]-Table12[[#This Row],[Offset Close]])/Table12[[#This Row],[Offset Close]]</f>
        <v>6.8696766636332394E-3</v>
      </c>
      <c r="AK399">
        <f ca="1">Table12[[#This Row],[Return]]^2</f>
        <v>4.7192457462867119E-5</v>
      </c>
      <c r="AL399" cm="1">
        <f t="array" aca="1" ref="AL399" ca="1">M.Omega+M.Alpha*OFFSET(Table12[[#This Row],[Return Squared]],-1,0)+M.Beta*OFFSET(Table12[[#This Row],[Variance]],-1,0)</f>
        <v>0.16670163921521158</v>
      </c>
      <c r="AM399">
        <f ca="1">-LN(Table12[[#This Row],[Variance]])-(Table12[[#This Row],[Return Squared]]^2/Table12[[#This Row],[Variance]])</f>
        <v>1.7915496425891662</v>
      </c>
      <c r="AO399" s="43">
        <v>30141</v>
      </c>
      <c r="AP399">
        <v>33.479999999999997</v>
      </c>
      <c r="AQ399">
        <v>33.479999999999997</v>
      </c>
      <c r="AR399">
        <v>33.479999999999997</v>
      </c>
      <c r="AS399">
        <v>33.479999999999997</v>
      </c>
      <c r="AT399">
        <v>33.479999999999997</v>
      </c>
      <c r="AU399">
        <v>0</v>
      </c>
      <c r="AV399">
        <f ca="1">(Table6[[#This Row],[Close]]-OFFSET(Table6[[#This Row],[Close]],-1,0))/(OFFSET(Table6[[#This Row],[Close]],-1,0))</f>
        <v>9.9546901988119413E-3</v>
      </c>
      <c r="AX399" s="43">
        <v>42928</v>
      </c>
      <c r="AY399">
        <v>1424.3199460000001</v>
      </c>
      <c r="AZ399">
        <f ca="1">OFFSET(Table13[[#This Row],[Close]],-1,0)</f>
        <v>1413.0500489999999</v>
      </c>
      <c r="BA399">
        <f ca="1">(Table13[[#This Row],[Close]]-Table13[[#This Row],[Offset Close]])/Table13[[#This Row],[Offset Close]]</f>
        <v>7.9755823284360736E-3</v>
      </c>
      <c r="BB399">
        <f ca="1">Table13[[#This Row],[Return]]^2</f>
        <v>6.3609913477661779E-5</v>
      </c>
      <c r="BC399">
        <f ca="1">R.Omega+R.Alpha*OFFSET(Table13[[#This Row],[Return Squared]],-1,0)+R.Beta*OFFSET(Table13[[#This Row],[Variance]],-1,0)</f>
        <v>0.16671702318131165</v>
      </c>
      <c r="BD399">
        <f ca="1">-LN(Table13[[#This Row],[Variance]])-(Table13[[#This Row],[Return Squared]]^2/Table13[[#This Row],[Variance]])</f>
        <v>1.7914573515050138</v>
      </c>
      <c r="BF399" s="43">
        <v>32583</v>
      </c>
      <c r="BG399">
        <v>158.33000200000001</v>
      </c>
      <c r="BH399">
        <v>159.270004</v>
      </c>
      <c r="BI399">
        <v>158.33000200000001</v>
      </c>
      <c r="BJ399">
        <v>159.259995</v>
      </c>
      <c r="BK399">
        <v>159.259995</v>
      </c>
      <c r="BL399">
        <v>1960400</v>
      </c>
      <c r="BM399">
        <f ca="1">(Table510[[#This Row],[Close]]-OFFSET(Table510[[#This Row],[Close]],-1,0))/(OFFSET(Table510[[#This Row],[Close]],-1,0))</f>
        <v>5.8737635839857822E-3</v>
      </c>
      <c r="BO399" s="43">
        <v>42928</v>
      </c>
      <c r="BP399">
        <v>109.379997</v>
      </c>
      <c r="BQ399">
        <f ca="1">OFFSET(Table14[[#This Row],[Close]],-1,0)</f>
        <v>109.050003</v>
      </c>
      <c r="BR399">
        <f ca="1">(Table14[[#This Row],[Close]]-Table14[[#This Row],[Offset Close]])/Table14[[#This Row],[Offset Close]]</f>
        <v>3.026079696669052E-3</v>
      </c>
      <c r="BS399">
        <f ca="1">Table14[[#This Row],[Return]]^2</f>
        <v>9.1571583305926609E-6</v>
      </c>
      <c r="BT399">
        <f ca="1">Table14[[#This Row],[Return Squared]]</f>
        <v>9.1571583305926609E-6</v>
      </c>
      <c r="BU399">
        <f ca="1">-LN(Table14[[#This Row],[Variance]])-(Table14[[#This Row],[Return Squared]]^2/Table14[[#This Row],[Variance]])</f>
        <v>11.600965496167751</v>
      </c>
      <c r="BW399" s="43">
        <v>38449</v>
      </c>
      <c r="BX399">
        <v>101.30999799999999</v>
      </c>
      <c r="BY399">
        <v>101.41999800000001</v>
      </c>
      <c r="BZ399">
        <v>101</v>
      </c>
      <c r="CA399">
        <v>101</v>
      </c>
      <c r="CB399">
        <v>60.750346999999998</v>
      </c>
      <c r="CC399">
        <v>235900</v>
      </c>
      <c r="CD399">
        <f ca="1">(AGG[[#This Row],[Close]]-OFFSET(AGG[[#This Row],[Close]],-1,0))/(OFFSET(AGG[[#This Row],[Close]],-1,0))</f>
        <v>-1.1867384932731557E-3</v>
      </c>
      <c r="CF399" s="43">
        <v>42928</v>
      </c>
      <c r="CG399">
        <v>65.669998000000007</v>
      </c>
      <c r="CH399">
        <f ca="1">OFFSET(Table15[[#This Row],[Close]],-1,0)</f>
        <v>65.150002000000001</v>
      </c>
      <c r="CI399">
        <f ca="1">(Table15[[#This Row],[Close]]-Table15[[#This Row],[Offset Close]])/Table15[[#This Row],[Offset Close]]</f>
        <v>7.9815193252028779E-3</v>
      </c>
      <c r="CJ399">
        <f ca="1">Table15[[#This Row],[Return]]^2</f>
        <v>6.3704650738587011E-5</v>
      </c>
      <c r="CK399">
        <f ca="1">R.Omega+R.Alpha*OFFSET(Table15[[#This Row],[Return Squared]],-1,0)+R.Beta*OFFSET(Table15[[#This Row],[Variance]],-1,0)</f>
        <v>0.16667830546540546</v>
      </c>
      <c r="CL399">
        <f ca="1">-LN(Table15[[#This Row],[Variance]])-(Table15[[#This Row],[Return Squared]]^2/Table15[[#This Row],[Variance]])</f>
        <v>1.7916896145258232</v>
      </c>
      <c r="CN399" s="43">
        <v>37692</v>
      </c>
      <c r="CO399">
        <v>28.913333999999999</v>
      </c>
      <c r="CP399">
        <v>28.996666000000001</v>
      </c>
      <c r="CQ399">
        <v>28.543333000000001</v>
      </c>
      <c r="CR399">
        <v>28.813334000000001</v>
      </c>
      <c r="CS399">
        <v>17.817892000000001</v>
      </c>
      <c r="CT399">
        <v>1614600</v>
      </c>
      <c r="CU399">
        <f ca="1">(EFA[[#This Row],[Close]]-OFFSET(EFA[[#This Row],[Close]],-1,0))/(OFFSET(EFA[[#This Row],[Close]],-1,0))</f>
        <v>-1.1549433962264065E-2</v>
      </c>
      <c r="CW399" s="43">
        <v>42928</v>
      </c>
      <c r="CX399">
        <v>10.3</v>
      </c>
      <c r="CY399">
        <f ca="1">OFFSET(Table16[[#This Row],[Close]],-1,0)</f>
        <v>10.89</v>
      </c>
      <c r="CZ399">
        <f ca="1">(Table16[[#This Row],[Close]]-Table16[[#This Row],[Offset Close]])/Table16[[#This Row],[Offset Close]]</f>
        <v>-5.4178145087235979E-2</v>
      </c>
      <c r="DA399">
        <f ca="1">Table16[[#This Row],[Return]]^2</f>
        <v>2.9352714050935921E-3</v>
      </c>
      <c r="DB399">
        <f ca="1">R.Omega+R.Alpha*OFFSET(Table15[[#This Row],[Return Squared]],-1,0)+R.Beta*OFFSET(Table15[[#This Row],[Variance]],-1,0)</f>
        <v>0.16667830546540546</v>
      </c>
      <c r="DC399">
        <f ca="1">-LN(Table16[[#This Row],[Variance]])-(Table16[[#This Row],[Return Squared]]^2/Table16[[#This Row],[Variance]])</f>
        <v>1.7916379475742366</v>
      </c>
      <c r="DE399" s="43">
        <v>33428</v>
      </c>
      <c r="DF399">
        <v>19.760000000000002</v>
      </c>
      <c r="DG399">
        <v>19.760000000000002</v>
      </c>
      <c r="DH399">
        <v>19.760000000000002</v>
      </c>
      <c r="DI399">
        <v>19.760000000000002</v>
      </c>
      <c r="DJ399">
        <v>19.760000000000002</v>
      </c>
      <c r="DK399">
        <v>0</v>
      </c>
      <c r="DL399">
        <f ca="1">(VIX_7[[#This Row],[Close]]-OFFSET(VIX_7[[#This Row],[Close]],-1,0))/(OFFSET(VIX_7[[#This Row],[Close]],-1,0))</f>
        <v>-2.6121289989093573E-2</v>
      </c>
      <c r="DN399">
        <v>7.3056077591855647E-3</v>
      </c>
      <c r="DO399">
        <v>6.8696766636332394E-3</v>
      </c>
      <c r="DP399">
        <v>7.9755823284360736E-3</v>
      </c>
      <c r="DQ399">
        <v>7.9815193252028779E-3</v>
      </c>
      <c r="DR399">
        <v>3.026079696669052E-3</v>
      </c>
    </row>
    <row r="400" spans="6:122" x14ac:dyDescent="0.3">
      <c r="F400" s="43">
        <v>42929</v>
      </c>
      <c r="G400">
        <v>2447.830078</v>
      </c>
      <c r="H400">
        <f ca="1">OFFSET(Table11[[#This Row],[Close]],-1,0)</f>
        <v>2443.25</v>
      </c>
      <c r="I400" s="159">
        <f ca="1">(Table11[[#This Row],[Close]]-Table11[[#This Row],[Offset Close]])/Table11[[#This Row],[Offset Close]]</f>
        <v>1.8745842627647428E-3</v>
      </c>
      <c r="J400">
        <f ca="1">Table11[[#This Row],[SPX Return]]^2</f>
        <v>3.5140661582052342E-6</v>
      </c>
      <c r="K400" s="158">
        <f ca="1">Table11[[#This Row],[SPX Return]]-AVERAGE(Table11[SPX Return])</f>
        <v>1.321985021932258E-3</v>
      </c>
      <c r="L400">
        <f ca="1">Table11[[#This Row],[SPX Return]]/SQRT(Table11[[#This Row],[Variance]])</f>
        <v>4.5913859708807949E-3</v>
      </c>
      <c r="M400">
        <f ca="1">_xlfn.RANK.EQ(Table11[[#This Row],[Residuals]],Table11[Residuals],1)</f>
        <v>741</v>
      </c>
      <c r="N400">
        <f ca="1">(Table11[[#This Row],[Rank]]-0.5)/COUNT(Table11[Rank])</f>
        <v>0.58910103420843274</v>
      </c>
      <c r="O400">
        <f ca="1">_xlfn.NORM.S.INV(Table11[[#This Row],[Percentile]])</f>
        <v>0.22523311189733988</v>
      </c>
      <c r="P400">
        <f ca="1">((Table11[[#This Row],[Residuals]]-AVERAGE(L401:L1657))^2)</f>
        <v>1.0075624385475776E-5</v>
      </c>
      <c r="Q400">
        <f ca="1">COUNT(Table11[SPX Return])-Table11[[#This Row],[Lag]]</f>
        <v>874</v>
      </c>
      <c r="R400">
        <f t="shared" si="17"/>
        <v>384</v>
      </c>
      <c r="S400">
        <f t="shared" ref="S400:S463" ca="1" si="18">-(1/$Q$16)+2/SQRT($Q$16)</f>
        <v>5.559347488384165E-2</v>
      </c>
      <c r="T400">
        <f t="shared" ref="T400:T463" ca="1" si="19">-(1/$Q$16)-2/SQRT($Q$16)</f>
        <v>-5.7183300003078537E-2</v>
      </c>
      <c r="U400">
        <f ca="1">R.Omega+R.Alpha*OFFSET(Table11[[#This Row],[Return Squared]],-1,0)+R.Beta*OFFSET(Table11[[#This Row],[Variance]],-1,0)</f>
        <v>0.16669490572283732</v>
      </c>
      <c r="V400">
        <f ca="1">-LN(Table11[[#This Row],[Variance]])-(Table11[[#This Row],[Return Squared]]^2/Table11[[#This Row],[Variance]])</f>
        <v>1.7915900491693277</v>
      </c>
      <c r="X400" s="43">
        <v>10789</v>
      </c>
      <c r="Y400">
        <v>28.450001</v>
      </c>
      <c r="Z400">
        <v>28.450001</v>
      </c>
      <c r="AA400">
        <v>28.450001</v>
      </c>
      <c r="AB400">
        <v>28.450001</v>
      </c>
      <c r="AC400">
        <v>28.450001</v>
      </c>
      <c r="AD400">
        <v>0</v>
      </c>
      <c r="AE400">
        <f ca="1">(SPX[[#This Row],[Close]]-OFFSET(SPX[[#This Row],[Close]],-1,0))/(OFFSET(SPX[[#This Row],[Close]],-1,0))</f>
        <v>-4.2001750087504366E-3</v>
      </c>
      <c r="AG400" s="43">
        <v>42929</v>
      </c>
      <c r="AH400">
        <v>1759.380005</v>
      </c>
      <c r="AI400">
        <f ca="1">OFFSET(Table12[[#This Row],[Close]],-1,0)</f>
        <v>1757.339966</v>
      </c>
      <c r="AJ400">
        <f ca="1">(Table12[[#This Row],[Close]]-Table12[[#This Row],[Offset Close]])/Table12[[#This Row],[Offset Close]]</f>
        <v>1.1608675836602346E-3</v>
      </c>
      <c r="AK400">
        <f ca="1">Table12[[#This Row],[Return]]^2</f>
        <v>1.3476135467931517E-6</v>
      </c>
      <c r="AL400" cm="1">
        <f t="array" aca="1" ref="AL400" ca="1">M.Omega+M.Alpha*OFFSET(Table12[[#This Row],[Return Squared]],-1,0)+M.Beta*OFFSET(Table12[[#This Row],[Variance]],-1,0)</f>
        <v>0.16670389556501361</v>
      </c>
      <c r="AM400">
        <f ca="1">-LN(Table12[[#This Row],[Variance]])-(Table12[[#This Row],[Return Squared]]^2/Table12[[#This Row],[Variance]])</f>
        <v>1.7915361207712006</v>
      </c>
      <c r="AO400" s="43">
        <v>30144</v>
      </c>
      <c r="AP400">
        <v>33.630001</v>
      </c>
      <c r="AQ400">
        <v>33.630001</v>
      </c>
      <c r="AR400">
        <v>33.630001</v>
      </c>
      <c r="AS400">
        <v>33.630001</v>
      </c>
      <c r="AT400">
        <v>33.630001</v>
      </c>
      <c r="AU400">
        <v>0</v>
      </c>
      <c r="AV400">
        <f ca="1">(Table6[[#This Row],[Close]]-OFFSET(Table6[[#This Row],[Close]],-1,0))/(OFFSET(Table6[[#This Row],[Close]],-1,0))</f>
        <v>4.4803166069296053E-3</v>
      </c>
      <c r="AX400" s="43">
        <v>42929</v>
      </c>
      <c r="AY400">
        <v>1425.660034</v>
      </c>
      <c r="AZ400">
        <f ca="1">OFFSET(Table13[[#This Row],[Close]],-1,0)</f>
        <v>1424.3199460000001</v>
      </c>
      <c r="BA400">
        <f ca="1">(Table13[[#This Row],[Close]]-Table13[[#This Row],[Offset Close]])/Table13[[#This Row],[Offset Close]]</f>
        <v>9.4086163980457464E-4</v>
      </c>
      <c r="BB400">
        <f ca="1">Table13[[#This Row],[Return]]^2</f>
        <v>8.852206252557531E-7</v>
      </c>
      <c r="BC400">
        <f ca="1">R.Omega+R.Alpha*OFFSET(Table13[[#This Row],[Return Squared]],-1,0)+R.Beta*OFFSET(Table13[[#This Row],[Variance]],-1,0)</f>
        <v>0.16671876870528737</v>
      </c>
      <c r="BD400">
        <f ca="1">-LN(Table13[[#This Row],[Variance]])-(Table13[[#This Row],[Return Squared]]^2/Table13[[#This Row],[Variance]])</f>
        <v>1.7914469058446532</v>
      </c>
      <c r="BF400" s="43">
        <v>32584</v>
      </c>
      <c r="BG400">
        <v>159.279999</v>
      </c>
      <c r="BH400">
        <v>159.279999</v>
      </c>
      <c r="BI400">
        <v>156.58999600000001</v>
      </c>
      <c r="BJ400">
        <v>156.71000699999999</v>
      </c>
      <c r="BK400">
        <v>156.71000699999999</v>
      </c>
      <c r="BL400">
        <v>2429000</v>
      </c>
      <c r="BM400">
        <f ca="1">(Table510[[#This Row],[Close]]-OFFSET(Table510[[#This Row],[Close]],-1,0))/(OFFSET(Table510[[#This Row],[Close]],-1,0))</f>
        <v>-1.6011478588832138E-2</v>
      </c>
      <c r="BO400" s="43">
        <v>42929</v>
      </c>
      <c r="BP400">
        <v>109.260002</v>
      </c>
      <c r="BQ400">
        <f ca="1">OFFSET(Table14[[#This Row],[Close]],-1,0)</f>
        <v>109.379997</v>
      </c>
      <c r="BR400">
        <f ca="1">(Table14[[#This Row],[Close]]-Table14[[#This Row],[Offset Close]])/Table14[[#This Row],[Offset Close]]</f>
        <v>-1.0970470222265863E-3</v>
      </c>
      <c r="BS400">
        <f ca="1">Table14[[#This Row],[Return]]^2</f>
        <v>1.2035121689762202E-6</v>
      </c>
      <c r="BT400">
        <f ca="1">Table14[[#This Row],[Return Squared]]</f>
        <v>1.2035121689762202E-6</v>
      </c>
      <c r="BU400">
        <f ca="1">-LN(Table14[[#This Row],[Variance]])-(Table14[[#This Row],[Return Squared]]^2/Table14[[#This Row],[Variance]])</f>
        <v>13.630265264940075</v>
      </c>
      <c r="BW400" s="43">
        <v>38450</v>
      </c>
      <c r="BX400">
        <v>100.989998</v>
      </c>
      <c r="BY400">
        <v>101.07</v>
      </c>
      <c r="BZ400">
        <v>100.75</v>
      </c>
      <c r="CA400">
        <v>101</v>
      </c>
      <c r="CB400">
        <v>60.750346999999998</v>
      </c>
      <c r="CC400">
        <v>130600</v>
      </c>
      <c r="CD400">
        <f ca="1">(AGG[[#This Row],[Close]]-OFFSET(AGG[[#This Row],[Close]],-1,0))/(OFFSET(AGG[[#This Row],[Close]],-1,0))</f>
        <v>0</v>
      </c>
      <c r="CF400" s="43">
        <v>42929</v>
      </c>
      <c r="CG400">
        <v>65.860000999999997</v>
      </c>
      <c r="CH400">
        <f ca="1">OFFSET(Table15[[#This Row],[Close]],-1,0)</f>
        <v>65.669998000000007</v>
      </c>
      <c r="CI400">
        <f ca="1">(Table15[[#This Row],[Close]]-Table15[[#This Row],[Offset Close]])/Table15[[#This Row],[Offset Close]]</f>
        <v>2.8932999206119992E-3</v>
      </c>
      <c r="CJ400">
        <f ca="1">Table15[[#This Row],[Return]]^2</f>
        <v>8.3711844306134001E-6</v>
      </c>
      <c r="CK400">
        <f ca="1">R.Omega+R.Alpha*OFFSET(Table15[[#This Row],[Return Squared]],-1,0)+R.Beta*OFFSET(Table15[[#This Row],[Variance]],-1,0)</f>
        <v>0.16669168998846828</v>
      </c>
      <c r="CL400">
        <f ca="1">-LN(Table15[[#This Row],[Variance]])-(Table15[[#This Row],[Return Squared]]^2/Table15[[#This Row],[Variance]])</f>
        <v>1.7916093401467195</v>
      </c>
      <c r="CN400" s="43">
        <v>37693</v>
      </c>
      <c r="CO400">
        <v>29.253333999999999</v>
      </c>
      <c r="CP400">
        <v>29.773333000000001</v>
      </c>
      <c r="CQ400">
        <v>29.16</v>
      </c>
      <c r="CR400">
        <v>29.636666999999999</v>
      </c>
      <c r="CS400">
        <v>18.327036</v>
      </c>
      <c r="CT400">
        <v>2728800</v>
      </c>
      <c r="CU400">
        <f ca="1">(EFA[[#This Row],[Close]]-OFFSET(EFA[[#This Row],[Close]],-1,0))/(OFFSET(EFA[[#This Row],[Close]],-1,0))</f>
        <v>2.8574721689617662E-2</v>
      </c>
      <c r="CW400" s="43">
        <v>42929</v>
      </c>
      <c r="CX400">
        <v>9.9</v>
      </c>
      <c r="CY400">
        <f ca="1">OFFSET(Table16[[#This Row],[Close]],-1,0)</f>
        <v>10.3</v>
      </c>
      <c r="CZ400">
        <f ca="1">(Table16[[#This Row],[Close]]-Table16[[#This Row],[Offset Close]])/Table16[[#This Row],[Offset Close]]</f>
        <v>-3.8834951456310711E-2</v>
      </c>
      <c r="DA400">
        <f ca="1">Table16[[#This Row],[Return]]^2</f>
        <v>1.5081534546140093E-3</v>
      </c>
      <c r="DB400">
        <f ca="1">R.Omega+R.Alpha*OFFSET(Table15[[#This Row],[Return Squared]],-1,0)+R.Beta*OFFSET(Table15[[#This Row],[Variance]],-1,0)</f>
        <v>0.16669168998846828</v>
      </c>
      <c r="DC400">
        <f ca="1">-LN(Table16[[#This Row],[Variance]])-(Table16[[#This Row],[Return Squared]]^2/Table16[[#This Row],[Variance]])</f>
        <v>1.791595695454737</v>
      </c>
      <c r="DE400" s="43">
        <v>33429</v>
      </c>
      <c r="DF400">
        <v>19.190000999999999</v>
      </c>
      <c r="DG400">
        <v>19.190000999999999</v>
      </c>
      <c r="DH400">
        <v>19.190000999999999</v>
      </c>
      <c r="DI400">
        <v>19.190000999999999</v>
      </c>
      <c r="DJ400">
        <v>19.190000999999999</v>
      </c>
      <c r="DK400">
        <v>0</v>
      </c>
      <c r="DL400">
        <f ca="1">(VIX_7[[#This Row],[Close]]-OFFSET(VIX_7[[#This Row],[Close]],-1,0))/(OFFSET(VIX_7[[#This Row],[Close]],-1,0))</f>
        <v>-2.8846103238866536E-2</v>
      </c>
      <c r="DN400">
        <v>1.8745842627647428E-3</v>
      </c>
      <c r="DO400">
        <v>1.1608675836602346E-3</v>
      </c>
      <c r="DP400">
        <v>9.4086163980457464E-4</v>
      </c>
      <c r="DQ400">
        <v>2.8932999206119992E-3</v>
      </c>
      <c r="DR400">
        <v>-1.0970470222265863E-3</v>
      </c>
    </row>
    <row r="401" spans="6:122" x14ac:dyDescent="0.3">
      <c r="F401" s="43">
        <v>42930</v>
      </c>
      <c r="G401">
        <v>2459.2700199999999</v>
      </c>
      <c r="H401">
        <f ca="1">OFFSET(Table11[[#This Row],[Close]],-1,0)</f>
        <v>2447.830078</v>
      </c>
      <c r="I401" s="159">
        <f ca="1">(Table11[[#This Row],[Close]]-Table11[[#This Row],[Offset Close]])/Table11[[#This Row],[Offset Close]]</f>
        <v>4.6735033214997425E-3</v>
      </c>
      <c r="J401">
        <f ca="1">Table11[[#This Row],[SPX Return]]^2</f>
        <v>2.1841633296069126E-5</v>
      </c>
      <c r="K401" s="158">
        <f ca="1">Table11[[#This Row],[SPX Return]]-AVERAGE(Table11[SPX Return])</f>
        <v>4.1209040806672575E-3</v>
      </c>
      <c r="L401">
        <f ca="1">Table11[[#This Row],[SPX Return]]/SQRT(Table11[[#This Row],[Variance]])</f>
        <v>1.1446956852408451E-2</v>
      </c>
      <c r="M401">
        <f ca="1">_xlfn.RANK.EQ(Table11[[#This Row],[Residuals]],Table11[Residuals],1)</f>
        <v>912</v>
      </c>
      <c r="N401">
        <f ca="1">(Table11[[#This Row],[Rank]]-0.5)/COUNT(Table11[Rank])</f>
        <v>0.72513922036595069</v>
      </c>
      <c r="O401">
        <f ca="1">_xlfn.NORM.S.INV(Table11[[#This Row],[Percentile]])</f>
        <v>0.59817741540979574</v>
      </c>
      <c r="P401">
        <f ca="1">((Table11[[#This Row],[Residuals]]-AVERAGE(L402:L1658))^2)</f>
        <v>1.0082741108938466E-4</v>
      </c>
      <c r="Q401">
        <f ca="1">COUNT(Table11[SPX Return])-Table11[[#This Row],[Lag]]</f>
        <v>873</v>
      </c>
      <c r="R401">
        <f t="shared" ref="R401:R464" si="20">R400+1</f>
        <v>385</v>
      </c>
      <c r="S401">
        <f t="shared" ca="1" si="18"/>
        <v>5.559347488384165E-2</v>
      </c>
      <c r="T401">
        <f t="shared" ca="1" si="19"/>
        <v>-5.7183300003078537E-2</v>
      </c>
      <c r="U401">
        <f ca="1">R.Omega+R.Alpha*OFFSET(Table11[[#This Row],[Return Squared]],-1,0)+R.Beta*OFFSET(Table11[[#This Row],[Variance]],-1,0)</f>
        <v>0.16668826252252547</v>
      </c>
      <c r="V401">
        <f ca="1">-LN(Table11[[#This Row],[Variance]])-(Table11[[#This Row],[Return Squared]]^2/Table11[[#This Row],[Variance]])</f>
        <v>1.7916298996250639</v>
      </c>
      <c r="X401" s="43">
        <v>10790</v>
      </c>
      <c r="Y401">
        <v>28.65</v>
      </c>
      <c r="Z401">
        <v>28.65</v>
      </c>
      <c r="AA401">
        <v>28.65</v>
      </c>
      <c r="AB401">
        <v>28.65</v>
      </c>
      <c r="AC401">
        <v>28.65</v>
      </c>
      <c r="AD401">
        <v>0</v>
      </c>
      <c r="AE401">
        <f ca="1">(SPX[[#This Row],[Close]]-OFFSET(SPX[[#This Row],[Close]],-1,0))/(OFFSET(SPX[[#This Row],[Close]],-1,0))</f>
        <v>7.0298415806733456E-3</v>
      </c>
      <c r="AG401" s="43">
        <v>42930</v>
      </c>
      <c r="AH401">
        <v>1765.3199460000001</v>
      </c>
      <c r="AI401">
        <f ca="1">OFFSET(Table12[[#This Row],[Close]],-1,0)</f>
        <v>1759.380005</v>
      </c>
      <c r="AJ401">
        <f ca="1">(Table12[[#This Row],[Close]]-Table12[[#This Row],[Offset Close]])/Table12[[#This Row],[Offset Close]]</f>
        <v>3.3761557952911316E-3</v>
      </c>
      <c r="AK401">
        <f ca="1">Table12[[#This Row],[Return]]^2</f>
        <v>1.1398427954077893E-5</v>
      </c>
      <c r="AL401" cm="1">
        <f t="array" aca="1" ref="AL401" ca="1">M.Omega+M.Alpha*OFFSET(Table12[[#This Row],[Return Squared]],-1,0)+M.Beta*OFFSET(Table12[[#This Row],[Variance]],-1,0)</f>
        <v>0.16669401379889603</v>
      </c>
      <c r="AM401">
        <f ca="1">-LN(Table12[[#This Row],[Variance]])-(Table12[[#This Row],[Return Squared]]^2/Table12[[#This Row],[Variance]])</f>
        <v>1.791595399115371</v>
      </c>
      <c r="AO401" s="43">
        <v>30145</v>
      </c>
      <c r="AP401">
        <v>33.57</v>
      </c>
      <c r="AQ401">
        <v>33.57</v>
      </c>
      <c r="AR401">
        <v>33.57</v>
      </c>
      <c r="AS401">
        <v>33.57</v>
      </c>
      <c r="AT401">
        <v>33.57</v>
      </c>
      <c r="AU401">
        <v>0</v>
      </c>
      <c r="AV401">
        <f ca="1">(Table6[[#This Row],[Close]]-OFFSET(Table6[[#This Row],[Close]],-1,0))/(OFFSET(Table6[[#This Row],[Close]],-1,0))</f>
        <v>-1.7841510025527431E-3</v>
      </c>
      <c r="AX401" s="43">
        <v>42930</v>
      </c>
      <c r="AY401">
        <v>1428.8199460000001</v>
      </c>
      <c r="AZ401">
        <f ca="1">OFFSET(Table13[[#This Row],[Close]],-1,0)</f>
        <v>1425.660034</v>
      </c>
      <c r="BA401">
        <f ca="1">(Table13[[#This Row],[Close]]-Table13[[#This Row],[Offset Close]])/Table13[[#This Row],[Offset Close]]</f>
        <v>2.2164554835238347E-3</v>
      </c>
      <c r="BB401">
        <f ca="1">Table13[[#This Row],[Return]]^2</f>
        <v>4.9126749104428757E-6</v>
      </c>
      <c r="BC401">
        <f ca="1">R.Omega+R.Alpha*OFFSET(Table13[[#This Row],[Return Squared]],-1,0)+R.Beta*OFFSET(Table13[[#This Row],[Variance]],-1,0)</f>
        <v>0.16670430939885728</v>
      </c>
      <c r="BD401">
        <f ca="1">-LN(Table13[[#This Row],[Variance]])-(Table13[[#This Row],[Return Squared]]^2/Table13[[#This Row],[Variance]])</f>
        <v>1.7915336381918532</v>
      </c>
      <c r="BF401" s="43">
        <v>32587</v>
      </c>
      <c r="BG401">
        <v>156.71000699999999</v>
      </c>
      <c r="BH401">
        <v>156.71000699999999</v>
      </c>
      <c r="BI401">
        <v>155.050003</v>
      </c>
      <c r="BJ401">
        <v>155.300003</v>
      </c>
      <c r="BK401">
        <v>155.300003</v>
      </c>
      <c r="BL401">
        <v>1512600</v>
      </c>
      <c r="BM401">
        <f ca="1">(Table510[[#This Row],[Close]]-OFFSET(Table510[[#This Row],[Close]],-1,0))/(OFFSET(Table510[[#This Row],[Close]],-1,0))</f>
        <v>-8.9975364496026507E-3</v>
      </c>
      <c r="BO401" s="43">
        <v>42930</v>
      </c>
      <c r="BP401">
        <v>109.370003</v>
      </c>
      <c r="BQ401">
        <f ca="1">OFFSET(Table14[[#This Row],[Close]],-1,0)</f>
        <v>109.260002</v>
      </c>
      <c r="BR401">
        <f ca="1">(Table14[[#This Row],[Close]]-Table14[[#This Row],[Offset Close]])/Table14[[#This Row],[Offset Close]]</f>
        <v>1.0067819694895934E-3</v>
      </c>
      <c r="BS401">
        <f ca="1">Table14[[#This Row],[Return]]^2</f>
        <v>1.0136099340893446E-6</v>
      </c>
      <c r="BT401">
        <f ca="1">Table14[[#This Row],[Return Squared]]</f>
        <v>1.0136099340893446E-6</v>
      </c>
      <c r="BU401">
        <f ca="1">-LN(Table14[[#This Row],[Variance]])-(Table14[[#This Row],[Return Squared]]^2/Table14[[#This Row],[Variance]])</f>
        <v>13.80199139357909</v>
      </c>
      <c r="BW401" s="43">
        <v>38453</v>
      </c>
      <c r="BX401">
        <v>101.050003</v>
      </c>
      <c r="BY401">
        <v>101.220001</v>
      </c>
      <c r="BZ401">
        <v>100.860001</v>
      </c>
      <c r="CA401">
        <v>101.19000200000001</v>
      </c>
      <c r="CB401">
        <v>60.864651000000002</v>
      </c>
      <c r="CC401">
        <v>82200</v>
      </c>
      <c r="CD401">
        <f ca="1">(AGG[[#This Row],[Close]]-OFFSET(AGG[[#This Row],[Close]],-1,0))/(OFFSET(AGG[[#This Row],[Close]],-1,0))</f>
        <v>1.8812079207921474E-3</v>
      </c>
      <c r="CF401" s="43">
        <v>42930</v>
      </c>
      <c r="CG401">
        <v>66.319999999999993</v>
      </c>
      <c r="CH401">
        <f ca="1">OFFSET(Table15[[#This Row],[Close]],-1,0)</f>
        <v>65.860000999999997</v>
      </c>
      <c r="CI401">
        <f ca="1">(Table15[[#This Row],[Close]]-Table15[[#This Row],[Offset Close]])/Table15[[#This Row],[Offset Close]]</f>
        <v>6.9844973127163529E-3</v>
      </c>
      <c r="CJ401">
        <f ca="1">Table15[[#This Row],[Return]]^2</f>
        <v>4.8783202711341958E-5</v>
      </c>
      <c r="CK401">
        <f ca="1">R.Omega+R.Alpha*OFFSET(Table15[[#This Row],[Return Squared]],-1,0)+R.Beta*OFFSET(Table15[[#This Row],[Variance]],-1,0)</f>
        <v>0.16668722578803524</v>
      </c>
      <c r="CL401">
        <f ca="1">-LN(Table15[[#This Row],[Variance]])-(Table15[[#This Row],[Return Squared]]^2/Table15[[#This Row],[Variance]])</f>
        <v>1.7916361078303684</v>
      </c>
      <c r="CN401" s="43">
        <v>37694</v>
      </c>
      <c r="CO401">
        <v>29.823333999999999</v>
      </c>
      <c r="CP401">
        <v>30.093333999999999</v>
      </c>
      <c r="CQ401">
        <v>29.623332999999999</v>
      </c>
      <c r="CR401">
        <v>29.783332999999999</v>
      </c>
      <c r="CS401">
        <v>18.417733999999999</v>
      </c>
      <c r="CT401">
        <v>1962300</v>
      </c>
      <c r="CU401">
        <f ca="1">(EFA[[#This Row],[Close]]-OFFSET(EFA[[#This Row],[Close]],-1,0))/(OFFSET(EFA[[#This Row],[Close]],-1,0))</f>
        <v>4.9488021038263091E-3</v>
      </c>
      <c r="CW401" s="43">
        <v>42930</v>
      </c>
      <c r="CX401">
        <v>9.51</v>
      </c>
      <c r="CY401">
        <f ca="1">OFFSET(Table16[[#This Row],[Close]],-1,0)</f>
        <v>9.9</v>
      </c>
      <c r="CZ401">
        <f ca="1">(Table16[[#This Row],[Close]]-Table16[[#This Row],[Offset Close]])/Table16[[#This Row],[Offset Close]]</f>
        <v>-3.9393939393939453E-2</v>
      </c>
      <c r="DA401">
        <f ca="1">Table16[[#This Row],[Return]]^2</f>
        <v>1.5518824609733748E-3</v>
      </c>
      <c r="DB401">
        <f ca="1">R.Omega+R.Alpha*OFFSET(Table15[[#This Row],[Return Squared]],-1,0)+R.Beta*OFFSET(Table15[[#This Row],[Variance]],-1,0)</f>
        <v>0.16668722578803524</v>
      </c>
      <c r="DC401">
        <f ca="1">-LN(Table16[[#This Row],[Variance]])-(Table16[[#This Row],[Return Squared]]^2/Table16[[#This Row],[Variance]])</f>
        <v>1.7916216738546367</v>
      </c>
      <c r="DE401" s="43">
        <v>33430</v>
      </c>
      <c r="DF401">
        <v>17.389999</v>
      </c>
      <c r="DG401">
        <v>17.389999</v>
      </c>
      <c r="DH401">
        <v>17.389999</v>
      </c>
      <c r="DI401">
        <v>17.389999</v>
      </c>
      <c r="DJ401">
        <v>17.389999</v>
      </c>
      <c r="DK401">
        <v>0</v>
      </c>
      <c r="DL401">
        <f ca="1">(VIX_7[[#This Row],[Close]]-OFFSET(VIX_7[[#This Row],[Close]],-1,0))/(OFFSET(VIX_7[[#This Row],[Close]],-1,0))</f>
        <v>-9.3798952902607938E-2</v>
      </c>
      <c r="DN401">
        <v>4.6735033214997425E-3</v>
      </c>
      <c r="DO401">
        <v>3.3761557952911316E-3</v>
      </c>
      <c r="DP401">
        <v>2.2164554835238347E-3</v>
      </c>
      <c r="DQ401">
        <v>6.9844973127163529E-3</v>
      </c>
      <c r="DR401">
        <v>1.0067819694895934E-3</v>
      </c>
    </row>
    <row r="402" spans="6:122" x14ac:dyDescent="0.3">
      <c r="F402" s="43">
        <v>42933</v>
      </c>
      <c r="G402">
        <v>2459.139893</v>
      </c>
      <c r="H402">
        <f ca="1">OFFSET(Table11[[#This Row],[Close]],-1,0)</f>
        <v>2459.2700199999999</v>
      </c>
      <c r="I402" s="159">
        <f ca="1">(Table11[[#This Row],[Close]]-Table11[[#This Row],[Offset Close]])/Table11[[#This Row],[Offset Close]]</f>
        <v>-5.2912855823738372E-5</v>
      </c>
      <c r="J402">
        <f ca="1">Table11[[#This Row],[SPX Return]]^2</f>
        <v>2.7997703114237239E-9</v>
      </c>
      <c r="K402" s="158">
        <f ca="1">Table11[[#This Row],[SPX Return]]-AVERAGE(Table11[SPX Return])</f>
        <v>-6.0551209665622317E-4</v>
      </c>
      <c r="L402">
        <f ca="1">Table11[[#This Row],[SPX Return]]/SQRT(Table11[[#This Row],[Variance]])</f>
        <v>-1.2960112790414192E-4</v>
      </c>
      <c r="M402">
        <f ca="1">_xlfn.RANK.EQ(Table11[[#This Row],[Residuals]],Table11[Residuals],1)</f>
        <v>552</v>
      </c>
      <c r="N402">
        <f ca="1">(Table11[[#This Row],[Rank]]-0.5)/COUNT(Table11[Rank])</f>
        <v>0.43874303898170247</v>
      </c>
      <c r="O402">
        <f ca="1">_xlfn.NORM.S.INV(Table11[[#This Row],[Percentile]])</f>
        <v>-0.15415683245406681</v>
      </c>
      <c r="P402">
        <f ca="1">((Table11[[#This Row],[Residuals]]-AVERAGE(L403:L1659))^2)</f>
        <v>2.3624775286180821E-6</v>
      </c>
      <c r="Q402">
        <f ca="1">COUNT(Table11[SPX Return])-Table11[[#This Row],[Lag]]</f>
        <v>872</v>
      </c>
      <c r="R402">
        <f t="shared" si="20"/>
        <v>386</v>
      </c>
      <c r="S402">
        <f t="shared" ca="1" si="18"/>
        <v>5.559347488384165E-2</v>
      </c>
      <c r="T402">
        <f t="shared" ca="1" si="19"/>
        <v>-5.7183300003078537E-2</v>
      </c>
      <c r="U402">
        <f ca="1">R.Omega+R.Alpha*OFFSET(Table11[[#This Row],[Return Squared]],-1,0)+R.Beta*OFFSET(Table11[[#This Row],[Variance]],-1,0)</f>
        <v>0.16668819417409164</v>
      </c>
      <c r="V402">
        <f ca="1">-LN(Table11[[#This Row],[Variance]])-(Table11[[#This Row],[Return Squared]]^2/Table11[[#This Row],[Variance]])</f>
        <v>1.7916303125245914</v>
      </c>
      <c r="X402" s="43">
        <v>10791</v>
      </c>
      <c r="Y402">
        <v>28.719999000000001</v>
      </c>
      <c r="Z402">
        <v>28.719999000000001</v>
      </c>
      <c r="AA402">
        <v>28.719999000000001</v>
      </c>
      <c r="AB402">
        <v>28.719999000000001</v>
      </c>
      <c r="AC402">
        <v>28.719999000000001</v>
      </c>
      <c r="AD402">
        <v>0</v>
      </c>
      <c r="AE402">
        <f ca="1">(SPX[[#This Row],[Close]]-OFFSET(SPX[[#This Row],[Close]],-1,0))/(OFFSET(SPX[[#This Row],[Close]],-1,0))</f>
        <v>2.4432460732985275E-3</v>
      </c>
      <c r="AG402" s="43">
        <v>42933</v>
      </c>
      <c r="AH402">
        <v>1768.150024</v>
      </c>
      <c r="AI402">
        <f ca="1">OFFSET(Table12[[#This Row],[Close]],-1,0)</f>
        <v>1765.3199460000001</v>
      </c>
      <c r="AJ402">
        <f ca="1">(Table12[[#This Row],[Close]]-Table12[[#This Row],[Offset Close]])/Table12[[#This Row],[Offset Close]]</f>
        <v>1.6031530184726964E-3</v>
      </c>
      <c r="AK402">
        <f ca="1">Table12[[#This Row],[Return]]^2</f>
        <v>2.5700996006381178E-6</v>
      </c>
      <c r="AL402" cm="1">
        <f t="array" aca="1" ref="AL402" ca="1">M.Omega+M.Alpha*OFFSET(Table12[[#This Row],[Return Squared]],-1,0)+M.Beta*OFFSET(Table12[[#This Row],[Variance]],-1,0)</f>
        <v>0.16668960926621554</v>
      </c>
      <c r="AM402">
        <f ca="1">-LN(Table12[[#This Row],[Variance]])-(Table12[[#This Row],[Return Squared]]^2/Table12[[#This Row],[Variance]])</f>
        <v>1.7916218230647971</v>
      </c>
      <c r="AO402" s="43">
        <v>30146</v>
      </c>
      <c r="AP402">
        <v>33.549999</v>
      </c>
      <c r="AQ402">
        <v>33.549999</v>
      </c>
      <c r="AR402">
        <v>33.549999</v>
      </c>
      <c r="AS402">
        <v>33.549999</v>
      </c>
      <c r="AT402">
        <v>33.549999</v>
      </c>
      <c r="AU402">
        <v>0</v>
      </c>
      <c r="AV402">
        <f ca="1">(Table6[[#This Row],[Close]]-OFFSET(Table6[[#This Row],[Close]],-1,0))/(OFFSET(Table6[[#This Row],[Close]],-1,0))</f>
        <v>-5.9579982126900803E-4</v>
      </c>
      <c r="AX402" s="43">
        <v>42933</v>
      </c>
      <c r="AY402">
        <v>1431.599976</v>
      </c>
      <c r="AZ402">
        <f ca="1">OFFSET(Table13[[#This Row],[Close]],-1,0)</f>
        <v>1428.8199460000001</v>
      </c>
      <c r="BA402">
        <f ca="1">(Table13[[#This Row],[Close]]-Table13[[#This Row],[Offset Close]])/Table13[[#This Row],[Offset Close]]</f>
        <v>1.9456825247874143E-3</v>
      </c>
      <c r="BB402">
        <f ca="1">Table13[[#This Row],[Return]]^2</f>
        <v>3.785680487263127E-6</v>
      </c>
      <c r="BC402">
        <f ca="1">R.Omega+R.Alpha*OFFSET(Table13[[#This Row],[Return Squared]],-1,0)+R.Beta*OFFSET(Table13[[#This Row],[Variance]],-1,0)</f>
        <v>0.16669519474792749</v>
      </c>
      <c r="BD402">
        <f ca="1">-LN(Table13[[#This Row],[Variance]])-(Table13[[#This Row],[Return Squared]]^2/Table13[[#This Row],[Variance]])</f>
        <v>1.7915883153021708</v>
      </c>
      <c r="BF402" s="43">
        <v>32588</v>
      </c>
      <c r="BG402">
        <v>155.300003</v>
      </c>
      <c r="BH402">
        <v>156.16999799999999</v>
      </c>
      <c r="BI402">
        <v>155.28999300000001</v>
      </c>
      <c r="BJ402">
        <v>156.16000399999999</v>
      </c>
      <c r="BK402">
        <v>156.16000399999999</v>
      </c>
      <c r="BL402">
        <v>1420100</v>
      </c>
      <c r="BM402">
        <f ca="1">(Table510[[#This Row],[Close]]-OFFSET(Table510[[#This Row],[Close]],-1,0))/(OFFSET(Table510[[#This Row],[Close]],-1,0))</f>
        <v>5.5376753598644982E-3</v>
      </c>
      <c r="BO402" s="43">
        <v>42933</v>
      </c>
      <c r="BP402">
        <v>109.41999800000001</v>
      </c>
      <c r="BQ402">
        <f ca="1">OFFSET(Table14[[#This Row],[Close]],-1,0)</f>
        <v>109.370003</v>
      </c>
      <c r="BR402">
        <f ca="1">(Table14[[#This Row],[Close]]-Table14[[#This Row],[Offset Close]])/Table14[[#This Row],[Offset Close]]</f>
        <v>4.571180271432358E-4</v>
      </c>
      <c r="BS402">
        <f ca="1">Table14[[#This Row],[Return]]^2</f>
        <v>2.0895689073932406E-7</v>
      </c>
      <c r="BT402">
        <f ca="1">Table14[[#This Row],[Return Squared]]</f>
        <v>2.0895689073932406E-7</v>
      </c>
      <c r="BU402">
        <f ca="1">-LN(Table14[[#This Row],[Variance]])-(Table14[[#This Row],[Return Squared]]^2/Table14[[#This Row],[Variance]])</f>
        <v>15.381137661705285</v>
      </c>
      <c r="BW402" s="43">
        <v>38454</v>
      </c>
      <c r="BX402">
        <v>101.089996</v>
      </c>
      <c r="BY402">
        <v>101.610001</v>
      </c>
      <c r="BZ402">
        <v>101</v>
      </c>
      <c r="CA402">
        <v>101.470001</v>
      </c>
      <c r="CB402">
        <v>61.033034999999998</v>
      </c>
      <c r="CC402">
        <v>150600</v>
      </c>
      <c r="CD402">
        <f ca="1">(AGG[[#This Row],[Close]]-OFFSET(AGG[[#This Row],[Close]],-1,0))/(OFFSET(AGG[[#This Row],[Close]],-1,0))</f>
        <v>2.7670619079540036E-3</v>
      </c>
      <c r="CF402" s="43">
        <v>42933</v>
      </c>
      <c r="CG402">
        <v>66.190002000000007</v>
      </c>
      <c r="CH402">
        <f ca="1">OFFSET(Table15[[#This Row],[Close]],-1,0)</f>
        <v>66.319999999999993</v>
      </c>
      <c r="CI402">
        <f ca="1">(Table15[[#This Row],[Close]]-Table15[[#This Row],[Offset Close]])/Table15[[#This Row],[Offset Close]]</f>
        <v>-1.9601628468031711E-3</v>
      </c>
      <c r="CJ402">
        <f ca="1">Table15[[#This Row],[Return]]^2</f>
        <v>3.8422383859875117E-6</v>
      </c>
      <c r="CK402">
        <f ca="1">R.Omega+R.Alpha*OFFSET(Table15[[#This Row],[Return Squared]],-1,0)+R.Beta*OFFSET(Table15[[#This Row],[Variance]],-1,0)</f>
        <v>0.1666942038523023</v>
      </c>
      <c r="CL402">
        <f ca="1">-LN(Table15[[#This Row],[Variance]])-(Table15[[#This Row],[Return Squared]]^2/Table15[[#This Row],[Variance]])</f>
        <v>1.7915942596735146</v>
      </c>
      <c r="CN402" s="43">
        <v>37697</v>
      </c>
      <c r="CO402">
        <v>29.603332999999999</v>
      </c>
      <c r="CP402">
        <v>30.719999000000001</v>
      </c>
      <c r="CQ402">
        <v>29.583334000000001</v>
      </c>
      <c r="CR402">
        <v>30.623332999999999</v>
      </c>
      <c r="CS402">
        <v>18.937180999999999</v>
      </c>
      <c r="CT402">
        <v>2464200</v>
      </c>
      <c r="CU402">
        <f ca="1">(EFA[[#This Row],[Close]]-OFFSET(EFA[[#This Row],[Close]],-1,0))/(OFFSET(EFA[[#This Row],[Close]],-1,0))</f>
        <v>2.8203693656448724E-2</v>
      </c>
      <c r="CW402" s="43">
        <v>42933</v>
      </c>
      <c r="CX402">
        <v>9.82</v>
      </c>
      <c r="CY402">
        <f ca="1">OFFSET(Table16[[#This Row],[Close]],-1,0)</f>
        <v>9.51</v>
      </c>
      <c r="CZ402">
        <f ca="1">(Table16[[#This Row],[Close]]-Table16[[#This Row],[Offset Close]])/Table16[[#This Row],[Offset Close]]</f>
        <v>3.2597266035751894E-2</v>
      </c>
      <c r="DA402">
        <f ca="1">Table16[[#This Row],[Return]]^2</f>
        <v>1.062581753005584E-3</v>
      </c>
      <c r="DB402">
        <f ca="1">R.Omega+R.Alpha*OFFSET(Table15[[#This Row],[Return Squared]],-1,0)+R.Beta*OFFSET(Table15[[#This Row],[Variance]],-1,0)</f>
        <v>0.1666942038523023</v>
      </c>
      <c r="DC402">
        <f ca="1">-LN(Table16[[#This Row],[Variance]])-(Table16[[#This Row],[Return Squared]]^2/Table16[[#This Row],[Variance]])</f>
        <v>1.7915874864013015</v>
      </c>
      <c r="DE402" s="43">
        <v>33431</v>
      </c>
      <c r="DF402">
        <v>18.290001</v>
      </c>
      <c r="DG402">
        <v>18.290001</v>
      </c>
      <c r="DH402">
        <v>18.290001</v>
      </c>
      <c r="DI402">
        <v>18.290001</v>
      </c>
      <c r="DJ402">
        <v>18.290001</v>
      </c>
      <c r="DK402">
        <v>0</v>
      </c>
      <c r="DL402">
        <f ca="1">(VIX_7[[#This Row],[Close]]-OFFSET(VIX_7[[#This Row],[Close]],-1,0))/(OFFSET(VIX_7[[#This Row],[Close]],-1,0))</f>
        <v>5.1753999525819445E-2</v>
      </c>
      <c r="DN402">
        <v>-5.2912855823738372E-5</v>
      </c>
      <c r="DO402">
        <v>1.6031530184726964E-3</v>
      </c>
      <c r="DP402">
        <v>1.9456825247874143E-3</v>
      </c>
      <c r="DQ402">
        <v>-1.9601628468031711E-3</v>
      </c>
      <c r="DR402">
        <v>4.571180271432358E-4</v>
      </c>
    </row>
    <row r="403" spans="6:122" x14ac:dyDescent="0.3">
      <c r="F403" s="43">
        <v>42934</v>
      </c>
      <c r="G403">
        <v>2460.610107</v>
      </c>
      <c r="H403">
        <f ca="1">OFFSET(Table11[[#This Row],[Close]],-1,0)</f>
        <v>2459.139893</v>
      </c>
      <c r="I403" s="159">
        <f ca="1">(Table11[[#This Row],[Close]]-Table11[[#This Row],[Offset Close]])/Table11[[#This Row],[Offset Close]]</f>
        <v>5.9785700040284034E-4</v>
      </c>
      <c r="J403">
        <f ca="1">Table11[[#This Row],[SPX Return]]^2</f>
        <v>3.5743299293068184E-7</v>
      </c>
      <c r="K403" s="158">
        <f ca="1">Table11[[#This Row],[SPX Return]]-AVERAGE(Table11[SPX Return])</f>
        <v>4.5257759570355551E-5</v>
      </c>
      <c r="L403">
        <f ca="1">Table11[[#This Row],[SPX Return]]/SQRT(Table11[[#This Row],[Variance]])</f>
        <v>1.4643742142013058E-3</v>
      </c>
      <c r="M403">
        <f ca="1">_xlfn.RANK.EQ(Table11[[#This Row],[Residuals]],Table11[Residuals],1)</f>
        <v>617</v>
      </c>
      <c r="N403">
        <f ca="1">(Table11[[#This Row],[Rank]]-0.5)/COUNT(Table11[Rank])</f>
        <v>0.49045346062052508</v>
      </c>
      <c r="O403">
        <f ca="1">_xlfn.NORM.S.INV(Table11[[#This Row],[Percentile]])</f>
        <v>-2.393190978282593E-2</v>
      </c>
      <c r="P403">
        <f ca="1">((Table11[[#This Row],[Residuals]]-AVERAGE(L404:L1660))^2)</f>
        <v>3.2496253757865605E-9</v>
      </c>
      <c r="Q403">
        <f ca="1">COUNT(Table11[SPX Return])-Table11[[#This Row],[Lag]]</f>
        <v>871</v>
      </c>
      <c r="R403">
        <f t="shared" si="20"/>
        <v>387</v>
      </c>
      <c r="S403">
        <f t="shared" ca="1" si="18"/>
        <v>5.559347488384165E-2</v>
      </c>
      <c r="T403">
        <f t="shared" ca="1" si="19"/>
        <v>-5.7183300003078537E-2</v>
      </c>
      <c r="U403">
        <f ca="1">R.Omega+R.Alpha*OFFSET(Table11[[#This Row],[Return Squared]],-1,0)+R.Beta*OFFSET(Table11[[#This Row],[Variance]],-1,0)</f>
        <v>0.16668268662180652</v>
      </c>
      <c r="V403">
        <f ca="1">-LN(Table11[[#This Row],[Variance]])-(Table11[[#This Row],[Return Squared]]^2/Table11[[#This Row],[Variance]])</f>
        <v>1.7916633541156548</v>
      </c>
      <c r="X403" s="43">
        <v>10792</v>
      </c>
      <c r="Y403">
        <v>28.66</v>
      </c>
      <c r="Z403">
        <v>28.66</v>
      </c>
      <c r="AA403">
        <v>28.66</v>
      </c>
      <c r="AB403">
        <v>28.66</v>
      </c>
      <c r="AC403">
        <v>28.66</v>
      </c>
      <c r="AD403">
        <v>0</v>
      </c>
      <c r="AE403">
        <f ca="1">(SPX[[#This Row],[Close]]-OFFSET(SPX[[#This Row],[Close]],-1,0))/(OFFSET(SPX[[#This Row],[Close]],-1,0))</f>
        <v>-2.0891017440495467E-3</v>
      </c>
      <c r="AG403" s="43">
        <v>42934</v>
      </c>
      <c r="AH403">
        <v>1763.040039</v>
      </c>
      <c r="AI403">
        <f ca="1">OFFSET(Table12[[#This Row],[Close]],-1,0)</f>
        <v>1768.150024</v>
      </c>
      <c r="AJ403">
        <f ca="1">(Table12[[#This Row],[Close]]-Table12[[#This Row],[Offset Close]])/Table12[[#This Row],[Offset Close]]</f>
        <v>-2.890017776002955E-3</v>
      </c>
      <c r="AK403">
        <f ca="1">Table12[[#This Row],[Return]]^2</f>
        <v>8.3522027456130659E-6</v>
      </c>
      <c r="AL403" cm="1">
        <f t="array" aca="1" ref="AL403" ca="1">M.Omega+M.Alpha*OFFSET(Table12[[#This Row],[Return Squared]],-1,0)+M.Beta*OFFSET(Table12[[#This Row],[Variance]],-1,0)</f>
        <v>0.16668431901125083</v>
      </c>
      <c r="AM403">
        <f ca="1">-LN(Table12[[#This Row],[Variance]])-(Table12[[#This Row],[Return Squared]]^2/Table12[[#This Row],[Variance]])</f>
        <v>1.7916535603505375</v>
      </c>
      <c r="AO403" s="43">
        <v>30147</v>
      </c>
      <c r="AP403">
        <v>33.529998999999997</v>
      </c>
      <c r="AQ403">
        <v>33.529998999999997</v>
      </c>
      <c r="AR403">
        <v>33.529998999999997</v>
      </c>
      <c r="AS403">
        <v>33.529998999999997</v>
      </c>
      <c r="AT403">
        <v>33.529998999999997</v>
      </c>
      <c r="AU403">
        <v>0</v>
      </c>
      <c r="AV403">
        <f ca="1">(Table6[[#This Row],[Close]]-OFFSET(Table6[[#This Row],[Close]],-1,0))/(OFFSET(Table6[[#This Row],[Close]],-1,0))</f>
        <v>-5.961252040574763E-4</v>
      </c>
      <c r="AX403" s="43">
        <v>42934</v>
      </c>
      <c r="AY403">
        <v>1427.6099850000001</v>
      </c>
      <c r="AZ403">
        <f ca="1">OFFSET(Table13[[#This Row],[Close]],-1,0)</f>
        <v>1431.599976</v>
      </c>
      <c r="BA403">
        <f ca="1">(Table13[[#This Row],[Close]]-Table13[[#This Row],[Offset Close]])/Table13[[#This Row],[Offset Close]]</f>
        <v>-2.7870851263550999E-3</v>
      </c>
      <c r="BB403">
        <f ca="1">Table13[[#This Row],[Return]]^2</f>
        <v>7.767843501549824E-6</v>
      </c>
      <c r="BC403">
        <f ca="1">R.Omega+R.Alpha*OFFSET(Table13[[#This Row],[Return Squared]],-1,0)+R.Beta*OFFSET(Table13[[#This Row],[Variance]],-1,0)</f>
        <v>0.16668853274367085</v>
      </c>
      <c r="BD403">
        <f ca="1">-LN(Table13[[#This Row],[Variance]])-(Table13[[#This Row],[Return Squared]]^2/Table13[[#This Row],[Variance]])</f>
        <v>1.7916282810095443</v>
      </c>
      <c r="BF403" s="43">
        <v>32589</v>
      </c>
      <c r="BG403">
        <v>156.16999799999999</v>
      </c>
      <c r="BH403">
        <v>156.16999799999999</v>
      </c>
      <c r="BI403">
        <v>155.740005</v>
      </c>
      <c r="BJ403">
        <v>156.029999</v>
      </c>
      <c r="BK403">
        <v>156.029999</v>
      </c>
      <c r="BL403">
        <v>1465700</v>
      </c>
      <c r="BM403">
        <f ca="1">(Table510[[#This Row],[Close]]-OFFSET(Table510[[#This Row],[Close]],-1,0))/(OFFSET(Table510[[#This Row],[Close]],-1,0))</f>
        <v>-8.3251150531465684E-4</v>
      </c>
      <c r="BO403" s="43">
        <v>42934</v>
      </c>
      <c r="BP403">
        <v>109.66999800000001</v>
      </c>
      <c r="BQ403">
        <f ca="1">OFFSET(Table14[[#This Row],[Close]],-1,0)</f>
        <v>109.41999800000001</v>
      </c>
      <c r="BR403">
        <f ca="1">(Table14[[#This Row],[Close]]-Table14[[#This Row],[Offset Close]])/Table14[[#This Row],[Offset Close]]</f>
        <v>2.284774306064235E-3</v>
      </c>
      <c r="BS403">
        <f ca="1">Table14[[#This Row],[Return]]^2</f>
        <v>5.2201936296513066E-6</v>
      </c>
      <c r="BT403">
        <f ca="1">Table14[[#This Row],[Return Squared]]</f>
        <v>5.2201936296513066E-6</v>
      </c>
      <c r="BU403">
        <f ca="1">-LN(Table14[[#This Row],[Variance]])-(Table14[[#This Row],[Return Squared]]^2/Table14[[#This Row],[Variance]])</f>
        <v>12.162970842761123</v>
      </c>
      <c r="BW403" s="43">
        <v>38455</v>
      </c>
      <c r="BX403">
        <v>101.68</v>
      </c>
      <c r="BY403">
        <v>101.709999</v>
      </c>
      <c r="BZ403">
        <v>101.379997</v>
      </c>
      <c r="CA403">
        <v>101.610001</v>
      </c>
      <c r="CB403">
        <v>61.117244999999997</v>
      </c>
      <c r="CC403">
        <v>74600</v>
      </c>
      <c r="CD403">
        <f ca="1">(AGG[[#This Row],[Close]]-OFFSET(AGG[[#This Row],[Close]],-1,0))/(OFFSET(AGG[[#This Row],[Close]],-1,0))</f>
        <v>1.3797181296962889E-3</v>
      </c>
      <c r="CF403" s="43">
        <v>42934</v>
      </c>
      <c r="CG403">
        <v>66.25</v>
      </c>
      <c r="CH403">
        <f ca="1">OFFSET(Table15[[#This Row],[Close]],-1,0)</f>
        <v>66.190002000000007</v>
      </c>
      <c r="CI403">
        <f ca="1">(Table15[[#This Row],[Close]]-Table15[[#This Row],[Offset Close]])/Table15[[#This Row],[Offset Close]]</f>
        <v>9.0645109815819475E-4</v>
      </c>
      <c r="CJ403">
        <f ca="1">Table15[[#This Row],[Return]]^2</f>
        <v>8.2165359335219716E-7</v>
      </c>
      <c r="CK403">
        <f ca="1">R.Omega+R.Alpha*OFFSET(Table15[[#This Row],[Return Squared]],-1,0)+R.Beta*OFFSET(Table15[[#This Row],[Variance]],-1,0)</f>
        <v>0.16668785325620789</v>
      </c>
      <c r="CL403">
        <f ca="1">-LN(Table15[[#This Row],[Variance]])-(Table15[[#This Row],[Return Squared]]^2/Table15[[#This Row],[Variance]])</f>
        <v>1.7916323577657614</v>
      </c>
      <c r="CN403" s="43">
        <v>37698</v>
      </c>
      <c r="CO403">
        <v>30.796666999999999</v>
      </c>
      <c r="CP403">
        <v>30.796666999999999</v>
      </c>
      <c r="CQ403">
        <v>30.433332</v>
      </c>
      <c r="CR403">
        <v>30.753333999999999</v>
      </c>
      <c r="CS403">
        <v>19.017575999999998</v>
      </c>
      <c r="CT403">
        <v>4454400</v>
      </c>
      <c r="CU403">
        <f ca="1">(EFA[[#This Row],[Close]]-OFFSET(EFA[[#This Row],[Close]],-1,0))/(OFFSET(EFA[[#This Row],[Close]],-1,0))</f>
        <v>4.2451616876582323E-3</v>
      </c>
      <c r="CW403" s="43">
        <v>42934</v>
      </c>
      <c r="CX403">
        <v>9.89</v>
      </c>
      <c r="CY403">
        <f ca="1">OFFSET(Table16[[#This Row],[Close]],-1,0)</f>
        <v>9.82</v>
      </c>
      <c r="CZ403">
        <f ca="1">(Table16[[#This Row],[Close]]-Table16[[#This Row],[Offset Close]])/Table16[[#This Row],[Offset Close]]</f>
        <v>7.1283095723014547E-3</v>
      </c>
      <c r="DA403">
        <f ca="1">Table16[[#This Row],[Return]]^2</f>
        <v>5.0812797358564545E-5</v>
      </c>
      <c r="DB403">
        <f ca="1">R.Omega+R.Alpha*OFFSET(Table15[[#This Row],[Return Squared]],-1,0)+R.Beta*OFFSET(Table15[[#This Row],[Variance]],-1,0)</f>
        <v>0.16668785325620789</v>
      </c>
      <c r="DC403">
        <f ca="1">-LN(Table16[[#This Row],[Variance]])-(Table16[[#This Row],[Return Squared]]^2/Table16[[#This Row],[Variance]])</f>
        <v>1.7916323422801381</v>
      </c>
      <c r="DE403" s="43">
        <v>33434</v>
      </c>
      <c r="DF403">
        <v>17.780000999999999</v>
      </c>
      <c r="DG403">
        <v>17.780000999999999</v>
      </c>
      <c r="DH403">
        <v>17.780000999999999</v>
      </c>
      <c r="DI403">
        <v>17.780000999999999</v>
      </c>
      <c r="DJ403">
        <v>17.780000999999999</v>
      </c>
      <c r="DK403">
        <v>0</v>
      </c>
      <c r="DL403">
        <f ca="1">(VIX_7[[#This Row],[Close]]-OFFSET(VIX_7[[#This Row],[Close]],-1,0))/(OFFSET(VIX_7[[#This Row],[Close]],-1,0))</f>
        <v>-2.788408814193075E-2</v>
      </c>
      <c r="DN403">
        <v>5.9785700040284034E-4</v>
      </c>
      <c r="DO403">
        <v>-2.890017776002955E-3</v>
      </c>
      <c r="DP403">
        <v>-2.7870851263550999E-3</v>
      </c>
      <c r="DQ403">
        <v>9.0645109815819475E-4</v>
      </c>
      <c r="DR403">
        <v>2.284774306064235E-3</v>
      </c>
    </row>
    <row r="404" spans="6:122" x14ac:dyDescent="0.3">
      <c r="F404" s="43">
        <v>42935</v>
      </c>
      <c r="G404">
        <v>2473.830078</v>
      </c>
      <c r="H404">
        <f ca="1">OFFSET(Table11[[#This Row],[Close]],-1,0)</f>
        <v>2460.610107</v>
      </c>
      <c r="I404" s="159">
        <f ca="1">(Table11[[#This Row],[Close]]-Table11[[#This Row],[Offset Close]])/Table11[[#This Row],[Offset Close]]</f>
        <v>5.3726394776610524E-3</v>
      </c>
      <c r="J404">
        <f ca="1">Table11[[#This Row],[SPX Return]]^2</f>
        <v>2.8865254956922025E-5</v>
      </c>
      <c r="K404" s="158">
        <f ca="1">Table11[[#This Row],[SPX Return]]-AVERAGE(Table11[SPX Return])</f>
        <v>4.8200402368285674E-3</v>
      </c>
      <c r="L404">
        <f ca="1">Table11[[#This Row],[SPX Return]]/SQRT(Table11[[#This Row],[Variance]])</f>
        <v>1.3159741549250514E-2</v>
      </c>
      <c r="M404">
        <f ca="1">_xlfn.RANK.EQ(Table11[[#This Row],[Residuals]],Table11[Residuals],1)</f>
        <v>951</v>
      </c>
      <c r="N404">
        <f ca="1">(Table11[[#This Row],[Rank]]-0.5)/COUNT(Table11[Rank])</f>
        <v>0.75616547334924422</v>
      </c>
      <c r="O404">
        <f ca="1">_xlfn.NORM.S.INV(Table11[[#This Row],[Percentile]])</f>
        <v>0.69402097781804994</v>
      </c>
      <c r="P404">
        <f ca="1">((Table11[[#This Row],[Residuals]]-AVERAGE(L405:L1661))^2)</f>
        <v>1.384363284470269E-4</v>
      </c>
      <c r="Q404">
        <f ca="1">COUNT(Table11[SPX Return])-Table11[[#This Row],[Lag]]</f>
        <v>870</v>
      </c>
      <c r="R404">
        <f t="shared" si="20"/>
        <v>388</v>
      </c>
      <c r="S404">
        <f t="shared" ca="1" si="18"/>
        <v>5.559347488384165E-2</v>
      </c>
      <c r="T404">
        <f t="shared" ca="1" si="19"/>
        <v>-5.7183300003078537E-2</v>
      </c>
      <c r="U404">
        <f ca="1">R.Omega+R.Alpha*OFFSET(Table11[[#This Row],[Return Squared]],-1,0)+R.Beta*OFFSET(Table11[[#This Row],[Variance]],-1,0)</f>
        <v>0.16667891999351259</v>
      </c>
      <c r="V404">
        <f ca="1">-LN(Table11[[#This Row],[Variance]])-(Table11[[#This Row],[Return Squared]]^2/Table11[[#This Row],[Variance]])</f>
        <v>1.7916859469705892</v>
      </c>
      <c r="X404" s="43">
        <v>10793</v>
      </c>
      <c r="Y404">
        <v>28.76</v>
      </c>
      <c r="Z404">
        <v>28.76</v>
      </c>
      <c r="AA404">
        <v>28.76</v>
      </c>
      <c r="AB404">
        <v>28.76</v>
      </c>
      <c r="AC404">
        <v>28.76</v>
      </c>
      <c r="AD404">
        <v>0</v>
      </c>
      <c r="AE404">
        <f ca="1">(SPX[[#This Row],[Close]]-OFFSET(SPX[[#This Row],[Close]],-1,0))/(OFFSET(SPX[[#This Row],[Close]],-1,0))</f>
        <v>3.4891835310537828E-3</v>
      </c>
      <c r="AG404" s="43">
        <v>42935</v>
      </c>
      <c r="AH404">
        <v>1780.4499510000001</v>
      </c>
      <c r="AI404">
        <f ca="1">OFFSET(Table12[[#This Row],[Close]],-1,0)</f>
        <v>1763.040039</v>
      </c>
      <c r="AJ404">
        <f ca="1">(Table12[[#This Row],[Close]]-Table12[[#This Row],[Offset Close]])/Table12[[#This Row],[Offset Close]]</f>
        <v>9.8749385237303037E-3</v>
      </c>
      <c r="AK404">
        <f ca="1">Table12[[#This Row],[Return]]^2</f>
        <v>9.7514410847452835E-5</v>
      </c>
      <c r="AL404" cm="1">
        <f t="array" aca="1" ref="AL404" ca="1">M.Omega+M.Alpha*OFFSET(Table12[[#This Row],[Return Squared]],-1,0)+M.Beta*OFFSET(Table12[[#This Row],[Variance]],-1,0)</f>
        <v>0.16668206135856178</v>
      </c>
      <c r="AM404">
        <f ca="1">-LN(Table12[[#This Row],[Variance]])-(Table12[[#This Row],[Return Squared]]^2/Table12[[#This Row],[Variance]])</f>
        <v>1.7916670482932671</v>
      </c>
      <c r="AO404" s="43">
        <v>30148</v>
      </c>
      <c r="AP404">
        <v>33.630001</v>
      </c>
      <c r="AQ404">
        <v>33.630001</v>
      </c>
      <c r="AR404">
        <v>33.630001</v>
      </c>
      <c r="AS404">
        <v>33.630001</v>
      </c>
      <c r="AT404">
        <v>33.630001</v>
      </c>
      <c r="AU404">
        <v>0</v>
      </c>
      <c r="AV404">
        <f ca="1">(Table6[[#This Row],[Close]]-OFFSET(Table6[[#This Row],[Close]],-1,0))/(OFFSET(Table6[[#This Row],[Close]],-1,0))</f>
        <v>2.9824635545024469E-3</v>
      </c>
      <c r="AX404" s="43">
        <v>42935</v>
      </c>
      <c r="AY404">
        <v>1441.7700199999999</v>
      </c>
      <c r="AZ404">
        <f ca="1">OFFSET(Table13[[#This Row],[Close]],-1,0)</f>
        <v>1427.6099850000001</v>
      </c>
      <c r="BA404">
        <f ca="1">(Table13[[#This Row],[Close]]-Table13[[#This Row],[Offset Close]])/Table13[[#This Row],[Offset Close]]</f>
        <v>9.9186998891716768E-3</v>
      </c>
      <c r="BB404">
        <f ca="1">Table13[[#This Row],[Return]]^2</f>
        <v>9.8380607491454239E-5</v>
      </c>
      <c r="BC404">
        <f ca="1">R.Omega+R.Alpha*OFFSET(Table13[[#This Row],[Return Squared]],-1,0)+R.Beta*OFFSET(Table13[[#This Row],[Variance]],-1,0)</f>
        <v>0.16668486488144477</v>
      </c>
      <c r="BD404">
        <f ca="1">-LN(Table13[[#This Row],[Variance]])-(Table13[[#This Row],[Return Squared]]^2/Table13[[#This Row],[Variance]])</f>
        <v>1.7916502278339794</v>
      </c>
      <c r="BF404" s="43">
        <v>32590</v>
      </c>
      <c r="BG404">
        <v>156.029999</v>
      </c>
      <c r="BH404">
        <v>156.240005</v>
      </c>
      <c r="BI404">
        <v>155.85000600000001</v>
      </c>
      <c r="BJ404">
        <v>156.009995</v>
      </c>
      <c r="BK404">
        <v>156.009995</v>
      </c>
      <c r="BL404">
        <v>1537500</v>
      </c>
      <c r="BM404">
        <f ca="1">(Table510[[#This Row],[Close]]-OFFSET(Table510[[#This Row],[Close]],-1,0))/(OFFSET(Table510[[#This Row],[Close]],-1,0))</f>
        <v>-1.282061150304829E-4</v>
      </c>
      <c r="BO404" s="43">
        <v>42935</v>
      </c>
      <c r="BP404">
        <v>109.699997</v>
      </c>
      <c r="BQ404">
        <f ca="1">OFFSET(Table14[[#This Row],[Close]],-1,0)</f>
        <v>109.66999800000001</v>
      </c>
      <c r="BR404">
        <f ca="1">(Table14[[#This Row],[Close]]-Table14[[#This Row],[Offset Close]])/Table14[[#This Row],[Offset Close]]</f>
        <v>2.7353880320112208E-4</v>
      </c>
      <c r="BS404">
        <f ca="1">Table14[[#This Row],[Return]]^2</f>
        <v>7.48234768567022E-8</v>
      </c>
      <c r="BT404">
        <f ca="1">Table14[[#This Row],[Return Squared]]</f>
        <v>7.48234768567022E-8</v>
      </c>
      <c r="BU404">
        <f ca="1">-LN(Table14[[#This Row],[Variance]])-(Table14[[#This Row],[Return Squared]]^2/Table14[[#This Row],[Variance]])</f>
        <v>16.408134064666172</v>
      </c>
      <c r="BW404" s="43">
        <v>38456</v>
      </c>
      <c r="BX404">
        <v>101.660004</v>
      </c>
      <c r="BY404">
        <v>101.75</v>
      </c>
      <c r="BZ404">
        <v>101.44000200000001</v>
      </c>
      <c r="CA404">
        <v>101.699997</v>
      </c>
      <c r="CB404">
        <v>61.171382999999999</v>
      </c>
      <c r="CC404">
        <v>185600</v>
      </c>
      <c r="CD404">
        <f ca="1">(AGG[[#This Row],[Close]]-OFFSET(AGG[[#This Row],[Close]],-1,0))/(OFFSET(AGG[[#This Row],[Close]],-1,0))</f>
        <v>8.8570021763900286E-4</v>
      </c>
      <c r="CF404" s="43">
        <v>42935</v>
      </c>
      <c r="CG404">
        <v>66.540001000000004</v>
      </c>
      <c r="CH404">
        <f ca="1">OFFSET(Table15[[#This Row],[Close]],-1,0)</f>
        <v>66.25</v>
      </c>
      <c r="CI404">
        <f ca="1">(Table15[[#This Row],[Close]]-Table15[[#This Row],[Offset Close]])/Table15[[#This Row],[Offset Close]]</f>
        <v>4.3773735849057163E-3</v>
      </c>
      <c r="CJ404">
        <f ca="1">Table15[[#This Row],[Return]]^2</f>
        <v>1.9161399501830321E-5</v>
      </c>
      <c r="CK404">
        <f ca="1">R.Omega+R.Alpha*OFFSET(Table15[[#This Row],[Return Squared]],-1,0)+R.Beta*OFFSET(Table15[[#This Row],[Variance]],-1,0)</f>
        <v>0.16668265269274365</v>
      </c>
      <c r="CL404">
        <f ca="1">-LN(Table15[[#This Row],[Variance]])-(Table15[[#This Row],[Return Squared]]^2/Table15[[#This Row],[Variance]])</f>
        <v>1.7916635554685092</v>
      </c>
      <c r="CN404" s="43">
        <v>37699</v>
      </c>
      <c r="CO404">
        <v>30.833334000000001</v>
      </c>
      <c r="CP404">
        <v>31.033332999999999</v>
      </c>
      <c r="CQ404">
        <v>30.67</v>
      </c>
      <c r="CR404">
        <v>30.916665999999999</v>
      </c>
      <c r="CS404">
        <v>19.118577999999999</v>
      </c>
      <c r="CT404">
        <v>1033800</v>
      </c>
      <c r="CU404">
        <f ca="1">(EFA[[#This Row],[Close]]-OFFSET(EFA[[#This Row],[Close]],-1,0))/(OFFSET(EFA[[#This Row],[Close]],-1,0))</f>
        <v>5.311033919119159E-3</v>
      </c>
      <c r="CW404" s="43">
        <v>42935</v>
      </c>
      <c r="CX404">
        <v>9.7899999999999991</v>
      </c>
      <c r="CY404">
        <f ca="1">OFFSET(Table16[[#This Row],[Close]],-1,0)</f>
        <v>9.89</v>
      </c>
      <c r="CZ404">
        <f ca="1">(Table16[[#This Row],[Close]]-Table16[[#This Row],[Offset Close]])/Table16[[#This Row],[Offset Close]]</f>
        <v>-1.0111223458038566E-2</v>
      </c>
      <c r="DA404">
        <f ca="1">Table16[[#This Row],[Return]]^2</f>
        <v>1.0223683981838938E-4</v>
      </c>
      <c r="DB404">
        <f ca="1">R.Omega+R.Alpha*OFFSET(Table15[[#This Row],[Return Squared]],-1,0)+R.Beta*OFFSET(Table15[[#This Row],[Variance]],-1,0)</f>
        <v>0.16668265269274365</v>
      </c>
      <c r="DC404">
        <f ca="1">-LN(Table16[[#This Row],[Variance]])-(Table16[[#This Row],[Return Squared]]^2/Table16[[#This Row],[Variance]])</f>
        <v>1.7916634949630397</v>
      </c>
      <c r="DE404" s="43">
        <v>33435</v>
      </c>
      <c r="DF404">
        <v>17.489999999999998</v>
      </c>
      <c r="DG404">
        <v>17.489999999999998</v>
      </c>
      <c r="DH404">
        <v>17.489999999999998</v>
      </c>
      <c r="DI404">
        <v>17.489999999999998</v>
      </c>
      <c r="DJ404">
        <v>17.489999999999998</v>
      </c>
      <c r="DK404">
        <v>0</v>
      </c>
      <c r="DL404">
        <f ca="1">(VIX_7[[#This Row],[Close]]-OFFSET(VIX_7[[#This Row],[Close]],-1,0))/(OFFSET(VIX_7[[#This Row],[Close]],-1,0))</f>
        <v>-1.631051651796871E-2</v>
      </c>
      <c r="DN404">
        <v>5.3726394776610524E-3</v>
      </c>
      <c r="DO404">
        <v>9.8749385237303037E-3</v>
      </c>
      <c r="DP404">
        <v>9.9186998891716768E-3</v>
      </c>
      <c r="DQ404">
        <v>4.3773735849057163E-3</v>
      </c>
      <c r="DR404">
        <v>2.7353880320112208E-4</v>
      </c>
    </row>
    <row r="405" spans="6:122" x14ac:dyDescent="0.3">
      <c r="F405" s="43">
        <v>42936</v>
      </c>
      <c r="G405">
        <v>2473.4499510000001</v>
      </c>
      <c r="H405">
        <f ca="1">OFFSET(Table11[[#This Row],[Close]],-1,0)</f>
        <v>2473.830078</v>
      </c>
      <c r="I405" s="159">
        <f ca="1">(Table11[[#This Row],[Close]]-Table11[[#This Row],[Offset Close]])/Table11[[#This Row],[Offset Close]]</f>
        <v>-1.5365930076621139E-4</v>
      </c>
      <c r="J405">
        <f ca="1">Table11[[#This Row],[SPX Return]]^2</f>
        <v>2.361118071196101E-8</v>
      </c>
      <c r="K405" s="158">
        <f ca="1">Table11[[#This Row],[SPX Return]]-AVERAGE(Table11[SPX Return])</f>
        <v>-7.062585415986962E-4</v>
      </c>
      <c r="L405">
        <f ca="1">Table11[[#This Row],[SPX Return]]/SQRT(Table11[[#This Row],[Variance]])</f>
        <v>-3.7636797627229733E-4</v>
      </c>
      <c r="M405">
        <f ca="1">_xlfn.RANK.EQ(Table11[[#This Row],[Residuals]],Table11[Residuals],1)</f>
        <v>542</v>
      </c>
      <c r="N405">
        <f ca="1">(Table11[[#This Row],[Rank]]-0.5)/COUNT(Table11[Rank])</f>
        <v>0.43078758949880669</v>
      </c>
      <c r="O405">
        <f ca="1">_xlfn.NORM.S.INV(Table11[[#This Row],[Percentile]])</f>
        <v>-0.17436937730292801</v>
      </c>
      <c r="P405">
        <f ca="1">((Table11[[#This Row],[Residuals]]-AVERAGE(L406:L1662))^2)</f>
        <v>3.140877510084751E-6</v>
      </c>
      <c r="Q405">
        <f ca="1">COUNT(Table11[SPX Return])-Table11[[#This Row],[Lag]]</f>
        <v>869</v>
      </c>
      <c r="R405">
        <f t="shared" si="20"/>
        <v>389</v>
      </c>
      <c r="S405">
        <f t="shared" ca="1" si="18"/>
        <v>5.559347488384165E-2</v>
      </c>
      <c r="T405">
        <f t="shared" ca="1" si="19"/>
        <v>-5.7183300003078537E-2</v>
      </c>
      <c r="U405">
        <f ca="1">R.Omega+R.Alpha*OFFSET(Table11[[#This Row],[Return Squared]],-1,0)+R.Beta*OFFSET(Table11[[#This Row],[Variance]],-1,0)</f>
        <v>0.16668341030919784</v>
      </c>
      <c r="V405">
        <f ca="1">-LN(Table11[[#This Row],[Variance]])-(Table11[[#This Row],[Return Squared]]^2/Table11[[#This Row],[Variance]])</f>
        <v>1.791659012418819</v>
      </c>
      <c r="X405" s="43">
        <v>10796</v>
      </c>
      <c r="Y405">
        <v>28.43</v>
      </c>
      <c r="Z405">
        <v>28.43</v>
      </c>
      <c r="AA405">
        <v>28.43</v>
      </c>
      <c r="AB405">
        <v>28.43</v>
      </c>
      <c r="AC405">
        <v>28.43</v>
      </c>
      <c r="AD405">
        <v>0</v>
      </c>
      <c r="AE405">
        <f ca="1">(SPX[[#This Row],[Close]]-OFFSET(SPX[[#This Row],[Close]],-1,0))/(OFFSET(SPX[[#This Row],[Close]],-1,0))</f>
        <v>-1.1474269819193387E-2</v>
      </c>
      <c r="AG405" s="43">
        <v>42936</v>
      </c>
      <c r="AH405">
        <v>1778.6099850000001</v>
      </c>
      <c r="AI405">
        <f ca="1">OFFSET(Table12[[#This Row],[Close]],-1,0)</f>
        <v>1780.4499510000001</v>
      </c>
      <c r="AJ405">
        <f ca="1">(Table12[[#This Row],[Close]]-Table12[[#This Row],[Offset Close]])/Table12[[#This Row],[Offset Close]]</f>
        <v>-1.0334275327237232E-3</v>
      </c>
      <c r="AK405">
        <f ca="1">Table12[[#This Row],[Return]]^2</f>
        <v>1.0679724653914418E-6</v>
      </c>
      <c r="AL405" cm="1">
        <f t="array" aca="1" ref="AL405" ca="1">M.Omega+M.Alpha*OFFSET(Table12[[#This Row],[Return Squared]],-1,0)+M.Beta*OFFSET(Table12[[#This Row],[Variance]],-1,0)</f>
        <v>0.16670277155370489</v>
      </c>
      <c r="AM405">
        <f ca="1">-LN(Table12[[#This Row],[Variance]])-(Table12[[#This Row],[Return Squared]]^2/Table12[[#This Row],[Variance]])</f>
        <v>1.7915428633597272</v>
      </c>
      <c r="AO405" s="43">
        <v>30151</v>
      </c>
      <c r="AP405">
        <v>33.610000999999997</v>
      </c>
      <c r="AQ405">
        <v>33.610000999999997</v>
      </c>
      <c r="AR405">
        <v>33.610000999999997</v>
      </c>
      <c r="AS405">
        <v>33.610000999999997</v>
      </c>
      <c r="AT405">
        <v>33.610000999999997</v>
      </c>
      <c r="AU405">
        <v>0</v>
      </c>
      <c r="AV405">
        <f ca="1">(Table6[[#This Row],[Close]]-OFFSET(Table6[[#This Row],[Close]],-1,0))/(OFFSET(Table6[[#This Row],[Close]],-1,0))</f>
        <v>-5.9470708906619201E-4</v>
      </c>
      <c r="AX405" s="43">
        <v>42936</v>
      </c>
      <c r="AY405">
        <v>1442.349976</v>
      </c>
      <c r="AZ405">
        <f ca="1">OFFSET(Table13[[#This Row],[Close]],-1,0)</f>
        <v>1441.7700199999999</v>
      </c>
      <c r="BA405">
        <f ca="1">(Table13[[#This Row],[Close]]-Table13[[#This Row],[Offset Close]])/Table13[[#This Row],[Offset Close]]</f>
        <v>4.0225278092551704E-4</v>
      </c>
      <c r="BB405">
        <f ca="1">Table13[[#This Row],[Return]]^2</f>
        <v>1.6180729976231201E-7</v>
      </c>
      <c r="BC405">
        <f ca="1">R.Omega+R.Alpha*OFFSET(Table13[[#This Row],[Return Squared]],-1,0)+R.Beta*OFFSET(Table13[[#This Row],[Variance]],-1,0)</f>
        <v>0.16670495056888399</v>
      </c>
      <c r="BD405">
        <f ca="1">-LN(Table13[[#This Row],[Variance]])-(Table13[[#This Row],[Return Squared]]^2/Table13[[#This Row],[Variance]])</f>
        <v>1.7915297921923838</v>
      </c>
      <c r="BF405" s="43">
        <v>32594</v>
      </c>
      <c r="BG405">
        <v>155.89999399999999</v>
      </c>
      <c r="BH405">
        <v>155.91000399999999</v>
      </c>
      <c r="BI405">
        <v>155.720001</v>
      </c>
      <c r="BJ405">
        <v>155.88000500000001</v>
      </c>
      <c r="BK405">
        <v>155.88000500000001</v>
      </c>
      <c r="BL405">
        <v>1129600</v>
      </c>
      <c r="BM405">
        <f ca="1">(Table510[[#This Row],[Close]]-OFFSET(Table510[[#This Row],[Close]],-1,0))/(OFFSET(Table510[[#This Row],[Close]],-1,0))</f>
        <v>-8.332158462026249E-4</v>
      </c>
      <c r="BO405" s="43">
        <v>42936</v>
      </c>
      <c r="BP405">
        <v>109.730003</v>
      </c>
      <c r="BQ405">
        <f ca="1">OFFSET(Table14[[#This Row],[Close]],-1,0)</f>
        <v>109.699997</v>
      </c>
      <c r="BR405">
        <f ca="1">(Table14[[#This Row],[Close]]-Table14[[#This Row],[Offset Close]])/Table14[[#This Row],[Offset Close]]</f>
        <v>2.7352781057961376E-4</v>
      </c>
      <c r="BS405">
        <f ca="1">Table14[[#This Row],[Return]]^2</f>
        <v>7.4817463160477062E-8</v>
      </c>
      <c r="BT405">
        <f ca="1">Table14[[#This Row],[Return Squared]]</f>
        <v>7.4817463160477062E-8</v>
      </c>
      <c r="BU405">
        <f ca="1">-LN(Table14[[#This Row],[Variance]])-(Table14[[#This Row],[Return Squared]]^2/Table14[[#This Row],[Variance]])</f>
        <v>16.408214439684901</v>
      </c>
      <c r="BW405" s="43">
        <v>38457</v>
      </c>
      <c r="BX405">
        <v>101.93</v>
      </c>
      <c r="BY405">
        <v>102.05999799999999</v>
      </c>
      <c r="BZ405">
        <v>101.610001</v>
      </c>
      <c r="CA405">
        <v>102.05999799999999</v>
      </c>
      <c r="CB405">
        <v>61.387923999999998</v>
      </c>
      <c r="CC405">
        <v>146900</v>
      </c>
      <c r="CD405">
        <f ca="1">(AGG[[#This Row],[Close]]-OFFSET(AGG[[#This Row],[Close]],-1,0))/(OFFSET(AGG[[#This Row],[Close]],-1,0))</f>
        <v>3.5398329461110694E-3</v>
      </c>
      <c r="CF405" s="43">
        <v>42936</v>
      </c>
      <c r="CG405">
        <v>66.809997999999993</v>
      </c>
      <c r="CH405">
        <f ca="1">OFFSET(Table15[[#This Row],[Close]],-1,0)</f>
        <v>66.540001000000004</v>
      </c>
      <c r="CI405">
        <f ca="1">(Table15[[#This Row],[Close]]-Table15[[#This Row],[Offset Close]])/Table15[[#This Row],[Offset Close]]</f>
        <v>4.0576645016880807E-3</v>
      </c>
      <c r="CJ405">
        <f ca="1">Table15[[#This Row],[Return]]^2</f>
        <v>1.6464641208259581E-5</v>
      </c>
      <c r="CK405">
        <f ca="1">R.Omega+R.Alpha*OFFSET(Table15[[#This Row],[Return Squared]],-1,0)+R.Beta*OFFSET(Table15[[#This Row],[Variance]],-1,0)</f>
        <v>0.16668359723479581</v>
      </c>
      <c r="CL405">
        <f ca="1">-LN(Table15[[#This Row],[Variance]])-(Table15[[#This Row],[Return Squared]]^2/Table15[[#This Row],[Variance]])</f>
        <v>1.791657889352184</v>
      </c>
      <c r="CN405" s="43">
        <v>37700</v>
      </c>
      <c r="CO405">
        <v>30.893332999999998</v>
      </c>
      <c r="CP405">
        <v>31.176666000000001</v>
      </c>
      <c r="CQ405">
        <v>30.703333000000001</v>
      </c>
      <c r="CR405">
        <v>31.113333000000001</v>
      </c>
      <c r="CS405">
        <v>19.240193999999999</v>
      </c>
      <c r="CT405">
        <v>1044000</v>
      </c>
      <c r="CU405">
        <f ca="1">(EFA[[#This Row],[Close]]-OFFSET(EFA[[#This Row],[Close]],-1,0))/(OFFSET(EFA[[#This Row],[Close]],-1,0))</f>
        <v>6.3611969026673666E-3</v>
      </c>
      <c r="CW405" s="43">
        <v>42936</v>
      </c>
      <c r="CX405">
        <v>9.58</v>
      </c>
      <c r="CY405">
        <f ca="1">OFFSET(Table16[[#This Row],[Close]],-1,0)</f>
        <v>9.7899999999999991</v>
      </c>
      <c r="CZ405">
        <f ca="1">(Table16[[#This Row],[Close]]-Table16[[#This Row],[Offset Close]])/Table16[[#This Row],[Offset Close]]</f>
        <v>-2.1450459652706751E-2</v>
      </c>
      <c r="DA405">
        <f ca="1">Table16[[#This Row],[Return]]^2</f>
        <v>4.6012221931240025E-4</v>
      </c>
      <c r="DB405">
        <f ca="1">R.Omega+R.Alpha*OFFSET(Table15[[#This Row],[Return Squared]],-1,0)+R.Beta*OFFSET(Table15[[#This Row],[Variance]],-1,0)</f>
        <v>0.16668359723479581</v>
      </c>
      <c r="DC405">
        <f ca="1">-LN(Table16[[#This Row],[Variance]])-(Table16[[#This Row],[Return Squared]]^2/Table16[[#This Row],[Variance]])</f>
        <v>1.7916566208328106</v>
      </c>
      <c r="DE405" s="43">
        <v>33436</v>
      </c>
      <c r="DF405">
        <v>17.52</v>
      </c>
      <c r="DG405">
        <v>17.52</v>
      </c>
      <c r="DH405">
        <v>17.52</v>
      </c>
      <c r="DI405">
        <v>17.52</v>
      </c>
      <c r="DJ405">
        <v>17.52</v>
      </c>
      <c r="DK405">
        <v>0</v>
      </c>
      <c r="DL405">
        <f ca="1">(VIX_7[[#This Row],[Close]]-OFFSET(VIX_7[[#This Row],[Close]],-1,0))/(OFFSET(VIX_7[[#This Row],[Close]],-1,0))</f>
        <v>1.7152658662093277E-3</v>
      </c>
      <c r="DN405">
        <v>-1.5365930076621139E-4</v>
      </c>
      <c r="DO405">
        <v>-1.0334275327237232E-3</v>
      </c>
      <c r="DP405">
        <v>4.0225278092551704E-4</v>
      </c>
      <c r="DQ405">
        <v>4.0576645016880807E-3</v>
      </c>
      <c r="DR405">
        <v>2.7352781057961376E-4</v>
      </c>
    </row>
    <row r="406" spans="6:122" x14ac:dyDescent="0.3">
      <c r="F406" s="43">
        <v>42937</v>
      </c>
      <c r="G406">
        <v>2472.540039</v>
      </c>
      <c r="H406">
        <f ca="1">OFFSET(Table11[[#This Row],[Close]],-1,0)</f>
        <v>2473.4499510000001</v>
      </c>
      <c r="I406" s="159">
        <f ca="1">(Table11[[#This Row],[Close]]-Table11[[#This Row],[Offset Close]])/Table11[[#This Row],[Offset Close]]</f>
        <v>-3.6787160364098131E-4</v>
      </c>
      <c r="J406">
        <f ca="1">Table11[[#This Row],[SPX Return]]^2</f>
        <v>1.3532951676538726E-7</v>
      </c>
      <c r="K406" s="158">
        <f ca="1">Table11[[#This Row],[SPX Return]]-AVERAGE(Table11[SPX Return])</f>
        <v>-9.2047084447346604E-4</v>
      </c>
      <c r="L406">
        <f ca="1">Table11[[#This Row],[SPX Return]]/SQRT(Table11[[#This Row],[Variance]])</f>
        <v>-9.0106345356694487E-4</v>
      </c>
      <c r="M406">
        <f ca="1">_xlfn.RANK.EQ(Table11[[#This Row],[Residuals]],Table11[Residuals],1)</f>
        <v>523</v>
      </c>
      <c r="N406">
        <f ca="1">(Table11[[#This Row],[Rank]]-0.5)/COUNT(Table11[Rank])</f>
        <v>0.41567223548130472</v>
      </c>
      <c r="O406">
        <f ca="1">_xlfn.NORM.S.INV(Table11[[#This Row],[Percentile]])</f>
        <v>-0.21297755321536319</v>
      </c>
      <c r="P406">
        <f ca="1">((Table11[[#This Row],[Residuals]]-AVERAGE(L407:L1663))^2)</f>
        <v>5.2881458271796292E-6</v>
      </c>
      <c r="Q406">
        <f ca="1">COUNT(Table11[SPX Return])-Table11[[#This Row],[Lag]]</f>
        <v>868</v>
      </c>
      <c r="R406">
        <f t="shared" si="20"/>
        <v>390</v>
      </c>
      <c r="S406">
        <f t="shared" ca="1" si="18"/>
        <v>5.559347488384165E-2</v>
      </c>
      <c r="T406">
        <f t="shared" ca="1" si="19"/>
        <v>-5.7183300003078537E-2</v>
      </c>
      <c r="U406">
        <f ca="1">R.Omega+R.Alpha*OFFSET(Table11[[#This Row],[Return Squared]],-1,0)+R.Beta*OFFSET(Table11[[#This Row],[Variance]],-1,0)</f>
        <v>0.16667934311923344</v>
      </c>
      <c r="V406">
        <f ca="1">-LN(Table11[[#This Row],[Variance]])-(Table11[[#This Row],[Return Squared]]^2/Table11[[#This Row],[Variance]])</f>
        <v>1.7916834134048618</v>
      </c>
      <c r="X406" s="43">
        <v>10797</v>
      </c>
      <c r="Y406">
        <v>28.83</v>
      </c>
      <c r="Z406">
        <v>28.83</v>
      </c>
      <c r="AA406">
        <v>28.83</v>
      </c>
      <c r="AB406">
        <v>28.83</v>
      </c>
      <c r="AC406">
        <v>28.83</v>
      </c>
      <c r="AD406">
        <v>0</v>
      </c>
      <c r="AE406">
        <f ca="1">(SPX[[#This Row],[Close]]-OFFSET(SPX[[#This Row],[Close]],-1,0))/(OFFSET(SPX[[#This Row],[Close]],-1,0))</f>
        <v>1.4069644741470228E-2</v>
      </c>
      <c r="AG406" s="43">
        <v>42937</v>
      </c>
      <c r="AH406">
        <v>1773.920044</v>
      </c>
      <c r="AI406">
        <f ca="1">OFFSET(Table12[[#This Row],[Close]],-1,0)</f>
        <v>1778.6099850000001</v>
      </c>
      <c r="AJ406">
        <f ca="1">(Table12[[#This Row],[Close]]-Table12[[#This Row],[Offset Close]])/Table12[[#This Row],[Offset Close]]</f>
        <v>-2.6368574558520144E-3</v>
      </c>
      <c r="AK406">
        <f ca="1">Table12[[#This Row],[Return]]^2</f>
        <v>6.953017242482358E-6</v>
      </c>
      <c r="AL406" cm="1">
        <f t="array" aca="1" ref="AL406" ca="1">M.Omega+M.Alpha*OFFSET(Table12[[#This Row],[Return Squared]],-1,0)+M.Beta*OFFSET(Table12[[#This Row],[Variance]],-1,0)</f>
        <v>0.16669315708070956</v>
      </c>
      <c r="AM406">
        <f ca="1">-LN(Table12[[#This Row],[Variance]])-(Table12[[#This Row],[Return Squared]]^2/Table12[[#This Row],[Variance]])</f>
        <v>1.7916005390837952</v>
      </c>
      <c r="AO406" s="43">
        <v>30152</v>
      </c>
      <c r="AP406">
        <v>33.729999999999997</v>
      </c>
      <c r="AQ406">
        <v>33.729999999999997</v>
      </c>
      <c r="AR406">
        <v>33.729999999999997</v>
      </c>
      <c r="AS406">
        <v>33.729999999999997</v>
      </c>
      <c r="AT406">
        <v>33.729999999999997</v>
      </c>
      <c r="AU406">
        <v>0</v>
      </c>
      <c r="AV406">
        <f ca="1">(Table6[[#This Row],[Close]]-OFFSET(Table6[[#This Row],[Close]],-1,0))/(OFFSET(Table6[[#This Row],[Close]],-1,0))</f>
        <v>3.5703361032330817E-3</v>
      </c>
      <c r="AX406" s="43">
        <v>42937</v>
      </c>
      <c r="AY406">
        <v>1435.839966</v>
      </c>
      <c r="AZ406">
        <f ca="1">OFFSET(Table13[[#This Row],[Close]],-1,0)</f>
        <v>1442.349976</v>
      </c>
      <c r="BA406">
        <f ca="1">(Table13[[#This Row],[Close]]-Table13[[#This Row],[Offset Close]])/Table13[[#This Row],[Offset Close]]</f>
        <v>-4.5134746131822072E-3</v>
      </c>
      <c r="BB406">
        <f ca="1">Table13[[#This Row],[Return]]^2</f>
        <v>2.0371453083840274E-5</v>
      </c>
      <c r="BC406">
        <f ca="1">R.Omega+R.Alpha*OFFSET(Table13[[#This Row],[Return Squared]],-1,0)+R.Beta*OFFSET(Table13[[#This Row],[Variance]],-1,0)</f>
        <v>0.16669445585004353</v>
      </c>
      <c r="BD406">
        <f ca="1">-LN(Table13[[#This Row],[Variance]])-(Table13[[#This Row],[Return Squared]]^2/Table13[[#This Row],[Variance]])</f>
        <v>1.7915927455369842</v>
      </c>
      <c r="BF406" s="43">
        <v>32595</v>
      </c>
      <c r="BG406">
        <v>155.88000500000001</v>
      </c>
      <c r="BH406">
        <v>156.64999399999999</v>
      </c>
      <c r="BI406">
        <v>155.88000500000001</v>
      </c>
      <c r="BJ406">
        <v>156.570007</v>
      </c>
      <c r="BK406">
        <v>156.570007</v>
      </c>
      <c r="BL406">
        <v>1464200</v>
      </c>
      <c r="BM406">
        <f ca="1">(Table510[[#This Row],[Close]]-OFFSET(Table510[[#This Row],[Close]],-1,0))/(OFFSET(Table510[[#This Row],[Close]],-1,0))</f>
        <v>4.4264945975591458E-3</v>
      </c>
      <c r="BO406" s="43">
        <v>42937</v>
      </c>
      <c r="BP406">
        <v>109.91999800000001</v>
      </c>
      <c r="BQ406">
        <f ca="1">OFFSET(Table14[[#This Row],[Close]],-1,0)</f>
        <v>109.730003</v>
      </c>
      <c r="BR406">
        <f ca="1">(Table14[[#This Row],[Close]]-Table14[[#This Row],[Offset Close]])/Table14[[#This Row],[Offset Close]]</f>
        <v>1.7314772150330694E-3</v>
      </c>
      <c r="BS406">
        <f ca="1">Table14[[#This Row],[Return]]^2</f>
        <v>2.9980133461786742E-6</v>
      </c>
      <c r="BT406">
        <f ca="1">Table14[[#This Row],[Return Squared]]</f>
        <v>2.9980133461786742E-6</v>
      </c>
      <c r="BU406">
        <f ca="1">-LN(Table14[[#This Row],[Variance]])-(Table14[[#This Row],[Return Squared]]^2/Table14[[#This Row],[Variance]])</f>
        <v>12.717557708586408</v>
      </c>
      <c r="BW406" s="43">
        <v>38460</v>
      </c>
      <c r="BX406">
        <v>102.089996</v>
      </c>
      <c r="BY406">
        <v>102.099998</v>
      </c>
      <c r="BZ406">
        <v>101.730003</v>
      </c>
      <c r="CA406">
        <v>101.94000200000001</v>
      </c>
      <c r="CB406">
        <v>61.315727000000003</v>
      </c>
      <c r="CC406">
        <v>153400</v>
      </c>
      <c r="CD406">
        <f ca="1">(AGG[[#This Row],[Close]]-OFFSET(AGG[[#This Row],[Close]],-1,0))/(OFFSET(AGG[[#This Row],[Close]],-1,0))</f>
        <v>-1.1757397839649794E-3</v>
      </c>
      <c r="CF406" s="43">
        <v>42937</v>
      </c>
      <c r="CG406">
        <v>66.550003000000004</v>
      </c>
      <c r="CH406">
        <f ca="1">OFFSET(Table15[[#This Row],[Close]],-1,0)</f>
        <v>66.809997999999993</v>
      </c>
      <c r="CI406">
        <f ca="1">(Table15[[#This Row],[Close]]-Table15[[#This Row],[Offset Close]])/Table15[[#This Row],[Offset Close]]</f>
        <v>-3.8915582664736698E-3</v>
      </c>
      <c r="CJ406">
        <f ca="1">Table15[[#This Row],[Return]]^2</f>
        <v>1.5144225741359554E-5</v>
      </c>
      <c r="CK406">
        <f ca="1">R.Omega+R.Alpha*OFFSET(Table15[[#This Row],[Return Squared]],-1,0)+R.Beta*OFFSET(Table15[[#This Row],[Variance]],-1,0)</f>
        <v>0.16668358422465893</v>
      </c>
      <c r="CL406">
        <f ca="1">-LN(Table15[[#This Row],[Variance]])-(Table15[[#This Row],[Return Squared]]^2/Table15[[#This Row],[Variance]])</f>
        <v>1.7916579676554749</v>
      </c>
      <c r="CN406" s="43">
        <v>37701</v>
      </c>
      <c r="CO406">
        <v>31.536667000000001</v>
      </c>
      <c r="CP406">
        <v>32.063332000000003</v>
      </c>
      <c r="CQ406">
        <v>31.35</v>
      </c>
      <c r="CR406">
        <v>31.866667</v>
      </c>
      <c r="CS406">
        <v>19.706049</v>
      </c>
      <c r="CT406">
        <v>2088600</v>
      </c>
      <c r="CU406">
        <f ca="1">(EFA[[#This Row],[Close]]-OFFSET(EFA[[#This Row],[Close]],-1,0))/(OFFSET(EFA[[#This Row],[Close]],-1,0))</f>
        <v>2.4212577932425268E-2</v>
      </c>
      <c r="CW406" s="43">
        <v>42937</v>
      </c>
      <c r="CX406">
        <v>9.36</v>
      </c>
      <c r="CY406">
        <f ca="1">OFFSET(Table16[[#This Row],[Close]],-1,0)</f>
        <v>9.58</v>
      </c>
      <c r="CZ406">
        <f ca="1">(Table16[[#This Row],[Close]]-Table16[[#This Row],[Offset Close]])/Table16[[#This Row],[Offset Close]]</f>
        <v>-2.2964509394572091E-2</v>
      </c>
      <c r="DA406">
        <f ca="1">Table16[[#This Row],[Return]]^2</f>
        <v>5.2736869173338982E-4</v>
      </c>
      <c r="DB406">
        <f ca="1">R.Omega+R.Alpha*OFFSET(Table15[[#This Row],[Return Squared]],-1,0)+R.Beta*OFFSET(Table15[[#This Row],[Variance]],-1,0)</f>
        <v>0.16668358422465893</v>
      </c>
      <c r="DC406">
        <f ca="1">-LN(Table16[[#This Row],[Variance]])-(Table16[[#This Row],[Return Squared]]^2/Table16[[#This Row],[Variance]])</f>
        <v>1.791656300494364</v>
      </c>
      <c r="DE406" s="43">
        <v>33437</v>
      </c>
      <c r="DF406">
        <v>15.77</v>
      </c>
      <c r="DG406">
        <v>15.77</v>
      </c>
      <c r="DH406">
        <v>15.77</v>
      </c>
      <c r="DI406">
        <v>15.77</v>
      </c>
      <c r="DJ406">
        <v>15.77</v>
      </c>
      <c r="DK406">
        <v>0</v>
      </c>
      <c r="DL406">
        <f ca="1">(VIX_7[[#This Row],[Close]]-OFFSET(VIX_7[[#This Row],[Close]],-1,0))/(OFFSET(VIX_7[[#This Row],[Close]],-1,0))</f>
        <v>-9.9885844748858449E-2</v>
      </c>
      <c r="DN406">
        <v>-3.6787160364098131E-4</v>
      </c>
      <c r="DO406">
        <v>-2.6368574558520144E-3</v>
      </c>
      <c r="DP406">
        <v>-4.5134746131822072E-3</v>
      </c>
      <c r="DQ406">
        <v>-3.8915582664736698E-3</v>
      </c>
      <c r="DR406">
        <v>1.7314772150330694E-3</v>
      </c>
    </row>
    <row r="407" spans="6:122" x14ac:dyDescent="0.3">
      <c r="F407" s="43">
        <v>42940</v>
      </c>
      <c r="G407">
        <v>2469.9099120000001</v>
      </c>
      <c r="H407">
        <f ca="1">OFFSET(Table11[[#This Row],[Close]],-1,0)</f>
        <v>2472.540039</v>
      </c>
      <c r="I407" s="159">
        <f ca="1">(Table11[[#This Row],[Close]]-Table11[[#This Row],[Offset Close]])/Table11[[#This Row],[Offset Close]]</f>
        <v>-1.0637348469647581E-3</v>
      </c>
      <c r="J407">
        <f ca="1">Table11[[#This Row],[SPX Return]]^2</f>
        <v>1.1315318246471373E-6</v>
      </c>
      <c r="K407" s="158">
        <f ca="1">Table11[[#This Row],[SPX Return]]-AVERAGE(Table11[SPX Return])</f>
        <v>-1.6163340877972429E-3</v>
      </c>
      <c r="L407">
        <f ca="1">Table11[[#This Row],[SPX Return]]/SQRT(Table11[[#This Row],[Variance]])</f>
        <v>-2.6055305469472835E-3</v>
      </c>
      <c r="M407">
        <f ca="1">_xlfn.RANK.EQ(Table11[[#This Row],[Residuals]],Table11[Residuals],1)</f>
        <v>451</v>
      </c>
      <c r="N407">
        <f ca="1">(Table11[[#This Row],[Rank]]-0.5)/COUNT(Table11[Rank])</f>
        <v>0.35839299920445505</v>
      </c>
      <c r="O407">
        <f ca="1">_xlfn.NORM.S.INV(Table11[[#This Row],[Percentile]])</f>
        <v>-0.36275755885745592</v>
      </c>
      <c r="P407">
        <f ca="1">((Table11[[#This Row],[Residuals]]-AVERAGE(L408:L1664))^2)</f>
        <v>1.6069576334236816E-5</v>
      </c>
      <c r="Q407">
        <f ca="1">COUNT(Table11[SPX Return])-Table11[[#This Row],[Lag]]</f>
        <v>867</v>
      </c>
      <c r="R407">
        <f t="shared" si="20"/>
        <v>391</v>
      </c>
      <c r="S407">
        <f t="shared" ca="1" si="18"/>
        <v>5.559347488384165E-2</v>
      </c>
      <c r="T407">
        <f t="shared" ca="1" si="19"/>
        <v>-5.7183300003078537E-2</v>
      </c>
      <c r="U407">
        <f ca="1">R.Omega+R.Alpha*OFFSET(Table11[[#This Row],[Return Squared]],-1,0)+R.Beta*OFFSET(Table11[[#This Row],[Variance]],-1,0)</f>
        <v>0.16667652401584238</v>
      </c>
      <c r="V407">
        <f ca="1">-LN(Table11[[#This Row],[Variance]])-(Table11[[#This Row],[Return Squared]]^2/Table11[[#This Row],[Variance]])</f>
        <v>1.7917003268742622</v>
      </c>
      <c r="X407" s="43">
        <v>10798</v>
      </c>
      <c r="Y407">
        <v>28.639999</v>
      </c>
      <c r="Z407">
        <v>28.639999</v>
      </c>
      <c r="AA407">
        <v>28.639999</v>
      </c>
      <c r="AB407">
        <v>28.639999</v>
      </c>
      <c r="AC407">
        <v>28.639999</v>
      </c>
      <c r="AD407">
        <v>0</v>
      </c>
      <c r="AE407">
        <f ca="1">(SPX[[#This Row],[Close]]-OFFSET(SPX[[#This Row],[Close]],-1,0))/(OFFSET(SPX[[#This Row],[Close]],-1,0))</f>
        <v>-6.590391952826874E-3</v>
      </c>
      <c r="AG407" s="43">
        <v>42940</v>
      </c>
      <c r="AH407">
        <v>1776.8000489999999</v>
      </c>
      <c r="AI407">
        <f ca="1">OFFSET(Table12[[#This Row],[Close]],-1,0)</f>
        <v>1773.920044</v>
      </c>
      <c r="AJ407">
        <f ca="1">(Table12[[#This Row],[Close]]-Table12[[#This Row],[Offset Close]])/Table12[[#This Row],[Offset Close]]</f>
        <v>1.6235258233544053E-3</v>
      </c>
      <c r="AK407">
        <f ca="1">Table12[[#This Row],[Return]]^2</f>
        <v>2.6358360990985997E-6</v>
      </c>
      <c r="AL407" cm="1">
        <f t="array" aca="1" ref="AL407" ca="1">M.Omega+M.Alpha*OFFSET(Table12[[#This Row],[Return Squared]],-1,0)+M.Beta*OFFSET(Table12[[#This Row],[Variance]],-1,0)</f>
        <v>0.1666878982108071</v>
      </c>
      <c r="AM407">
        <f ca="1">-LN(Table12[[#This Row],[Variance]])-(Table12[[#This Row],[Return Squared]]^2/Table12[[#This Row],[Variance]])</f>
        <v>1.7916320880348553</v>
      </c>
      <c r="AO407" s="43">
        <v>30153</v>
      </c>
      <c r="AP407">
        <v>33.740001999999997</v>
      </c>
      <c r="AQ407">
        <v>33.740001999999997</v>
      </c>
      <c r="AR407">
        <v>33.740001999999997</v>
      </c>
      <c r="AS407">
        <v>33.740001999999997</v>
      </c>
      <c r="AT407">
        <v>33.740001999999997</v>
      </c>
      <c r="AU407">
        <v>0</v>
      </c>
      <c r="AV407">
        <f ca="1">(Table6[[#This Row],[Close]]-OFFSET(Table6[[#This Row],[Close]],-1,0))/(OFFSET(Table6[[#This Row],[Close]],-1,0))</f>
        <v>2.9653127779425044E-4</v>
      </c>
      <c r="AX407" s="43">
        <v>42940</v>
      </c>
      <c r="AY407">
        <v>1438.0500489999999</v>
      </c>
      <c r="AZ407">
        <f ca="1">OFFSET(Table13[[#This Row],[Close]],-1,0)</f>
        <v>1435.839966</v>
      </c>
      <c r="BA407">
        <f ca="1">(Table13[[#This Row],[Close]]-Table13[[#This Row],[Offset Close]])/Table13[[#This Row],[Offset Close]]</f>
        <v>1.5392265519372933E-3</v>
      </c>
      <c r="BB407">
        <f ca="1">Table13[[#This Row],[Return]]^2</f>
        <v>2.369218378188769E-6</v>
      </c>
      <c r="BC407">
        <f ca="1">R.Omega+R.Alpha*OFFSET(Table13[[#This Row],[Return Squared]],-1,0)+R.Beta*OFFSET(Table13[[#This Row],[Variance]],-1,0)</f>
        <v>0.16669216195830122</v>
      </c>
      <c r="BD407">
        <f ca="1">-LN(Table13[[#This Row],[Variance]])-(Table13[[#This Row],[Return Squared]]^2/Table13[[#This Row],[Variance]])</f>
        <v>1.7916065091435587</v>
      </c>
      <c r="BF407" s="43">
        <v>32596</v>
      </c>
      <c r="BG407">
        <v>156.570007</v>
      </c>
      <c r="BH407">
        <v>156.83999600000001</v>
      </c>
      <c r="BI407">
        <v>156.300003</v>
      </c>
      <c r="BJ407">
        <v>156.800003</v>
      </c>
      <c r="BK407">
        <v>156.800003</v>
      </c>
      <c r="BL407">
        <v>1442400</v>
      </c>
      <c r="BM407">
        <f ca="1">(Table510[[#This Row],[Close]]-OFFSET(Table510[[#This Row],[Close]],-1,0))/(OFFSET(Table510[[#This Row],[Close]],-1,0))</f>
        <v>1.4689658920434222E-3</v>
      </c>
      <c r="BO407" s="43">
        <v>42940</v>
      </c>
      <c r="BP407">
        <v>109.82</v>
      </c>
      <c r="BQ407">
        <f ca="1">OFFSET(Table14[[#This Row],[Close]],-1,0)</f>
        <v>109.91999800000001</v>
      </c>
      <c r="BR407">
        <f ca="1">(Table14[[#This Row],[Close]]-Table14[[#This Row],[Offset Close]])/Table14[[#This Row],[Offset Close]]</f>
        <v>-9.0973436880897299E-4</v>
      </c>
      <c r="BS407">
        <f ca="1">Table14[[#This Row],[Return]]^2</f>
        <v>8.2761662179226048E-7</v>
      </c>
      <c r="BT407">
        <f ca="1">Table14[[#This Row],[Return Squared]]</f>
        <v>8.2761662179226048E-7</v>
      </c>
      <c r="BU407">
        <f ca="1">-LN(Table14[[#This Row],[Variance]])-(Table14[[#This Row],[Return Squared]]^2/Table14[[#This Row],[Variance]])</f>
        <v>14.004714979329179</v>
      </c>
      <c r="BW407" s="43">
        <v>38461</v>
      </c>
      <c r="BX407">
        <v>101.870003</v>
      </c>
      <c r="BY407">
        <v>102.199997</v>
      </c>
      <c r="BZ407">
        <v>101.709999</v>
      </c>
      <c r="CA407">
        <v>102.07</v>
      </c>
      <c r="CB407">
        <v>61.393940000000001</v>
      </c>
      <c r="CC407">
        <v>100600</v>
      </c>
      <c r="CD407">
        <f ca="1">(AGG[[#This Row],[Close]]-OFFSET(AGG[[#This Row],[Close]],-1,0))/(OFFSET(AGG[[#This Row],[Close]],-1,0))</f>
        <v>1.2752403124338401E-3</v>
      </c>
      <c r="CF407" s="43">
        <v>42940</v>
      </c>
      <c r="CG407">
        <v>66.370002999999997</v>
      </c>
      <c r="CH407">
        <f ca="1">OFFSET(Table15[[#This Row],[Close]],-1,0)</f>
        <v>66.550003000000004</v>
      </c>
      <c r="CI407">
        <f ca="1">(Table15[[#This Row],[Close]]-Table15[[#This Row],[Offset Close]])/Table15[[#This Row],[Offset Close]]</f>
        <v>-2.7047331613194187E-3</v>
      </c>
      <c r="CJ407">
        <f ca="1">Table15[[#This Row],[Return]]^2</f>
        <v>7.3155814739409366E-6</v>
      </c>
      <c r="CK407">
        <f ca="1">R.Omega+R.Alpha*OFFSET(Table15[[#This Row],[Return Squared]],-1,0)+R.Beta*OFFSET(Table15[[#This Row],[Variance]],-1,0)</f>
        <v>0.16668324501369639</v>
      </c>
      <c r="CL407">
        <f ca="1">-LN(Table15[[#This Row],[Variance]])-(Table15[[#This Row],[Return Squared]]^2/Table15[[#This Row],[Variance]])</f>
        <v>1.7916600037716228</v>
      </c>
      <c r="CN407" s="43">
        <v>37704</v>
      </c>
      <c r="CO407">
        <v>31.25</v>
      </c>
      <c r="CP407">
        <v>31.25</v>
      </c>
      <c r="CQ407">
        <v>30.833334000000001</v>
      </c>
      <c r="CR407">
        <v>30.833334000000001</v>
      </c>
      <c r="CS407">
        <v>19.067041</v>
      </c>
      <c r="CT407">
        <v>1530900</v>
      </c>
      <c r="CU407">
        <f ca="1">(EFA[[#This Row],[Close]]-OFFSET(EFA[[#This Row],[Close]],-1,0))/(OFFSET(EFA[[#This Row],[Close]],-1,0))</f>
        <v>-3.2426767443234618E-2</v>
      </c>
      <c r="CW407" s="43">
        <v>42940</v>
      </c>
      <c r="CX407">
        <v>9.43</v>
      </c>
      <c r="CY407">
        <f ca="1">OFFSET(Table16[[#This Row],[Close]],-1,0)</f>
        <v>9.36</v>
      </c>
      <c r="CZ407">
        <f ca="1">(Table16[[#This Row],[Close]]-Table16[[#This Row],[Offset Close]])/Table16[[#This Row],[Offset Close]]</f>
        <v>7.4786324786325093E-3</v>
      </c>
      <c r="DA407">
        <f ca="1">Table16[[#This Row],[Return]]^2</f>
        <v>5.5929943750457028E-5</v>
      </c>
      <c r="DB407">
        <f ca="1">R.Omega+R.Alpha*OFFSET(Table15[[#This Row],[Return Squared]],-1,0)+R.Beta*OFFSET(Table15[[#This Row],[Variance]],-1,0)</f>
        <v>0.16668324501369639</v>
      </c>
      <c r="DC407">
        <f ca="1">-LN(Table16[[#This Row],[Variance]])-(Table16[[#This Row],[Return Squared]]^2/Table16[[#This Row],[Variance]])</f>
        <v>1.7916599853256125</v>
      </c>
      <c r="DE407" s="43">
        <v>33438</v>
      </c>
      <c r="DF407">
        <v>15.5</v>
      </c>
      <c r="DG407">
        <v>15.5</v>
      </c>
      <c r="DH407">
        <v>15.5</v>
      </c>
      <c r="DI407">
        <v>15.5</v>
      </c>
      <c r="DJ407">
        <v>15.5</v>
      </c>
      <c r="DK407">
        <v>0</v>
      </c>
      <c r="DL407">
        <f ca="1">(VIX_7[[#This Row],[Close]]-OFFSET(VIX_7[[#This Row],[Close]],-1,0))/(OFFSET(VIX_7[[#This Row],[Close]],-1,0))</f>
        <v>-1.7121116043119822E-2</v>
      </c>
      <c r="DN407">
        <v>-1.0637348469647581E-3</v>
      </c>
      <c r="DO407">
        <v>1.6235258233544053E-3</v>
      </c>
      <c r="DP407">
        <v>1.5392265519372933E-3</v>
      </c>
      <c r="DQ407">
        <v>-2.7047331613194187E-3</v>
      </c>
      <c r="DR407">
        <v>-9.0973436880897299E-4</v>
      </c>
    </row>
    <row r="408" spans="6:122" x14ac:dyDescent="0.3">
      <c r="F408" s="43">
        <v>42941</v>
      </c>
      <c r="G408">
        <v>2477.1298830000001</v>
      </c>
      <c r="H408">
        <f ca="1">OFFSET(Table11[[#This Row],[Close]],-1,0)</f>
        <v>2469.9099120000001</v>
      </c>
      <c r="I408" s="159">
        <f ca="1">(Table11[[#This Row],[Close]]-Table11[[#This Row],[Offset Close]])/Table11[[#This Row],[Offset Close]]</f>
        <v>2.9231717986643664E-3</v>
      </c>
      <c r="J408">
        <f ca="1">Table11[[#This Row],[SPX Return]]^2</f>
        <v>8.5449333645066668E-6</v>
      </c>
      <c r="K408" s="158">
        <f ca="1">Table11[[#This Row],[SPX Return]]-AVERAGE(Table11[SPX Return])</f>
        <v>2.3705725578318819E-3</v>
      </c>
      <c r="L408">
        <f ca="1">Table11[[#This Row],[SPX Return]]/SQRT(Table11[[#This Row],[Variance]])</f>
        <v>7.1601046393714209E-3</v>
      </c>
      <c r="M408">
        <f ca="1">_xlfn.RANK.EQ(Table11[[#This Row],[Residuals]],Table11[Residuals],1)</f>
        <v>806</v>
      </c>
      <c r="N408">
        <f ca="1">(Table11[[#This Row],[Rank]]-0.5)/COUNT(Table11[Rank])</f>
        <v>0.64081145584725541</v>
      </c>
      <c r="O408">
        <f ca="1">_xlfn.NORM.S.INV(Table11[[#This Row],[Percentile]])</f>
        <v>0.36062862415703573</v>
      </c>
      <c r="P408">
        <f ca="1">((Table11[[#This Row],[Residuals]]-AVERAGE(L409:L1665))^2)</f>
        <v>3.321911965205732E-5</v>
      </c>
      <c r="Q408">
        <f ca="1">COUNT(Table11[SPX Return])-Table11[[#This Row],[Lag]]</f>
        <v>866</v>
      </c>
      <c r="R408">
        <f t="shared" si="20"/>
        <v>392</v>
      </c>
      <c r="S408">
        <f t="shared" ca="1" si="18"/>
        <v>5.559347488384165E-2</v>
      </c>
      <c r="T408">
        <f t="shared" ca="1" si="19"/>
        <v>-5.7183300003078537E-2</v>
      </c>
      <c r="U408">
        <f ca="1">R.Omega+R.Alpha*OFFSET(Table11[[#This Row],[Return Squared]],-1,0)+R.Beta*OFFSET(Table11[[#This Row],[Variance]],-1,0)</f>
        <v>0.16667479969404564</v>
      </c>
      <c r="V408">
        <f ca="1">-LN(Table11[[#This Row],[Variance]])-(Table11[[#This Row],[Return Squared]]^2/Table11[[#This Row],[Variance]])</f>
        <v>1.7917106718162987</v>
      </c>
      <c r="X408" s="43">
        <v>10799</v>
      </c>
      <c r="Y408">
        <v>28.77</v>
      </c>
      <c r="Z408">
        <v>28.77</v>
      </c>
      <c r="AA408">
        <v>28.77</v>
      </c>
      <c r="AB408">
        <v>28.77</v>
      </c>
      <c r="AC408">
        <v>28.77</v>
      </c>
      <c r="AD408">
        <v>0</v>
      </c>
      <c r="AE408">
        <f ca="1">(SPX[[#This Row],[Close]]-OFFSET(SPX[[#This Row],[Close]],-1,0))/(OFFSET(SPX[[#This Row],[Close]],-1,0))</f>
        <v>4.5391412199420828E-3</v>
      </c>
      <c r="AG408" s="43">
        <v>42941</v>
      </c>
      <c r="AH408">
        <v>1791.9300539999999</v>
      </c>
      <c r="AI408">
        <f ca="1">OFFSET(Table12[[#This Row],[Close]],-1,0)</f>
        <v>1776.8000489999999</v>
      </c>
      <c r="AJ408">
        <f ca="1">(Table12[[#This Row],[Close]]-Table12[[#This Row],[Offset Close]])/Table12[[#This Row],[Offset Close]]</f>
        <v>8.515310998846096E-3</v>
      </c>
      <c r="AK408">
        <f ca="1">Table12[[#This Row],[Return]]^2</f>
        <v>7.2510521407069303E-5</v>
      </c>
      <c r="AL408" cm="1">
        <f t="array" aca="1" ref="AL408" ca="1">M.Omega+M.Alpha*OFFSET(Table12[[#This Row],[Return Squared]],-1,0)+M.Beta*OFFSET(Table12[[#This Row],[Variance]],-1,0)</f>
        <v>0.16668313770658955</v>
      </c>
      <c r="AM408">
        <f ca="1">-LN(Table12[[#This Row],[Variance]])-(Table12[[#This Row],[Return Squared]]^2/Table12[[#This Row],[Variance]])</f>
        <v>1.791660616327972</v>
      </c>
      <c r="AO408" s="43">
        <v>30154</v>
      </c>
      <c r="AP408">
        <v>33.790000999999997</v>
      </c>
      <c r="AQ408">
        <v>33.790000999999997</v>
      </c>
      <c r="AR408">
        <v>33.790000999999997</v>
      </c>
      <c r="AS408">
        <v>33.790000999999997</v>
      </c>
      <c r="AT408">
        <v>33.790000999999997</v>
      </c>
      <c r="AU408">
        <v>0</v>
      </c>
      <c r="AV408">
        <f ca="1">(Table6[[#This Row],[Close]]-OFFSET(Table6[[#This Row],[Close]],-1,0))/(OFFSET(Table6[[#This Row],[Close]],-1,0))</f>
        <v>1.4818908428043272E-3</v>
      </c>
      <c r="AX408" s="43">
        <v>42941</v>
      </c>
      <c r="AY408">
        <v>1450.3900149999999</v>
      </c>
      <c r="AZ408">
        <f ca="1">OFFSET(Table13[[#This Row],[Close]],-1,0)</f>
        <v>1438.0500489999999</v>
      </c>
      <c r="BA408">
        <f ca="1">(Table13[[#This Row],[Close]]-Table13[[#This Row],[Offset Close]])/Table13[[#This Row],[Offset Close]]</f>
        <v>8.581040700621682E-3</v>
      </c>
      <c r="BB408">
        <f ca="1">Table13[[#This Row],[Return]]^2</f>
        <v>7.3634259505725848E-5</v>
      </c>
      <c r="BC408">
        <f ca="1">R.Omega+R.Alpha*OFFSET(Table13[[#This Row],[Return Squared]],-1,0)+R.Beta*OFFSET(Table13[[#This Row],[Variance]],-1,0)</f>
        <v>0.16668605567540518</v>
      </c>
      <c r="BD408">
        <f ca="1">-LN(Table13[[#This Row],[Variance]])-(Table13[[#This Row],[Return Squared]]^2/Table13[[#This Row],[Variance]])</f>
        <v>1.791643109413664</v>
      </c>
      <c r="BF408" s="43">
        <v>32597</v>
      </c>
      <c r="BG408">
        <v>156.800003</v>
      </c>
      <c r="BH408">
        <v>156.83999600000001</v>
      </c>
      <c r="BI408">
        <v>156.39999399999999</v>
      </c>
      <c r="BJ408">
        <v>156.759995</v>
      </c>
      <c r="BK408">
        <v>156.759995</v>
      </c>
      <c r="BL408">
        <v>1599500</v>
      </c>
      <c r="BM408">
        <f ca="1">(Table510[[#This Row],[Close]]-OFFSET(Table510[[#This Row],[Close]],-1,0))/(OFFSET(Table510[[#This Row],[Close]],-1,0))</f>
        <v>-2.5515305634273656E-4</v>
      </c>
      <c r="BO408" s="43">
        <v>42941</v>
      </c>
      <c r="BP408">
        <v>109.43</v>
      </c>
      <c r="BQ408">
        <f ca="1">OFFSET(Table14[[#This Row],[Close]],-1,0)</f>
        <v>109.82</v>
      </c>
      <c r="BR408">
        <f ca="1">(Table14[[#This Row],[Close]]-Table14[[#This Row],[Offset Close]])/Table14[[#This Row],[Offset Close]]</f>
        <v>-3.5512657075212747E-3</v>
      </c>
      <c r="BS408">
        <f ca="1">Table14[[#This Row],[Return]]^2</f>
        <v>1.261148812541658E-5</v>
      </c>
      <c r="BT408">
        <f ca="1">Table14[[#This Row],[Return Squared]]</f>
        <v>1.261148812541658E-5</v>
      </c>
      <c r="BU408">
        <f ca="1">-LN(Table14[[#This Row],[Variance]])-(Table14[[#This Row],[Return Squared]]^2/Table14[[#This Row],[Variance]])</f>
        <v>11.280889791930287</v>
      </c>
      <c r="BW408" s="43">
        <v>38462</v>
      </c>
      <c r="BX408">
        <v>101.94000200000001</v>
      </c>
      <c r="BY408">
        <v>102.150002</v>
      </c>
      <c r="BZ408">
        <v>101.709999</v>
      </c>
      <c r="CA408">
        <v>102.139999</v>
      </c>
      <c r="CB408">
        <v>61.436000999999997</v>
      </c>
      <c r="CC408">
        <v>114900</v>
      </c>
      <c r="CD408">
        <f ca="1">(AGG[[#This Row],[Close]]-OFFSET(AGG[[#This Row],[Close]],-1,0))/(OFFSET(AGG[[#This Row],[Close]],-1,0))</f>
        <v>6.8579406289810837E-4</v>
      </c>
      <c r="CF408" s="43">
        <v>42941</v>
      </c>
      <c r="CG408">
        <v>66.459998999999996</v>
      </c>
      <c r="CH408">
        <f ca="1">OFFSET(Table15[[#This Row],[Close]],-1,0)</f>
        <v>66.370002999999997</v>
      </c>
      <c r="CI408">
        <f ca="1">(Table15[[#This Row],[Close]]-Table15[[#This Row],[Offset Close]])/Table15[[#This Row],[Offset Close]]</f>
        <v>1.3559740233852228E-3</v>
      </c>
      <c r="CJ408">
        <f ca="1">Table15[[#This Row],[Return]]^2</f>
        <v>1.8386655520955087E-6</v>
      </c>
      <c r="CK408">
        <f ca="1">R.Omega+R.Alpha*OFFSET(Table15[[#This Row],[Return Squared]],-1,0)+R.Beta*OFFSET(Table15[[#This Row],[Variance]],-1,0)</f>
        <v>0.16668105040495573</v>
      </c>
      <c r="CL408">
        <f ca="1">-LN(Table15[[#This Row],[Variance]])-(Table15[[#This Row],[Return Squared]]^2/Table15[[#This Row],[Variance]])</f>
        <v>1.7916731705018787</v>
      </c>
      <c r="CN408" s="43">
        <v>37705</v>
      </c>
      <c r="CO408">
        <v>30.799999</v>
      </c>
      <c r="CP408">
        <v>31.18</v>
      </c>
      <c r="CQ408">
        <v>30.799999</v>
      </c>
      <c r="CR408">
        <v>31.176666000000001</v>
      </c>
      <c r="CS408">
        <v>19.27936</v>
      </c>
      <c r="CT408">
        <v>1936500</v>
      </c>
      <c r="CU408">
        <f ca="1">(EFA[[#This Row],[Close]]-OFFSET(EFA[[#This Row],[Close]],-1,0))/(OFFSET(EFA[[#This Row],[Close]],-1,0))</f>
        <v>1.1135091651133159E-2</v>
      </c>
      <c r="CW408" s="43">
        <v>42941</v>
      </c>
      <c r="CX408">
        <v>9.43</v>
      </c>
      <c r="CY408">
        <f ca="1">OFFSET(Table16[[#This Row],[Close]],-1,0)</f>
        <v>9.43</v>
      </c>
      <c r="CZ408">
        <f ca="1">(Table16[[#This Row],[Close]]-Table16[[#This Row],[Offset Close]])/Table16[[#This Row],[Offset Close]]</f>
        <v>0</v>
      </c>
      <c r="DA408">
        <f ca="1">Table16[[#This Row],[Return]]^2</f>
        <v>0</v>
      </c>
      <c r="DB408">
        <f ca="1">R.Omega+R.Alpha*OFFSET(Table15[[#This Row],[Return Squared]],-1,0)+R.Beta*OFFSET(Table15[[#This Row],[Variance]],-1,0)</f>
        <v>0.16668105040495573</v>
      </c>
      <c r="DC408">
        <f ca="1">-LN(Table16[[#This Row],[Variance]])-(Table16[[#This Row],[Return Squared]]^2/Table16[[#This Row],[Variance]])</f>
        <v>1.7916731705221611</v>
      </c>
      <c r="DE408" s="43">
        <v>33441</v>
      </c>
      <c r="DF408">
        <v>16.899999999999999</v>
      </c>
      <c r="DG408">
        <v>16.899999999999999</v>
      </c>
      <c r="DH408">
        <v>16.899999999999999</v>
      </c>
      <c r="DI408">
        <v>16.899999999999999</v>
      </c>
      <c r="DJ408">
        <v>16.899999999999999</v>
      </c>
      <c r="DK408">
        <v>0</v>
      </c>
      <c r="DL408">
        <f ca="1">(VIX_7[[#This Row],[Close]]-OFFSET(VIX_7[[#This Row],[Close]],-1,0))/(OFFSET(VIX_7[[#This Row],[Close]],-1,0))</f>
        <v>9.0322580645161202E-2</v>
      </c>
      <c r="DN408">
        <v>2.9231717986643664E-3</v>
      </c>
      <c r="DO408">
        <v>8.515310998846096E-3</v>
      </c>
      <c r="DP408">
        <v>8.581040700621682E-3</v>
      </c>
      <c r="DQ408">
        <v>1.3559740233852228E-3</v>
      </c>
      <c r="DR408">
        <v>-3.5512657075212747E-3</v>
      </c>
    </row>
    <row r="409" spans="6:122" x14ac:dyDescent="0.3">
      <c r="F409" s="43">
        <v>42942</v>
      </c>
      <c r="G409">
        <v>2477.830078</v>
      </c>
      <c r="H409">
        <f ca="1">OFFSET(Table11[[#This Row],[Close]],-1,0)</f>
        <v>2477.1298830000001</v>
      </c>
      <c r="I409" s="159">
        <f ca="1">(Table11[[#This Row],[Close]]-Table11[[#This Row],[Offset Close]])/Table11[[#This Row],[Offset Close]]</f>
        <v>2.826638218711014E-4</v>
      </c>
      <c r="J409">
        <f ca="1">Table11[[#This Row],[SPX Return]]^2</f>
        <v>7.9898836194777735E-8</v>
      </c>
      <c r="K409" s="158">
        <f ca="1">Table11[[#This Row],[SPX Return]]-AVERAGE(Table11[SPX Return])</f>
        <v>-2.6993541896138339E-4</v>
      </c>
      <c r="L409">
        <f ca="1">Table11[[#This Row],[SPX Return]]/SQRT(Table11[[#This Row],[Variance]])</f>
        <v>6.9236389704914773E-4</v>
      </c>
      <c r="M409">
        <f ca="1">_xlfn.RANK.EQ(Table11[[#This Row],[Residuals]],Table11[Residuals],1)</f>
        <v>584</v>
      </c>
      <c r="N409">
        <f ca="1">(Table11[[#This Row],[Rank]]-0.5)/COUNT(Table11[Rank])</f>
        <v>0.46420047732696895</v>
      </c>
      <c r="O409">
        <f ca="1">_xlfn.NORM.S.INV(Table11[[#This Row],[Percentile]])</f>
        <v>-8.9856870686448972E-2</v>
      </c>
      <c r="P409">
        <f ca="1">((Table11[[#This Row],[Residuals]]-AVERAGE(L410:L1666))^2)</f>
        <v>4.9695831906214338E-7</v>
      </c>
      <c r="Q409">
        <f ca="1">COUNT(Table11[SPX Return])-Table11[[#This Row],[Lag]]</f>
        <v>865</v>
      </c>
      <c r="R409">
        <f t="shared" si="20"/>
        <v>393</v>
      </c>
      <c r="S409">
        <f t="shared" ca="1" si="18"/>
        <v>5.559347488384165E-2</v>
      </c>
      <c r="T409">
        <f t="shared" ca="1" si="19"/>
        <v>-5.7183300003078537E-2</v>
      </c>
      <c r="U409">
        <f ca="1">R.Omega+R.Alpha*OFFSET(Table11[[#This Row],[Return Squared]],-1,0)+R.Beta*OFFSET(Table11[[#This Row],[Variance]],-1,0)</f>
        <v>0.16667544601917286</v>
      </c>
      <c r="V409">
        <f ca="1">-LN(Table11[[#This Row],[Variance]])-(Table11[[#This Row],[Return Squared]]^2/Table11[[#This Row],[Variance]])</f>
        <v>1.7917067945003176</v>
      </c>
      <c r="X409" s="43">
        <v>10800</v>
      </c>
      <c r="Y409">
        <v>28.66</v>
      </c>
      <c r="Z409">
        <v>28.66</v>
      </c>
      <c r="AA409">
        <v>28.66</v>
      </c>
      <c r="AB409">
        <v>28.66</v>
      </c>
      <c r="AC409">
        <v>28.66</v>
      </c>
      <c r="AD409">
        <v>0</v>
      </c>
      <c r="AE409">
        <f ca="1">(SPX[[#This Row],[Close]]-OFFSET(SPX[[#This Row],[Close]],-1,0))/(OFFSET(SPX[[#This Row],[Close]],-1,0))</f>
        <v>-3.8234271810913948E-3</v>
      </c>
      <c r="AG409" s="43">
        <v>42942</v>
      </c>
      <c r="AH409">
        <v>1776.6899410000001</v>
      </c>
      <c r="AI409">
        <f ca="1">OFFSET(Table12[[#This Row],[Close]],-1,0)</f>
        <v>1791.9300539999999</v>
      </c>
      <c r="AJ409">
        <f ca="1">(Table12[[#This Row],[Close]]-Table12[[#This Row],[Offset Close]])/Table12[[#This Row],[Offset Close]]</f>
        <v>-8.5048593085318269E-3</v>
      </c>
      <c r="AK409">
        <f ca="1">Table12[[#This Row],[Return]]^2</f>
        <v>7.2332631857920462E-5</v>
      </c>
      <c r="AL409" cm="1">
        <f t="array" aca="1" ref="AL409" ca="1">M.Omega+M.Alpha*OFFSET(Table12[[#This Row],[Return Squared]],-1,0)+M.Beta*OFFSET(Table12[[#This Row],[Variance]],-1,0)</f>
        <v>0.16669727402496426</v>
      </c>
      <c r="AM409">
        <f ca="1">-LN(Table12[[#This Row],[Variance]])-(Table12[[#This Row],[Return Squared]]^2/Table12[[#This Row],[Variance]])</f>
        <v>1.7915758105524984</v>
      </c>
      <c r="AO409" s="43">
        <v>30155</v>
      </c>
      <c r="AP409">
        <v>33.770000000000003</v>
      </c>
      <c r="AQ409">
        <v>33.770000000000003</v>
      </c>
      <c r="AR409">
        <v>33.770000000000003</v>
      </c>
      <c r="AS409">
        <v>33.770000000000003</v>
      </c>
      <c r="AT409">
        <v>33.770000000000003</v>
      </c>
      <c r="AU409">
        <v>0</v>
      </c>
      <c r="AV409">
        <f ca="1">(Table6[[#This Row],[Close]]-OFFSET(Table6[[#This Row],[Close]],-1,0))/(OFFSET(Table6[[#This Row],[Close]],-1,0))</f>
        <v>-5.9192066907584574E-4</v>
      </c>
      <c r="AX409" s="43">
        <v>42942</v>
      </c>
      <c r="AY409">
        <v>1442.280029</v>
      </c>
      <c r="AZ409">
        <f ca="1">OFFSET(Table13[[#This Row],[Close]],-1,0)</f>
        <v>1450.3900149999999</v>
      </c>
      <c r="BA409">
        <f ca="1">(Table13[[#This Row],[Close]]-Table13[[#This Row],[Offset Close]])/Table13[[#This Row],[Offset Close]]</f>
        <v>-5.5915897904191894E-3</v>
      </c>
      <c r="BB409">
        <f ca="1">Table13[[#This Row],[Return]]^2</f>
        <v>3.1265876384320115E-5</v>
      </c>
      <c r="BC409">
        <f ca="1">R.Omega+R.Alpha*OFFSET(Table13[[#This Row],[Return Squared]],-1,0)+R.Beta*OFFSET(Table13[[#This Row],[Variance]],-1,0)</f>
        <v>0.16669959753765984</v>
      </c>
      <c r="BD409">
        <f ca="1">-LN(Table13[[#This Row],[Variance]])-(Table13[[#This Row],[Return Squared]]^2/Table13[[#This Row],[Variance]])</f>
        <v>1.7915618976553143</v>
      </c>
      <c r="BF409" s="43">
        <v>32598</v>
      </c>
      <c r="BG409">
        <v>156.75</v>
      </c>
      <c r="BH409">
        <v>157.89999399999999</v>
      </c>
      <c r="BI409">
        <v>156.75</v>
      </c>
      <c r="BJ409">
        <v>157.89999399999999</v>
      </c>
      <c r="BK409">
        <v>157.89999399999999</v>
      </c>
      <c r="BL409">
        <v>1709600</v>
      </c>
      <c r="BM409">
        <f ca="1">(Table510[[#This Row],[Close]]-OFFSET(Table510[[#This Row],[Close]],-1,0))/(OFFSET(Table510[[#This Row],[Close]],-1,0))</f>
        <v>7.2722571852594717E-3</v>
      </c>
      <c r="BO409" s="43">
        <v>42942</v>
      </c>
      <c r="BP409">
        <v>109.639999</v>
      </c>
      <c r="BQ409">
        <f ca="1">OFFSET(Table14[[#This Row],[Close]],-1,0)</f>
        <v>109.43</v>
      </c>
      <c r="BR409">
        <f ca="1">(Table14[[#This Row],[Close]]-Table14[[#This Row],[Offset Close]])/Table14[[#This Row],[Offset Close]]</f>
        <v>1.9190258612811501E-3</v>
      </c>
      <c r="BS409">
        <f ca="1">Table14[[#This Row],[Return]]^2</f>
        <v>3.6826602562658601E-6</v>
      </c>
      <c r="BT409">
        <f ca="1">Table14[[#This Row],[Return Squared]]</f>
        <v>3.6826602562658601E-6</v>
      </c>
      <c r="BU409">
        <f ca="1">-LN(Table14[[#This Row],[Variance]])-(Table14[[#This Row],[Return Squared]]^2/Table14[[#This Row],[Variance]])</f>
        <v>12.511871488562019</v>
      </c>
      <c r="BW409" s="43">
        <v>38463</v>
      </c>
      <c r="BX409">
        <v>101.709999</v>
      </c>
      <c r="BY409">
        <v>102.110001</v>
      </c>
      <c r="BZ409">
        <v>101.709999</v>
      </c>
      <c r="CA409">
        <v>101.889999</v>
      </c>
      <c r="CB409">
        <v>61.285629</v>
      </c>
      <c r="CC409">
        <v>109500</v>
      </c>
      <c r="CD409">
        <f ca="1">(AGG[[#This Row],[Close]]-OFFSET(AGG[[#This Row],[Close]],-1,0))/(OFFSET(AGG[[#This Row],[Close]],-1,0))</f>
        <v>-2.4476209364364689E-3</v>
      </c>
      <c r="CF409" s="43">
        <v>42942</v>
      </c>
      <c r="CG409">
        <v>66.870002999999997</v>
      </c>
      <c r="CH409">
        <f ca="1">OFFSET(Table15[[#This Row],[Close]],-1,0)</f>
        <v>66.459998999999996</v>
      </c>
      <c r="CI409">
        <f ca="1">(Table15[[#This Row],[Close]]-Table15[[#This Row],[Offset Close]])/Table15[[#This Row],[Offset Close]]</f>
        <v>6.1691845646883129E-3</v>
      </c>
      <c r="CJ409">
        <f ca="1">Table15[[#This Row],[Return]]^2</f>
        <v>3.805883819318853E-5</v>
      </c>
      <c r="CK409">
        <f ca="1">R.Omega+R.Alpha*OFFSET(Table15[[#This Row],[Return Squared]],-1,0)+R.Beta*OFFSET(Table15[[#This Row],[Variance]],-1,0)</f>
        <v>0.16667814494985683</v>
      </c>
      <c r="CL409">
        <f ca="1">-LN(Table15[[#This Row],[Variance]])-(Table15[[#This Row],[Return Squared]]^2/Table15[[#This Row],[Variance]])</f>
        <v>1.7916905932100704</v>
      </c>
      <c r="CN409" s="43">
        <v>37706</v>
      </c>
      <c r="CO409">
        <v>31.366667</v>
      </c>
      <c r="CP409">
        <v>31.463332999999999</v>
      </c>
      <c r="CQ409">
        <v>31.190000999999999</v>
      </c>
      <c r="CR409">
        <v>31.193332999999999</v>
      </c>
      <c r="CS409">
        <v>19.289664999999999</v>
      </c>
      <c r="CT409">
        <v>916500</v>
      </c>
      <c r="CU409">
        <f ca="1">(EFA[[#This Row],[Close]]-OFFSET(EFA[[#This Row],[Close]],-1,0))/(OFFSET(EFA[[#This Row],[Close]],-1,0))</f>
        <v>5.3459853596911908E-4</v>
      </c>
      <c r="CW409" s="43">
        <v>42942</v>
      </c>
      <c r="CX409">
        <v>9.6</v>
      </c>
      <c r="CY409">
        <f ca="1">OFFSET(Table16[[#This Row],[Close]],-1,0)</f>
        <v>9.43</v>
      </c>
      <c r="CZ409">
        <f ca="1">(Table16[[#This Row],[Close]]-Table16[[#This Row],[Offset Close]])/Table16[[#This Row],[Offset Close]]</f>
        <v>1.8027571580063621E-2</v>
      </c>
      <c r="DA409">
        <f ca="1">Table16[[#This Row],[Return]]^2</f>
        <v>3.2499333707431755E-4</v>
      </c>
      <c r="DB409">
        <f ca="1">R.Omega+R.Alpha*OFFSET(Table15[[#This Row],[Return Squared]],-1,0)+R.Beta*OFFSET(Table15[[#This Row],[Variance]],-1,0)</f>
        <v>0.16667814494985683</v>
      </c>
      <c r="DC409">
        <f ca="1">-LN(Table16[[#This Row],[Variance]])-(Table16[[#This Row],[Return Squared]]^2/Table16[[#This Row],[Variance]])</f>
        <v>1.7916899682199494</v>
      </c>
      <c r="DE409" s="43">
        <v>33442</v>
      </c>
      <c r="DF409">
        <v>16.579999999999998</v>
      </c>
      <c r="DG409">
        <v>16.579999999999998</v>
      </c>
      <c r="DH409">
        <v>16.579999999999998</v>
      </c>
      <c r="DI409">
        <v>16.579999999999998</v>
      </c>
      <c r="DJ409">
        <v>16.579999999999998</v>
      </c>
      <c r="DK409">
        <v>0</v>
      </c>
      <c r="DL409">
        <f ca="1">(VIX_7[[#This Row],[Close]]-OFFSET(VIX_7[[#This Row],[Close]],-1,0))/(OFFSET(VIX_7[[#This Row],[Close]],-1,0))</f>
        <v>-1.8934911242603568E-2</v>
      </c>
      <c r="DN409">
        <v>2.826638218711014E-4</v>
      </c>
      <c r="DO409">
        <v>-8.5048593085318269E-3</v>
      </c>
      <c r="DP409">
        <v>-5.5915897904191894E-3</v>
      </c>
      <c r="DQ409">
        <v>6.1691845646883129E-3</v>
      </c>
      <c r="DR409">
        <v>1.9190258612811501E-3</v>
      </c>
    </row>
    <row r="410" spans="6:122" x14ac:dyDescent="0.3">
      <c r="F410" s="43">
        <v>42943</v>
      </c>
      <c r="G410">
        <v>2475.419922</v>
      </c>
      <c r="H410">
        <f ca="1">OFFSET(Table11[[#This Row],[Close]],-1,0)</f>
        <v>2477.830078</v>
      </c>
      <c r="I410" s="159">
        <f ca="1">(Table11[[#This Row],[Close]]-Table11[[#This Row],[Offset Close]])/Table11[[#This Row],[Offset Close]]</f>
        <v>-9.7268816832883544E-4</v>
      </c>
      <c r="J410">
        <f ca="1">Table11[[#This Row],[SPX Return]]^2</f>
        <v>9.4612227280690491E-7</v>
      </c>
      <c r="K410" s="158">
        <f ca="1">Table11[[#This Row],[SPX Return]]-AVERAGE(Table11[SPX Return])</f>
        <v>-1.5252874091613202E-3</v>
      </c>
      <c r="L410">
        <f ca="1">Table11[[#This Row],[SPX Return]]/SQRT(Table11[[#This Row],[Variance]])</f>
        <v>-2.3825388327722566E-3</v>
      </c>
      <c r="M410">
        <f ca="1">_xlfn.RANK.EQ(Table11[[#This Row],[Residuals]],Table11[Residuals],1)</f>
        <v>464</v>
      </c>
      <c r="N410">
        <f ca="1">(Table11[[#This Row],[Rank]]-0.5)/COUNT(Table11[Rank])</f>
        <v>0.36873508353221957</v>
      </c>
      <c r="O410">
        <f ca="1">_xlfn.NORM.S.INV(Table11[[#This Row],[Percentile]])</f>
        <v>-0.33520537583622989</v>
      </c>
      <c r="P410">
        <f ca="1">((Table11[[#This Row],[Residuals]]-AVERAGE(L411:L1667))^2)</f>
        <v>1.4320437099440578E-5</v>
      </c>
      <c r="Q410">
        <f ca="1">COUNT(Table11[SPX Return])-Table11[[#This Row],[Lag]]</f>
        <v>864</v>
      </c>
      <c r="R410">
        <f t="shared" si="20"/>
        <v>394</v>
      </c>
      <c r="S410">
        <f t="shared" ca="1" si="18"/>
        <v>5.559347488384165E-2</v>
      </c>
      <c r="T410">
        <f t="shared" ca="1" si="19"/>
        <v>-5.7183300003078537E-2</v>
      </c>
      <c r="U410">
        <f ca="1">R.Omega+R.Alpha*OFFSET(Table11[[#This Row],[Return Squared]],-1,0)+R.Beta*OFFSET(Table11[[#This Row],[Variance]],-1,0)</f>
        <v>0.16667378218812984</v>
      </c>
      <c r="V410">
        <f ca="1">-LN(Table11[[#This Row],[Variance]])-(Table11[[#This Row],[Return Squared]]^2/Table11[[#This Row],[Variance]])</f>
        <v>1.7917167770052311</v>
      </c>
      <c r="X410" s="43">
        <v>10803</v>
      </c>
      <c r="Y410">
        <v>28.18</v>
      </c>
      <c r="Z410">
        <v>28.18</v>
      </c>
      <c r="AA410">
        <v>28.18</v>
      </c>
      <c r="AB410">
        <v>28.18</v>
      </c>
      <c r="AC410">
        <v>28.18</v>
      </c>
      <c r="AD410">
        <v>0</v>
      </c>
      <c r="AE410">
        <f ca="1">(SPX[[#This Row],[Close]]-OFFSET(SPX[[#This Row],[Close]],-1,0))/(OFFSET(SPX[[#This Row],[Close]],-1,0))</f>
        <v>-1.6748080949057935E-2</v>
      </c>
      <c r="AG410" s="43">
        <v>42943</v>
      </c>
      <c r="AH410">
        <v>1771.0200199999999</v>
      </c>
      <c r="AI410">
        <f ca="1">OFFSET(Table12[[#This Row],[Close]],-1,0)</f>
        <v>1776.6899410000001</v>
      </c>
      <c r="AJ410">
        <f ca="1">(Table12[[#This Row],[Close]]-Table12[[#This Row],[Offset Close]])/Table12[[#This Row],[Offset Close]]</f>
        <v>-3.1912833349013476E-3</v>
      </c>
      <c r="AK410">
        <f ca="1">Table12[[#This Row],[Return]]^2</f>
        <v>1.0184289323619066E-5</v>
      </c>
      <c r="AL410" cm="1">
        <f t="array" aca="1" ref="AL410" ca="1">M.Omega+M.Alpha*OFFSET(Table12[[#This Row],[Return Squared]],-1,0)+M.Beta*OFFSET(Table12[[#This Row],[Variance]],-1,0)</f>
        <v>0.16670712497543924</v>
      </c>
      <c r="AM410">
        <f ca="1">-LN(Table12[[#This Row],[Variance]])-(Table12[[#This Row],[Return Squared]]^2/Table12[[#This Row],[Variance]])</f>
        <v>1.7915167482122303</v>
      </c>
      <c r="AO410" s="43">
        <v>30158</v>
      </c>
      <c r="AP410">
        <v>33.520000000000003</v>
      </c>
      <c r="AQ410">
        <v>33.520000000000003</v>
      </c>
      <c r="AR410">
        <v>33.520000000000003</v>
      </c>
      <c r="AS410">
        <v>33.520000000000003</v>
      </c>
      <c r="AT410">
        <v>33.520000000000003</v>
      </c>
      <c r="AU410">
        <v>0</v>
      </c>
      <c r="AV410">
        <f ca="1">(Table6[[#This Row],[Close]]-OFFSET(Table6[[#This Row],[Close]],-1,0))/(OFFSET(Table6[[#This Row],[Close]],-1,0))</f>
        <v>-7.403020432336393E-3</v>
      </c>
      <c r="AX410" s="43">
        <v>42943</v>
      </c>
      <c r="AY410">
        <v>1433.619995</v>
      </c>
      <c r="AZ410">
        <f ca="1">OFFSET(Table13[[#This Row],[Close]],-1,0)</f>
        <v>1442.280029</v>
      </c>
      <c r="BA410">
        <f ca="1">(Table13[[#This Row],[Close]]-Table13[[#This Row],[Offset Close]])/Table13[[#This Row],[Offset Close]]</f>
        <v>-6.0044054038551732E-3</v>
      </c>
      <c r="BB410">
        <f ca="1">Table13[[#This Row],[Return]]^2</f>
        <v>3.6052884253845208E-5</v>
      </c>
      <c r="BC410">
        <f ca="1">R.Omega+R.Alpha*OFFSET(Table13[[#This Row],[Return Squared]],-1,0)+R.Beta*OFFSET(Table13[[#This Row],[Variance]],-1,0)</f>
        <v>0.16669848474545776</v>
      </c>
      <c r="BD410">
        <f ca="1">-LN(Table13[[#This Row],[Variance]])-(Table13[[#This Row],[Return Squared]]^2/Table13[[#This Row],[Variance]])</f>
        <v>1.7915685711786378</v>
      </c>
      <c r="BF410" s="43">
        <v>32601</v>
      </c>
      <c r="BG410">
        <v>157.88999899999999</v>
      </c>
      <c r="BH410">
        <v>158.36999499999999</v>
      </c>
      <c r="BI410">
        <v>157.779999</v>
      </c>
      <c r="BJ410">
        <v>158.28999300000001</v>
      </c>
      <c r="BK410">
        <v>158.28999300000001</v>
      </c>
      <c r="BL410">
        <v>1646600</v>
      </c>
      <c r="BM410">
        <f ca="1">(Table510[[#This Row],[Close]]-OFFSET(Table510[[#This Row],[Close]],-1,0))/(OFFSET(Table510[[#This Row],[Close]],-1,0))</f>
        <v>2.4699114301424061E-3</v>
      </c>
      <c r="BO410" s="43">
        <v>42943</v>
      </c>
      <c r="BP410">
        <v>109.480003</v>
      </c>
      <c r="BQ410">
        <f ca="1">OFFSET(Table14[[#This Row],[Close]],-1,0)</f>
        <v>109.639999</v>
      </c>
      <c r="BR410">
        <f ca="1">(Table14[[#This Row],[Close]]-Table14[[#This Row],[Offset Close]])/Table14[[#This Row],[Offset Close]]</f>
        <v>-1.4592849458162315E-3</v>
      </c>
      <c r="BS410">
        <f ca="1">Table14[[#This Row],[Return]]^2</f>
        <v>2.1295125530858817E-6</v>
      </c>
      <c r="BT410">
        <f ca="1">Table14[[#This Row],[Return Squared]]</f>
        <v>2.1295125530858817E-6</v>
      </c>
      <c r="BU410">
        <f ca="1">-LN(Table14[[#This Row],[Variance]])-(Table14[[#This Row],[Return Squared]]^2/Table14[[#This Row],[Variance]])</f>
        <v>13.059615323236645</v>
      </c>
      <c r="BW410" s="43">
        <v>38464</v>
      </c>
      <c r="BX410">
        <v>102.050003</v>
      </c>
      <c r="BY410">
        <v>102.120003</v>
      </c>
      <c r="BZ410">
        <v>101.760002</v>
      </c>
      <c r="CA410">
        <v>102.099998</v>
      </c>
      <c r="CB410">
        <v>61.411987000000003</v>
      </c>
      <c r="CC410">
        <v>44100</v>
      </c>
      <c r="CD410">
        <f ca="1">(AGG[[#This Row],[Close]]-OFFSET(AGG[[#This Row],[Close]],-1,0))/(OFFSET(AGG[[#This Row],[Close]],-1,0))</f>
        <v>2.0610364320446826E-3</v>
      </c>
      <c r="CF410" s="43">
        <v>42943</v>
      </c>
      <c r="CG410">
        <v>66.720000999999996</v>
      </c>
      <c r="CH410">
        <f ca="1">OFFSET(Table15[[#This Row],[Close]],-1,0)</f>
        <v>66.870002999999997</v>
      </c>
      <c r="CI410">
        <f ca="1">(Table15[[#This Row],[Close]]-Table15[[#This Row],[Offset Close]])/Table15[[#This Row],[Offset Close]]</f>
        <v>-2.2431881751224184E-3</v>
      </c>
      <c r="CJ410">
        <f ca="1">Table15[[#This Row],[Return]]^2</f>
        <v>5.0318931890090461E-6</v>
      </c>
      <c r="CK410">
        <f ca="1">R.Omega+R.Alpha*OFFSET(Table15[[#This Row],[Return Squared]],-1,0)+R.Beta*OFFSET(Table15[[#This Row],[Variance]],-1,0)</f>
        <v>0.16668516617444787</v>
      </c>
      <c r="CL410">
        <f ca="1">-LN(Table15[[#This Row],[Variance]])-(Table15[[#This Row],[Return Squared]]^2/Table15[[#This Row],[Variance]])</f>
        <v>1.7916484781891813</v>
      </c>
      <c r="CN410" s="43">
        <v>37707</v>
      </c>
      <c r="CO410">
        <v>30.913333999999999</v>
      </c>
      <c r="CP410">
        <v>31.123332999999999</v>
      </c>
      <c r="CQ410">
        <v>30.573333999999999</v>
      </c>
      <c r="CR410">
        <v>30.983333999999999</v>
      </c>
      <c r="CS410">
        <v>19.159803</v>
      </c>
      <c r="CT410">
        <v>485100</v>
      </c>
      <c r="CU410">
        <f ca="1">(EFA[[#This Row],[Close]]-OFFSET(EFA[[#This Row],[Close]],-1,0))/(OFFSET(EFA[[#This Row],[Close]],-1,0))</f>
        <v>-6.7321757505041172E-3</v>
      </c>
      <c r="CW410" s="43">
        <v>42943</v>
      </c>
      <c r="CX410">
        <v>10.11</v>
      </c>
      <c r="CY410">
        <f ca="1">OFFSET(Table16[[#This Row],[Close]],-1,0)</f>
        <v>9.6</v>
      </c>
      <c r="CZ410">
        <f ca="1">(Table16[[#This Row],[Close]]-Table16[[#This Row],[Offset Close]])/Table16[[#This Row],[Offset Close]]</f>
        <v>5.3124999999999978E-2</v>
      </c>
      <c r="DA410">
        <f ca="1">Table16[[#This Row],[Return]]^2</f>
        <v>2.8222656249999975E-3</v>
      </c>
      <c r="DB410">
        <f ca="1">R.Omega+R.Alpha*OFFSET(Table15[[#This Row],[Return Squared]],-1,0)+R.Beta*OFFSET(Table15[[#This Row],[Variance]],-1,0)</f>
        <v>0.16668516617444787</v>
      </c>
      <c r="DC410">
        <f ca="1">-LN(Table16[[#This Row],[Variance]])-(Table16[[#This Row],[Return Squared]]^2/Table16[[#This Row],[Variance]])</f>
        <v>1.791600692545618</v>
      </c>
      <c r="DE410" s="43">
        <v>33443</v>
      </c>
      <c r="DF410">
        <v>16.41</v>
      </c>
      <c r="DG410">
        <v>16.41</v>
      </c>
      <c r="DH410">
        <v>16.41</v>
      </c>
      <c r="DI410">
        <v>16.41</v>
      </c>
      <c r="DJ410">
        <v>16.41</v>
      </c>
      <c r="DK410">
        <v>0</v>
      </c>
      <c r="DL410">
        <f ca="1">(VIX_7[[#This Row],[Close]]-OFFSET(VIX_7[[#This Row],[Close]],-1,0))/(OFFSET(VIX_7[[#This Row],[Close]],-1,0))</f>
        <v>-1.0253317249698321E-2</v>
      </c>
      <c r="DN410">
        <v>-9.7268816832883544E-4</v>
      </c>
      <c r="DO410">
        <v>-3.1912833349013476E-3</v>
      </c>
      <c r="DP410">
        <v>-6.0044054038551732E-3</v>
      </c>
      <c r="DQ410">
        <v>-2.2431881751224184E-3</v>
      </c>
      <c r="DR410">
        <v>-1.4592849458162315E-3</v>
      </c>
    </row>
    <row r="411" spans="6:122" x14ac:dyDescent="0.3">
      <c r="F411" s="43">
        <v>42944</v>
      </c>
      <c r="G411">
        <v>2472.1000979999999</v>
      </c>
      <c r="H411">
        <f ca="1">OFFSET(Table11[[#This Row],[Close]],-1,0)</f>
        <v>2475.419922</v>
      </c>
      <c r="I411" s="159">
        <f ca="1">(Table11[[#This Row],[Close]]-Table11[[#This Row],[Offset Close]])/Table11[[#This Row],[Offset Close]]</f>
        <v>-1.3411154893339964E-3</v>
      </c>
      <c r="J411">
        <f ca="1">Table11[[#This Row],[SPX Return]]^2</f>
        <v>1.7985907557315646E-6</v>
      </c>
      <c r="K411" s="158">
        <f ca="1">Table11[[#This Row],[SPX Return]]-AVERAGE(Table11[SPX Return])</f>
        <v>-1.8937147301664812E-3</v>
      </c>
      <c r="L411">
        <f ca="1">Table11[[#This Row],[SPX Return]]/SQRT(Table11[[#This Row],[Variance]])</f>
        <v>-3.2849878561146601E-3</v>
      </c>
      <c r="M411">
        <f ca="1">_xlfn.RANK.EQ(Table11[[#This Row],[Residuals]],Table11[Residuals],1)</f>
        <v>428</v>
      </c>
      <c r="N411">
        <f ca="1">(Table11[[#This Row],[Rank]]-0.5)/COUNT(Table11[Rank])</f>
        <v>0.34009546539379476</v>
      </c>
      <c r="O411">
        <f ca="1">_xlfn.NORM.S.INV(Table11[[#This Row],[Percentile]])</f>
        <v>-0.41220260112783291</v>
      </c>
      <c r="P411">
        <f ca="1">((Table11[[#This Row],[Residuals]]-AVERAGE(L412:L1668))^2)</f>
        <v>2.2016002772171789E-5</v>
      </c>
      <c r="Q411">
        <f ca="1">COUNT(Table11[SPX Return])-Table11[[#This Row],[Lag]]</f>
        <v>863</v>
      </c>
      <c r="R411">
        <f t="shared" si="20"/>
        <v>395</v>
      </c>
      <c r="S411">
        <f t="shared" ca="1" si="18"/>
        <v>5.559347488384165E-2</v>
      </c>
      <c r="T411">
        <f t="shared" ca="1" si="19"/>
        <v>-5.7183300003078537E-2</v>
      </c>
      <c r="U411">
        <f ca="1">R.Omega+R.Alpha*OFFSET(Table11[[#This Row],[Return Squared]],-1,0)+R.Beta*OFFSET(Table11[[#This Row],[Variance]],-1,0)</f>
        <v>0.16667283406225888</v>
      </c>
      <c r="V411">
        <f ca="1">-LN(Table11[[#This Row],[Variance]])-(Table11[[#This Row],[Return Squared]]^2/Table11[[#This Row],[Variance]])</f>
        <v>1.7917224655197377</v>
      </c>
      <c r="X411" s="43">
        <v>10804</v>
      </c>
      <c r="Y411">
        <v>28.5</v>
      </c>
      <c r="Z411">
        <v>28.5</v>
      </c>
      <c r="AA411">
        <v>28.5</v>
      </c>
      <c r="AB411">
        <v>28.5</v>
      </c>
      <c r="AC411">
        <v>28.5</v>
      </c>
      <c r="AD411">
        <v>0</v>
      </c>
      <c r="AE411">
        <f ca="1">(SPX[[#This Row],[Close]]-OFFSET(SPX[[#This Row],[Close]],-1,0))/(OFFSET(SPX[[#This Row],[Close]],-1,0))</f>
        <v>1.135557132718241E-2</v>
      </c>
      <c r="AG411" s="43">
        <v>42944</v>
      </c>
      <c r="AH411">
        <v>1762.339966</v>
      </c>
      <c r="AI411">
        <f ca="1">OFFSET(Table12[[#This Row],[Close]],-1,0)</f>
        <v>1771.0200199999999</v>
      </c>
      <c r="AJ411">
        <f ca="1">(Table12[[#This Row],[Close]]-Table12[[#This Row],[Offset Close]])/Table12[[#This Row],[Offset Close]]</f>
        <v>-4.9011608575717444E-3</v>
      </c>
      <c r="AK411">
        <f ca="1">Table12[[#This Row],[Return]]^2</f>
        <v>2.4021377751793397E-5</v>
      </c>
      <c r="AL411" cm="1">
        <f t="array" aca="1" ref="AL411" ca="1">M.Omega+M.Alpha*OFFSET(Table12[[#This Row],[Return Squared]],-1,0)+M.Beta*OFFSET(Table12[[#This Row],[Variance]],-1,0)</f>
        <v>0.16669848355513817</v>
      </c>
      <c r="AM411">
        <f ca="1">-LN(Table12[[#This Row],[Variance]])-(Table12[[#This Row],[Return Squared]]^2/Table12[[#This Row],[Variance]])</f>
        <v>1.7915685826550678</v>
      </c>
      <c r="AO411" s="43">
        <v>30159</v>
      </c>
      <c r="AP411">
        <v>33.25</v>
      </c>
      <c r="AQ411">
        <v>33.25</v>
      </c>
      <c r="AR411">
        <v>33.25</v>
      </c>
      <c r="AS411">
        <v>33.25</v>
      </c>
      <c r="AT411">
        <v>33.25</v>
      </c>
      <c r="AU411">
        <v>0</v>
      </c>
      <c r="AV411">
        <f ca="1">(Table6[[#This Row],[Close]]-OFFSET(Table6[[#This Row],[Close]],-1,0))/(OFFSET(Table6[[#This Row],[Close]],-1,0))</f>
        <v>-8.0548926014320735E-3</v>
      </c>
      <c r="AX411" s="43">
        <v>42944</v>
      </c>
      <c r="AY411">
        <v>1429.26001</v>
      </c>
      <c r="AZ411">
        <f ca="1">OFFSET(Table13[[#This Row],[Close]],-1,0)</f>
        <v>1433.619995</v>
      </c>
      <c r="BA411">
        <f ca="1">(Table13[[#This Row],[Close]]-Table13[[#This Row],[Offset Close]])/Table13[[#This Row],[Offset Close]]</f>
        <v>-3.0412417622565674E-3</v>
      </c>
      <c r="BB411">
        <f ca="1">Table13[[#This Row],[Return]]^2</f>
        <v>9.2491514564934318E-6</v>
      </c>
      <c r="BC411">
        <f ca="1">R.Omega+R.Alpha*OFFSET(Table13[[#This Row],[Return Squared]],-1,0)+R.Beta*OFFSET(Table13[[#This Row],[Variance]],-1,0)</f>
        <v>0.16669890254288369</v>
      </c>
      <c r="BD411">
        <f ca="1">-LN(Table13[[#This Row],[Variance]])-(Table13[[#This Row],[Return Squared]]^2/Table13[[#This Row],[Variance]])</f>
        <v>1.7915660721598907</v>
      </c>
      <c r="BF411" s="43">
        <v>32602</v>
      </c>
      <c r="BG411">
        <v>158.279999</v>
      </c>
      <c r="BH411">
        <v>158.279999</v>
      </c>
      <c r="BI411">
        <v>157.740005</v>
      </c>
      <c r="BJ411">
        <v>157.970001</v>
      </c>
      <c r="BK411">
        <v>157.970001</v>
      </c>
      <c r="BL411">
        <v>1606800</v>
      </c>
      <c r="BM411">
        <f ca="1">(Table510[[#This Row],[Close]]-OFFSET(Table510[[#This Row],[Close]],-1,0))/(OFFSET(Table510[[#This Row],[Close]],-1,0))</f>
        <v>-2.0215554624480486E-3</v>
      </c>
      <c r="BO411" s="43">
        <v>42944</v>
      </c>
      <c r="BP411">
        <v>109.699997</v>
      </c>
      <c r="BQ411">
        <f ca="1">OFFSET(Table14[[#This Row],[Close]],-1,0)</f>
        <v>109.480003</v>
      </c>
      <c r="BR411">
        <f ca="1">(Table14[[#This Row],[Close]]-Table14[[#This Row],[Offset Close]])/Table14[[#This Row],[Offset Close]]</f>
        <v>2.0094445923608518E-3</v>
      </c>
      <c r="BS411">
        <f ca="1">Table14[[#This Row],[Return]]^2</f>
        <v>4.0378675697682694E-6</v>
      </c>
      <c r="BT411">
        <f ca="1">Table14[[#This Row],[Return Squared]]</f>
        <v>4.0378675697682694E-6</v>
      </c>
      <c r="BU411">
        <f ca="1">-LN(Table14[[#This Row],[Variance]])-(Table14[[#This Row],[Return Squared]]^2/Table14[[#This Row],[Variance]])</f>
        <v>12.419789796739831</v>
      </c>
      <c r="BW411" s="43">
        <v>38467</v>
      </c>
      <c r="BX411">
        <v>102</v>
      </c>
      <c r="BY411">
        <v>102.089996</v>
      </c>
      <c r="BZ411">
        <v>101.860001</v>
      </c>
      <c r="CA411">
        <v>102.05999799999999</v>
      </c>
      <c r="CB411">
        <v>61.387923999999998</v>
      </c>
      <c r="CC411">
        <v>63400</v>
      </c>
      <c r="CD411">
        <f ca="1">(AGG[[#This Row],[Close]]-OFFSET(AGG[[#This Row],[Close]],-1,0))/(OFFSET(AGG[[#This Row],[Close]],-1,0))</f>
        <v>-3.9177277946671706E-4</v>
      </c>
      <c r="CF411" s="43">
        <v>42944</v>
      </c>
      <c r="CG411">
        <v>66.790001000000004</v>
      </c>
      <c r="CH411">
        <f ca="1">OFFSET(Table15[[#This Row],[Close]],-1,0)</f>
        <v>66.720000999999996</v>
      </c>
      <c r="CI411">
        <f ca="1">(Table15[[#This Row],[Close]]-Table15[[#This Row],[Offset Close]])/Table15[[#This Row],[Offset Close]]</f>
        <v>1.0491606557381107E-3</v>
      </c>
      <c r="CJ411">
        <f ca="1">Table15[[#This Row],[Return]]^2</f>
        <v>1.1007380815488224E-6</v>
      </c>
      <c r="CK411">
        <f ca="1">R.Omega+R.Alpha*OFFSET(Table15[[#This Row],[Return Squared]],-1,0)+R.Beta*OFFSET(Table15[[#This Row],[Variance]],-1,0)</f>
        <v>0.16668182429541056</v>
      </c>
      <c r="CL411">
        <f ca="1">-LN(Table15[[#This Row],[Variance]])-(Table15[[#This Row],[Return Squared]]^2/Table15[[#This Row],[Variance]])</f>
        <v>1.7916685275836386</v>
      </c>
      <c r="CN411" s="43">
        <v>37708</v>
      </c>
      <c r="CO411">
        <v>30.6</v>
      </c>
      <c r="CP411">
        <v>30.933332</v>
      </c>
      <c r="CQ411">
        <v>30.6</v>
      </c>
      <c r="CR411">
        <v>30.783332999999999</v>
      </c>
      <c r="CS411">
        <v>19.036127</v>
      </c>
      <c r="CT411">
        <v>1169100</v>
      </c>
      <c r="CU411">
        <f ca="1">(EFA[[#This Row],[Close]]-OFFSET(EFA[[#This Row],[Close]],-1,0))/(OFFSET(EFA[[#This Row],[Close]],-1,0))</f>
        <v>-6.4551155146828397E-3</v>
      </c>
      <c r="CW411" s="43">
        <v>42944</v>
      </c>
      <c r="CX411">
        <v>10.29</v>
      </c>
      <c r="CY411">
        <f ca="1">OFFSET(Table16[[#This Row],[Close]],-1,0)</f>
        <v>10.11</v>
      </c>
      <c r="CZ411">
        <f ca="1">(Table16[[#This Row],[Close]]-Table16[[#This Row],[Offset Close]])/Table16[[#This Row],[Offset Close]]</f>
        <v>1.7804154302670596E-2</v>
      </c>
      <c r="DA411">
        <f ca="1">Table16[[#This Row],[Return]]^2</f>
        <v>3.1698791043330391E-4</v>
      </c>
      <c r="DB411">
        <f ca="1">R.Omega+R.Alpha*OFFSET(Table15[[#This Row],[Return Squared]],-1,0)+R.Beta*OFFSET(Table15[[#This Row],[Variance]],-1,0)</f>
        <v>0.16668182429541056</v>
      </c>
      <c r="DC411">
        <f ca="1">-LN(Table16[[#This Row],[Variance]])-(Table16[[#This Row],[Return Squared]]^2/Table16[[#This Row],[Variance]])</f>
        <v>1.7916679247577207</v>
      </c>
      <c r="DE411" s="43">
        <v>33444</v>
      </c>
      <c r="DF411">
        <v>15.74</v>
      </c>
      <c r="DG411">
        <v>15.74</v>
      </c>
      <c r="DH411">
        <v>15.74</v>
      </c>
      <c r="DI411">
        <v>15.74</v>
      </c>
      <c r="DJ411">
        <v>15.74</v>
      </c>
      <c r="DK411">
        <v>0</v>
      </c>
      <c r="DL411">
        <f ca="1">(VIX_7[[#This Row],[Close]]-OFFSET(VIX_7[[#This Row],[Close]],-1,0))/(OFFSET(VIX_7[[#This Row],[Close]],-1,0))</f>
        <v>-4.0828762949421081E-2</v>
      </c>
      <c r="DN411">
        <v>-1.3411154893339964E-3</v>
      </c>
      <c r="DO411">
        <v>-4.9011608575717444E-3</v>
      </c>
      <c r="DP411">
        <v>-3.0412417622565674E-3</v>
      </c>
      <c r="DQ411">
        <v>1.0491606557381107E-3</v>
      </c>
      <c r="DR411">
        <v>2.0094445923608518E-3</v>
      </c>
    </row>
    <row r="412" spans="6:122" x14ac:dyDescent="0.3">
      <c r="F412" s="43">
        <v>42947</v>
      </c>
      <c r="G412">
        <v>2470.3000489999999</v>
      </c>
      <c r="H412">
        <f ca="1">OFFSET(Table11[[#This Row],[Close]],-1,0)</f>
        <v>2472.1000979999999</v>
      </c>
      <c r="I412" s="159">
        <f ca="1">(Table11[[#This Row],[Close]]-Table11[[#This Row],[Offset Close]])/Table11[[#This Row],[Offset Close]]</f>
        <v>-7.2814567721437976E-4</v>
      </c>
      <c r="J412">
        <f ca="1">Table11[[#This Row],[SPX Return]]^2</f>
        <v>5.3019612724598774E-7</v>
      </c>
      <c r="K412" s="158">
        <f ca="1">Table11[[#This Row],[SPX Return]]-AVERAGE(Table11[SPX Return])</f>
        <v>-1.2807449180468645E-3</v>
      </c>
      <c r="L412">
        <f ca="1">Table11[[#This Row],[SPX Return]]/SQRT(Table11[[#This Row],[Variance]])</f>
        <v>-1.7835547790413095E-3</v>
      </c>
      <c r="M412">
        <f ca="1">_xlfn.RANK.EQ(Table11[[#This Row],[Residuals]],Table11[Residuals],1)</f>
        <v>490</v>
      </c>
      <c r="N412">
        <f ca="1">(Table11[[#This Row],[Rank]]-0.5)/COUNT(Table11[Rank])</f>
        <v>0.38941925218774859</v>
      </c>
      <c r="O412">
        <f ca="1">_xlfn.NORM.S.INV(Table11[[#This Row],[Percentile]])</f>
        <v>-0.28083298308904825</v>
      </c>
      <c r="P412">
        <f ca="1">((Table11[[#This Row],[Residuals]]-AVERAGE(L413:L1669))^2)</f>
        <v>1.0204153458302585E-5</v>
      </c>
      <c r="Q412">
        <f ca="1">COUNT(Table11[SPX Return])-Table11[[#This Row],[Lag]]</f>
        <v>862</v>
      </c>
      <c r="R412">
        <f t="shared" si="20"/>
        <v>396</v>
      </c>
      <c r="S412">
        <f t="shared" ca="1" si="18"/>
        <v>5.559347488384165E-2</v>
      </c>
      <c r="T412">
        <f t="shared" ca="1" si="19"/>
        <v>-5.7183300003078537E-2</v>
      </c>
      <c r="U412">
        <f ca="1">R.Omega+R.Alpha*OFFSET(Table11[[#This Row],[Return Squared]],-1,0)+R.Beta*OFFSET(Table11[[#This Row],[Variance]],-1,0)</f>
        <v>0.16667238349126995</v>
      </c>
      <c r="V412">
        <f ca="1">-LN(Table11[[#This Row],[Variance]])-(Table11[[#This Row],[Return Squared]]^2/Table11[[#This Row],[Variance]])</f>
        <v>1.7917251688670126</v>
      </c>
      <c r="X412" s="43">
        <v>10805</v>
      </c>
      <c r="Y412">
        <v>28.879999000000002</v>
      </c>
      <c r="Z412">
        <v>28.879999000000002</v>
      </c>
      <c r="AA412">
        <v>28.879999000000002</v>
      </c>
      <c r="AB412">
        <v>28.879999000000002</v>
      </c>
      <c r="AC412">
        <v>28.879999000000002</v>
      </c>
      <c r="AD412">
        <v>0</v>
      </c>
      <c r="AE412">
        <f ca="1">(SPX[[#This Row],[Close]]-OFFSET(SPX[[#This Row],[Close]],-1,0))/(OFFSET(SPX[[#This Row],[Close]],-1,0))</f>
        <v>1.3333298245614088E-2</v>
      </c>
      <c r="AG412" s="43">
        <v>42947</v>
      </c>
      <c r="AH412">
        <v>1760.6800539999999</v>
      </c>
      <c r="AI412">
        <f ca="1">OFFSET(Table12[[#This Row],[Close]],-1,0)</f>
        <v>1762.339966</v>
      </c>
      <c r="AJ412">
        <f ca="1">(Table12[[#This Row],[Close]]-Table12[[#This Row],[Offset Close]])/Table12[[#This Row],[Offset Close]]</f>
        <v>-9.4187956468330843E-4</v>
      </c>
      <c r="AK412">
        <f ca="1">Table12[[#This Row],[Return]]^2</f>
        <v>8.8713711436801856E-7</v>
      </c>
      <c r="AL412" cm="1">
        <f t="array" aca="1" ref="AL412" ca="1">M.Omega+M.Alpha*OFFSET(Table12[[#This Row],[Return Squared]],-1,0)+M.Beta*OFFSET(Table12[[#This Row],[Variance]],-1,0)</f>
        <v>0.16669589383303446</v>
      </c>
      <c r="AM412">
        <f ca="1">-LN(Table12[[#This Row],[Variance]])-(Table12[[#This Row],[Return Squared]]^2/Table12[[#This Row],[Variance]])</f>
        <v>1.7915841215994202</v>
      </c>
      <c r="AO412" s="43">
        <v>30160</v>
      </c>
      <c r="AP412">
        <v>32.75</v>
      </c>
      <c r="AQ412">
        <v>32.75</v>
      </c>
      <c r="AR412">
        <v>32.75</v>
      </c>
      <c r="AS412">
        <v>32.75</v>
      </c>
      <c r="AT412">
        <v>32.75</v>
      </c>
      <c r="AU412">
        <v>0</v>
      </c>
      <c r="AV412">
        <f ca="1">(Table6[[#This Row],[Close]]-OFFSET(Table6[[#This Row],[Close]],-1,0))/(OFFSET(Table6[[#This Row],[Close]],-1,0))</f>
        <v>-1.5037593984962405E-2</v>
      </c>
      <c r="AX412" s="43">
        <v>42947</v>
      </c>
      <c r="AY412">
        <v>1425.1400149999999</v>
      </c>
      <c r="AZ412">
        <f ca="1">OFFSET(Table13[[#This Row],[Close]],-1,0)</f>
        <v>1429.26001</v>
      </c>
      <c r="BA412">
        <f ca="1">(Table13[[#This Row],[Close]]-Table13[[#This Row],[Offset Close]])/Table13[[#This Row],[Offset Close]]</f>
        <v>-2.8826070632172918E-3</v>
      </c>
      <c r="BB412">
        <f ca="1">Table13[[#This Row],[Return]]^2</f>
        <v>8.30942348091022E-6</v>
      </c>
      <c r="BC412">
        <f ca="1">R.Omega+R.Alpha*OFFSET(Table13[[#This Row],[Return Squared]],-1,0)+R.Beta*OFFSET(Table13[[#This Row],[Variance]],-1,0)</f>
        <v>0.1666924940678825</v>
      </c>
      <c r="BD412">
        <f ca="1">-LN(Table13[[#This Row],[Variance]])-(Table13[[#This Row],[Return Squared]]^2/Table13[[#This Row],[Variance]])</f>
        <v>1.7916045164122887</v>
      </c>
      <c r="BF412" s="43">
        <v>32603</v>
      </c>
      <c r="BG412">
        <v>157.970001</v>
      </c>
      <c r="BH412">
        <v>158.529999</v>
      </c>
      <c r="BI412">
        <v>157.949997</v>
      </c>
      <c r="BJ412">
        <v>158.520004</v>
      </c>
      <c r="BK412">
        <v>158.520004</v>
      </c>
      <c r="BL412">
        <v>1658800</v>
      </c>
      <c r="BM412">
        <f ca="1">(Table510[[#This Row],[Close]]-OFFSET(Table510[[#This Row],[Close]],-1,0))/(OFFSET(Table510[[#This Row],[Close]],-1,0))</f>
        <v>3.4816927044268604E-3</v>
      </c>
      <c r="BO412" s="43">
        <v>42947</v>
      </c>
      <c r="BP412">
        <v>109.650002</v>
      </c>
      <c r="BQ412">
        <f ca="1">OFFSET(Table14[[#This Row],[Close]],-1,0)</f>
        <v>109.699997</v>
      </c>
      <c r="BR412">
        <f ca="1">(Table14[[#This Row],[Close]]-Table14[[#This Row],[Offset Close]])/Table14[[#This Row],[Offset Close]]</f>
        <v>-4.5574294774133471E-4</v>
      </c>
      <c r="BS412">
        <f ca="1">Table14[[#This Row],[Return]]^2</f>
        <v>2.0770163441596095E-7</v>
      </c>
      <c r="BT412">
        <f ca="1">Table14[[#This Row],[Return Squared]]</f>
        <v>2.0770163441596095E-7</v>
      </c>
      <c r="BU412">
        <f ca="1">-LN(Table14[[#This Row],[Variance]])-(Table14[[#This Row],[Return Squared]]^2/Table14[[#This Row],[Variance]])</f>
        <v>15.387163029274939</v>
      </c>
      <c r="BW412" s="43">
        <v>38468</v>
      </c>
      <c r="BX412">
        <v>102.120003</v>
      </c>
      <c r="BY412">
        <v>102.120003</v>
      </c>
      <c r="BZ412">
        <v>101.80999799999999</v>
      </c>
      <c r="CA412">
        <v>101.80999799999999</v>
      </c>
      <c r="CB412">
        <v>61.237541</v>
      </c>
      <c r="CC412">
        <v>68800</v>
      </c>
      <c r="CD412">
        <f ca="1">(AGG[[#This Row],[Close]]-OFFSET(AGG[[#This Row],[Close]],-1,0))/(OFFSET(AGG[[#This Row],[Close]],-1,0))</f>
        <v>-2.4495395345784741E-3</v>
      </c>
      <c r="CF412" s="43">
        <v>42947</v>
      </c>
      <c r="CG412">
        <v>66.930000000000007</v>
      </c>
      <c r="CH412">
        <f ca="1">OFFSET(Table15[[#This Row],[Close]],-1,0)</f>
        <v>66.790001000000004</v>
      </c>
      <c r="CI412">
        <f ca="1">(Table15[[#This Row],[Close]]-Table15[[#This Row],[Offset Close]])/Table15[[#This Row],[Offset Close]]</f>
        <v>2.096107170293396E-3</v>
      </c>
      <c r="CJ412">
        <f ca="1">Table15[[#This Row],[Return]]^2</f>
        <v>4.393665269355388E-6</v>
      </c>
      <c r="CK412">
        <f ca="1">R.Omega+R.Alpha*OFFSET(Table15[[#This Row],[Return Squared]],-1,0)+R.Beta*OFFSET(Table15[[#This Row],[Variance]],-1,0)</f>
        <v>0.16667850219130759</v>
      </c>
      <c r="CL412">
        <f ca="1">-LN(Table15[[#This Row],[Variance]])-(Table15[[#This Row],[Return Squared]]^2/Table15[[#This Row],[Variance]])</f>
        <v>1.791688458485706</v>
      </c>
      <c r="CN412" s="43">
        <v>37711</v>
      </c>
      <c r="CO412">
        <v>30.25</v>
      </c>
      <c r="CP412">
        <v>30.456666999999999</v>
      </c>
      <c r="CQ412">
        <v>30.033332999999999</v>
      </c>
      <c r="CR412">
        <v>30.200001</v>
      </c>
      <c r="CS412">
        <v>18.675398000000001</v>
      </c>
      <c r="CT412">
        <v>1401900</v>
      </c>
      <c r="CU412">
        <f ca="1">(EFA[[#This Row],[Close]]-OFFSET(EFA[[#This Row],[Close]],-1,0))/(OFFSET(EFA[[#This Row],[Close]],-1,0))</f>
        <v>-1.894960496967624E-2</v>
      </c>
      <c r="CW412" s="43">
        <v>42947</v>
      </c>
      <c r="CX412">
        <v>10.26</v>
      </c>
      <c r="CY412">
        <f ca="1">OFFSET(Table16[[#This Row],[Close]],-1,0)</f>
        <v>10.29</v>
      </c>
      <c r="CZ412">
        <f ca="1">(Table16[[#This Row],[Close]]-Table16[[#This Row],[Offset Close]])/Table16[[#This Row],[Offset Close]]</f>
        <v>-2.9154518950436697E-3</v>
      </c>
      <c r="DA412">
        <f ca="1">Table16[[#This Row],[Return]]^2</f>
        <v>8.4998597523137243E-6</v>
      </c>
      <c r="DB412">
        <f ca="1">R.Omega+R.Alpha*OFFSET(Table15[[#This Row],[Return Squared]],-1,0)+R.Beta*OFFSET(Table15[[#This Row],[Variance]],-1,0)</f>
        <v>0.16667850219130759</v>
      </c>
      <c r="DC412">
        <f ca="1">-LN(Table16[[#This Row],[Variance]])-(Table16[[#This Row],[Return Squared]]^2/Table16[[#This Row],[Variance]])</f>
        <v>1.7916884581680688</v>
      </c>
      <c r="DE412" s="43">
        <v>33445</v>
      </c>
      <c r="DF412">
        <v>15.45</v>
      </c>
      <c r="DG412">
        <v>15.45</v>
      </c>
      <c r="DH412">
        <v>15.45</v>
      </c>
      <c r="DI412">
        <v>15.45</v>
      </c>
      <c r="DJ412">
        <v>15.45</v>
      </c>
      <c r="DK412">
        <v>0</v>
      </c>
      <c r="DL412">
        <f ca="1">(VIX_7[[#This Row],[Close]]-OFFSET(VIX_7[[#This Row],[Close]],-1,0))/(OFFSET(VIX_7[[#This Row],[Close]],-1,0))</f>
        <v>-1.8424396442185572E-2</v>
      </c>
      <c r="DN412">
        <v>-7.2814567721437976E-4</v>
      </c>
      <c r="DO412">
        <v>-9.4187956468330843E-4</v>
      </c>
      <c r="DP412">
        <v>-2.8826070632172918E-3</v>
      </c>
      <c r="DQ412">
        <v>2.096107170293396E-3</v>
      </c>
      <c r="DR412">
        <v>-4.5574294774133471E-4</v>
      </c>
    </row>
    <row r="413" spans="6:122" x14ac:dyDescent="0.3">
      <c r="F413" s="43">
        <v>42948</v>
      </c>
      <c r="G413">
        <v>2476.3500979999999</v>
      </c>
      <c r="H413">
        <f ca="1">OFFSET(Table11[[#This Row],[Close]],-1,0)</f>
        <v>2470.3000489999999</v>
      </c>
      <c r="I413" s="159">
        <f ca="1">(Table11[[#This Row],[Close]]-Table11[[#This Row],[Offset Close]])/Table11[[#This Row],[Offset Close]]</f>
        <v>2.4491150386565632E-3</v>
      </c>
      <c r="J413">
        <f ca="1">Table11[[#This Row],[SPX Return]]^2</f>
        <v>5.9981644725737389E-6</v>
      </c>
      <c r="K413" s="158">
        <f ca="1">Table11[[#This Row],[SPX Return]]-AVERAGE(Table11[SPX Return])</f>
        <v>1.8965157978240784E-3</v>
      </c>
      <c r="L413">
        <f ca="1">Table11[[#This Row],[SPX Return]]/SQRT(Table11[[#This Row],[Variance]])</f>
        <v>5.9989906643059159E-3</v>
      </c>
      <c r="M413">
        <f ca="1">_xlfn.RANK.EQ(Table11[[#This Row],[Residuals]],Table11[Residuals],1)</f>
        <v>780</v>
      </c>
      <c r="N413">
        <f ca="1">(Table11[[#This Row],[Rank]]-0.5)/COUNT(Table11[Rank])</f>
        <v>0.62012728719172638</v>
      </c>
      <c r="O413">
        <f ca="1">_xlfn.NORM.S.INV(Table11[[#This Row],[Percentile]])</f>
        <v>0.30581510680852497</v>
      </c>
      <c r="P413">
        <f ca="1">((Table11[[#This Row],[Residuals]]-AVERAGE(L414:L1670))^2)</f>
        <v>2.110011763417219E-5</v>
      </c>
      <c r="Q413">
        <f ca="1">COUNT(Table11[SPX Return])-Table11[[#This Row],[Lag]]</f>
        <v>861</v>
      </c>
      <c r="R413">
        <f t="shared" si="20"/>
        <v>397</v>
      </c>
      <c r="S413">
        <f t="shared" ca="1" si="18"/>
        <v>5.559347488384165E-2</v>
      </c>
      <c r="T413">
        <f t="shared" ca="1" si="19"/>
        <v>-5.7183300003078537E-2</v>
      </c>
      <c r="U413">
        <f ca="1">R.Omega+R.Alpha*OFFSET(Table11[[#This Row],[Return Squared]],-1,0)+R.Beta*OFFSET(Table11[[#This Row],[Variance]],-1,0)</f>
        <v>0.16667175099292059</v>
      </c>
      <c r="V413">
        <f ca="1">-LN(Table11[[#This Row],[Variance]])-(Table11[[#This Row],[Return Squared]]^2/Table11[[#This Row],[Variance]])</f>
        <v>1.7917289635199674</v>
      </c>
      <c r="X413" s="43">
        <v>10806</v>
      </c>
      <c r="Y413">
        <v>29.08</v>
      </c>
      <c r="Z413">
        <v>29.08</v>
      </c>
      <c r="AA413">
        <v>29.08</v>
      </c>
      <c r="AB413">
        <v>29.08</v>
      </c>
      <c r="AC413">
        <v>29.08</v>
      </c>
      <c r="AD413">
        <v>0</v>
      </c>
      <c r="AE413">
        <f ca="1">(SPX[[#This Row],[Close]]-OFFSET(SPX[[#This Row],[Close]],-1,0))/(OFFSET(SPX[[#This Row],[Close]],-1,0))</f>
        <v>6.9252426220650755E-3</v>
      </c>
      <c r="AG413" s="43">
        <v>42948</v>
      </c>
      <c r="AH413">
        <v>1764.619995</v>
      </c>
      <c r="AI413">
        <f ca="1">OFFSET(Table12[[#This Row],[Close]],-1,0)</f>
        <v>1760.6800539999999</v>
      </c>
      <c r="AJ413">
        <f ca="1">(Table12[[#This Row],[Close]]-Table12[[#This Row],[Offset Close]])/Table12[[#This Row],[Offset Close]]</f>
        <v>2.2377381915863344E-3</v>
      </c>
      <c r="AK413">
        <f ca="1">Table12[[#This Row],[Return]]^2</f>
        <v>5.0074722140840783E-6</v>
      </c>
      <c r="AL413" cm="1">
        <f t="array" aca="1" ref="AL413" ca="1">M.Omega+M.Alpha*OFFSET(Table12[[#This Row],[Return Squared]],-1,0)+M.Beta*OFFSET(Table12[[#This Row],[Variance]],-1,0)</f>
        <v>0.16668829746740252</v>
      </c>
      <c r="AM413">
        <f ca="1">-LN(Table12[[#This Row],[Variance]])-(Table12[[#This Row],[Return Squared]]^2/Table12[[#This Row],[Variance]])</f>
        <v>1.7916296926945297</v>
      </c>
      <c r="AO413" s="43">
        <v>30161</v>
      </c>
      <c r="AP413">
        <v>32.619999</v>
      </c>
      <c r="AQ413">
        <v>32.619999</v>
      </c>
      <c r="AR413">
        <v>32.619999</v>
      </c>
      <c r="AS413">
        <v>32.619999</v>
      </c>
      <c r="AT413">
        <v>32.619999</v>
      </c>
      <c r="AU413">
        <v>0</v>
      </c>
      <c r="AV413">
        <f ca="1">(Table6[[#This Row],[Close]]-OFFSET(Table6[[#This Row],[Close]],-1,0))/(OFFSET(Table6[[#This Row],[Close]],-1,0))</f>
        <v>-3.9694961832061077E-3</v>
      </c>
      <c r="AX413" s="43">
        <v>42948</v>
      </c>
      <c r="AY413">
        <v>1428.329956</v>
      </c>
      <c r="AZ413">
        <f ca="1">OFFSET(Table13[[#This Row],[Close]],-1,0)</f>
        <v>1425.1400149999999</v>
      </c>
      <c r="BA413">
        <f ca="1">(Table13[[#This Row],[Close]]-Table13[[#This Row],[Offset Close]])/Table13[[#This Row],[Offset Close]]</f>
        <v>2.238335157545969E-3</v>
      </c>
      <c r="BB413">
        <f ca="1">Table13[[#This Row],[Return]]^2</f>
        <v>5.0101442775063378E-6</v>
      </c>
      <c r="BC413">
        <f ca="1">R.Omega+R.Alpha*OFFSET(Table13[[#This Row],[Return Squared]],-1,0)+R.Beta*OFFSET(Table13[[#This Row],[Variance]],-1,0)</f>
        <v>0.16668777320338776</v>
      </c>
      <c r="BD413">
        <f ca="1">-LN(Table13[[#This Row],[Variance]])-(Table13[[#This Row],[Return Squared]]^2/Table13[[#This Row],[Variance]])</f>
        <v>1.7916328378752073</v>
      </c>
      <c r="BF413" s="43">
        <v>32604</v>
      </c>
      <c r="BG413">
        <v>158.529999</v>
      </c>
      <c r="BH413">
        <v>158.55999800000001</v>
      </c>
      <c r="BI413">
        <v>158.050003</v>
      </c>
      <c r="BJ413">
        <v>158.39999399999999</v>
      </c>
      <c r="BK413">
        <v>158.39999399999999</v>
      </c>
      <c r="BL413">
        <v>1465300</v>
      </c>
      <c r="BM413">
        <f ca="1">(Table510[[#This Row],[Close]]-OFFSET(Table510[[#This Row],[Close]],-1,0))/(OFFSET(Table510[[#This Row],[Close]],-1,0))</f>
        <v>-7.5706533542610639E-4</v>
      </c>
      <c r="BO413" s="43">
        <v>42948</v>
      </c>
      <c r="BP413">
        <v>109.720001</v>
      </c>
      <c r="BQ413">
        <f ca="1">OFFSET(Table14[[#This Row],[Close]],-1,0)</f>
        <v>109.650002</v>
      </c>
      <c r="BR413">
        <f ca="1">(Table14[[#This Row],[Close]]-Table14[[#This Row],[Offset Close]])/Table14[[#This Row],[Offset Close]]</f>
        <v>6.3838576126971436E-4</v>
      </c>
      <c r="BS413">
        <f ca="1">Table14[[#This Row],[Return]]^2</f>
        <v>4.0753638019191274E-7</v>
      </c>
      <c r="BT413">
        <f ca="1">Table14[[#This Row],[Return Squared]]</f>
        <v>4.0753638019191274E-7</v>
      </c>
      <c r="BU413">
        <f ca="1">-LN(Table14[[#This Row],[Variance]])-(Table14[[#This Row],[Return Squared]]^2/Table14[[#This Row],[Variance]])</f>
        <v>14.713135224169456</v>
      </c>
      <c r="BW413" s="43">
        <v>38469</v>
      </c>
      <c r="BX413">
        <v>102.25</v>
      </c>
      <c r="BY413">
        <v>102.360001</v>
      </c>
      <c r="BZ413">
        <v>101.94000200000001</v>
      </c>
      <c r="CA413">
        <v>102.230003</v>
      </c>
      <c r="CB413">
        <v>61.490219000000003</v>
      </c>
      <c r="CC413">
        <v>70500</v>
      </c>
      <c r="CD413">
        <f ca="1">(AGG[[#This Row],[Close]]-OFFSET(AGG[[#This Row],[Close]],-1,0))/(OFFSET(AGG[[#This Row],[Close]],-1,0))</f>
        <v>4.125380691982759E-3</v>
      </c>
      <c r="CF413" s="43">
        <v>42948</v>
      </c>
      <c r="CG413">
        <v>67.300003000000004</v>
      </c>
      <c r="CH413">
        <f ca="1">OFFSET(Table15[[#This Row],[Close]],-1,0)</f>
        <v>66.930000000000007</v>
      </c>
      <c r="CI413">
        <f ca="1">(Table15[[#This Row],[Close]]-Table15[[#This Row],[Offset Close]])/Table15[[#This Row],[Offset Close]]</f>
        <v>5.5282085761242635E-3</v>
      </c>
      <c r="CJ413">
        <f ca="1">Table15[[#This Row],[Return]]^2</f>
        <v>3.0561090061133858E-5</v>
      </c>
      <c r="CK413">
        <f ca="1">R.Omega+R.Alpha*OFFSET(Table15[[#This Row],[Return Squared]],-1,0)+R.Beta*OFFSET(Table15[[#This Row],[Variance]],-1,0)</f>
        <v>0.16667699995023244</v>
      </c>
      <c r="CL413">
        <f ca="1">-LN(Table15[[#This Row],[Variance]])-(Table15[[#This Row],[Return Squared]]^2/Table15[[#This Row],[Variance]])</f>
        <v>1.7916974658450286</v>
      </c>
      <c r="CN413" s="43">
        <v>37712</v>
      </c>
      <c r="CO413">
        <v>30.563334000000001</v>
      </c>
      <c r="CP413">
        <v>30.67</v>
      </c>
      <c r="CQ413">
        <v>30.333334000000001</v>
      </c>
      <c r="CR413">
        <v>30.67</v>
      </c>
      <c r="CS413">
        <v>18.966038000000001</v>
      </c>
      <c r="CT413">
        <v>1181400</v>
      </c>
      <c r="CU413">
        <f ca="1">(EFA[[#This Row],[Close]]-OFFSET(EFA[[#This Row],[Close]],-1,0))/(OFFSET(EFA[[#This Row],[Close]],-1,0))</f>
        <v>1.5562880279374872E-2</v>
      </c>
      <c r="CW413" s="43">
        <v>42948</v>
      </c>
      <c r="CX413">
        <v>10.09</v>
      </c>
      <c r="CY413">
        <f ca="1">OFFSET(Table16[[#This Row],[Close]],-1,0)</f>
        <v>10.26</v>
      </c>
      <c r="CZ413">
        <f ca="1">(Table16[[#This Row],[Close]]-Table16[[#This Row],[Offset Close]])/Table16[[#This Row],[Offset Close]]</f>
        <v>-1.6569200779727088E-2</v>
      </c>
      <c r="DA413">
        <f ca="1">Table16[[#This Row],[Return]]^2</f>
        <v>2.7453841447890872E-4</v>
      </c>
      <c r="DB413">
        <f ca="1">R.Omega+R.Alpha*OFFSET(Table15[[#This Row],[Return Squared]],-1,0)+R.Beta*OFFSET(Table15[[#This Row],[Variance]],-1,0)</f>
        <v>0.16667699995023244</v>
      </c>
      <c r="DC413">
        <f ca="1">-LN(Table16[[#This Row],[Variance]])-(Table16[[#This Row],[Return Squared]]^2/Table16[[#This Row],[Variance]])</f>
        <v>1.7916970192485526</v>
      </c>
      <c r="DE413" s="43">
        <v>33448</v>
      </c>
      <c r="DF413">
        <v>15.67</v>
      </c>
      <c r="DG413">
        <v>15.67</v>
      </c>
      <c r="DH413">
        <v>15.67</v>
      </c>
      <c r="DI413">
        <v>15.67</v>
      </c>
      <c r="DJ413">
        <v>15.67</v>
      </c>
      <c r="DK413">
        <v>0</v>
      </c>
      <c r="DL413">
        <f ca="1">(VIX_7[[#This Row],[Close]]-OFFSET(VIX_7[[#This Row],[Close]],-1,0))/(OFFSET(VIX_7[[#This Row],[Close]],-1,0))</f>
        <v>1.4239482200647292E-2</v>
      </c>
      <c r="DN413">
        <v>2.4491150386565632E-3</v>
      </c>
      <c r="DO413">
        <v>2.2377381915863344E-3</v>
      </c>
      <c r="DP413">
        <v>2.238335157545969E-3</v>
      </c>
      <c r="DQ413">
        <v>5.5282085761242635E-3</v>
      </c>
      <c r="DR413">
        <v>6.3838576126971436E-4</v>
      </c>
    </row>
    <row r="414" spans="6:122" x14ac:dyDescent="0.3">
      <c r="F414" s="43">
        <v>42949</v>
      </c>
      <c r="G414">
        <v>2477.570068</v>
      </c>
      <c r="H414">
        <f ca="1">OFFSET(Table11[[#This Row],[Close]],-1,0)</f>
        <v>2476.3500979999999</v>
      </c>
      <c r="I414" s="159">
        <f ca="1">(Table11[[#This Row],[Close]]-Table11[[#This Row],[Offset Close]])/Table11[[#This Row],[Offset Close]]</f>
        <v>4.9264843488220831E-4</v>
      </c>
      <c r="J414">
        <f ca="1">Table11[[#This Row],[SPX Return]]^2</f>
        <v>2.4270248039188945E-7</v>
      </c>
      <c r="K414" s="158">
        <f ca="1">Table11[[#This Row],[SPX Return]]-AVERAGE(Table11[SPX Return])</f>
        <v>-5.9950805950276481E-5</v>
      </c>
      <c r="L414">
        <f ca="1">Table11[[#This Row],[SPX Return]]/SQRT(Table11[[#This Row],[Variance]])</f>
        <v>1.206715536335714E-3</v>
      </c>
      <c r="M414">
        <f ca="1">_xlfn.RANK.EQ(Table11[[#This Row],[Residuals]],Table11[Residuals],1)</f>
        <v>605</v>
      </c>
      <c r="N414">
        <f ca="1">(Table11[[#This Row],[Rank]]-0.5)/COUNT(Table11[Rank])</f>
        <v>0.48090692124105011</v>
      </c>
      <c r="O414">
        <f ca="1">_xlfn.NORM.S.INV(Table11[[#This Row],[Percentile]])</f>
        <v>-4.7877536060578318E-2</v>
      </c>
      <c r="P414">
        <f ca="1">((Table11[[#This Row],[Residuals]]-AVERAGE(L415:L1671))^2)</f>
        <v>3.9609004618183977E-8</v>
      </c>
      <c r="Q414">
        <f ca="1">COUNT(Table11[SPX Return])-Table11[[#This Row],[Lag]]</f>
        <v>860</v>
      </c>
      <c r="R414">
        <f t="shared" si="20"/>
        <v>398</v>
      </c>
      <c r="S414">
        <f t="shared" ca="1" si="18"/>
        <v>5.559347488384165E-2</v>
      </c>
      <c r="T414">
        <f t="shared" ca="1" si="19"/>
        <v>-5.7183300003078537E-2</v>
      </c>
      <c r="U414">
        <f ca="1">R.Omega+R.Alpha*OFFSET(Table11[[#This Row],[Return Squared]],-1,0)+R.Beta*OFFSET(Table11[[#This Row],[Variance]],-1,0)</f>
        <v>0.16667267523616236</v>
      </c>
      <c r="V414">
        <f ca="1">-LN(Table11[[#This Row],[Variance]])-(Table11[[#This Row],[Return Squared]]^2/Table11[[#This Row],[Variance]])</f>
        <v>1.7917234184605642</v>
      </c>
      <c r="X414" s="43">
        <v>10807</v>
      </c>
      <c r="Y414">
        <v>29.559999000000001</v>
      </c>
      <c r="Z414">
        <v>29.559999000000001</v>
      </c>
      <c r="AA414">
        <v>29.559999000000001</v>
      </c>
      <c r="AB414">
        <v>29.559999000000001</v>
      </c>
      <c r="AC414">
        <v>29.559999000000001</v>
      </c>
      <c r="AD414">
        <v>0</v>
      </c>
      <c r="AE414">
        <f ca="1">(SPX[[#This Row],[Close]]-OFFSET(SPX[[#This Row],[Close]],-1,0))/(OFFSET(SPX[[#This Row],[Close]],-1,0))</f>
        <v>1.6506155433287584E-2</v>
      </c>
      <c r="AG414" s="43">
        <v>42949</v>
      </c>
      <c r="AH414">
        <v>1752.51001</v>
      </c>
      <c r="AI414">
        <f ca="1">OFFSET(Table12[[#This Row],[Close]],-1,0)</f>
        <v>1764.619995</v>
      </c>
      <c r="AJ414">
        <f ca="1">(Table12[[#This Row],[Close]]-Table12[[#This Row],[Offset Close]])/Table12[[#This Row],[Offset Close]]</f>
        <v>-6.862658835507557E-3</v>
      </c>
      <c r="AK414">
        <f ca="1">Table12[[#This Row],[Return]]^2</f>
        <v>4.7096086292569937E-5</v>
      </c>
      <c r="AL414" cm="1">
        <f t="array" aca="1" ref="AL414" ca="1">M.Omega+M.Alpha*OFFSET(Table12[[#This Row],[Return Squared]],-1,0)+M.Beta*OFFSET(Table12[[#This Row],[Variance]],-1,0)</f>
        <v>0.16668401009523509</v>
      </c>
      <c r="AM414">
        <f ca="1">-LN(Table12[[#This Row],[Variance]])-(Table12[[#This Row],[Return Squared]]^2/Table12[[#This Row],[Variance]])</f>
        <v>1.7916554007637067</v>
      </c>
      <c r="AO414" s="43">
        <v>30162</v>
      </c>
      <c r="AP414">
        <v>32.580002</v>
      </c>
      <c r="AQ414">
        <v>32.580002</v>
      </c>
      <c r="AR414">
        <v>32.580002</v>
      </c>
      <c r="AS414">
        <v>32.580002</v>
      </c>
      <c r="AT414">
        <v>32.580002</v>
      </c>
      <c r="AU414">
        <v>0</v>
      </c>
      <c r="AV414">
        <f ca="1">(Table6[[#This Row],[Close]]-OFFSET(Table6[[#This Row],[Close]],-1,0))/(OFFSET(Table6[[#This Row],[Close]],-1,0))</f>
        <v>-1.2261496390603697E-3</v>
      </c>
      <c r="AX414" s="43">
        <v>42949</v>
      </c>
      <c r="AY414">
        <v>1412.900024</v>
      </c>
      <c r="AZ414">
        <f ca="1">OFFSET(Table13[[#This Row],[Close]],-1,0)</f>
        <v>1428.329956</v>
      </c>
      <c r="BA414">
        <f ca="1">(Table13[[#This Row],[Close]]-Table13[[#This Row],[Offset Close]])/Table13[[#This Row],[Offset Close]]</f>
        <v>-1.0802778402275564E-2</v>
      </c>
      <c r="BB414">
        <f ca="1">Table13[[#This Row],[Return]]^2</f>
        <v>1.1670002120867139E-4</v>
      </c>
      <c r="BC414">
        <f ca="1">R.Omega+R.Alpha*OFFSET(Table13[[#This Row],[Return Squared]],-1,0)+R.Beta*OFFSET(Table13[[#This Row],[Variance]],-1,0)</f>
        <v>0.16668364377844061</v>
      </c>
      <c r="BD414">
        <f ca="1">-LN(Table13[[#This Row],[Variance]])-(Table13[[#This Row],[Return Squared]]^2/Table13[[#This Row],[Variance]])</f>
        <v>1.7916575300400139</v>
      </c>
      <c r="BF414" s="43">
        <v>32605</v>
      </c>
      <c r="BG414">
        <v>158.41000399999999</v>
      </c>
      <c r="BH414">
        <v>159.270004</v>
      </c>
      <c r="BI414">
        <v>158.33000200000001</v>
      </c>
      <c r="BJ414">
        <v>159.270004</v>
      </c>
      <c r="BK414">
        <v>159.270004</v>
      </c>
      <c r="BL414">
        <v>1569500</v>
      </c>
      <c r="BM414">
        <f ca="1">(Table510[[#This Row],[Close]]-OFFSET(Table510[[#This Row],[Close]],-1,0))/(OFFSET(Table510[[#This Row],[Close]],-1,0))</f>
        <v>5.4924875817861946E-3</v>
      </c>
      <c r="BO414" s="43">
        <v>42949</v>
      </c>
      <c r="BP414">
        <v>109.639999</v>
      </c>
      <c r="BQ414">
        <f ca="1">OFFSET(Table14[[#This Row],[Close]],-1,0)</f>
        <v>109.720001</v>
      </c>
      <c r="BR414">
        <f ca="1">(Table14[[#This Row],[Close]]-Table14[[#This Row],[Offset Close]])/Table14[[#This Row],[Offset Close]]</f>
        <v>-7.2914691278569389E-4</v>
      </c>
      <c r="BS414">
        <f ca="1">Table14[[#This Row],[Return]]^2</f>
        <v>5.3165522042490826E-7</v>
      </c>
      <c r="BT414">
        <f ca="1">Table14[[#This Row],[Return Squared]]</f>
        <v>5.3165522042490826E-7</v>
      </c>
      <c r="BU414">
        <f ca="1">-LN(Table14[[#This Row],[Variance]])-(Table14[[#This Row],[Return Squared]]^2/Table14[[#This Row],[Variance]])</f>
        <v>14.44727010795347</v>
      </c>
      <c r="BW414" s="43">
        <v>38470</v>
      </c>
      <c r="BX414">
        <v>102.199997</v>
      </c>
      <c r="BY414">
        <v>102.489998</v>
      </c>
      <c r="BZ414">
        <v>102.089996</v>
      </c>
      <c r="CA414">
        <v>102.489998</v>
      </c>
      <c r="CB414">
        <v>61.646523000000002</v>
      </c>
      <c r="CC414">
        <v>75900</v>
      </c>
      <c r="CD414">
        <f ca="1">(AGG[[#This Row],[Close]]-OFFSET(AGG[[#This Row],[Close]],-1,0))/(OFFSET(AGG[[#This Row],[Close]],-1,0))</f>
        <v>2.5432357661185193E-3</v>
      </c>
      <c r="CF414" s="43">
        <v>42949</v>
      </c>
      <c r="CG414">
        <v>67.330001999999993</v>
      </c>
      <c r="CH414">
        <f ca="1">OFFSET(Table15[[#This Row],[Close]],-1,0)</f>
        <v>67.300003000000004</v>
      </c>
      <c r="CI414">
        <f ca="1">(Table15[[#This Row],[Close]]-Table15[[#This Row],[Offset Close]])/Table15[[#This Row],[Offset Close]]</f>
        <v>4.4575035160086769E-4</v>
      </c>
      <c r="CJ414">
        <f ca="1">Table15[[#This Row],[Return]]^2</f>
        <v>1.9869337595229717E-7</v>
      </c>
      <c r="CK414">
        <f ca="1">R.Omega+R.Alpha*OFFSET(Table15[[#This Row],[Return Squared]],-1,0)+R.Beta*OFFSET(Table15[[#This Row],[Variance]],-1,0)</f>
        <v>0.16668249023767778</v>
      </c>
      <c r="CL414">
        <f ca="1">-LN(Table15[[#This Row],[Variance]])-(Table15[[#This Row],[Return Squared]]^2/Table15[[#This Row],[Variance]])</f>
        <v>1.7916645323084033</v>
      </c>
      <c r="CN414" s="43">
        <v>37713</v>
      </c>
      <c r="CO414">
        <v>31.066668</v>
      </c>
      <c r="CP414">
        <v>31.236666</v>
      </c>
      <c r="CQ414">
        <v>31.026667</v>
      </c>
      <c r="CR414">
        <v>31.176666000000001</v>
      </c>
      <c r="CS414">
        <v>19.27936</v>
      </c>
      <c r="CT414">
        <v>2012400</v>
      </c>
      <c r="CU414">
        <f ca="1">(EFA[[#This Row],[Close]]-OFFSET(EFA[[#This Row],[Close]],-1,0))/(OFFSET(EFA[[#This Row],[Close]],-1,0))</f>
        <v>1.6519921747636099E-2</v>
      </c>
      <c r="CW414" s="43">
        <v>42949</v>
      </c>
      <c r="CX414">
        <v>10.28</v>
      </c>
      <c r="CY414">
        <f ca="1">OFFSET(Table16[[#This Row],[Close]],-1,0)</f>
        <v>10.09</v>
      </c>
      <c r="CZ414">
        <f ca="1">(Table16[[#This Row],[Close]]-Table16[[#This Row],[Offset Close]])/Table16[[#This Row],[Offset Close]]</f>
        <v>1.8830525272547027E-2</v>
      </c>
      <c r="DA414">
        <f ca="1">Table16[[#This Row],[Return]]^2</f>
        <v>3.5458868204003228E-4</v>
      </c>
      <c r="DB414">
        <f ca="1">R.Omega+R.Alpha*OFFSET(Table15[[#This Row],[Return Squared]],-1,0)+R.Beta*OFFSET(Table15[[#This Row],[Variance]],-1,0)</f>
        <v>0.16668249023767778</v>
      </c>
      <c r="DC414">
        <f ca="1">-LN(Table16[[#This Row],[Variance]])-(Table16[[#This Row],[Return Squared]]^2/Table16[[#This Row],[Variance]])</f>
        <v>1.7916637779814566</v>
      </c>
      <c r="DE414" s="43">
        <v>33449</v>
      </c>
      <c r="DF414">
        <v>15.47</v>
      </c>
      <c r="DG414">
        <v>15.47</v>
      </c>
      <c r="DH414">
        <v>15.47</v>
      </c>
      <c r="DI414">
        <v>15.47</v>
      </c>
      <c r="DJ414">
        <v>15.47</v>
      </c>
      <c r="DK414">
        <v>0</v>
      </c>
      <c r="DL414">
        <f ca="1">(VIX_7[[#This Row],[Close]]-OFFSET(VIX_7[[#This Row],[Close]],-1,0))/(OFFSET(VIX_7[[#This Row],[Close]],-1,0))</f>
        <v>-1.2763241863433267E-2</v>
      </c>
      <c r="DN414">
        <v>4.9264843488220831E-4</v>
      </c>
      <c r="DO414">
        <v>-6.862658835507557E-3</v>
      </c>
      <c r="DP414">
        <v>-1.0802778402275564E-2</v>
      </c>
      <c r="DQ414">
        <v>4.4575035160086769E-4</v>
      </c>
      <c r="DR414">
        <v>-7.2914691278569389E-4</v>
      </c>
    </row>
    <row r="415" spans="6:122" x14ac:dyDescent="0.3">
      <c r="F415" s="43">
        <v>42950</v>
      </c>
      <c r="G415">
        <v>2472.1599120000001</v>
      </c>
      <c r="H415">
        <f ca="1">OFFSET(Table11[[#This Row],[Close]],-1,0)</f>
        <v>2477.570068</v>
      </c>
      <c r="I415" s="159">
        <f ca="1">(Table11[[#This Row],[Close]]-Table11[[#This Row],[Offset Close]])/Table11[[#This Row],[Offset Close]]</f>
        <v>-2.1836540850556948E-3</v>
      </c>
      <c r="J415">
        <f ca="1">Table11[[#This Row],[SPX Return]]^2</f>
        <v>4.7683451631804241E-6</v>
      </c>
      <c r="K415" s="158">
        <f ca="1">Table11[[#This Row],[SPX Return]]-AVERAGE(Table11[SPX Return])</f>
        <v>-2.7362533258881794E-3</v>
      </c>
      <c r="L415">
        <f ca="1">Table11[[#This Row],[SPX Return]]/SQRT(Table11[[#This Row],[Variance]])</f>
        <v>-5.3487545756544528E-3</v>
      </c>
      <c r="M415">
        <f ca="1">_xlfn.RANK.EQ(Table11[[#This Row],[Residuals]],Table11[Residuals],1)</f>
        <v>356</v>
      </c>
      <c r="N415">
        <f ca="1">(Table11[[#This Row],[Rank]]-0.5)/COUNT(Table11[Rank])</f>
        <v>0.28281622911694509</v>
      </c>
      <c r="O415">
        <f ca="1">_xlfn.NORM.S.INV(Table11[[#This Row],[Percentile]])</f>
        <v>-0.5744956279989184</v>
      </c>
      <c r="P415">
        <f ca="1">((Table11[[#This Row],[Residuals]]-AVERAGE(L416:L1672))^2)</f>
        <v>4.5729547789262954E-5</v>
      </c>
      <c r="Q415">
        <f ca="1">COUNT(Table11[SPX Return])-Table11[[#This Row],[Lag]]</f>
        <v>859</v>
      </c>
      <c r="R415">
        <f t="shared" si="20"/>
        <v>399</v>
      </c>
      <c r="S415">
        <f t="shared" ca="1" si="18"/>
        <v>5.559347488384165E-2</v>
      </c>
      <c r="T415">
        <f t="shared" ca="1" si="19"/>
        <v>-5.7183300003078537E-2</v>
      </c>
      <c r="U415">
        <f ca="1">R.Omega+R.Alpha*OFFSET(Table11[[#This Row],[Return Squared]],-1,0)+R.Beta*OFFSET(Table11[[#This Row],[Variance]],-1,0)</f>
        <v>0.16667188334093355</v>
      </c>
      <c r="V415">
        <f ca="1">-LN(Table11[[#This Row],[Variance]])-(Table11[[#This Row],[Return Squared]]^2/Table11[[#This Row],[Variance]])</f>
        <v>1.7917281695358716</v>
      </c>
      <c r="X415" s="43">
        <v>10810</v>
      </c>
      <c r="Y415">
        <v>29.540001</v>
      </c>
      <c r="Z415">
        <v>29.540001</v>
      </c>
      <c r="AA415">
        <v>29.540001</v>
      </c>
      <c r="AB415">
        <v>29.540001</v>
      </c>
      <c r="AC415">
        <v>29.540001</v>
      </c>
      <c r="AD415">
        <v>0</v>
      </c>
      <c r="AE415">
        <f ca="1">(SPX[[#This Row],[Close]]-OFFSET(SPX[[#This Row],[Close]],-1,0))/(OFFSET(SPX[[#This Row],[Close]],-1,0))</f>
        <v>-6.7652235035600206E-4</v>
      </c>
      <c r="AG415" s="43">
        <v>42950</v>
      </c>
      <c r="AH415">
        <v>1747.1999510000001</v>
      </c>
      <c r="AI415">
        <f ca="1">OFFSET(Table12[[#This Row],[Close]],-1,0)</f>
        <v>1752.51001</v>
      </c>
      <c r="AJ415">
        <f ca="1">(Table12[[#This Row],[Close]]-Table12[[#This Row],[Offset Close]])/Table12[[#This Row],[Offset Close]]</f>
        <v>-3.0299735634605079E-3</v>
      </c>
      <c r="AK415">
        <f ca="1">Table12[[#This Row],[Return]]^2</f>
        <v>9.1807397952695679E-6</v>
      </c>
      <c r="AL415" cm="1">
        <f t="array" aca="1" ref="AL415" ca="1">M.Omega+M.Alpha*OFFSET(Table12[[#This Row],[Return Squared]],-1,0)+M.Beta*OFFSET(Table12[[#This Row],[Variance]],-1,0)</f>
        <v>0.1666915310882375</v>
      </c>
      <c r="AM415">
        <f ca="1">-LN(Table12[[#This Row],[Variance]])-(Table12[[#This Row],[Return Squared]]^2/Table12[[#This Row],[Variance]])</f>
        <v>1.7916102933201932</v>
      </c>
      <c r="AO415" s="43">
        <v>30165</v>
      </c>
      <c r="AP415">
        <v>32.909999999999997</v>
      </c>
      <c r="AQ415">
        <v>32.909999999999997</v>
      </c>
      <c r="AR415">
        <v>32.909999999999997</v>
      </c>
      <c r="AS415">
        <v>32.909999999999997</v>
      </c>
      <c r="AT415">
        <v>32.909999999999997</v>
      </c>
      <c r="AU415">
        <v>0</v>
      </c>
      <c r="AV415">
        <f ca="1">(Table6[[#This Row],[Close]]-OFFSET(Table6[[#This Row],[Close]],-1,0))/(OFFSET(Table6[[#This Row],[Close]],-1,0))</f>
        <v>1.0128851434692859E-2</v>
      </c>
      <c r="AX415" s="43">
        <v>42950</v>
      </c>
      <c r="AY415">
        <v>1405.2299800000001</v>
      </c>
      <c r="AZ415">
        <f ca="1">OFFSET(Table13[[#This Row],[Close]],-1,0)</f>
        <v>1412.900024</v>
      </c>
      <c r="BA415">
        <f ca="1">(Table13[[#This Row],[Close]]-Table13[[#This Row],[Offset Close]])/Table13[[#This Row],[Offset Close]]</f>
        <v>-5.4285822561497537E-3</v>
      </c>
      <c r="BB415">
        <f ca="1">Table13[[#This Row],[Return]]^2</f>
        <v>2.9469505311783951E-5</v>
      </c>
      <c r="BC415">
        <f ca="1">R.Omega+R.Alpha*OFFSET(Table13[[#This Row],[Return Squared]],-1,0)+R.Beta*OFFSET(Table13[[#This Row],[Variance]],-1,0)</f>
        <v>0.16670867565021039</v>
      </c>
      <c r="BD415">
        <f ca="1">-LN(Table13[[#This Row],[Variance]])-(Table13[[#This Row],[Return Squared]]^2/Table13[[#This Row],[Variance]])</f>
        <v>1.7915074418776431</v>
      </c>
      <c r="BF415" s="43">
        <v>32608</v>
      </c>
      <c r="BG415">
        <v>159.259995</v>
      </c>
      <c r="BH415">
        <v>159.550003</v>
      </c>
      <c r="BI415">
        <v>159.25</v>
      </c>
      <c r="BJ415">
        <v>159.46000699999999</v>
      </c>
      <c r="BK415">
        <v>159.46000699999999</v>
      </c>
      <c r="BL415">
        <v>1239900</v>
      </c>
      <c r="BM415">
        <f ca="1">(Table510[[#This Row],[Close]]-OFFSET(Table510[[#This Row],[Close]],-1,0))/(OFFSET(Table510[[#This Row],[Close]],-1,0))</f>
        <v>1.1929616075101635E-3</v>
      </c>
      <c r="BO415" s="43">
        <v>42950</v>
      </c>
      <c r="BP415">
        <v>109.860001</v>
      </c>
      <c r="BQ415">
        <f ca="1">OFFSET(Table14[[#This Row],[Close]],-1,0)</f>
        <v>109.639999</v>
      </c>
      <c r="BR415">
        <f ca="1">(Table14[[#This Row],[Close]]-Table14[[#This Row],[Offset Close]])/Table14[[#This Row],[Offset Close]]</f>
        <v>2.0065852061891556E-3</v>
      </c>
      <c r="BS415">
        <f ca="1">Table14[[#This Row],[Return]]^2</f>
        <v>4.0263841896971761E-6</v>
      </c>
      <c r="BT415">
        <f ca="1">Table14[[#This Row],[Return Squared]]</f>
        <v>4.0263841896971761E-6</v>
      </c>
      <c r="BU415">
        <f ca="1">-LN(Table14[[#This Row],[Variance]])-(Table14[[#This Row],[Return Squared]]^2/Table14[[#This Row],[Variance]])</f>
        <v>12.422637781767532</v>
      </c>
      <c r="BW415" s="43">
        <v>38471</v>
      </c>
      <c r="BX415">
        <v>102.30999799999999</v>
      </c>
      <c r="BY415">
        <v>102.449997</v>
      </c>
      <c r="BZ415">
        <v>102.050003</v>
      </c>
      <c r="CA415">
        <v>102.32</v>
      </c>
      <c r="CB415">
        <v>61.544291999999999</v>
      </c>
      <c r="CC415">
        <v>151000</v>
      </c>
      <c r="CD415">
        <f ca="1">(AGG[[#This Row],[Close]]-OFFSET(AGG[[#This Row],[Close]],-1,0))/(OFFSET(AGG[[#This Row],[Close]],-1,0))</f>
        <v>-1.6586789278696908E-3</v>
      </c>
      <c r="CF415" s="43">
        <v>42950</v>
      </c>
      <c r="CG415">
        <v>67.370002999999997</v>
      </c>
      <c r="CH415">
        <f ca="1">OFFSET(Table15[[#This Row],[Close]],-1,0)</f>
        <v>67.330001999999993</v>
      </c>
      <c r="CI415">
        <f ca="1">(Table15[[#This Row],[Close]]-Table15[[#This Row],[Offset Close]])/Table15[[#This Row],[Offset Close]]</f>
        <v>5.9410365085097925E-4</v>
      </c>
      <c r="CJ415">
        <f ca="1">Table15[[#This Row],[Return]]^2</f>
        <v>3.5295914795446228E-7</v>
      </c>
      <c r="CK415">
        <f ca="1">R.Omega+R.Alpha*OFFSET(Table15[[#This Row],[Return Squared]],-1,0)+R.Beta*OFFSET(Table15[[#This Row],[Variance]],-1,0)</f>
        <v>0.16667874283971823</v>
      </c>
      <c r="CL415">
        <f ca="1">-LN(Table15[[#This Row],[Variance]])-(Table15[[#This Row],[Return Squared]]^2/Table15[[#This Row],[Variance]])</f>
        <v>1.7916870148138826</v>
      </c>
      <c r="CN415" s="43">
        <v>37714</v>
      </c>
      <c r="CO415">
        <v>31.213332999999999</v>
      </c>
      <c r="CP415">
        <v>31.246666000000001</v>
      </c>
      <c r="CQ415">
        <v>30.986666</v>
      </c>
      <c r="CR415">
        <v>31.003333999999999</v>
      </c>
      <c r="CS415">
        <v>19.172169</v>
      </c>
      <c r="CT415">
        <v>1245900</v>
      </c>
      <c r="CU415">
        <f ca="1">(EFA[[#This Row],[Close]]-OFFSET(EFA[[#This Row],[Close]],-1,0))/(OFFSET(EFA[[#This Row],[Close]],-1,0))</f>
        <v>-5.5596708127803674E-3</v>
      </c>
      <c r="CW415" s="43">
        <v>42950</v>
      </c>
      <c r="CX415">
        <v>10.44</v>
      </c>
      <c r="CY415">
        <f ca="1">OFFSET(Table16[[#This Row],[Close]],-1,0)</f>
        <v>10.28</v>
      </c>
      <c r="CZ415">
        <f ca="1">(Table16[[#This Row],[Close]]-Table16[[#This Row],[Offset Close]])/Table16[[#This Row],[Offset Close]]</f>
        <v>1.5564202334630364E-2</v>
      </c>
      <c r="DA415">
        <f ca="1">Table16[[#This Row],[Return]]^2</f>
        <v>2.4224439431331328E-4</v>
      </c>
      <c r="DB415">
        <f ca="1">R.Omega+R.Alpha*OFFSET(Table15[[#This Row],[Return Squared]],-1,0)+R.Beta*OFFSET(Table15[[#This Row],[Variance]],-1,0)</f>
        <v>0.16667874283971823</v>
      </c>
      <c r="DC415">
        <f ca="1">-LN(Table16[[#This Row],[Variance]])-(Table16[[#This Row],[Return Squared]]^2/Table16[[#This Row],[Variance]])</f>
        <v>1.7916866627460604</v>
      </c>
      <c r="DE415" s="43">
        <v>33450</v>
      </c>
      <c r="DF415">
        <v>15.18</v>
      </c>
      <c r="DG415">
        <v>15.18</v>
      </c>
      <c r="DH415">
        <v>15.18</v>
      </c>
      <c r="DI415">
        <v>15.18</v>
      </c>
      <c r="DJ415">
        <v>15.18</v>
      </c>
      <c r="DK415">
        <v>0</v>
      </c>
      <c r="DL415">
        <f ca="1">(VIX_7[[#This Row],[Close]]-OFFSET(VIX_7[[#This Row],[Close]],-1,0))/(OFFSET(VIX_7[[#This Row],[Close]],-1,0))</f>
        <v>-1.8745959922430569E-2</v>
      </c>
      <c r="DN415">
        <v>-2.1836540850556948E-3</v>
      </c>
      <c r="DO415">
        <v>-3.0299735634605079E-3</v>
      </c>
      <c r="DP415">
        <v>-5.4285822561497537E-3</v>
      </c>
      <c r="DQ415">
        <v>5.9410365085097925E-4</v>
      </c>
      <c r="DR415">
        <v>2.0065852061891556E-3</v>
      </c>
    </row>
    <row r="416" spans="6:122" x14ac:dyDescent="0.3">
      <c r="F416" s="43">
        <v>42951</v>
      </c>
      <c r="G416">
        <v>2476.830078</v>
      </c>
      <c r="H416">
        <f ca="1">OFFSET(Table11[[#This Row],[Close]],-1,0)</f>
        <v>2472.1599120000001</v>
      </c>
      <c r="I416" s="159">
        <f ca="1">(Table11[[#This Row],[Close]]-Table11[[#This Row],[Offset Close]])/Table11[[#This Row],[Offset Close]]</f>
        <v>1.889103523332224E-3</v>
      </c>
      <c r="J416">
        <f ca="1">Table11[[#This Row],[SPX Return]]^2</f>
        <v>3.5687121218662225E-6</v>
      </c>
      <c r="K416" s="158">
        <f ca="1">Table11[[#This Row],[SPX Return]]-AVERAGE(Table11[SPX Return])</f>
        <v>1.3365042824997392E-3</v>
      </c>
      <c r="L416">
        <f ca="1">Table11[[#This Row],[SPX Return]]/SQRT(Table11[[#This Row],[Variance]])</f>
        <v>4.627259276491596E-3</v>
      </c>
      <c r="M416">
        <f ca="1">_xlfn.RANK.EQ(Table11[[#This Row],[Residuals]],Table11[Residuals],1)</f>
        <v>742</v>
      </c>
      <c r="N416">
        <f ca="1">(Table11[[#This Row],[Rank]]-0.5)/COUNT(Table11[Rank])</f>
        <v>0.58989657915672233</v>
      </c>
      <c r="O416">
        <f ca="1">_xlfn.NORM.S.INV(Table11[[#This Row],[Percentile]])</f>
        <v>0.22727894821795791</v>
      </c>
      <c r="P416">
        <f ca="1">((Table11[[#This Row],[Residuals]]-AVERAGE(L417:L1673))^2)</f>
        <v>1.0351670144746329E-5</v>
      </c>
      <c r="Q416">
        <f ca="1">COUNT(Table11[SPX Return])-Table11[[#This Row],[Lag]]</f>
        <v>858</v>
      </c>
      <c r="R416">
        <f t="shared" si="20"/>
        <v>400</v>
      </c>
      <c r="S416">
        <f t="shared" ca="1" si="18"/>
        <v>5.559347488384165E-2</v>
      </c>
      <c r="T416">
        <f t="shared" ca="1" si="19"/>
        <v>-5.7183300003078537E-2</v>
      </c>
      <c r="U416">
        <f ca="1">R.Omega+R.Alpha*OFFSET(Table11[[#This Row],[Return Squared]],-1,0)+R.Beta*OFFSET(Table11[[#This Row],[Variance]],-1,0)</f>
        <v>0.16667246042494407</v>
      </c>
      <c r="V416">
        <f ca="1">-LN(Table11[[#This Row],[Variance]])-(Table11[[#This Row],[Return Squared]]^2/Table11[[#This Row],[Variance]])</f>
        <v>1.7917247072061824</v>
      </c>
      <c r="X416" s="43">
        <v>10811</v>
      </c>
      <c r="Y416">
        <v>29.43</v>
      </c>
      <c r="Z416">
        <v>29.43</v>
      </c>
      <c r="AA416">
        <v>29.43</v>
      </c>
      <c r="AB416">
        <v>29.43</v>
      </c>
      <c r="AC416">
        <v>29.43</v>
      </c>
      <c r="AD416">
        <v>0</v>
      </c>
      <c r="AE416">
        <f ca="1">(SPX[[#This Row],[Close]]-OFFSET(SPX[[#This Row],[Close]],-1,0))/(OFFSET(SPX[[#This Row],[Close]],-1,0))</f>
        <v>-3.7237981136155163E-3</v>
      </c>
      <c r="AG416" s="43">
        <v>42951</v>
      </c>
      <c r="AH416">
        <v>1751.4799800000001</v>
      </c>
      <c r="AI416">
        <f ca="1">OFFSET(Table12[[#This Row],[Close]],-1,0)</f>
        <v>1747.1999510000001</v>
      </c>
      <c r="AJ416">
        <f ca="1">(Table12[[#This Row],[Close]]-Table12[[#This Row],[Offset Close]])/Table12[[#This Row],[Offset Close]]</f>
        <v>2.4496503663191858E-3</v>
      </c>
      <c r="AK416">
        <f ca="1">Table12[[#This Row],[Return]]^2</f>
        <v>6.0007869172077214E-6</v>
      </c>
      <c r="AL416" cm="1">
        <f t="array" aca="1" ref="AL416" ca="1">M.Omega+M.Alpha*OFFSET(Table12[[#This Row],[Return Squared]],-1,0)+M.Beta*OFFSET(Table12[[#This Row],[Variance]],-1,0)</f>
        <v>0.16668731694671488</v>
      </c>
      <c r="AM416">
        <f ca="1">-LN(Table12[[#This Row],[Variance]])-(Table12[[#This Row],[Return Squared]]^2/Table12[[#This Row],[Variance]])</f>
        <v>1.7916355750069151</v>
      </c>
      <c r="AO416" s="43">
        <v>30166</v>
      </c>
      <c r="AP416">
        <v>32.840000000000003</v>
      </c>
      <c r="AQ416">
        <v>32.840000000000003</v>
      </c>
      <c r="AR416">
        <v>32.840000000000003</v>
      </c>
      <c r="AS416">
        <v>32.840000000000003</v>
      </c>
      <c r="AT416">
        <v>32.840000000000003</v>
      </c>
      <c r="AU416">
        <v>0</v>
      </c>
      <c r="AV416">
        <f ca="1">(Table6[[#This Row],[Close]]-OFFSET(Table6[[#This Row],[Close]],-1,0))/(OFFSET(Table6[[#This Row],[Close]],-1,0))</f>
        <v>-2.1270130659371981E-3</v>
      </c>
      <c r="AX416" s="43">
        <v>42951</v>
      </c>
      <c r="AY416">
        <v>1412.3199460000001</v>
      </c>
      <c r="AZ416">
        <f ca="1">OFFSET(Table13[[#This Row],[Close]],-1,0)</f>
        <v>1405.2299800000001</v>
      </c>
      <c r="BA416">
        <f ca="1">(Table13[[#This Row],[Close]]-Table13[[#This Row],[Offset Close]])/Table13[[#This Row],[Offset Close]]</f>
        <v>5.045413278188104E-3</v>
      </c>
      <c r="BB416">
        <f ca="1">Table13[[#This Row],[Return]]^2</f>
        <v>2.5456195147716828E-5</v>
      </c>
      <c r="BC416">
        <f ca="1">R.Omega+R.Alpha*OFFSET(Table13[[#This Row],[Return Squared]],-1,0)+R.Beta*OFFSET(Table13[[#This Row],[Variance]],-1,0)</f>
        <v>0.16670439033147502</v>
      </c>
      <c r="BD416">
        <f ca="1">-LN(Table13[[#This Row],[Variance]])-(Table13[[#This Row],[Return Squared]]^2/Table13[[#This Row],[Variance]])</f>
        <v>1.7915331489634609</v>
      </c>
      <c r="BF416" s="43">
        <v>32609</v>
      </c>
      <c r="BG416">
        <v>159.449997</v>
      </c>
      <c r="BH416">
        <v>160.33999600000001</v>
      </c>
      <c r="BI416">
        <v>159.449997</v>
      </c>
      <c r="BJ416">
        <v>160.33000200000001</v>
      </c>
      <c r="BK416">
        <v>160.33000200000001</v>
      </c>
      <c r="BL416">
        <v>1468300</v>
      </c>
      <c r="BM416">
        <f ca="1">(Table510[[#This Row],[Close]]-OFFSET(Table510[[#This Row],[Close]],-1,0))/(OFFSET(Table510[[#This Row],[Close]],-1,0))</f>
        <v>5.4558821134381187E-3</v>
      </c>
      <c r="BO416" s="43">
        <v>42951</v>
      </c>
      <c r="BP416">
        <v>109.68</v>
      </c>
      <c r="BQ416">
        <f ca="1">OFFSET(Table14[[#This Row],[Close]],-1,0)</f>
        <v>109.860001</v>
      </c>
      <c r="BR416">
        <f ca="1">(Table14[[#This Row],[Close]]-Table14[[#This Row],[Offset Close]])/Table14[[#This Row],[Offset Close]]</f>
        <v>-1.638458022588131E-3</v>
      </c>
      <c r="BS416">
        <f ca="1">Table14[[#This Row],[Return]]^2</f>
        <v>2.6845446917834084E-6</v>
      </c>
      <c r="BT416">
        <f ca="1">Table14[[#This Row],[Return Squared]]</f>
        <v>2.6845446917834084E-6</v>
      </c>
      <c r="BU416">
        <f ca="1">-LN(Table14[[#This Row],[Variance]])-(Table14[[#This Row],[Return Squared]]^2/Table14[[#This Row],[Variance]])</f>
        <v>12.827996734592961</v>
      </c>
      <c r="BW416" s="43">
        <v>38474</v>
      </c>
      <c r="BX416">
        <v>102.089996</v>
      </c>
      <c r="BY416">
        <v>102.099998</v>
      </c>
      <c r="BZ416">
        <v>101.849998</v>
      </c>
      <c r="CA416">
        <v>101.989998</v>
      </c>
      <c r="CB416">
        <v>61.546722000000003</v>
      </c>
      <c r="CC416">
        <v>54800</v>
      </c>
      <c r="CD416">
        <f ca="1">(AGG[[#This Row],[Close]]-OFFSET(AGG[[#This Row],[Close]],-1,0))/(OFFSET(AGG[[#This Row],[Close]],-1,0))</f>
        <v>-3.2251954652071273E-3</v>
      </c>
      <c r="CF416" s="43">
        <v>42951</v>
      </c>
      <c r="CG416">
        <v>67.459998999999996</v>
      </c>
      <c r="CH416">
        <f ca="1">OFFSET(Table15[[#This Row],[Close]],-1,0)</f>
        <v>67.370002999999997</v>
      </c>
      <c r="CI416">
        <f ca="1">(Table15[[#This Row],[Close]]-Table15[[#This Row],[Offset Close]])/Table15[[#This Row],[Offset Close]]</f>
        <v>1.3358467566047059E-3</v>
      </c>
      <c r="CJ416">
        <f ca="1">Table15[[#This Row],[Return]]^2</f>
        <v>1.7844865571313124E-6</v>
      </c>
      <c r="CK416">
        <f ca="1">R.Omega+R.Alpha*OFFSET(Table15[[#This Row],[Return Squared]],-1,0)+R.Beta*OFFSET(Table15[[#This Row],[Variance]],-1,0)</f>
        <v>0.16667615822758955</v>
      </c>
      <c r="CL416">
        <f ca="1">-LN(Table15[[#This Row],[Variance]])-(Table15[[#This Row],[Return Squared]]^2/Table15[[#This Row],[Variance]])</f>
        <v>1.791702521464966</v>
      </c>
      <c r="CN416" s="43">
        <v>37715</v>
      </c>
      <c r="CO416">
        <v>31.266666000000001</v>
      </c>
      <c r="CP416">
        <v>31.513334</v>
      </c>
      <c r="CQ416">
        <v>31.206666999999999</v>
      </c>
      <c r="CR416">
        <v>31.42</v>
      </c>
      <c r="CS416">
        <v>19.429838</v>
      </c>
      <c r="CT416">
        <v>621600</v>
      </c>
      <c r="CU416">
        <f ca="1">(EFA[[#This Row],[Close]]-OFFSET(EFA[[#This Row],[Close]],-1,0))/(OFFSET(EFA[[#This Row],[Close]],-1,0))</f>
        <v>1.3439393324601893E-2</v>
      </c>
      <c r="CW416" s="43">
        <v>42951</v>
      </c>
      <c r="CX416">
        <v>10.029999999999999</v>
      </c>
      <c r="CY416">
        <f ca="1">OFFSET(Table16[[#This Row],[Close]],-1,0)</f>
        <v>10.44</v>
      </c>
      <c r="CZ416">
        <f ca="1">(Table16[[#This Row],[Close]]-Table16[[#This Row],[Offset Close]])/Table16[[#This Row],[Offset Close]]</f>
        <v>-3.9272030651341008E-2</v>
      </c>
      <c r="DA416">
        <f ca="1">Table16[[#This Row],[Return]]^2</f>
        <v>1.5422923914798676E-3</v>
      </c>
      <c r="DB416">
        <f ca="1">R.Omega+R.Alpha*OFFSET(Table15[[#This Row],[Return Squared]],-1,0)+R.Beta*OFFSET(Table15[[#This Row],[Variance]],-1,0)</f>
        <v>0.16667615822758955</v>
      </c>
      <c r="DC416">
        <f ca="1">-LN(Table16[[#This Row],[Variance]])-(Table16[[#This Row],[Return Squared]]^2/Table16[[#This Row],[Variance]])</f>
        <v>1.7916882503018809</v>
      </c>
      <c r="DE416" s="43">
        <v>33451</v>
      </c>
      <c r="DF416">
        <v>15.47</v>
      </c>
      <c r="DG416">
        <v>15.47</v>
      </c>
      <c r="DH416">
        <v>15.47</v>
      </c>
      <c r="DI416">
        <v>15.47</v>
      </c>
      <c r="DJ416">
        <v>15.47</v>
      </c>
      <c r="DK416">
        <v>0</v>
      </c>
      <c r="DL416">
        <f ca="1">(VIX_7[[#This Row],[Close]]-OFFSET(VIX_7[[#This Row],[Close]],-1,0))/(OFFSET(VIX_7[[#This Row],[Close]],-1,0))</f>
        <v>1.9104084321475687E-2</v>
      </c>
      <c r="DN416">
        <v>1.889103523332224E-3</v>
      </c>
      <c r="DO416">
        <v>2.4496503663191858E-3</v>
      </c>
      <c r="DP416">
        <v>5.045413278188104E-3</v>
      </c>
      <c r="DQ416">
        <v>1.3358467566047059E-3</v>
      </c>
      <c r="DR416">
        <v>-1.638458022588131E-3</v>
      </c>
    </row>
    <row r="417" spans="6:122" x14ac:dyDescent="0.3">
      <c r="F417" s="43">
        <v>42954</v>
      </c>
      <c r="G417">
        <v>2480.9099120000001</v>
      </c>
      <c r="H417">
        <f ca="1">OFFSET(Table11[[#This Row],[Close]],-1,0)</f>
        <v>2476.830078</v>
      </c>
      <c r="I417" s="159">
        <f ca="1">(Table11[[#This Row],[Close]]-Table11[[#This Row],[Offset Close]])/Table11[[#This Row],[Offset Close]]</f>
        <v>1.6471997963197051E-3</v>
      </c>
      <c r="J417">
        <f ca="1">Table11[[#This Row],[SPX Return]]^2</f>
        <v>2.7132671689956777E-6</v>
      </c>
      <c r="K417" s="158">
        <f ca="1">Table11[[#This Row],[SPX Return]]-AVERAGE(Table11[SPX Return])</f>
        <v>1.0946005554872203E-3</v>
      </c>
      <c r="L417">
        <f ca="1">Table11[[#This Row],[SPX Return]]/SQRT(Table11[[#This Row],[Variance]])</f>
        <v>4.0347276178747506E-3</v>
      </c>
      <c r="M417">
        <f ca="1">_xlfn.RANK.EQ(Table11[[#This Row],[Residuals]],Table11[Residuals],1)</f>
        <v>710</v>
      </c>
      <c r="N417">
        <f ca="1">(Table11[[#This Row],[Rank]]-0.5)/COUNT(Table11[Rank])</f>
        <v>0.56443914081145585</v>
      </c>
      <c r="O417">
        <f ca="1">_xlfn.NORM.S.INV(Table11[[#This Row],[Percentile]])</f>
        <v>0.16223383229306479</v>
      </c>
      <c r="P417">
        <f ca="1">((Table11[[#This Row],[Residuals]]-AVERAGE(L418:L1674))^2)</f>
        <v>6.906047227631009E-6</v>
      </c>
      <c r="Q417">
        <f ca="1">COUNT(Table11[SPX Return])-Table11[[#This Row],[Lag]]</f>
        <v>857</v>
      </c>
      <c r="R417">
        <f t="shared" si="20"/>
        <v>401</v>
      </c>
      <c r="S417">
        <f t="shared" ca="1" si="18"/>
        <v>5.559347488384165E-2</v>
      </c>
      <c r="T417">
        <f t="shared" ca="1" si="19"/>
        <v>-5.7183300003078537E-2</v>
      </c>
      <c r="U417">
        <f ca="1">R.Omega+R.Alpha*OFFSET(Table11[[#This Row],[Return Squared]],-1,0)+R.Beta*OFFSET(Table11[[#This Row],[Variance]],-1,0)</f>
        <v>0.16667256447549111</v>
      </c>
      <c r="V417">
        <f ca="1">-LN(Table11[[#This Row],[Variance]])-(Table11[[#This Row],[Return Squared]]^2/Table11[[#This Row],[Variance]])</f>
        <v>1.7917240829570389</v>
      </c>
      <c r="X417" s="43">
        <v>10812</v>
      </c>
      <c r="Y417">
        <v>29.129999000000002</v>
      </c>
      <c r="Z417">
        <v>29.129999000000002</v>
      </c>
      <c r="AA417">
        <v>29.129999000000002</v>
      </c>
      <c r="AB417">
        <v>29.129999000000002</v>
      </c>
      <c r="AC417">
        <v>29.129999000000002</v>
      </c>
      <c r="AD417">
        <v>0</v>
      </c>
      <c r="AE417">
        <f ca="1">(SPX[[#This Row],[Close]]-OFFSET(SPX[[#This Row],[Close]],-1,0))/(OFFSET(SPX[[#This Row],[Close]],-1,0))</f>
        <v>-1.019371389738356E-2</v>
      </c>
      <c r="AG417" s="43">
        <v>42954</v>
      </c>
      <c r="AH417">
        <v>1752.900024</v>
      </c>
      <c r="AI417">
        <f ca="1">OFFSET(Table12[[#This Row],[Close]],-1,0)</f>
        <v>1751.4799800000001</v>
      </c>
      <c r="AJ417">
        <f ca="1">(Table12[[#This Row],[Close]]-Table12[[#This Row],[Offset Close]])/Table12[[#This Row],[Offset Close]]</f>
        <v>8.1076804543318934E-4</v>
      </c>
      <c r="AK417">
        <f ca="1">Table12[[#This Row],[Return]]^2</f>
        <v>6.573448234955542E-7</v>
      </c>
      <c r="AL417" cm="1">
        <f t="array" aca="1" ref="AL417" ca="1">M.Omega+M.Alpha*OFFSET(Table12[[#This Row],[Return Squared]],-1,0)+M.Beta*OFFSET(Table12[[#This Row],[Variance]],-1,0)</f>
        <v>0.16668357205942952</v>
      </c>
      <c r="AM417">
        <f ca="1">-LN(Table12[[#This Row],[Variance]])-(Table12[[#This Row],[Return Squared]]^2/Table12[[#This Row],[Variance]])</f>
        <v>1.7916580420127992</v>
      </c>
      <c r="AO417" s="43">
        <v>30167</v>
      </c>
      <c r="AP417">
        <v>32.509998000000003</v>
      </c>
      <c r="AQ417">
        <v>32.509998000000003</v>
      </c>
      <c r="AR417">
        <v>32.509998000000003</v>
      </c>
      <c r="AS417">
        <v>32.509998000000003</v>
      </c>
      <c r="AT417">
        <v>32.509998000000003</v>
      </c>
      <c r="AU417">
        <v>0</v>
      </c>
      <c r="AV417">
        <f ca="1">(Table6[[#This Row],[Close]]-OFFSET(Table6[[#This Row],[Close]],-1,0))/(OFFSET(Table6[[#This Row],[Close]],-1,0))</f>
        <v>-1.004878197320342E-2</v>
      </c>
      <c r="AX417" s="43">
        <v>42954</v>
      </c>
      <c r="AY417">
        <v>1414.170044</v>
      </c>
      <c r="AZ417">
        <f ca="1">OFFSET(Table13[[#This Row],[Close]],-1,0)</f>
        <v>1412.3199460000001</v>
      </c>
      <c r="BA417">
        <f ca="1">(Table13[[#This Row],[Close]]-Table13[[#This Row],[Offset Close]])/Table13[[#This Row],[Offset Close]]</f>
        <v>1.3099708782275379E-3</v>
      </c>
      <c r="BB417">
        <f ca="1">Table13[[#This Row],[Return]]^2</f>
        <v>1.7160237018042269E-6</v>
      </c>
      <c r="BC417">
        <f ca="1">R.Omega+R.Alpha*OFFSET(Table13[[#This Row],[Return Squared]],-1,0)+R.Beta*OFFSET(Table13[[#This Row],[Variance]],-1,0)</f>
        <v>0.16670038728081923</v>
      </c>
      <c r="BD417">
        <f ca="1">-LN(Table13[[#This Row],[Variance]])-(Table13[[#This Row],[Return Squared]]^2/Table13[[#This Row],[Variance]])</f>
        <v>1.7915571659901512</v>
      </c>
      <c r="BF417" s="43">
        <v>32610</v>
      </c>
      <c r="BG417">
        <v>160.33000200000001</v>
      </c>
      <c r="BH417">
        <v>161.21000699999999</v>
      </c>
      <c r="BI417">
        <v>160.33000200000001</v>
      </c>
      <c r="BJ417">
        <v>161.21000699999999</v>
      </c>
      <c r="BK417">
        <v>161.21000699999999</v>
      </c>
      <c r="BL417">
        <v>1652000</v>
      </c>
      <c r="BM417">
        <f ca="1">(Table510[[#This Row],[Close]]-OFFSET(Table510[[#This Row],[Close]],-1,0))/(OFFSET(Table510[[#This Row],[Close]],-1,0))</f>
        <v>5.4887107155402069E-3</v>
      </c>
      <c r="BO417" s="43">
        <v>42954</v>
      </c>
      <c r="BP417">
        <v>109.66999800000001</v>
      </c>
      <c r="BQ417">
        <f ca="1">OFFSET(Table14[[#This Row],[Close]],-1,0)</f>
        <v>109.68</v>
      </c>
      <c r="BR417">
        <f ca="1">(Table14[[#This Row],[Close]]-Table14[[#This Row],[Offset Close]])/Table14[[#This Row],[Offset Close]]</f>
        <v>-9.1192560175055299E-5</v>
      </c>
      <c r="BS417">
        <f ca="1">Table14[[#This Row],[Return]]^2</f>
        <v>8.3160830312810821E-9</v>
      </c>
      <c r="BT417">
        <f ca="1">Table14[[#This Row],[Return Squared]]</f>
        <v>8.3160830312810821E-9</v>
      </c>
      <c r="BU417">
        <f ca="1">-LN(Table14[[#This Row],[Variance]])-(Table14[[#This Row],[Return Squared]]^2/Table14[[#This Row],[Variance]])</f>
        <v>18.605074474162873</v>
      </c>
      <c r="BW417" s="43">
        <v>38475</v>
      </c>
      <c r="BX417">
        <v>102.07</v>
      </c>
      <c r="BY417">
        <v>102.07</v>
      </c>
      <c r="BZ417">
        <v>101.660004</v>
      </c>
      <c r="CA417">
        <v>101.91999800000001</v>
      </c>
      <c r="CB417">
        <v>61.504524000000004</v>
      </c>
      <c r="CC417">
        <v>708100</v>
      </c>
      <c r="CD417">
        <f ca="1">(AGG[[#This Row],[Close]]-OFFSET(AGG[[#This Row],[Close]],-1,0))/(OFFSET(AGG[[#This Row],[Close]],-1,0))</f>
        <v>-6.8634181167444655E-4</v>
      </c>
      <c r="CF417" s="43">
        <v>42954</v>
      </c>
      <c r="CG417">
        <v>67.489998</v>
      </c>
      <c r="CH417">
        <f ca="1">OFFSET(Table15[[#This Row],[Close]],-1,0)</f>
        <v>67.459998999999996</v>
      </c>
      <c r="CI417">
        <f ca="1">(Table15[[#This Row],[Close]]-Table15[[#This Row],[Offset Close]])/Table15[[#This Row],[Offset Close]]</f>
        <v>4.4469315808919095E-4</v>
      </c>
      <c r="CJ417">
        <f ca="1">Table15[[#This Row],[Return]]^2</f>
        <v>1.9775200485133818E-7</v>
      </c>
      <c r="CK417">
        <f ca="1">R.Omega+R.Alpha*OFFSET(Table15[[#This Row],[Return Squared]],-1,0)+R.Beta*OFFSET(Table15[[#This Row],[Variance]],-1,0)</f>
        <v>0.16667470688095176</v>
      </c>
      <c r="CL417">
        <f ca="1">-LN(Table15[[#This Row],[Variance]])-(Table15[[#This Row],[Return Squared]]^2/Table15[[#This Row],[Variance]])</f>
        <v>1.7917112291056831</v>
      </c>
      <c r="CN417" s="43">
        <v>37718</v>
      </c>
      <c r="CO417">
        <v>32.229999999999997</v>
      </c>
      <c r="CP417">
        <v>32.283332999999999</v>
      </c>
      <c r="CQ417">
        <v>31.826665999999999</v>
      </c>
      <c r="CR417">
        <v>31.826665999999999</v>
      </c>
      <c r="CS417">
        <v>19.681311000000001</v>
      </c>
      <c r="CT417">
        <v>1147800</v>
      </c>
      <c r="CU417">
        <f ca="1">(EFA[[#This Row],[Close]]-OFFSET(EFA[[#This Row],[Close]],-1,0))/(OFFSET(EFA[[#This Row],[Close]],-1,0))</f>
        <v>1.2942902609802602E-2</v>
      </c>
      <c r="CW417" s="43">
        <v>42954</v>
      </c>
      <c r="CX417">
        <v>9.93</v>
      </c>
      <c r="CY417">
        <f ca="1">OFFSET(Table16[[#This Row],[Close]],-1,0)</f>
        <v>10.029999999999999</v>
      </c>
      <c r="CZ417">
        <f ca="1">(Table16[[#This Row],[Close]]-Table16[[#This Row],[Offset Close]])/Table16[[#This Row],[Offset Close]]</f>
        <v>-9.9700897308075426E-3</v>
      </c>
      <c r="DA417">
        <f ca="1">Table16[[#This Row],[Return]]^2</f>
        <v>9.9402689240354021E-5</v>
      </c>
      <c r="DB417">
        <f ca="1">R.Omega+R.Alpha*OFFSET(Table15[[#This Row],[Return Squared]],-1,0)+R.Beta*OFFSET(Table15[[#This Row],[Variance]],-1,0)</f>
        <v>0.16667470688095176</v>
      </c>
      <c r="DC417">
        <f ca="1">-LN(Table16[[#This Row],[Variance]])-(Table16[[#This Row],[Return Squared]]^2/Table16[[#This Row],[Variance]])</f>
        <v>1.7917111698234098</v>
      </c>
      <c r="DE417" s="43">
        <v>33452</v>
      </c>
      <c r="DF417">
        <v>15.26</v>
      </c>
      <c r="DG417">
        <v>15.26</v>
      </c>
      <c r="DH417">
        <v>15.26</v>
      </c>
      <c r="DI417">
        <v>15.26</v>
      </c>
      <c r="DJ417">
        <v>15.26</v>
      </c>
      <c r="DK417">
        <v>0</v>
      </c>
      <c r="DL417">
        <f ca="1">(VIX_7[[#This Row],[Close]]-OFFSET(VIX_7[[#This Row],[Close]],-1,0))/(OFFSET(VIX_7[[#This Row],[Close]],-1,0))</f>
        <v>-1.3574660633484217E-2</v>
      </c>
      <c r="DN417">
        <v>1.6471997963197051E-3</v>
      </c>
      <c r="DO417">
        <v>8.1076804543318934E-4</v>
      </c>
      <c r="DP417">
        <v>1.3099708782275379E-3</v>
      </c>
      <c r="DQ417">
        <v>4.4469315808919095E-4</v>
      </c>
      <c r="DR417">
        <v>-9.1192560175055299E-5</v>
      </c>
    </row>
    <row r="418" spans="6:122" x14ac:dyDescent="0.3">
      <c r="F418" s="43">
        <v>42955</v>
      </c>
      <c r="G418">
        <v>2474.919922</v>
      </c>
      <c r="H418">
        <f ca="1">OFFSET(Table11[[#This Row],[Close]],-1,0)</f>
        <v>2480.9099120000001</v>
      </c>
      <c r="I418" s="159">
        <f ca="1">(Table11[[#This Row],[Close]]-Table11[[#This Row],[Offset Close]])/Table11[[#This Row],[Offset Close]]</f>
        <v>-2.4144326930320369E-3</v>
      </c>
      <c r="J418">
        <f ca="1">Table11[[#This Row],[SPX Return]]^2</f>
        <v>5.8294852291819346E-6</v>
      </c>
      <c r="K418" s="158">
        <f ca="1">Table11[[#This Row],[SPX Return]]-AVERAGE(Table11[SPX Return])</f>
        <v>-2.9670319338645215E-3</v>
      </c>
      <c r="L418">
        <f ca="1">Table11[[#This Row],[SPX Return]]/SQRT(Table11[[#This Row],[Variance]])</f>
        <v>-5.9140259798121791E-3</v>
      </c>
      <c r="M418">
        <f ca="1">_xlfn.RANK.EQ(Table11[[#This Row],[Residuals]],Table11[Residuals],1)</f>
        <v>338</v>
      </c>
      <c r="N418">
        <f ca="1">(Table11[[#This Row],[Rank]]-0.5)/COUNT(Table11[Rank])</f>
        <v>0.26849642004773272</v>
      </c>
      <c r="O418">
        <f ca="1">_xlfn.NORM.S.INV(Table11[[#This Row],[Percentile]])</f>
        <v>-0.61736676232211429</v>
      </c>
      <c r="P418">
        <f ca="1">((Table11[[#This Row],[Residuals]]-AVERAGE(L419:L1675))^2)</f>
        <v>5.3719811656549282E-5</v>
      </c>
      <c r="Q418">
        <f ca="1">COUNT(Table11[SPX Return])-Table11[[#This Row],[Lag]]</f>
        <v>856</v>
      </c>
      <c r="R418">
        <f t="shared" si="20"/>
        <v>402</v>
      </c>
      <c r="S418">
        <f t="shared" ca="1" si="18"/>
        <v>5.559347488384165E-2</v>
      </c>
      <c r="T418">
        <f t="shared" ca="1" si="19"/>
        <v>-5.7183300003078537E-2</v>
      </c>
      <c r="U418">
        <f ca="1">R.Omega+R.Alpha*OFFSET(Table11[[#This Row],[Return Squared]],-1,0)+R.Beta*OFFSET(Table11[[#This Row],[Variance]],-1,0)</f>
        <v>0.16667242344963581</v>
      </c>
      <c r="V418">
        <f ca="1">-LN(Table11[[#This Row],[Variance]])-(Table11[[#This Row],[Return Squared]]^2/Table11[[#This Row],[Variance]])</f>
        <v>1.7917249289228661</v>
      </c>
      <c r="X418" s="43">
        <v>10813</v>
      </c>
      <c r="Y418">
        <v>29.469999000000001</v>
      </c>
      <c r="Z418">
        <v>29.469999000000001</v>
      </c>
      <c r="AA418">
        <v>29.469999000000001</v>
      </c>
      <c r="AB418">
        <v>29.469999000000001</v>
      </c>
      <c r="AC418">
        <v>29.469999000000001</v>
      </c>
      <c r="AD418">
        <v>0</v>
      </c>
      <c r="AE418">
        <f ca="1">(SPX[[#This Row],[Close]]-OFFSET(SPX[[#This Row],[Close]],-1,0))/(OFFSET(SPX[[#This Row],[Close]],-1,0))</f>
        <v>1.167181639793396E-2</v>
      </c>
      <c r="AG418" s="43">
        <v>42955</v>
      </c>
      <c r="AH418">
        <v>1748.01001</v>
      </c>
      <c r="AI418">
        <f ca="1">OFFSET(Table12[[#This Row],[Close]],-1,0)</f>
        <v>1752.900024</v>
      </c>
      <c r="AJ418">
        <f ca="1">(Table12[[#This Row],[Close]]-Table12[[#This Row],[Offset Close]])/Table12[[#This Row],[Offset Close]]</f>
        <v>-2.7896707929990104E-3</v>
      </c>
      <c r="AK418">
        <f ca="1">Table12[[#This Row],[Return]]^2</f>
        <v>7.7822631333117276E-6</v>
      </c>
      <c r="AL418" cm="1">
        <f t="array" aca="1" ref="AL418" ca="1">M.Omega+M.Alpha*OFFSET(Table12[[#This Row],[Return Squared]],-1,0)+M.Beta*OFFSET(Table12[[#This Row],[Variance]],-1,0)</f>
        <v>0.16667961477780632</v>
      </c>
      <c r="AM418">
        <f ca="1">-LN(Table12[[#This Row],[Variance]])-(Table12[[#This Row],[Return Squared]]^2/Table12[[#This Row],[Variance]])</f>
        <v>1.7916817832154717</v>
      </c>
      <c r="AO418" s="43">
        <v>30168</v>
      </c>
      <c r="AP418">
        <v>32.310001</v>
      </c>
      <c r="AQ418">
        <v>32.310001</v>
      </c>
      <c r="AR418">
        <v>32.310001</v>
      </c>
      <c r="AS418">
        <v>32.310001</v>
      </c>
      <c r="AT418">
        <v>32.310001</v>
      </c>
      <c r="AU418">
        <v>0</v>
      </c>
      <c r="AV418">
        <f ca="1">(Table6[[#This Row],[Close]]-OFFSET(Table6[[#This Row],[Close]],-1,0))/(OFFSET(Table6[[#This Row],[Close]],-1,0))</f>
        <v>-6.1518613443163946E-3</v>
      </c>
      <c r="AX418" s="43">
        <v>42955</v>
      </c>
      <c r="AY418">
        <v>1410.150024</v>
      </c>
      <c r="AZ418">
        <f ca="1">OFFSET(Table13[[#This Row],[Close]],-1,0)</f>
        <v>1414.170044</v>
      </c>
      <c r="BA418">
        <f ca="1">(Table13[[#This Row],[Close]]-Table13[[#This Row],[Offset Close]])/Table13[[#This Row],[Offset Close]]</f>
        <v>-2.8426708775623954E-3</v>
      </c>
      <c r="BB418">
        <f ca="1">Table13[[#This Row],[Return]]^2</f>
        <v>8.0807777181413593E-6</v>
      </c>
      <c r="BC418">
        <f ca="1">R.Omega+R.Alpha*OFFSET(Table13[[#This Row],[Return Squared]],-1,0)+R.Beta*OFFSET(Table13[[#This Row],[Variance]],-1,0)</f>
        <v>0.1666916501024987</v>
      </c>
      <c r="BD418">
        <f ca="1">-LN(Table13[[#This Row],[Variance]])-(Table13[[#This Row],[Return Squared]]^2/Table13[[#This Row],[Variance]])</f>
        <v>1.7916095794553022</v>
      </c>
      <c r="BF418" s="43">
        <v>32611</v>
      </c>
      <c r="BG418">
        <v>161.21000699999999</v>
      </c>
      <c r="BH418">
        <v>161.21000699999999</v>
      </c>
      <c r="BI418">
        <v>160.38999899999999</v>
      </c>
      <c r="BJ418">
        <v>160.529999</v>
      </c>
      <c r="BK418">
        <v>160.529999</v>
      </c>
      <c r="BL418">
        <v>1415900</v>
      </c>
      <c r="BM418">
        <f ca="1">(Table510[[#This Row],[Close]]-OFFSET(Table510[[#This Row],[Close]],-1,0))/(OFFSET(Table510[[#This Row],[Close]],-1,0))</f>
        <v>-4.2181500556599232E-3</v>
      </c>
      <c r="BO418" s="43">
        <v>42955</v>
      </c>
      <c r="BP418">
        <v>109.57</v>
      </c>
      <c r="BQ418">
        <f ca="1">OFFSET(Table14[[#This Row],[Close]],-1,0)</f>
        <v>109.66999800000001</v>
      </c>
      <c r="BR418">
        <f ca="1">(Table14[[#This Row],[Close]]-Table14[[#This Row],[Offset Close]])/Table14[[#This Row],[Offset Close]]</f>
        <v>-9.1180816835624969E-4</v>
      </c>
      <c r="BS418">
        <f ca="1">Table14[[#This Row],[Return]]^2</f>
        <v>8.3139413588117896E-7</v>
      </c>
      <c r="BT418">
        <f ca="1">Table14[[#This Row],[Return Squared]]</f>
        <v>8.3139413588117896E-7</v>
      </c>
      <c r="BU418">
        <f ca="1">-LN(Table14[[#This Row],[Variance]])-(Table14[[#This Row],[Return Squared]]^2/Table14[[#This Row],[Variance]])</f>
        <v>14.000161032064868</v>
      </c>
      <c r="BW418" s="43">
        <v>38476</v>
      </c>
      <c r="BX418">
        <v>101.91999800000001</v>
      </c>
      <c r="BY418">
        <v>102.089996</v>
      </c>
      <c r="BZ418">
        <v>101.650002</v>
      </c>
      <c r="CA418">
        <v>102.029999</v>
      </c>
      <c r="CB418">
        <v>61.570866000000002</v>
      </c>
      <c r="CC418">
        <v>63900</v>
      </c>
      <c r="CD418">
        <f ca="1">(AGG[[#This Row],[Close]]-OFFSET(AGG[[#This Row],[Close]],-1,0))/(OFFSET(AGG[[#This Row],[Close]],-1,0))</f>
        <v>1.0792876977881898E-3</v>
      </c>
      <c r="CF418" s="43">
        <v>42955</v>
      </c>
      <c r="CG418">
        <v>67.129997000000003</v>
      </c>
      <c r="CH418">
        <f ca="1">OFFSET(Table15[[#This Row],[Close]],-1,0)</f>
        <v>67.489998</v>
      </c>
      <c r="CI418">
        <f ca="1">(Table15[[#This Row],[Close]]-Table15[[#This Row],[Offset Close]])/Table15[[#This Row],[Offset Close]]</f>
        <v>-5.3341385489446436E-3</v>
      </c>
      <c r="CJ418">
        <f ca="1">Table15[[#This Row],[Return]]^2</f>
        <v>2.845303405933727E-5</v>
      </c>
      <c r="CK418">
        <f ca="1">R.Omega+R.Alpha*OFFSET(Table15[[#This Row],[Return Squared]],-1,0)+R.Beta*OFFSET(Table15[[#This Row],[Variance]],-1,0)</f>
        <v>0.16667329425466726</v>
      </c>
      <c r="CL418">
        <f ca="1">-LN(Table15[[#This Row],[Variance]])-(Table15[[#This Row],[Return Squared]]^2/Table15[[#This Row],[Variance]])</f>
        <v>1.7917196996334215</v>
      </c>
      <c r="CN418" s="43">
        <v>37719</v>
      </c>
      <c r="CO418">
        <v>31.843333999999999</v>
      </c>
      <c r="CP418">
        <v>31.879999000000002</v>
      </c>
      <c r="CQ418">
        <v>31.683332</v>
      </c>
      <c r="CR418">
        <v>31.833334000000001</v>
      </c>
      <c r="CS418">
        <v>19.685435999999999</v>
      </c>
      <c r="CT418">
        <v>487500</v>
      </c>
      <c r="CU418">
        <f ca="1">(EFA[[#This Row],[Close]]-OFFSET(EFA[[#This Row],[Close]],-1,0))/(OFFSET(EFA[[#This Row],[Close]],-1,0))</f>
        <v>2.0950984938231446E-4</v>
      </c>
      <c r="CW418" s="43">
        <v>42955</v>
      </c>
      <c r="CX418">
        <v>10.96</v>
      </c>
      <c r="CY418">
        <f ca="1">OFFSET(Table16[[#This Row],[Close]],-1,0)</f>
        <v>9.93</v>
      </c>
      <c r="CZ418">
        <f ca="1">(Table16[[#This Row],[Close]]-Table16[[#This Row],[Offset Close]])/Table16[[#This Row],[Offset Close]]</f>
        <v>0.10372608257804644</v>
      </c>
      <c r="DA418">
        <f ca="1">Table16[[#This Row],[Return]]^2</f>
        <v>1.0759100206987709E-2</v>
      </c>
      <c r="DB418">
        <f ca="1">R.Omega+R.Alpha*OFFSET(Table15[[#This Row],[Return Squared]],-1,0)+R.Beta*OFFSET(Table15[[#This Row],[Variance]],-1,0)</f>
        <v>0.16667329425466726</v>
      </c>
      <c r="DC418">
        <f ca="1">-LN(Table16[[#This Row],[Variance]])-(Table16[[#This Row],[Return Squared]]^2/Table16[[#This Row],[Variance]])</f>
        <v>1.7910251826851216</v>
      </c>
      <c r="DE418" s="43">
        <v>33455</v>
      </c>
      <c r="DF418">
        <v>15.92</v>
      </c>
      <c r="DG418">
        <v>15.92</v>
      </c>
      <c r="DH418">
        <v>15.92</v>
      </c>
      <c r="DI418">
        <v>15.92</v>
      </c>
      <c r="DJ418">
        <v>15.92</v>
      </c>
      <c r="DK418">
        <v>0</v>
      </c>
      <c r="DL418">
        <f ca="1">(VIX_7[[#This Row],[Close]]-OFFSET(VIX_7[[#This Row],[Close]],-1,0))/(OFFSET(VIX_7[[#This Row],[Close]],-1,0))</f>
        <v>4.3250327653997389E-2</v>
      </c>
      <c r="DN418">
        <v>-2.4144326930320369E-3</v>
      </c>
      <c r="DO418">
        <v>-2.7896707929990104E-3</v>
      </c>
      <c r="DP418">
        <v>-2.8426708775623954E-3</v>
      </c>
      <c r="DQ418">
        <v>-5.3341385489446436E-3</v>
      </c>
      <c r="DR418">
        <v>-9.1180816835624969E-4</v>
      </c>
    </row>
    <row r="419" spans="6:122" x14ac:dyDescent="0.3">
      <c r="F419" s="43">
        <v>42956</v>
      </c>
      <c r="G419">
        <v>2474.0200199999999</v>
      </c>
      <c r="H419">
        <f ca="1">OFFSET(Table11[[#This Row],[Close]],-1,0)</f>
        <v>2474.919922</v>
      </c>
      <c r="I419" s="159">
        <f ca="1">(Table11[[#This Row],[Close]]-Table11[[#This Row],[Offset Close]])/Table11[[#This Row],[Offset Close]]</f>
        <v>-3.6360853213904953E-4</v>
      </c>
      <c r="J419">
        <f ca="1">Table11[[#This Row],[SPX Return]]^2</f>
        <v>1.3221116464431422E-7</v>
      </c>
      <c r="K419" s="158">
        <f ca="1">Table11[[#This Row],[SPX Return]]-AVERAGE(Table11[SPX Return])</f>
        <v>-9.1620777297153426E-4</v>
      </c>
      <c r="L419">
        <f ca="1">Table11[[#This Row],[SPX Return]]/SQRT(Table11[[#This Row],[Variance]])</f>
        <v>-8.906381705964182E-4</v>
      </c>
      <c r="M419">
        <f ca="1">_xlfn.RANK.EQ(Table11[[#This Row],[Residuals]],Table11[Residuals],1)</f>
        <v>524</v>
      </c>
      <c r="N419">
        <f ca="1">(Table11[[#This Row],[Rank]]-0.5)/COUNT(Table11[Rank])</f>
        <v>0.41646778042959426</v>
      </c>
      <c r="O419">
        <f ca="1">_xlfn.NORM.S.INV(Table11[[#This Row],[Percentile]])</f>
        <v>-0.21093811613056301</v>
      </c>
      <c r="P419">
        <f ca="1">((Table11[[#This Row],[Residuals]]-AVERAGE(L420:L1676))^2)</f>
        <v>5.330060819817338E-6</v>
      </c>
      <c r="Q419">
        <f ca="1">COUNT(Table11[SPX Return])-Table11[[#This Row],[Lag]]</f>
        <v>855</v>
      </c>
      <c r="R419">
        <f t="shared" si="20"/>
        <v>403</v>
      </c>
      <c r="S419">
        <f t="shared" ca="1" si="18"/>
        <v>5.559347488384165E-2</v>
      </c>
      <c r="T419">
        <f t="shared" ca="1" si="19"/>
        <v>-5.7183300003078537E-2</v>
      </c>
      <c r="U419">
        <f ca="1">R.Omega+R.Alpha*OFFSET(Table11[[#This Row],[Return Squared]],-1,0)+R.Beta*OFFSET(Table11[[#This Row],[Variance]],-1,0)</f>
        <v>0.16667310378605216</v>
      </c>
      <c r="V419">
        <f ca="1">-LN(Table11[[#This Row],[Variance]])-(Table11[[#This Row],[Return Squared]]^2/Table11[[#This Row],[Variance]])</f>
        <v>1.7917208472574753</v>
      </c>
      <c r="X419" s="43">
        <v>10814</v>
      </c>
      <c r="Y419">
        <v>28.379999000000002</v>
      </c>
      <c r="Z419">
        <v>28.379999000000002</v>
      </c>
      <c r="AA419">
        <v>28.379999000000002</v>
      </c>
      <c r="AB419">
        <v>28.379999000000002</v>
      </c>
      <c r="AC419">
        <v>28.379999000000002</v>
      </c>
      <c r="AD419">
        <v>0</v>
      </c>
      <c r="AE419">
        <f ca="1">(SPX[[#This Row],[Close]]-OFFSET(SPX[[#This Row],[Close]],-1,0))/(OFFSET(SPX[[#This Row],[Close]],-1,0))</f>
        <v>-3.698676745798328E-2</v>
      </c>
      <c r="AG419" s="43">
        <v>42956</v>
      </c>
      <c r="AH419">
        <v>1735.9399410000001</v>
      </c>
      <c r="AI419">
        <f ca="1">OFFSET(Table12[[#This Row],[Close]],-1,0)</f>
        <v>1748.01001</v>
      </c>
      <c r="AJ419">
        <f ca="1">(Table12[[#This Row],[Close]]-Table12[[#This Row],[Offset Close]])/Table12[[#This Row],[Offset Close]]</f>
        <v>-6.9050342566401414E-3</v>
      </c>
      <c r="AK419">
        <f ca="1">Table12[[#This Row],[Return]]^2</f>
        <v>4.7679498085373871E-5</v>
      </c>
      <c r="AL419" cm="1">
        <f t="array" aca="1" ref="AL419" ca="1">M.Omega+M.Alpha*OFFSET(Table12[[#This Row],[Return Squared]],-1,0)+M.Beta*OFFSET(Table12[[#This Row],[Variance]],-1,0)</f>
        <v>0.16667862591024754</v>
      </c>
      <c r="AM419">
        <f ca="1">-LN(Table12[[#This Row],[Variance]])-(Table12[[#This Row],[Return Squared]]^2/Table12[[#This Row],[Variance]])</f>
        <v>1.7916877027018412</v>
      </c>
      <c r="AO419" s="43">
        <v>30169</v>
      </c>
      <c r="AP419">
        <v>32.099997999999999</v>
      </c>
      <c r="AQ419">
        <v>32.099997999999999</v>
      </c>
      <c r="AR419">
        <v>32.099997999999999</v>
      </c>
      <c r="AS419">
        <v>32.099997999999999</v>
      </c>
      <c r="AT419">
        <v>32.099997999999999</v>
      </c>
      <c r="AU419">
        <v>0</v>
      </c>
      <c r="AV419">
        <f ca="1">(Table6[[#This Row],[Close]]-OFFSET(Table6[[#This Row],[Close]],-1,0))/(OFFSET(Table6[[#This Row],[Close]],-1,0))</f>
        <v>-6.4996283967926954E-3</v>
      </c>
      <c r="AX419" s="43">
        <v>42956</v>
      </c>
      <c r="AY419">
        <v>1396.9499510000001</v>
      </c>
      <c r="AZ419">
        <f ca="1">OFFSET(Table13[[#This Row],[Close]],-1,0)</f>
        <v>1410.150024</v>
      </c>
      <c r="BA419">
        <f ca="1">(Table13[[#This Row],[Close]]-Table13[[#This Row],[Offset Close]])/Table13[[#This Row],[Offset Close]]</f>
        <v>-9.3607579160669314E-3</v>
      </c>
      <c r="BB419">
        <f ca="1">Table13[[#This Row],[Return]]^2</f>
        <v>8.762378876320972E-5</v>
      </c>
      <c r="BC419">
        <f ca="1">R.Omega+R.Alpha*OFFSET(Table13[[#This Row],[Return Squared]],-1,0)+R.Beta*OFFSET(Table13[[#This Row],[Variance]],-1,0)</f>
        <v>0.1666871252661784</v>
      </c>
      <c r="BD419">
        <f ca="1">-LN(Table13[[#This Row],[Variance]])-(Table13[[#This Row],[Return Squared]]^2/Table13[[#This Row],[Variance]])</f>
        <v>1.7916366791024294</v>
      </c>
      <c r="BF419" s="43">
        <v>32612</v>
      </c>
      <c r="BG419">
        <v>160.53999300000001</v>
      </c>
      <c r="BH419">
        <v>161.63000500000001</v>
      </c>
      <c r="BI419">
        <v>160.53999300000001</v>
      </c>
      <c r="BJ419">
        <v>161.63000500000001</v>
      </c>
      <c r="BK419">
        <v>161.63000500000001</v>
      </c>
      <c r="BL419">
        <v>1697800</v>
      </c>
      <c r="BM419">
        <f ca="1">(Table510[[#This Row],[Close]]-OFFSET(Table510[[#This Row],[Close]],-1,0))/(OFFSET(Table510[[#This Row],[Close]],-1,0))</f>
        <v>6.8523391693287652E-3</v>
      </c>
      <c r="BO419" s="43">
        <v>42956</v>
      </c>
      <c r="BP419">
        <v>109.66999800000001</v>
      </c>
      <c r="BQ419">
        <f ca="1">OFFSET(Table14[[#This Row],[Close]],-1,0)</f>
        <v>109.57</v>
      </c>
      <c r="BR419">
        <f ca="1">(Table14[[#This Row],[Close]]-Table14[[#This Row],[Offset Close]])/Table14[[#This Row],[Offset Close]]</f>
        <v>9.1264032125594214E-4</v>
      </c>
      <c r="BS419">
        <f ca="1">Table14[[#This Row],[Return]]^2</f>
        <v>8.3291235598214924E-7</v>
      </c>
      <c r="BT419">
        <f ca="1">Table14[[#This Row],[Return Squared]]</f>
        <v>8.3291235598214924E-7</v>
      </c>
      <c r="BU419">
        <f ca="1">-LN(Table14[[#This Row],[Variance]])-(Table14[[#This Row],[Return Squared]]^2/Table14[[#This Row],[Variance]])</f>
        <v>13.998336582310072</v>
      </c>
      <c r="BW419" s="43">
        <v>38477</v>
      </c>
      <c r="BX419">
        <v>102.099998</v>
      </c>
      <c r="BY419">
        <v>102.300003</v>
      </c>
      <c r="BZ419">
        <v>101.900002</v>
      </c>
      <c r="CA419">
        <v>102.099998</v>
      </c>
      <c r="CB419">
        <v>61.613112999999998</v>
      </c>
      <c r="CC419">
        <v>86400</v>
      </c>
      <c r="CD419">
        <f ca="1">(AGG[[#This Row],[Close]]-OFFSET(AGG[[#This Row],[Close]],-1,0))/(OFFSET(AGG[[#This Row],[Close]],-1,0))</f>
        <v>6.8606292939389028E-4</v>
      </c>
      <c r="CF419" s="43">
        <v>42956</v>
      </c>
      <c r="CG419">
        <v>67.019997000000004</v>
      </c>
      <c r="CH419">
        <f ca="1">OFFSET(Table15[[#This Row],[Close]],-1,0)</f>
        <v>67.129997000000003</v>
      </c>
      <c r="CI419">
        <f ca="1">(Table15[[#This Row],[Close]]-Table15[[#This Row],[Offset Close]])/Table15[[#This Row],[Offset Close]]</f>
        <v>-1.6386117222677581E-3</v>
      </c>
      <c r="CJ419">
        <f ca="1">Table15[[#This Row],[Return]]^2</f>
        <v>2.6850483763533083E-6</v>
      </c>
      <c r="CK419">
        <f ca="1">R.Omega+R.Alpha*OFFSET(Table15[[#This Row],[Return Squared]],-1,0)+R.Beta*OFFSET(Table15[[#This Row],[Variance]],-1,0)</f>
        <v>0.1666793692367817</v>
      </c>
      <c r="CL419">
        <f ca="1">-LN(Table15[[#This Row],[Variance]])-(Table15[[#This Row],[Return Squared]]^2/Table15[[#This Row],[Variance]])</f>
        <v>1.7916832566683587</v>
      </c>
      <c r="CN419" s="43">
        <v>37720</v>
      </c>
      <c r="CO419">
        <v>31.996666000000001</v>
      </c>
      <c r="CP419">
        <v>32.040000999999997</v>
      </c>
      <c r="CQ419">
        <v>31.633333</v>
      </c>
      <c r="CR419">
        <v>31.713332999999999</v>
      </c>
      <c r="CS419">
        <v>19.611227</v>
      </c>
      <c r="CT419">
        <v>2949300</v>
      </c>
      <c r="CU419">
        <f ca="1">(EFA[[#This Row],[Close]]-OFFSET(EFA[[#This Row],[Close]],-1,0))/(OFFSET(EFA[[#This Row],[Close]],-1,0))</f>
        <v>-3.7696648425201715E-3</v>
      </c>
      <c r="CW419" s="43">
        <v>42956</v>
      </c>
      <c r="CX419">
        <v>11.11</v>
      </c>
      <c r="CY419">
        <f ca="1">OFFSET(Table16[[#This Row],[Close]],-1,0)</f>
        <v>10.96</v>
      </c>
      <c r="CZ419">
        <f ca="1">(Table16[[#This Row],[Close]]-Table16[[#This Row],[Offset Close]])/Table16[[#This Row],[Offset Close]]</f>
        <v>1.3686131386861183E-2</v>
      </c>
      <c r="DA419">
        <f ca="1">Table16[[#This Row],[Return]]^2</f>
        <v>1.8731019233842681E-4</v>
      </c>
      <c r="DB419">
        <f ca="1">R.Omega+R.Alpha*OFFSET(Table15[[#This Row],[Return Squared]],-1,0)+R.Beta*OFFSET(Table15[[#This Row],[Variance]],-1,0)</f>
        <v>0.1666793692367817</v>
      </c>
      <c r="DC419">
        <f ca="1">-LN(Table16[[#This Row],[Variance]])-(Table16[[#This Row],[Return Squared]]^2/Table16[[#This Row],[Variance]])</f>
        <v>1.7916830462170064</v>
      </c>
      <c r="DE419" s="43">
        <v>33456</v>
      </c>
      <c r="DF419">
        <v>15.54</v>
      </c>
      <c r="DG419">
        <v>15.54</v>
      </c>
      <c r="DH419">
        <v>15.54</v>
      </c>
      <c r="DI419">
        <v>15.54</v>
      </c>
      <c r="DJ419">
        <v>15.54</v>
      </c>
      <c r="DK419">
        <v>0</v>
      </c>
      <c r="DL419">
        <f ca="1">(VIX_7[[#This Row],[Close]]-OFFSET(VIX_7[[#This Row],[Close]],-1,0))/(OFFSET(VIX_7[[#This Row],[Close]],-1,0))</f>
        <v>-2.386934673366839E-2</v>
      </c>
      <c r="DN419">
        <v>-3.6360853213904953E-4</v>
      </c>
      <c r="DO419">
        <v>-6.9050342566401414E-3</v>
      </c>
      <c r="DP419">
        <v>-9.3607579160669314E-3</v>
      </c>
      <c r="DQ419">
        <v>-1.6386117222677581E-3</v>
      </c>
      <c r="DR419">
        <v>9.1264032125594214E-4</v>
      </c>
    </row>
    <row r="420" spans="6:122" x14ac:dyDescent="0.3">
      <c r="F420" s="43">
        <v>42957</v>
      </c>
      <c r="G420">
        <v>2438.209961</v>
      </c>
      <c r="H420">
        <f ca="1">OFFSET(Table11[[#This Row],[Close]],-1,0)</f>
        <v>2474.0200199999999</v>
      </c>
      <c r="I420" s="159">
        <f ca="1">(Table11[[#This Row],[Close]]-Table11[[#This Row],[Offset Close]])/Table11[[#This Row],[Offset Close]]</f>
        <v>-1.4474441884265719E-2</v>
      </c>
      <c r="J420">
        <f ca="1">Table11[[#This Row],[SPX Return]]^2</f>
        <v>2.0950946786098574E-4</v>
      </c>
      <c r="K420" s="158">
        <f ca="1">Table11[[#This Row],[SPX Return]]-AVERAGE(Table11[SPX Return])</f>
        <v>-1.5027041125098204E-2</v>
      </c>
      <c r="L420">
        <f ca="1">Table11[[#This Row],[SPX Return]]/SQRT(Table11[[#This Row],[Variance]])</f>
        <v>-3.5454413101139039E-2</v>
      </c>
      <c r="M420">
        <f ca="1">_xlfn.RANK.EQ(Table11[[#This Row],[Residuals]],Table11[Residuals],1)</f>
        <v>81</v>
      </c>
      <c r="N420">
        <f ca="1">(Table11[[#This Row],[Rank]]-0.5)/COUNT(Table11[Rank])</f>
        <v>6.4041368337311055E-2</v>
      </c>
      <c r="O420">
        <f ca="1">_xlfn.NORM.S.INV(Table11[[#This Row],[Percentile]])</f>
        <v>-1.5217061072012386</v>
      </c>
      <c r="P420">
        <f ca="1">((Table11[[#This Row],[Residuals]]-AVERAGE(L421:L1677))^2)</f>
        <v>1.3627684772935579E-3</v>
      </c>
      <c r="Q420">
        <f ca="1">COUNT(Table11[SPX Return])-Table11[[#This Row],[Lag]]</f>
        <v>854</v>
      </c>
      <c r="R420">
        <f t="shared" si="20"/>
        <v>404</v>
      </c>
      <c r="S420">
        <f t="shared" ca="1" si="18"/>
        <v>5.559347488384165E-2</v>
      </c>
      <c r="T420">
        <f t="shared" ca="1" si="19"/>
        <v>-5.7183300003078537E-2</v>
      </c>
      <c r="U420">
        <f ca="1">R.Omega+R.Alpha*OFFSET(Table11[[#This Row],[Return Squared]],-1,0)+R.Beta*OFFSET(Table11[[#This Row],[Variance]],-1,0)</f>
        <v>0.16667215570302746</v>
      </c>
      <c r="V420">
        <f ca="1">-LN(Table11[[#This Row],[Variance]])-(Table11[[#This Row],[Return Squared]]^2/Table11[[#This Row],[Variance]])</f>
        <v>1.7917262721955802</v>
      </c>
      <c r="X420" s="43">
        <v>10817</v>
      </c>
      <c r="Y420">
        <v>29.27</v>
      </c>
      <c r="Z420">
        <v>29.27</v>
      </c>
      <c r="AA420">
        <v>29.27</v>
      </c>
      <c r="AB420">
        <v>29.27</v>
      </c>
      <c r="AC420">
        <v>29.27</v>
      </c>
      <c r="AD420">
        <v>0</v>
      </c>
      <c r="AE420">
        <f ca="1">(SPX[[#This Row],[Close]]-OFFSET(SPX[[#This Row],[Close]],-1,0))/(OFFSET(SPX[[#This Row],[Close]],-1,0))</f>
        <v>3.1360149096552048E-2</v>
      </c>
      <c r="AG420" s="43">
        <v>42957</v>
      </c>
      <c r="AH420">
        <v>1707.829956</v>
      </c>
      <c r="AI420">
        <f ca="1">OFFSET(Table12[[#This Row],[Close]],-1,0)</f>
        <v>1735.9399410000001</v>
      </c>
      <c r="AJ420">
        <f ca="1">(Table12[[#This Row],[Close]]-Table12[[#This Row],[Offset Close]])/Table12[[#This Row],[Offset Close]]</f>
        <v>-1.6192947887244936E-2</v>
      </c>
      <c r="AK420">
        <f ca="1">Table12[[#This Row],[Return]]^2</f>
        <v>2.6221156127903024E-4</v>
      </c>
      <c r="AL420" cm="1">
        <f t="array" aca="1" ref="AL420" ca="1">M.Omega+M.Alpha*OFFSET(Table12[[#This Row],[Return Squared]],-1,0)+M.Beta*OFFSET(Table12[[#This Row],[Variance]],-1,0)</f>
        <v>0.16668790801169442</v>
      </c>
      <c r="AM420">
        <f ca="1">-LN(Table12[[#This Row],[Variance]])-(Table12[[#This Row],[Return Squared]]^2/Table12[[#This Row],[Variance]])</f>
        <v>1.791631616801856</v>
      </c>
      <c r="AO420" s="43">
        <v>30172</v>
      </c>
      <c r="AP420">
        <v>31.77</v>
      </c>
      <c r="AQ420">
        <v>31.77</v>
      </c>
      <c r="AR420">
        <v>31.77</v>
      </c>
      <c r="AS420">
        <v>31.77</v>
      </c>
      <c r="AT420">
        <v>31.77</v>
      </c>
      <c r="AU420">
        <v>0</v>
      </c>
      <c r="AV420">
        <f ca="1">(Table6[[#This Row],[Close]]-OFFSET(Table6[[#This Row],[Close]],-1,0))/(OFFSET(Table6[[#This Row],[Close]],-1,0))</f>
        <v>-1.0280312166997636E-2</v>
      </c>
      <c r="AX420" s="43">
        <v>42957</v>
      </c>
      <c r="AY420">
        <v>1372.540039</v>
      </c>
      <c r="AZ420">
        <f ca="1">OFFSET(Table13[[#This Row],[Close]],-1,0)</f>
        <v>1396.9499510000001</v>
      </c>
      <c r="BA420">
        <f ca="1">(Table13[[#This Row],[Close]]-Table13[[#This Row],[Offset Close]])/Table13[[#This Row],[Offset Close]]</f>
        <v>-1.7473719786830127E-2</v>
      </c>
      <c r="BB420">
        <f ca="1">Table13[[#This Row],[Return]]^2</f>
        <v>3.0533088318865874E-4</v>
      </c>
      <c r="BC420">
        <f ca="1">R.Omega+R.Alpha*OFFSET(Table13[[#This Row],[Return Squared]],-1,0)+R.Beta*OFFSET(Table13[[#This Row],[Variance]],-1,0)</f>
        <v>0.16670384363351548</v>
      </c>
      <c r="BD420">
        <f ca="1">-LN(Table13[[#This Row],[Variance]])-(Table13[[#This Row],[Return Squared]]^2/Table13[[#This Row],[Variance]])</f>
        <v>1.7915358730646018</v>
      </c>
      <c r="BF420" s="43">
        <v>32615</v>
      </c>
      <c r="BG420">
        <v>161.63000500000001</v>
      </c>
      <c r="BH420">
        <v>161.63000500000001</v>
      </c>
      <c r="BI420">
        <v>161.33999600000001</v>
      </c>
      <c r="BJ420">
        <v>161.449997</v>
      </c>
      <c r="BK420">
        <v>161.449997</v>
      </c>
      <c r="BL420">
        <v>1285400</v>
      </c>
      <c r="BM420">
        <f ca="1">(Table510[[#This Row],[Close]]-OFFSET(Table510[[#This Row],[Close]],-1,0))/(OFFSET(Table510[[#This Row],[Close]],-1,0))</f>
        <v>-1.1137041046309132E-3</v>
      </c>
      <c r="BO420" s="43">
        <v>42957</v>
      </c>
      <c r="BP420">
        <v>109.779999</v>
      </c>
      <c r="BQ420">
        <f ca="1">OFFSET(Table14[[#This Row],[Close]],-1,0)</f>
        <v>109.66999800000001</v>
      </c>
      <c r="BR420">
        <f ca="1">(Table14[[#This Row],[Close]]-Table14[[#This Row],[Offset Close]])/Table14[[#This Row],[Offset Close]]</f>
        <v>1.0030181636366666E-3</v>
      </c>
      <c r="BS420">
        <f ca="1">Table14[[#This Row],[Return]]^2</f>
        <v>1.0060454365850707E-6</v>
      </c>
      <c r="BT420">
        <f ca="1">Table14[[#This Row],[Return Squared]]</f>
        <v>1.0060454365850707E-6</v>
      </c>
      <c r="BU420">
        <f ca="1">-LN(Table14[[#This Row],[Variance]])-(Table14[[#This Row],[Return Squared]]^2/Table14[[#This Row],[Variance]])</f>
        <v>13.809482315669703</v>
      </c>
      <c r="BW420" s="43">
        <v>38478</v>
      </c>
      <c r="BX420">
        <v>101.83000199999999</v>
      </c>
      <c r="BY420">
        <v>101.849998</v>
      </c>
      <c r="BZ420">
        <v>101.529999</v>
      </c>
      <c r="CA420">
        <v>101.720001</v>
      </c>
      <c r="CB420">
        <v>61.383800999999998</v>
      </c>
      <c r="CC420">
        <v>70000</v>
      </c>
      <c r="CD420">
        <f ca="1">(AGG[[#This Row],[Close]]-OFFSET(AGG[[#This Row],[Close]],-1,0))/(OFFSET(AGG[[#This Row],[Close]],-1,0))</f>
        <v>-3.7218120219748001E-3</v>
      </c>
      <c r="CF420" s="43">
        <v>42957</v>
      </c>
      <c r="CG420">
        <v>66.069999999999993</v>
      </c>
      <c r="CH420">
        <f ca="1">OFFSET(Table15[[#This Row],[Close]],-1,0)</f>
        <v>67.019997000000004</v>
      </c>
      <c r="CI420">
        <f ca="1">(Table15[[#This Row],[Close]]-Table15[[#This Row],[Offset Close]])/Table15[[#This Row],[Offset Close]]</f>
        <v>-1.4174829043934609E-2</v>
      </c>
      <c r="CJ420">
        <f ca="1">Table15[[#This Row],[Return]]^2</f>
        <v>2.0092577842477214E-4</v>
      </c>
      <c r="CK420">
        <f ca="1">R.Omega+R.Alpha*OFFSET(Table15[[#This Row],[Return Squared]],-1,0)+R.Beta*OFFSET(Table15[[#This Row],[Variance]],-1,0)</f>
        <v>0.16667717972784107</v>
      </c>
      <c r="CL420">
        <f ca="1">-LN(Table15[[#This Row],[Variance]])-(Table15[[#This Row],[Return Squared]]^2/Table15[[#This Row],[Variance]])</f>
        <v>1.7916961506386329</v>
      </c>
      <c r="CN420" s="43">
        <v>37721</v>
      </c>
      <c r="CO420">
        <v>31.733333999999999</v>
      </c>
      <c r="CP420">
        <v>31.733333999999999</v>
      </c>
      <c r="CQ420">
        <v>31.446667000000001</v>
      </c>
      <c r="CR420">
        <v>31.549999</v>
      </c>
      <c r="CS420">
        <v>19.510221000000001</v>
      </c>
      <c r="CT420">
        <v>639300</v>
      </c>
      <c r="CU420">
        <f ca="1">(EFA[[#This Row],[Close]]-OFFSET(EFA[[#This Row],[Close]],-1,0))/(OFFSET(EFA[[#This Row],[Close]],-1,0))</f>
        <v>-5.1503258897448272E-3</v>
      </c>
      <c r="CW420" s="43">
        <v>42957</v>
      </c>
      <c r="CX420">
        <v>16.040001</v>
      </c>
      <c r="CY420">
        <f ca="1">OFFSET(Table16[[#This Row],[Close]],-1,0)</f>
        <v>11.11</v>
      </c>
      <c r="CZ420">
        <f ca="1">(Table16[[#This Row],[Close]]-Table16[[#This Row],[Offset Close]])/Table16[[#This Row],[Offset Close]]</f>
        <v>0.44374446444644472</v>
      </c>
      <c r="DA420">
        <f ca="1">Table16[[#This Row],[Return]]^2</f>
        <v>0.19690914972686205</v>
      </c>
      <c r="DB420">
        <f ca="1">R.Omega+R.Alpha*OFFSET(Table15[[#This Row],[Return Squared]],-1,0)+R.Beta*OFFSET(Table15[[#This Row],[Variance]],-1,0)</f>
        <v>0.16667717972784107</v>
      </c>
      <c r="DC420">
        <f ca="1">-LN(Table16[[#This Row],[Variance]])-(Table16[[#This Row],[Return Squared]]^2/Table16[[#This Row],[Variance]])</f>
        <v>1.5590717869537052</v>
      </c>
      <c r="DE420" s="43">
        <v>33457</v>
      </c>
      <c r="DF420">
        <v>15.56</v>
      </c>
      <c r="DG420">
        <v>15.56</v>
      </c>
      <c r="DH420">
        <v>15.56</v>
      </c>
      <c r="DI420">
        <v>15.56</v>
      </c>
      <c r="DJ420">
        <v>15.56</v>
      </c>
      <c r="DK420">
        <v>0</v>
      </c>
      <c r="DL420">
        <f ca="1">(VIX_7[[#This Row],[Close]]-OFFSET(VIX_7[[#This Row],[Close]],-1,0))/(OFFSET(VIX_7[[#This Row],[Close]],-1,0))</f>
        <v>1.2870012870013739E-3</v>
      </c>
      <c r="DN420">
        <v>-1.4474441884265719E-2</v>
      </c>
      <c r="DO420">
        <v>-1.6192947887244936E-2</v>
      </c>
      <c r="DP420">
        <v>-1.7473719786830127E-2</v>
      </c>
      <c r="DQ420">
        <v>-1.4174829043934609E-2</v>
      </c>
      <c r="DR420">
        <v>1.0030181636366666E-3</v>
      </c>
    </row>
    <row r="421" spans="6:122" x14ac:dyDescent="0.3">
      <c r="F421" s="43">
        <v>42958</v>
      </c>
      <c r="G421">
        <v>2441.320068</v>
      </c>
      <c r="H421">
        <f ca="1">OFFSET(Table11[[#This Row],[Close]],-1,0)</f>
        <v>2438.209961</v>
      </c>
      <c r="I421" s="159">
        <f ca="1">(Table11[[#This Row],[Close]]-Table11[[#This Row],[Offset Close]])/Table11[[#This Row],[Offset Close]]</f>
        <v>1.2755698031536222E-3</v>
      </c>
      <c r="J421">
        <f ca="1">Table11[[#This Row],[SPX Return]]^2</f>
        <v>1.6270783227173706E-6</v>
      </c>
      <c r="K421" s="158">
        <f ca="1">Table11[[#This Row],[SPX Return]]-AVERAGE(Table11[SPX Return])</f>
        <v>7.2297056232113743E-4</v>
      </c>
      <c r="L421">
        <f ca="1">Table11[[#This Row],[SPX Return]]/SQRT(Table11[[#This Row],[Variance]])</f>
        <v>3.1239594075717098E-3</v>
      </c>
      <c r="M421">
        <f ca="1">_xlfn.RANK.EQ(Table11[[#This Row],[Residuals]],Table11[Residuals],1)</f>
        <v>683</v>
      </c>
      <c r="N421">
        <f ca="1">(Table11[[#This Row],[Rank]]-0.5)/COUNT(Table11[Rank])</f>
        <v>0.54295942720763724</v>
      </c>
      <c r="O421">
        <f ca="1">_xlfn.NORM.S.INV(Table11[[#This Row],[Percentile]])</f>
        <v>0.10789227427289673</v>
      </c>
      <c r="P421">
        <f ca="1">((Table11[[#This Row],[Residuals]]-AVERAGE(L422:L1678))^2)</f>
        <v>2.7709924452426328E-6</v>
      </c>
      <c r="Q421">
        <f ca="1">COUNT(Table11[SPX Return])-Table11[[#This Row],[Lag]]</f>
        <v>853</v>
      </c>
      <c r="R421">
        <f t="shared" si="20"/>
        <v>405</v>
      </c>
      <c r="S421">
        <f t="shared" ca="1" si="18"/>
        <v>5.559347488384165E-2</v>
      </c>
      <c r="T421">
        <f t="shared" ca="1" si="19"/>
        <v>-5.7183300003078537E-2</v>
      </c>
      <c r="U421">
        <f ca="1">R.Omega+R.Alpha*OFFSET(Table11[[#This Row],[Return Squared]],-1,0)+R.Beta*OFFSET(Table11[[#This Row],[Variance]],-1,0)</f>
        <v>0.16672383635908428</v>
      </c>
      <c r="V421">
        <f ca="1">-LN(Table11[[#This Row],[Variance]])-(Table11[[#This Row],[Return Squared]]^2/Table11[[#This Row],[Variance]])</f>
        <v>1.7914165098749477</v>
      </c>
      <c r="X421" s="43">
        <v>10818</v>
      </c>
      <c r="Y421">
        <v>29.530000999999999</v>
      </c>
      <c r="Z421">
        <v>29.530000999999999</v>
      </c>
      <c r="AA421">
        <v>29.530000999999999</v>
      </c>
      <c r="AB421">
        <v>29.530000999999999</v>
      </c>
      <c r="AC421">
        <v>29.530000999999999</v>
      </c>
      <c r="AD421">
        <v>0</v>
      </c>
      <c r="AE421">
        <f ca="1">(SPX[[#This Row],[Close]]-OFFSET(SPX[[#This Row],[Close]],-1,0))/(OFFSET(SPX[[#This Row],[Close]],-1,0))</f>
        <v>8.8828493337888299E-3</v>
      </c>
      <c r="AG421" s="43">
        <v>42958</v>
      </c>
      <c r="AH421">
        <v>1711.0500489999999</v>
      </c>
      <c r="AI421">
        <f ca="1">OFFSET(Table12[[#This Row],[Close]],-1,0)</f>
        <v>1707.829956</v>
      </c>
      <c r="AJ421">
        <f ca="1">(Table12[[#This Row],[Close]]-Table12[[#This Row],[Offset Close]])/Table12[[#This Row],[Offset Close]]</f>
        <v>1.8854880655342634E-3</v>
      </c>
      <c r="AK421">
        <f ca="1">Table12[[#This Row],[Return]]^2</f>
        <v>3.5550652452721386E-6</v>
      </c>
      <c r="AL421" cm="1">
        <f t="array" aca="1" ref="AL421" ca="1">M.Omega+M.Alpha*OFFSET(Table12[[#This Row],[Return Squared]],-1,0)+M.Beta*OFFSET(Table12[[#This Row],[Variance]],-1,0)</f>
        <v>0.16674803849850564</v>
      </c>
      <c r="AM421">
        <f ca="1">-LN(Table12[[#This Row],[Variance]])-(Table12[[#This Row],[Return Squared]]^2/Table12[[#This Row],[Variance]])</f>
        <v>1.7912713573071986</v>
      </c>
      <c r="AO421" s="43">
        <v>30173</v>
      </c>
      <c r="AP421">
        <v>31.74</v>
      </c>
      <c r="AQ421">
        <v>31.74</v>
      </c>
      <c r="AR421">
        <v>31.74</v>
      </c>
      <c r="AS421">
        <v>31.74</v>
      </c>
      <c r="AT421">
        <v>31.74</v>
      </c>
      <c r="AU421">
        <v>0</v>
      </c>
      <c r="AV421">
        <f ca="1">(Table6[[#This Row],[Close]]-OFFSET(Table6[[#This Row],[Close]],-1,0))/(OFFSET(Table6[[#This Row],[Close]],-1,0))</f>
        <v>-9.4428706326726906E-4</v>
      </c>
      <c r="AX421" s="43">
        <v>42958</v>
      </c>
      <c r="AY421">
        <v>1374.2299800000001</v>
      </c>
      <c r="AZ421">
        <f ca="1">OFFSET(Table13[[#This Row],[Close]],-1,0)</f>
        <v>1372.540039</v>
      </c>
      <c r="BA421">
        <f ca="1">(Table13[[#This Row],[Close]]-Table13[[#This Row],[Offset Close]])/Table13[[#This Row],[Offset Close]]</f>
        <v>1.2312507846629673E-3</v>
      </c>
      <c r="BB421">
        <f ca="1">Table13[[#This Row],[Return]]^2</f>
        <v>1.5159784947331728E-6</v>
      </c>
      <c r="BC421">
        <f ca="1">R.Omega+R.Alpha*OFFSET(Table13[[#This Row],[Return Squared]],-1,0)+R.Beta*OFFSET(Table13[[#This Row],[Variance]],-1,0)</f>
        <v>0.1667699732642578</v>
      </c>
      <c r="BD421">
        <f ca="1">-LN(Table13[[#This Row],[Variance]])-(Table13[[#This Row],[Return Squared]]^2/Table13[[#This Row],[Variance]])</f>
        <v>1.7911398216499395</v>
      </c>
      <c r="BF421" s="43">
        <v>32616</v>
      </c>
      <c r="BG421">
        <v>161.44000199999999</v>
      </c>
      <c r="BH421">
        <v>162.28999300000001</v>
      </c>
      <c r="BI421">
        <v>161.44000199999999</v>
      </c>
      <c r="BJ421">
        <v>162.28999300000001</v>
      </c>
      <c r="BK421">
        <v>162.28999300000001</v>
      </c>
      <c r="BL421">
        <v>2086500</v>
      </c>
      <c r="BM421">
        <f ca="1">(Table510[[#This Row],[Close]]-OFFSET(Table510[[#This Row],[Close]],-1,0))/(OFFSET(Table510[[#This Row],[Close]],-1,0))</f>
        <v>5.2028245005171078E-3</v>
      </c>
      <c r="BO421" s="43">
        <v>42958</v>
      </c>
      <c r="BP421">
        <v>109.870003</v>
      </c>
      <c r="BQ421">
        <f ca="1">OFFSET(Table14[[#This Row],[Close]],-1,0)</f>
        <v>109.779999</v>
      </c>
      <c r="BR421">
        <f ca="1">(Table14[[#This Row],[Close]]-Table14[[#This Row],[Offset Close]])/Table14[[#This Row],[Offset Close]]</f>
        <v>8.1985790508153772E-4</v>
      </c>
      <c r="BS421">
        <f ca="1">Table14[[#This Row],[Return]]^2</f>
        <v>6.7216698452468776E-7</v>
      </c>
      <c r="BT421">
        <f ca="1">Table14[[#This Row],[Return Squared]]</f>
        <v>6.7216698452468776E-7</v>
      </c>
      <c r="BU421">
        <f ca="1">-LN(Table14[[#This Row],[Variance]])-(Table14[[#This Row],[Return Squared]]^2/Table14[[#This Row],[Variance]])</f>
        <v>14.212758366248501</v>
      </c>
      <c r="BW421" s="43">
        <v>38481</v>
      </c>
      <c r="BX421">
        <v>101.629997</v>
      </c>
      <c r="BY421">
        <v>101.660004</v>
      </c>
      <c r="BZ421">
        <v>101.510002</v>
      </c>
      <c r="CA421">
        <v>101.639999</v>
      </c>
      <c r="CB421">
        <v>61.335545000000003</v>
      </c>
      <c r="CC421">
        <v>70300</v>
      </c>
      <c r="CD421">
        <f ca="1">(AGG[[#This Row],[Close]]-OFFSET(AGG[[#This Row],[Close]],-1,0))/(OFFSET(AGG[[#This Row],[Close]],-1,0))</f>
        <v>-7.8649232415946638E-4</v>
      </c>
      <c r="CF421" s="43">
        <v>42958</v>
      </c>
      <c r="CG421">
        <v>65.949996999999996</v>
      </c>
      <c r="CH421">
        <f ca="1">OFFSET(Table15[[#This Row],[Close]],-1,0)</f>
        <v>66.069999999999993</v>
      </c>
      <c r="CI421">
        <f ca="1">(Table15[[#This Row],[Close]]-Table15[[#This Row],[Offset Close]])/Table15[[#This Row],[Offset Close]]</f>
        <v>-1.8163008929922354E-3</v>
      </c>
      <c r="CJ421">
        <f ca="1">Table15[[#This Row],[Return]]^2</f>
        <v>3.2989489338843916E-6</v>
      </c>
      <c r="CK421">
        <f ca="1">R.Omega+R.Alpha*OFFSET(Table15[[#This Row],[Return Squared]],-1,0)+R.Beta*OFFSET(Table15[[#This Row],[Variance]],-1,0)</f>
        <v>0.16672520725409473</v>
      </c>
      <c r="CL421">
        <f ca="1">-LN(Table15[[#This Row],[Variance]])-(Table15[[#This Row],[Return Squared]]^2/Table15[[#This Row],[Variance]])</f>
        <v>1.7914082873097772</v>
      </c>
      <c r="CN421" s="43">
        <v>37722</v>
      </c>
      <c r="CO421">
        <v>31.700001</v>
      </c>
      <c r="CP421">
        <v>31.706666999999999</v>
      </c>
      <c r="CQ421">
        <v>31.366667</v>
      </c>
      <c r="CR421">
        <v>31.370000999999998</v>
      </c>
      <c r="CS421">
        <v>19.398916</v>
      </c>
      <c r="CT421">
        <v>327900</v>
      </c>
      <c r="CU421">
        <f ca="1">(EFA[[#This Row],[Close]]-OFFSET(EFA[[#This Row],[Close]],-1,0))/(OFFSET(EFA[[#This Row],[Close]],-1,0))</f>
        <v>-5.7051665833650648E-3</v>
      </c>
      <c r="CW421" s="43">
        <v>42958</v>
      </c>
      <c r="CX421">
        <v>15.51</v>
      </c>
      <c r="CY421">
        <f ca="1">OFFSET(Table16[[#This Row],[Close]],-1,0)</f>
        <v>16.040001</v>
      </c>
      <c r="CZ421">
        <f ca="1">(Table16[[#This Row],[Close]]-Table16[[#This Row],[Offset Close]])/Table16[[#This Row],[Offset Close]]</f>
        <v>-3.3042454299098883E-2</v>
      </c>
      <c r="DA421">
        <f ca="1">Table16[[#This Row],[Return]]^2</f>
        <v>1.0918037861080384E-3</v>
      </c>
      <c r="DB421">
        <f ca="1">R.Omega+R.Alpha*OFFSET(Table15[[#This Row],[Return Squared]],-1,0)+R.Beta*OFFSET(Table15[[#This Row],[Variance]],-1,0)</f>
        <v>0.16672520725409473</v>
      </c>
      <c r="DC421">
        <f ca="1">-LN(Table16[[#This Row],[Variance]])-(Table16[[#This Row],[Return Squared]]^2/Table16[[#This Row],[Variance]])</f>
        <v>1.791401137673295</v>
      </c>
      <c r="DE421" s="43">
        <v>33458</v>
      </c>
      <c r="DF421">
        <v>15.98</v>
      </c>
      <c r="DG421">
        <v>15.98</v>
      </c>
      <c r="DH421">
        <v>15.98</v>
      </c>
      <c r="DI421">
        <v>15.98</v>
      </c>
      <c r="DJ421">
        <v>15.98</v>
      </c>
      <c r="DK421">
        <v>0</v>
      </c>
      <c r="DL421">
        <f ca="1">(VIX_7[[#This Row],[Close]]-OFFSET(VIX_7[[#This Row],[Close]],-1,0))/(OFFSET(VIX_7[[#This Row],[Close]],-1,0))</f>
        <v>2.6992287917737785E-2</v>
      </c>
      <c r="DN421">
        <v>1.2755698031536222E-3</v>
      </c>
      <c r="DO421">
        <v>1.8854880655342634E-3</v>
      </c>
      <c r="DP421">
        <v>1.2312507846629673E-3</v>
      </c>
      <c r="DQ421">
        <v>-1.8163008929922354E-3</v>
      </c>
      <c r="DR421">
        <v>8.1985790508153772E-4</v>
      </c>
    </row>
    <row r="422" spans="6:122" x14ac:dyDescent="0.3">
      <c r="F422" s="43">
        <v>42961</v>
      </c>
      <c r="G422">
        <v>2465.8400879999999</v>
      </c>
      <c r="H422">
        <f ca="1">OFFSET(Table11[[#This Row],[Close]],-1,0)</f>
        <v>2441.320068</v>
      </c>
      <c r="I422" s="159">
        <f ca="1">(Table11[[#This Row],[Close]]-Table11[[#This Row],[Offset Close]])/Table11[[#This Row],[Offset Close]]</f>
        <v>1.0043754738020664E-2</v>
      </c>
      <c r="J422">
        <f ca="1">Table11[[#This Row],[SPX Return]]^2</f>
        <v>1.0087700923751253E-4</v>
      </c>
      <c r="K422" s="158">
        <f ca="1">Table11[[#This Row],[SPX Return]]-AVERAGE(Table11[SPX Return])</f>
        <v>9.4911554971881789E-3</v>
      </c>
      <c r="L422">
        <f ca="1">Table11[[#This Row],[SPX Return]]/SQRT(Table11[[#This Row],[Variance]])</f>
        <v>2.4599021004905932E-2</v>
      </c>
      <c r="M422">
        <f ca="1">_xlfn.RANK.EQ(Table11[[#This Row],[Residuals]],Table11[Residuals],1)</f>
        <v>1112</v>
      </c>
      <c r="N422">
        <f ca="1">(Table11[[#This Row],[Rank]]-0.5)/COUNT(Table11[Rank])</f>
        <v>0.88424821002386633</v>
      </c>
      <c r="O422">
        <f ca="1">_xlfn.NORM.S.INV(Table11[[#This Row],[Percentile]])</f>
        <v>1.1964946632237552</v>
      </c>
      <c r="P422">
        <f ca="1">((Table11[[#This Row],[Residuals]]-AVERAGE(L423:L1679))^2)</f>
        <v>5.3670444923427602E-4</v>
      </c>
      <c r="Q422">
        <f ca="1">COUNT(Table11[SPX Return])-Table11[[#This Row],[Lag]]</f>
        <v>852</v>
      </c>
      <c r="R422">
        <f t="shared" si="20"/>
        <v>406</v>
      </c>
      <c r="S422">
        <f t="shared" ca="1" si="18"/>
        <v>5.559347488384165E-2</v>
      </c>
      <c r="T422">
        <f t="shared" ca="1" si="19"/>
        <v>-5.7183300003078537E-2</v>
      </c>
      <c r="U422">
        <f ca="1">R.Omega+R.Alpha*OFFSET(Table11[[#This Row],[Return Squared]],-1,0)+R.Beta*OFFSET(Table11[[#This Row],[Variance]],-1,0)</f>
        <v>0.16670804222093946</v>
      </c>
      <c r="V422">
        <f ca="1">-LN(Table11[[#This Row],[Variance]])-(Table11[[#This Row],[Return Squared]]^2/Table11[[#This Row],[Variance]])</f>
        <v>1.7915111856703041</v>
      </c>
      <c r="X422" s="43">
        <v>10819</v>
      </c>
      <c r="Y422">
        <v>29.620000999999998</v>
      </c>
      <c r="Z422">
        <v>29.620000999999998</v>
      </c>
      <c r="AA422">
        <v>29.620000999999998</v>
      </c>
      <c r="AB422">
        <v>29.620000999999998</v>
      </c>
      <c r="AC422">
        <v>29.620000999999998</v>
      </c>
      <c r="AD422">
        <v>0</v>
      </c>
      <c r="AE422">
        <f ca="1">(SPX[[#This Row],[Close]]-OFFSET(SPX[[#This Row],[Close]],-1,0))/(OFFSET(SPX[[#This Row],[Close]],-1,0))</f>
        <v>3.0477479496190964E-3</v>
      </c>
      <c r="AG422" s="43">
        <v>42961</v>
      </c>
      <c r="AH422">
        <v>1730.910034</v>
      </c>
      <c r="AI422">
        <f ca="1">OFFSET(Table12[[#This Row],[Close]],-1,0)</f>
        <v>1711.0500489999999</v>
      </c>
      <c r="AJ422">
        <f ca="1">(Table12[[#This Row],[Close]]-Table12[[#This Row],[Offset Close]])/Table12[[#This Row],[Offset Close]]</f>
        <v>1.1606898939985391E-2</v>
      </c>
      <c r="AK422">
        <f ca="1">Table12[[#This Row],[Return]]^2</f>
        <v>1.3472010300303398E-4</v>
      </c>
      <c r="AL422" cm="1">
        <f t="array" aca="1" ref="AL422" ca="1">M.Omega+M.Alpha*OFFSET(Table12[[#This Row],[Return Squared]],-1,0)+M.Beta*OFFSET(Table12[[#This Row],[Variance]],-1,0)</f>
        <v>0.16672546571526506</v>
      </c>
      <c r="AM422">
        <f ca="1">-LN(Table12[[#This Row],[Variance]])-(Table12[[#This Row],[Return Squared]]^2/Table12[[#This Row],[Variance]])</f>
        <v>1.7914066282951058</v>
      </c>
      <c r="AO422" s="43">
        <v>30174</v>
      </c>
      <c r="AP422">
        <v>31.6</v>
      </c>
      <c r="AQ422">
        <v>31.6</v>
      </c>
      <c r="AR422">
        <v>31.6</v>
      </c>
      <c r="AS422">
        <v>31.6</v>
      </c>
      <c r="AT422">
        <v>31.6</v>
      </c>
      <c r="AU422">
        <v>0</v>
      </c>
      <c r="AV422">
        <f ca="1">(Table6[[#This Row],[Close]]-OFFSET(Table6[[#This Row],[Close]],-1,0))/(OFFSET(Table6[[#This Row],[Close]],-1,0))</f>
        <v>-4.4108380592311602E-3</v>
      </c>
      <c r="AX422" s="43">
        <v>42961</v>
      </c>
      <c r="AY422">
        <v>1394.3100589999999</v>
      </c>
      <c r="AZ422">
        <f ca="1">OFFSET(Table13[[#This Row],[Close]],-1,0)</f>
        <v>1374.2299800000001</v>
      </c>
      <c r="BA422">
        <f ca="1">(Table13[[#This Row],[Close]]-Table13[[#This Row],[Offset Close]])/Table13[[#This Row],[Offset Close]]</f>
        <v>1.461187668165982E-2</v>
      </c>
      <c r="BB422">
        <f ca="1">Table13[[#This Row],[Return]]^2</f>
        <v>2.13506940160034E-4</v>
      </c>
      <c r="BC422">
        <f ca="1">R.Omega+R.Alpha*OFFSET(Table13[[#This Row],[Return Squared]],-1,0)+R.Beta*OFFSET(Table13[[#This Row],[Variance]],-1,0)</f>
        <v>0.16674031027960393</v>
      </c>
      <c r="BD422">
        <f ca="1">-LN(Table13[[#This Row],[Variance]])-(Table13[[#This Row],[Return Squared]]^2/Table13[[#This Row],[Variance]])</f>
        <v>1.7913174317520753</v>
      </c>
      <c r="BF422" s="43">
        <v>32617</v>
      </c>
      <c r="BG422">
        <v>162.259995</v>
      </c>
      <c r="BH422">
        <v>162.479996</v>
      </c>
      <c r="BI422">
        <v>162.240005</v>
      </c>
      <c r="BJ422">
        <v>162.46000699999999</v>
      </c>
      <c r="BK422">
        <v>162.46000699999999</v>
      </c>
      <c r="BL422">
        <v>1915100</v>
      </c>
      <c r="BM422">
        <f ca="1">(Table510[[#This Row],[Close]]-OFFSET(Table510[[#This Row],[Close]],-1,0))/(OFFSET(Table510[[#This Row],[Close]],-1,0))</f>
        <v>1.0475938587290502E-3</v>
      </c>
      <c r="BO422" s="43">
        <v>42961</v>
      </c>
      <c r="BP422">
        <v>109.82</v>
      </c>
      <c r="BQ422">
        <f ca="1">OFFSET(Table14[[#This Row],[Close]],-1,0)</f>
        <v>109.870003</v>
      </c>
      <c r="BR422">
        <f ca="1">(Table14[[#This Row],[Close]]-Table14[[#This Row],[Offset Close]])/Table14[[#This Row],[Offset Close]]</f>
        <v>-4.5511057281034017E-4</v>
      </c>
      <c r="BS422">
        <f ca="1">Table14[[#This Row],[Return]]^2</f>
        <v>2.0712563348375594E-7</v>
      </c>
      <c r="BT422">
        <f ca="1">Table14[[#This Row],[Return Squared]]</f>
        <v>2.0712563348375594E-7</v>
      </c>
      <c r="BU422">
        <f ca="1">-LN(Table14[[#This Row],[Variance]])-(Table14[[#This Row],[Return Squared]]^2/Table14[[#This Row],[Variance]])</f>
        <v>15.389940095617625</v>
      </c>
      <c r="BW422" s="43">
        <v>38482</v>
      </c>
      <c r="BX422">
        <v>101.870003</v>
      </c>
      <c r="BY422">
        <v>101.949997</v>
      </c>
      <c r="BZ422">
        <v>101.57</v>
      </c>
      <c r="CA422">
        <v>101.75</v>
      </c>
      <c r="CB422">
        <v>61.401913</v>
      </c>
      <c r="CC422">
        <v>133700</v>
      </c>
      <c r="CD422">
        <f ca="1">(AGG[[#This Row],[Close]]-OFFSET(AGG[[#This Row],[Close]],-1,0))/(OFFSET(AGG[[#This Row],[Close]],-1,0))</f>
        <v>1.0822609315452364E-3</v>
      </c>
      <c r="CF422" s="43">
        <v>42961</v>
      </c>
      <c r="CG422">
        <v>66.430000000000007</v>
      </c>
      <c r="CH422">
        <f ca="1">OFFSET(Table15[[#This Row],[Close]],-1,0)</f>
        <v>65.949996999999996</v>
      </c>
      <c r="CI422">
        <f ca="1">(Table15[[#This Row],[Close]]-Table15[[#This Row],[Offset Close]])/Table15[[#This Row],[Offset Close]]</f>
        <v>7.2782869118251919E-3</v>
      </c>
      <c r="CJ422">
        <f ca="1">Table15[[#This Row],[Return]]^2</f>
        <v>5.2973460370845886E-5</v>
      </c>
      <c r="CK422">
        <f ca="1">R.Omega+R.Alpha*OFFSET(Table15[[#This Row],[Return Squared]],-1,0)+R.Beta*OFFSET(Table15[[#This Row],[Variance]],-1,0)</f>
        <v>0.16670941981509957</v>
      </c>
      <c r="CL422">
        <f ca="1">-LN(Table15[[#This Row],[Variance]])-(Table15[[#This Row],[Return Squared]]^2/Table15[[#This Row],[Variance]])</f>
        <v>1.7915029663999957</v>
      </c>
      <c r="CN422" s="43">
        <v>37725</v>
      </c>
      <c r="CO422">
        <v>31.57</v>
      </c>
      <c r="CP422">
        <v>31.883333</v>
      </c>
      <c r="CQ422">
        <v>31.436665999999999</v>
      </c>
      <c r="CR422">
        <v>31.846665999999999</v>
      </c>
      <c r="CS422">
        <v>19.693681999999999</v>
      </c>
      <c r="CT422">
        <v>1698600</v>
      </c>
      <c r="CU422">
        <f ca="1">(EFA[[#This Row],[Close]]-OFFSET(EFA[[#This Row],[Close]],-1,0))/(OFFSET(EFA[[#This Row],[Close]],-1,0))</f>
        <v>1.5194930978803622E-2</v>
      </c>
      <c r="CW422" s="43">
        <v>42961</v>
      </c>
      <c r="CX422">
        <v>12.33</v>
      </c>
      <c r="CY422">
        <f ca="1">OFFSET(Table16[[#This Row],[Close]],-1,0)</f>
        <v>15.51</v>
      </c>
      <c r="CZ422">
        <f ca="1">(Table16[[#This Row],[Close]]-Table16[[#This Row],[Offset Close]])/Table16[[#This Row],[Offset Close]]</f>
        <v>-0.20502901353965183</v>
      </c>
      <c r="DA422">
        <f ca="1">Table16[[#This Row],[Return]]^2</f>
        <v>4.2036896393042734E-2</v>
      </c>
      <c r="DB422">
        <f ca="1">R.Omega+R.Alpha*OFFSET(Table15[[#This Row],[Return Squared]],-1,0)+R.Beta*OFFSET(Table15[[#This Row],[Variance]],-1,0)</f>
        <v>0.16670941981509957</v>
      </c>
      <c r="DC422">
        <f ca="1">-LN(Table16[[#This Row],[Variance]])-(Table16[[#This Row],[Return Squared]]^2/Table16[[#This Row],[Variance]])</f>
        <v>1.7809030983533563</v>
      </c>
      <c r="DE422" s="43">
        <v>33459</v>
      </c>
      <c r="DF422">
        <v>15.45</v>
      </c>
      <c r="DG422">
        <v>15.45</v>
      </c>
      <c r="DH422">
        <v>15.45</v>
      </c>
      <c r="DI422">
        <v>15.45</v>
      </c>
      <c r="DJ422">
        <v>15.45</v>
      </c>
      <c r="DK422">
        <v>0</v>
      </c>
      <c r="DL422">
        <f ca="1">(VIX_7[[#This Row],[Close]]-OFFSET(VIX_7[[#This Row],[Close]],-1,0))/(OFFSET(VIX_7[[#This Row],[Close]],-1,0))</f>
        <v>-3.3166458072590811E-2</v>
      </c>
      <c r="DN422">
        <v>1.0043754738020664E-2</v>
      </c>
      <c r="DO422">
        <v>1.1606898939985391E-2</v>
      </c>
      <c r="DP422">
        <v>1.461187668165982E-2</v>
      </c>
      <c r="DQ422">
        <v>7.2782869118251919E-3</v>
      </c>
      <c r="DR422">
        <v>-4.5511057281034017E-4</v>
      </c>
    </row>
    <row r="423" spans="6:122" x14ac:dyDescent="0.3">
      <c r="F423" s="43">
        <v>42962</v>
      </c>
      <c r="G423">
        <v>2464.610107</v>
      </c>
      <c r="H423">
        <f ca="1">OFFSET(Table11[[#This Row],[Close]],-1,0)</f>
        <v>2465.8400879999999</v>
      </c>
      <c r="I423" s="159">
        <f ca="1">(Table11[[#This Row],[Close]]-Table11[[#This Row],[Offset Close]])/Table11[[#This Row],[Offset Close]]</f>
        <v>-4.9880809626936054E-4</v>
      </c>
      <c r="J423">
        <f ca="1">Table11[[#This Row],[SPX Return]]^2</f>
        <v>2.4880951690386362E-7</v>
      </c>
      <c r="K423" s="158">
        <f ca="1">Table11[[#This Row],[SPX Return]]-AVERAGE(Table11[SPX Return])</f>
        <v>-1.0514073371018454E-3</v>
      </c>
      <c r="L423">
        <f ca="1">Table11[[#This Row],[SPX Return]]/SQRT(Table11[[#This Row],[Variance]])</f>
        <v>-1.2216232800173847E-3</v>
      </c>
      <c r="M423">
        <f ca="1">_xlfn.RANK.EQ(Table11[[#This Row],[Residuals]],Table11[Residuals],1)</f>
        <v>506</v>
      </c>
      <c r="N423">
        <f ca="1">(Table11[[#This Row],[Rank]]-0.5)/COUNT(Table11[Rank])</f>
        <v>0.40214797136038188</v>
      </c>
      <c r="O423">
        <f ca="1">_xlfn.NORM.S.INV(Table11[[#This Row],[Percentile]])</f>
        <v>-0.24779122753087315</v>
      </c>
      <c r="P423">
        <f ca="1">((Table11[[#This Row],[Residuals]]-AVERAGE(L424:L1680))^2)</f>
        <v>7.059031320113426E-6</v>
      </c>
      <c r="Q423">
        <f ca="1">COUNT(Table11[SPX Return])-Table11[[#This Row],[Lag]]</f>
        <v>851</v>
      </c>
      <c r="R423">
        <f t="shared" si="20"/>
        <v>407</v>
      </c>
      <c r="S423">
        <f t="shared" ca="1" si="18"/>
        <v>5.559347488384165E-2</v>
      </c>
      <c r="T423">
        <f t="shared" ca="1" si="19"/>
        <v>-5.7183300003078537E-2</v>
      </c>
      <c r="U423">
        <f ca="1">R.Omega+R.Alpha*OFFSET(Table11[[#This Row],[Return Squared]],-1,0)+R.Beta*OFFSET(Table11[[#This Row],[Variance]],-1,0)</f>
        <v>0.1667217988069668</v>
      </c>
      <c r="V423">
        <f ca="1">-LN(Table11[[#This Row],[Variance]])-(Table11[[#This Row],[Return Squared]]^2/Table11[[#This Row],[Variance]])</f>
        <v>1.7914287310857724</v>
      </c>
      <c r="X423" s="43">
        <v>10820</v>
      </c>
      <c r="Y423">
        <v>29.67</v>
      </c>
      <c r="Z423">
        <v>29.67</v>
      </c>
      <c r="AA423">
        <v>29.67</v>
      </c>
      <c r="AB423">
        <v>29.67</v>
      </c>
      <c r="AC423">
        <v>29.67</v>
      </c>
      <c r="AD423">
        <v>0</v>
      </c>
      <c r="AE423">
        <f ca="1">(SPX[[#This Row],[Close]]-OFFSET(SPX[[#This Row],[Close]],-1,0))/(OFFSET(SPX[[#This Row],[Close]],-1,0))</f>
        <v>1.6880147978389074E-3</v>
      </c>
      <c r="AG423" s="43">
        <v>42962</v>
      </c>
      <c r="AH423">
        <v>1721.8000489999999</v>
      </c>
      <c r="AI423">
        <f ca="1">OFFSET(Table12[[#This Row],[Close]],-1,0)</f>
        <v>1730.910034</v>
      </c>
      <c r="AJ423">
        <f ca="1">(Table12[[#This Row],[Close]]-Table12[[#This Row],[Offset Close]])/Table12[[#This Row],[Offset Close]]</f>
        <v>-5.2631187185087696E-3</v>
      </c>
      <c r="AK423">
        <f ca="1">Table12[[#This Row],[Return]]^2</f>
        <v>2.7700418645117395E-5</v>
      </c>
      <c r="AL423" cm="1">
        <f t="array" aca="1" ref="AL423" ca="1">M.Omega+M.Alpha*OFFSET(Table12[[#This Row],[Return Squared]],-1,0)+M.Beta*OFFSET(Table12[[#This Row],[Variance]],-1,0)</f>
        <v>0.16674245602643609</v>
      </c>
      <c r="AM423">
        <f ca="1">-LN(Table12[[#This Row],[Variance]])-(Table12[[#This Row],[Return Squared]]^2/Table12[[#This Row],[Variance]])</f>
        <v>1.7913048318288054</v>
      </c>
      <c r="AO423" s="43">
        <v>30175</v>
      </c>
      <c r="AP423">
        <v>31.459999</v>
      </c>
      <c r="AQ423">
        <v>31.459999</v>
      </c>
      <c r="AR423">
        <v>31.459999</v>
      </c>
      <c r="AS423">
        <v>31.459999</v>
      </c>
      <c r="AT423">
        <v>31.459999</v>
      </c>
      <c r="AU423">
        <v>0</v>
      </c>
      <c r="AV423">
        <f ca="1">(Table6[[#This Row],[Close]]-OFFSET(Table6[[#This Row],[Close]],-1,0))/(OFFSET(Table6[[#This Row],[Close]],-1,0))</f>
        <v>-4.430411392405114E-3</v>
      </c>
      <c r="AX423" s="43">
        <v>42962</v>
      </c>
      <c r="AY423">
        <v>1383.23999</v>
      </c>
      <c r="AZ423">
        <f ca="1">OFFSET(Table13[[#This Row],[Close]],-1,0)</f>
        <v>1394.3100589999999</v>
      </c>
      <c r="BA423">
        <f ca="1">(Table13[[#This Row],[Close]]-Table13[[#This Row],[Offset Close]])/Table13[[#This Row],[Offset Close]]</f>
        <v>-7.9394600422945643E-3</v>
      </c>
      <c r="BB423">
        <f ca="1">Table13[[#This Row],[Return]]^2</f>
        <v>6.3035025763192004E-5</v>
      </c>
      <c r="BC423">
        <f ca="1">R.Omega+R.Alpha*OFFSET(Table13[[#This Row],[Return Squared]],-1,0)+R.Beta*OFFSET(Table13[[#This Row],[Variance]],-1,0)</f>
        <v>0.16677254393076255</v>
      </c>
      <c r="BD423">
        <f ca="1">-LN(Table13[[#This Row],[Variance]])-(Table13[[#This Row],[Return Squared]]^2/Table13[[#This Row],[Variance]])</f>
        <v>1.7911243835126243</v>
      </c>
      <c r="BF423" s="43">
        <v>32618</v>
      </c>
      <c r="BG423">
        <v>162.470001</v>
      </c>
      <c r="BH423">
        <v>162.679993</v>
      </c>
      <c r="BI423">
        <v>162.08000200000001</v>
      </c>
      <c r="BJ423">
        <v>162.58999600000001</v>
      </c>
      <c r="BK423">
        <v>162.58999600000001</v>
      </c>
      <c r="BL423">
        <v>1759700</v>
      </c>
      <c r="BM423">
        <f ca="1">(Table510[[#This Row],[Close]]-OFFSET(Table510[[#This Row],[Close]],-1,0))/(OFFSET(Table510[[#This Row],[Close]],-1,0))</f>
        <v>8.0012922811226541E-4</v>
      </c>
      <c r="BO423" s="43">
        <v>42962</v>
      </c>
      <c r="BP423">
        <v>109.660004</v>
      </c>
      <c r="BQ423">
        <f ca="1">OFFSET(Table14[[#This Row],[Close]],-1,0)</f>
        <v>109.82</v>
      </c>
      <c r="BR423">
        <f ca="1">(Table14[[#This Row],[Close]]-Table14[[#This Row],[Offset Close]])/Table14[[#This Row],[Offset Close]]</f>
        <v>-1.4568930977963256E-3</v>
      </c>
      <c r="BS423">
        <f ca="1">Table14[[#This Row],[Return]]^2</f>
        <v>2.122537498406574E-6</v>
      </c>
      <c r="BT423">
        <f ca="1">Table14[[#This Row],[Return Squared]]</f>
        <v>2.122537498406574E-6</v>
      </c>
      <c r="BU423">
        <f ca="1">-LN(Table14[[#This Row],[Variance]])-(Table14[[#This Row],[Return Squared]]^2/Table14[[#This Row],[Variance]])</f>
        <v>13.062896129285679</v>
      </c>
      <c r="BW423" s="43">
        <v>38483</v>
      </c>
      <c r="BX423">
        <v>102.029999</v>
      </c>
      <c r="BY423">
        <v>102.139999</v>
      </c>
      <c r="BZ423">
        <v>101.739998</v>
      </c>
      <c r="CA423">
        <v>101.91999800000001</v>
      </c>
      <c r="CB423">
        <v>61.504524000000004</v>
      </c>
      <c r="CC423">
        <v>75900</v>
      </c>
      <c r="CD423">
        <f ca="1">(AGG[[#This Row],[Close]]-OFFSET(AGG[[#This Row],[Close]],-1,0))/(OFFSET(AGG[[#This Row],[Close]],-1,0))</f>
        <v>1.6707420147420811E-3</v>
      </c>
      <c r="CF423" s="43">
        <v>42962</v>
      </c>
      <c r="CG423">
        <v>66.379997000000003</v>
      </c>
      <c r="CH423">
        <f ca="1">OFFSET(Table15[[#This Row],[Close]],-1,0)</f>
        <v>66.430000000000007</v>
      </c>
      <c r="CI423">
        <f ca="1">(Table15[[#This Row],[Close]]-Table15[[#This Row],[Offset Close]])/Table15[[#This Row],[Offset Close]]</f>
        <v>-7.5271714586788783E-4</v>
      </c>
      <c r="CJ423">
        <f ca="1">Table15[[#This Row],[Return]]^2</f>
        <v>5.6658310168349916E-7</v>
      </c>
      <c r="CK423">
        <f ca="1">R.Omega+R.Alpha*OFFSET(Table15[[#This Row],[Return Squared]],-1,0)+R.Beta*OFFSET(Table15[[#This Row],[Variance]],-1,0)</f>
        <v>0.16671078723566218</v>
      </c>
      <c r="CL423">
        <f ca="1">-LN(Table15[[#This Row],[Variance]])-(Table15[[#This Row],[Return Squared]]^2/Table15[[#This Row],[Variance]])</f>
        <v>1.7914947808452166</v>
      </c>
      <c r="CN423" s="43">
        <v>37726</v>
      </c>
      <c r="CO423">
        <v>32.096668000000001</v>
      </c>
      <c r="CP423">
        <v>32.32</v>
      </c>
      <c r="CQ423">
        <v>31.870000999999998</v>
      </c>
      <c r="CR423">
        <v>32.283332999999999</v>
      </c>
      <c r="CS423">
        <v>19.963711</v>
      </c>
      <c r="CT423">
        <v>1128900</v>
      </c>
      <c r="CU423">
        <f ca="1">(EFA[[#This Row],[Close]]-OFFSET(EFA[[#This Row],[Close]],-1,0))/(OFFSET(EFA[[#This Row],[Close]],-1,0))</f>
        <v>1.3711545189691126E-2</v>
      </c>
      <c r="CW423" s="43">
        <v>42962</v>
      </c>
      <c r="CX423">
        <v>12.04</v>
      </c>
      <c r="CY423">
        <f ca="1">OFFSET(Table16[[#This Row],[Close]],-1,0)</f>
        <v>12.33</v>
      </c>
      <c r="CZ423">
        <f ca="1">(Table16[[#This Row],[Close]]-Table16[[#This Row],[Offset Close]])/Table16[[#This Row],[Offset Close]]</f>
        <v>-2.3519870235198775E-2</v>
      </c>
      <c r="DA423">
        <f ca="1">Table16[[#This Row],[Return]]^2</f>
        <v>5.5318429588058931E-4</v>
      </c>
      <c r="DB423">
        <f ca="1">R.Omega+R.Alpha*OFFSET(Table15[[#This Row],[Return Squared]],-1,0)+R.Beta*OFFSET(Table15[[#This Row],[Variance]],-1,0)</f>
        <v>0.16671078723566218</v>
      </c>
      <c r="DC423">
        <f ca="1">-LN(Table16[[#This Row],[Variance]])-(Table16[[#This Row],[Return Squared]]^2/Table16[[#This Row],[Variance]])</f>
        <v>1.791492945255875</v>
      </c>
      <c r="DE423" s="43">
        <v>33462</v>
      </c>
      <c r="DF423">
        <v>15.26</v>
      </c>
      <c r="DG423">
        <v>15.26</v>
      </c>
      <c r="DH423">
        <v>15.26</v>
      </c>
      <c r="DI423">
        <v>15.26</v>
      </c>
      <c r="DJ423">
        <v>15.26</v>
      </c>
      <c r="DK423">
        <v>0</v>
      </c>
      <c r="DL423">
        <f ca="1">(VIX_7[[#This Row],[Close]]-OFFSET(VIX_7[[#This Row],[Close]],-1,0))/(OFFSET(VIX_7[[#This Row],[Close]],-1,0))</f>
        <v>-1.2297734627831684E-2</v>
      </c>
      <c r="DN423">
        <v>-4.9880809626936054E-4</v>
      </c>
      <c r="DO423">
        <v>-5.2631187185087696E-3</v>
      </c>
      <c r="DP423">
        <v>-7.9394600422945643E-3</v>
      </c>
      <c r="DQ423">
        <v>-7.5271714586788783E-4</v>
      </c>
      <c r="DR423">
        <v>-1.4568930977963256E-3</v>
      </c>
    </row>
    <row r="424" spans="6:122" x14ac:dyDescent="0.3">
      <c r="F424" s="43">
        <v>42963</v>
      </c>
      <c r="G424">
        <v>2468.110107</v>
      </c>
      <c r="H424">
        <f ca="1">OFFSET(Table11[[#This Row],[Close]],-1,0)</f>
        <v>2464.610107</v>
      </c>
      <c r="I424" s="159">
        <f ca="1">(Table11[[#This Row],[Close]]-Table11[[#This Row],[Offset Close]])/Table11[[#This Row],[Offset Close]]</f>
        <v>1.4201029160999055E-3</v>
      </c>
      <c r="J424">
        <f ca="1">Table11[[#This Row],[SPX Return]]^2</f>
        <v>2.0166922923154551E-6</v>
      </c>
      <c r="K424" s="158">
        <f ca="1">Table11[[#This Row],[SPX Return]]-AVERAGE(Table11[SPX Return])</f>
        <v>8.6750367526742069E-4</v>
      </c>
      <c r="L424">
        <f ca="1">Table11[[#This Row],[SPX Return]]/SQRT(Table11[[#This Row],[Variance]])</f>
        <v>3.4781143022035274E-3</v>
      </c>
      <c r="M424">
        <f ca="1">_xlfn.RANK.EQ(Table11[[#This Row],[Residuals]],Table11[Residuals],1)</f>
        <v>691</v>
      </c>
      <c r="N424">
        <f ca="1">(Table11[[#This Row],[Rank]]-0.5)/COUNT(Table11[Rank])</f>
        <v>0.54932378679395388</v>
      </c>
      <c r="O424">
        <f ca="1">_xlfn.NORM.S.INV(Table11[[#This Row],[Percentile]])</f>
        <v>0.12395307847542913</v>
      </c>
      <c r="P424">
        <f ca="1">((Table11[[#This Row],[Residuals]]-AVERAGE(L425:L1681))^2)</f>
        <v>4.1830885058270082E-6</v>
      </c>
      <c r="Q424">
        <f ca="1">COUNT(Table11[SPX Return])-Table11[[#This Row],[Lag]]</f>
        <v>850</v>
      </c>
      <c r="R424">
        <f t="shared" si="20"/>
        <v>408</v>
      </c>
      <c r="S424">
        <f t="shared" ca="1" si="18"/>
        <v>5.559347488384165E-2</v>
      </c>
      <c r="T424">
        <f t="shared" ca="1" si="19"/>
        <v>-5.7183300003078537E-2</v>
      </c>
      <c r="U424">
        <f ca="1">R.Omega+R.Alpha*OFFSET(Table11[[#This Row],[Return Squared]],-1,0)+R.Beta*OFFSET(Table11[[#This Row],[Variance]],-1,0)</f>
        <v>0.1667062713672558</v>
      </c>
      <c r="V424">
        <f ca="1">-LN(Table11[[#This Row],[Variance]])-(Table11[[#This Row],[Return Squared]]^2/Table11[[#This Row],[Variance]])</f>
        <v>1.7915218692292334</v>
      </c>
      <c r="X424" s="43">
        <v>10821</v>
      </c>
      <c r="Y424">
        <v>30.219999000000001</v>
      </c>
      <c r="Z424">
        <v>30.219999000000001</v>
      </c>
      <c r="AA424">
        <v>30.219999000000001</v>
      </c>
      <c r="AB424">
        <v>30.219999000000001</v>
      </c>
      <c r="AC424">
        <v>30.219999000000001</v>
      </c>
      <c r="AD424">
        <v>0</v>
      </c>
      <c r="AE424">
        <f ca="1">(SPX[[#This Row],[Close]]-OFFSET(SPX[[#This Row],[Close]],-1,0))/(OFFSET(SPX[[#This Row],[Close]],-1,0))</f>
        <v>1.853720930232557E-2</v>
      </c>
      <c r="AG424" s="43">
        <v>42963</v>
      </c>
      <c r="AH424">
        <v>1725.829956</v>
      </c>
      <c r="AI424">
        <f ca="1">OFFSET(Table12[[#This Row],[Close]],-1,0)</f>
        <v>1721.8000489999999</v>
      </c>
      <c r="AJ424">
        <f ca="1">(Table12[[#This Row],[Close]]-Table12[[#This Row],[Offset Close]])/Table12[[#This Row],[Offset Close]]</f>
        <v>2.3405197382475474E-3</v>
      </c>
      <c r="AK424">
        <f ca="1">Table12[[#This Row],[Return]]^2</f>
        <v>5.4780326451263676E-6</v>
      </c>
      <c r="AL424" cm="1">
        <f t="array" aca="1" ref="AL424" ca="1">M.Omega+M.Alpha*OFFSET(Table12[[#This Row],[Return Squared]],-1,0)+M.Beta*OFFSET(Table12[[#This Row],[Variance]],-1,0)</f>
        <v>0.16672759432316633</v>
      </c>
      <c r="AM424">
        <f ca="1">-LN(Table12[[#This Row],[Variance]])-(Table12[[#This Row],[Return Squared]]^2/Table12[[#This Row],[Variance]])</f>
        <v>1.7913939699120174</v>
      </c>
      <c r="AO424" s="43">
        <v>30176</v>
      </c>
      <c r="AP424">
        <v>31.790001</v>
      </c>
      <c r="AQ424">
        <v>31.790001</v>
      </c>
      <c r="AR424">
        <v>31.790001</v>
      </c>
      <c r="AS424">
        <v>31.790001</v>
      </c>
      <c r="AT424">
        <v>31.790001</v>
      </c>
      <c r="AU424">
        <v>0</v>
      </c>
      <c r="AV424">
        <f ca="1">(Table6[[#This Row],[Close]]-OFFSET(Table6[[#This Row],[Close]],-1,0))/(OFFSET(Table6[[#This Row],[Close]],-1,0))</f>
        <v>1.0489574395727105E-2</v>
      </c>
      <c r="AX424" s="43">
        <v>42963</v>
      </c>
      <c r="AY424">
        <v>1383.530029</v>
      </c>
      <c r="AZ424">
        <f ca="1">OFFSET(Table13[[#This Row],[Close]],-1,0)</f>
        <v>1383.23999</v>
      </c>
      <c r="BA424">
        <f ca="1">(Table13[[#This Row],[Close]]-Table13[[#This Row],[Offset Close]])/Table13[[#This Row],[Offset Close]]</f>
        <v>2.0968089564846865E-4</v>
      </c>
      <c r="BB424">
        <f ca="1">Table13[[#This Row],[Return]]^2</f>
        <v>4.3966077999944E-8</v>
      </c>
      <c r="BC424">
        <f ca="1">R.Omega+R.Alpha*OFFSET(Table13[[#This Row],[Return Squared]],-1,0)+R.Beta*OFFSET(Table13[[#This Row],[Variance]],-1,0)</f>
        <v>0.16675748950797437</v>
      </c>
      <c r="BD424">
        <f ca="1">-LN(Table13[[#This Row],[Variance]])-(Table13[[#This Row],[Return Squared]]^2/Table13[[#This Row],[Variance]])</f>
        <v>1.7912146806044715</v>
      </c>
      <c r="BF424" s="43">
        <v>32619</v>
      </c>
      <c r="BG424">
        <v>162.58999600000001</v>
      </c>
      <c r="BH424">
        <v>163.320007</v>
      </c>
      <c r="BI424">
        <v>162.55999800000001</v>
      </c>
      <c r="BJ424">
        <v>163.30999800000001</v>
      </c>
      <c r="BK424">
        <v>163.30999800000001</v>
      </c>
      <c r="BL424">
        <v>1873100</v>
      </c>
      <c r="BM424">
        <f ca="1">(Table510[[#This Row],[Close]]-OFFSET(Table510[[#This Row],[Close]],-1,0))/(OFFSET(Table510[[#This Row],[Close]],-1,0))</f>
        <v>4.4283290344628197E-3</v>
      </c>
      <c r="BO424" s="43">
        <v>42963</v>
      </c>
      <c r="BP424">
        <v>109.860001</v>
      </c>
      <c r="BQ424">
        <f ca="1">OFFSET(Table14[[#This Row],[Close]],-1,0)</f>
        <v>109.660004</v>
      </c>
      <c r="BR424">
        <f ca="1">(Table14[[#This Row],[Close]]-Table14[[#This Row],[Offset Close]])/Table14[[#This Row],[Offset Close]]</f>
        <v>1.823791653336035E-3</v>
      </c>
      <c r="BS424">
        <f ca="1">Table14[[#This Row],[Return]]^2</f>
        <v>3.326215994778188E-6</v>
      </c>
      <c r="BT424">
        <f ca="1">Table14[[#This Row],[Return Squared]]</f>
        <v>3.326215994778188E-6</v>
      </c>
      <c r="BU424">
        <f ca="1">-LN(Table14[[#This Row],[Variance]])-(Table14[[#This Row],[Return Squared]]^2/Table14[[#This Row],[Variance]])</f>
        <v>12.613671911781813</v>
      </c>
      <c r="BW424" s="43">
        <v>38484</v>
      </c>
      <c r="BX424">
        <v>101.839996</v>
      </c>
      <c r="BY424">
        <v>102.16999800000001</v>
      </c>
      <c r="BZ424">
        <v>101.650002</v>
      </c>
      <c r="CA424">
        <v>102.160004</v>
      </c>
      <c r="CB424">
        <v>61.649265</v>
      </c>
      <c r="CC424">
        <v>83400</v>
      </c>
      <c r="CD424">
        <f ca="1">(AGG[[#This Row],[Close]]-OFFSET(AGG[[#This Row],[Close]],-1,0))/(OFFSET(AGG[[#This Row],[Close]],-1,0))</f>
        <v>2.354846984985164E-3</v>
      </c>
      <c r="CF424" s="43">
        <v>42963</v>
      </c>
      <c r="CG424">
        <v>66.760002</v>
      </c>
      <c r="CH424">
        <f ca="1">OFFSET(Table15[[#This Row],[Close]],-1,0)</f>
        <v>66.379997000000003</v>
      </c>
      <c r="CI424">
        <f ca="1">(Table15[[#This Row],[Close]]-Table15[[#This Row],[Offset Close]])/Table15[[#This Row],[Offset Close]]</f>
        <v>5.7246914307633517E-3</v>
      </c>
      <c r="CJ424">
        <f ca="1">Table15[[#This Row],[Return]]^2</f>
        <v>3.2772091977455353E-5</v>
      </c>
      <c r="CK424">
        <f ca="1">R.Omega+R.Alpha*OFFSET(Table15[[#This Row],[Return Squared]],-1,0)+R.Beta*OFFSET(Table15[[#This Row],[Variance]],-1,0)</f>
        <v>0.16669864271073875</v>
      </c>
      <c r="CL424">
        <f ca="1">-LN(Table15[[#This Row],[Variance]])-(Table15[[#This Row],[Return Squared]]^2/Table15[[#This Row],[Variance]])</f>
        <v>1.7915676249228578</v>
      </c>
      <c r="CN424" s="43">
        <v>37727</v>
      </c>
      <c r="CO424">
        <v>32.206665000000001</v>
      </c>
      <c r="CP424">
        <v>32.316665999999998</v>
      </c>
      <c r="CQ424">
        <v>32</v>
      </c>
      <c r="CR424">
        <v>32.07</v>
      </c>
      <c r="CS424">
        <v>19.831786999999998</v>
      </c>
      <c r="CT424">
        <v>1815000</v>
      </c>
      <c r="CU424">
        <f ca="1">(EFA[[#This Row],[Close]]-OFFSET(EFA[[#This Row],[Close]],-1,0))/(OFFSET(EFA[[#This Row],[Close]],-1,0))</f>
        <v>-6.6081466867128824E-3</v>
      </c>
      <c r="CW424" s="43">
        <v>42963</v>
      </c>
      <c r="CX424">
        <v>11.74</v>
      </c>
      <c r="CY424">
        <f ca="1">OFFSET(Table16[[#This Row],[Close]],-1,0)</f>
        <v>12.04</v>
      </c>
      <c r="CZ424">
        <f ca="1">(Table16[[#This Row],[Close]]-Table16[[#This Row],[Offset Close]])/Table16[[#This Row],[Offset Close]]</f>
        <v>-2.4916943521594598E-2</v>
      </c>
      <c r="DA424">
        <f ca="1">Table16[[#This Row],[Return]]^2</f>
        <v>6.2085407445833501E-4</v>
      </c>
      <c r="DB424">
        <f ca="1">R.Omega+R.Alpha*OFFSET(Table15[[#This Row],[Return Squared]],-1,0)+R.Beta*OFFSET(Table15[[#This Row],[Variance]],-1,0)</f>
        <v>0.16669864271073875</v>
      </c>
      <c r="DC424">
        <f ca="1">-LN(Table16[[#This Row],[Variance]])-(Table16[[#This Row],[Return Squared]]^2/Table16[[#This Row],[Variance]])</f>
        <v>1.7915653190506233</v>
      </c>
      <c r="DE424" s="43">
        <v>33463</v>
      </c>
      <c r="DF424">
        <v>14.73</v>
      </c>
      <c r="DG424">
        <v>14.73</v>
      </c>
      <c r="DH424">
        <v>14.73</v>
      </c>
      <c r="DI424">
        <v>14.73</v>
      </c>
      <c r="DJ424">
        <v>14.73</v>
      </c>
      <c r="DK424">
        <v>0</v>
      </c>
      <c r="DL424">
        <f ca="1">(VIX_7[[#This Row],[Close]]-OFFSET(VIX_7[[#This Row],[Close]],-1,0))/(OFFSET(VIX_7[[#This Row],[Close]],-1,0))</f>
        <v>-3.473132372214937E-2</v>
      </c>
      <c r="DN424">
        <v>1.4201029160999055E-3</v>
      </c>
      <c r="DO424">
        <v>2.3405197382475474E-3</v>
      </c>
      <c r="DP424">
        <v>2.0968089564846865E-4</v>
      </c>
      <c r="DQ424">
        <v>5.7246914307633517E-3</v>
      </c>
      <c r="DR424">
        <v>1.823791653336035E-3</v>
      </c>
    </row>
    <row r="425" spans="6:122" x14ac:dyDescent="0.3">
      <c r="F425" s="43">
        <v>42964</v>
      </c>
      <c r="G425">
        <v>2430.01001</v>
      </c>
      <c r="H425">
        <f ca="1">OFFSET(Table11[[#This Row],[Close]],-1,0)</f>
        <v>2468.110107</v>
      </c>
      <c r="I425" s="159">
        <f ca="1">(Table11[[#This Row],[Close]]-Table11[[#This Row],[Offset Close]])/Table11[[#This Row],[Offset Close]]</f>
        <v>-1.5436951897705593E-2</v>
      </c>
      <c r="J425">
        <f ca="1">Table11[[#This Row],[SPX Return]]^2</f>
        <v>2.3829948389207631E-4</v>
      </c>
      <c r="K425" s="158">
        <f ca="1">Table11[[#This Row],[SPX Return]]-AVERAGE(Table11[SPX Return])</f>
        <v>-1.5989551138538078E-2</v>
      </c>
      <c r="L425">
        <f ca="1">Table11[[#This Row],[SPX Return]]/SQRT(Table11[[#This Row],[Variance]])</f>
        <v>-3.7809345935669252E-2</v>
      </c>
      <c r="M425">
        <f ca="1">_xlfn.RANK.EQ(Table11[[#This Row],[Residuals]],Table11[Residuals],1)</f>
        <v>77</v>
      </c>
      <c r="N425">
        <f ca="1">(Table11[[#This Row],[Rank]]-0.5)/COUNT(Table11[Rank])</f>
        <v>6.0859188544152745E-2</v>
      </c>
      <c r="O425">
        <f ca="1">_xlfn.NORM.S.INV(Table11[[#This Row],[Percentile]])</f>
        <v>-1.5476010557181548</v>
      </c>
      <c r="P425">
        <f ca="1">((Table11[[#This Row],[Residuals]]-AVERAGE(L426:L1682))^2)</f>
        <v>1.5435843784652951E-3</v>
      </c>
      <c r="Q425">
        <f ca="1">COUNT(Table11[SPX Return])-Table11[[#This Row],[Lag]]</f>
        <v>849</v>
      </c>
      <c r="R425">
        <f t="shared" si="20"/>
        <v>409</v>
      </c>
      <c r="S425">
        <f t="shared" ca="1" si="18"/>
        <v>5.559347488384165E-2</v>
      </c>
      <c r="T425">
        <f t="shared" ca="1" si="19"/>
        <v>-5.7183300003078537E-2</v>
      </c>
      <c r="U425">
        <f ca="1">R.Omega+R.Alpha*OFFSET(Table11[[#This Row],[Return Squared]],-1,0)+R.Beta*OFFSET(Table11[[#This Row],[Variance]],-1,0)</f>
        <v>0.16669584413015193</v>
      </c>
      <c r="V425">
        <f ca="1">-LN(Table11[[#This Row],[Variance]])-(Table11[[#This Row],[Return Squared]]^2/Table11[[#This Row],[Variance]])</f>
        <v>1.7915840791089674</v>
      </c>
      <c r="X425" s="43">
        <v>10824</v>
      </c>
      <c r="Y425">
        <v>30.5</v>
      </c>
      <c r="Z425">
        <v>30.5</v>
      </c>
      <c r="AA425">
        <v>30.5</v>
      </c>
      <c r="AB425">
        <v>30.5</v>
      </c>
      <c r="AC425">
        <v>30.5</v>
      </c>
      <c r="AD425">
        <v>0</v>
      </c>
      <c r="AE425">
        <f ca="1">(SPX[[#This Row],[Close]]-OFFSET(SPX[[#This Row],[Close]],-1,0))/(OFFSET(SPX[[#This Row],[Close]],-1,0))</f>
        <v>9.2654205580879941E-3</v>
      </c>
      <c r="AG425" s="43">
        <v>42964</v>
      </c>
      <c r="AH425">
        <v>1696.1400149999999</v>
      </c>
      <c r="AI425">
        <f ca="1">OFFSET(Table12[[#This Row],[Close]],-1,0)</f>
        <v>1725.829956</v>
      </c>
      <c r="AJ425">
        <f ca="1">(Table12[[#This Row],[Close]]-Table12[[#This Row],[Offset Close]])/Table12[[#This Row],[Offset Close]]</f>
        <v>-1.7203282917172918E-2</v>
      </c>
      <c r="AK425">
        <f ca="1">Table12[[#This Row],[Return]]^2</f>
        <v>2.9595294312829355E-4</v>
      </c>
      <c r="AL425" cm="1">
        <f t="array" aca="1" ref="AL425" ca="1">M.Omega+M.Alpha*OFFSET(Table12[[#This Row],[Return Squared]],-1,0)+M.Beta*OFFSET(Table12[[#This Row],[Variance]],-1,0)</f>
        <v>0.16671163553437751</v>
      </c>
      <c r="AM425">
        <f ca="1">-LN(Table12[[#This Row],[Variance]])-(Table12[[#This Row],[Return Squared]]^2/Table12[[#This Row],[Variance]])</f>
        <v>1.791489167027716</v>
      </c>
      <c r="AO425" s="43">
        <v>30179</v>
      </c>
      <c r="AP425">
        <v>32.029998999999997</v>
      </c>
      <c r="AQ425">
        <v>32.029998999999997</v>
      </c>
      <c r="AR425">
        <v>32.029998999999997</v>
      </c>
      <c r="AS425">
        <v>32.029998999999997</v>
      </c>
      <c r="AT425">
        <v>32.029998999999997</v>
      </c>
      <c r="AU425">
        <v>0</v>
      </c>
      <c r="AV425">
        <f ca="1">(Table6[[#This Row],[Close]]-OFFSET(Table6[[#This Row],[Close]],-1,0))/(OFFSET(Table6[[#This Row],[Close]],-1,0))</f>
        <v>7.5494807313782842E-3</v>
      </c>
      <c r="AX425" s="43">
        <v>42964</v>
      </c>
      <c r="AY425">
        <v>1358.9399410000001</v>
      </c>
      <c r="AZ425">
        <f ca="1">OFFSET(Table13[[#This Row],[Close]],-1,0)</f>
        <v>1383.530029</v>
      </c>
      <c r="BA425">
        <f ca="1">(Table13[[#This Row],[Close]]-Table13[[#This Row],[Offset Close]])/Table13[[#This Row],[Offset Close]]</f>
        <v>-1.7773440029901891E-2</v>
      </c>
      <c r="BB425">
        <f ca="1">Table13[[#This Row],[Return]]^2</f>
        <v>3.1589517049651893E-4</v>
      </c>
      <c r="BC425">
        <f ca="1">R.Omega+R.Alpha*OFFSET(Table13[[#This Row],[Return Squared]],-1,0)+R.Beta*OFFSET(Table13[[#This Row],[Variance]],-1,0)</f>
        <v>0.16673120364710134</v>
      </c>
      <c r="BD425">
        <f ca="1">-LN(Table13[[#This Row],[Variance]])-(Table13[[#This Row],[Return Squared]]^2/Table13[[#This Row],[Variance]])</f>
        <v>1.7913717237896949</v>
      </c>
      <c r="BF425" s="43">
        <v>32622</v>
      </c>
      <c r="BG425">
        <v>163.320007</v>
      </c>
      <c r="BH425">
        <v>163.33999600000001</v>
      </c>
      <c r="BI425">
        <v>163.10000600000001</v>
      </c>
      <c r="BJ425">
        <v>163.28999300000001</v>
      </c>
      <c r="BK425">
        <v>163.28999300000001</v>
      </c>
      <c r="BL425">
        <v>1421000</v>
      </c>
      <c r="BM425">
        <f ca="1">(Table510[[#This Row],[Close]]-OFFSET(Table510[[#This Row],[Close]],-1,0))/(OFFSET(Table510[[#This Row],[Close]],-1,0))</f>
        <v>-1.2249709292138749E-4</v>
      </c>
      <c r="BO425" s="43">
        <v>42964</v>
      </c>
      <c r="BP425">
        <v>110.019997</v>
      </c>
      <c r="BQ425">
        <f ca="1">OFFSET(Table14[[#This Row],[Close]],-1,0)</f>
        <v>109.860001</v>
      </c>
      <c r="BR425">
        <f ca="1">(Table14[[#This Row],[Close]]-Table14[[#This Row],[Offset Close]])/Table14[[#This Row],[Offset Close]]</f>
        <v>1.4563626301078104E-3</v>
      </c>
      <c r="BS425">
        <f ca="1">Table14[[#This Row],[Return]]^2</f>
        <v>2.120992110374539E-6</v>
      </c>
      <c r="BT425">
        <f ca="1">Table14[[#This Row],[Return Squared]]</f>
        <v>2.120992110374539E-6</v>
      </c>
      <c r="BU425">
        <f ca="1">-LN(Table14[[#This Row],[Variance]])-(Table14[[#This Row],[Return Squared]]^2/Table14[[#This Row],[Variance]])</f>
        <v>13.063624481163373</v>
      </c>
      <c r="BW425" s="43">
        <v>38485</v>
      </c>
      <c r="BX425">
        <v>102.260002</v>
      </c>
      <c r="BY425">
        <v>102.339996</v>
      </c>
      <c r="BZ425">
        <v>102.120003</v>
      </c>
      <c r="CA425">
        <v>102.260002</v>
      </c>
      <c r="CB425">
        <v>61.709656000000003</v>
      </c>
      <c r="CC425">
        <v>52900</v>
      </c>
      <c r="CD425">
        <f ca="1">(AGG[[#This Row],[Close]]-OFFSET(AGG[[#This Row],[Close]],-1,0))/(OFFSET(AGG[[#This Row],[Close]],-1,0))</f>
        <v>9.7883707992023339E-4</v>
      </c>
      <c r="CF425" s="43">
        <v>42964</v>
      </c>
      <c r="CG425">
        <v>66.010002</v>
      </c>
      <c r="CH425">
        <f ca="1">OFFSET(Table15[[#This Row],[Close]],-1,0)</f>
        <v>66.760002</v>
      </c>
      <c r="CI425">
        <f ca="1">(Table15[[#This Row],[Close]]-Table15[[#This Row],[Offset Close]])/Table15[[#This Row],[Offset Close]]</f>
        <v>-1.1234271682616186E-2</v>
      </c>
      <c r="CJ425">
        <f ca="1">Table15[[#This Row],[Return]]^2</f>
        <v>1.2620886023883193E-4</v>
      </c>
      <c r="CK425">
        <f ca="1">R.Omega+R.Alpha*OFFSET(Table15[[#This Row],[Return Squared]],-1,0)+R.Beta*OFFSET(Table15[[#This Row],[Variance]],-1,0)</f>
        <v>0.1666981929205113</v>
      </c>
      <c r="CL425">
        <f ca="1">-LN(Table15[[#This Row],[Variance]])-(Table15[[#This Row],[Return Squared]]^2/Table15[[#This Row],[Variance]])</f>
        <v>1.791570234039032</v>
      </c>
      <c r="CN425" s="43">
        <v>37728</v>
      </c>
      <c r="CO425">
        <v>32.396667000000001</v>
      </c>
      <c r="CP425">
        <v>32.586666000000001</v>
      </c>
      <c r="CQ425">
        <v>32.32</v>
      </c>
      <c r="CR425">
        <v>32.533332999999999</v>
      </c>
      <c r="CS425">
        <v>20.118309</v>
      </c>
      <c r="CT425">
        <v>1543500</v>
      </c>
      <c r="CU425">
        <f ca="1">(EFA[[#This Row],[Close]]-OFFSET(EFA[[#This Row],[Close]],-1,0))/(OFFSET(EFA[[#This Row],[Close]],-1,0))</f>
        <v>1.4447552229497932E-2</v>
      </c>
      <c r="CW425" s="43">
        <v>42964</v>
      </c>
      <c r="CX425">
        <v>15.55</v>
      </c>
      <c r="CY425">
        <f ca="1">OFFSET(Table16[[#This Row],[Close]],-1,0)</f>
        <v>11.74</v>
      </c>
      <c r="CZ425">
        <f ca="1">(Table16[[#This Row],[Close]]-Table16[[#This Row],[Offset Close]])/Table16[[#This Row],[Offset Close]]</f>
        <v>0.3245315161839864</v>
      </c>
      <c r="DA425">
        <f ca="1">Table16[[#This Row],[Return]]^2</f>
        <v>0.10532070499667703</v>
      </c>
      <c r="DB425">
        <f ca="1">R.Omega+R.Alpha*OFFSET(Table15[[#This Row],[Return Squared]],-1,0)+R.Beta*OFFSET(Table15[[#This Row],[Variance]],-1,0)</f>
        <v>0.1666981929205113</v>
      </c>
      <c r="DC425">
        <f ca="1">-LN(Table16[[#This Row],[Variance]])-(Table16[[#This Row],[Return Squared]]^2/Table16[[#This Row],[Variance]])</f>
        <v>1.7250282111293416</v>
      </c>
      <c r="DE425" s="43">
        <v>33464</v>
      </c>
      <c r="DF425">
        <v>15.09</v>
      </c>
      <c r="DG425">
        <v>15.09</v>
      </c>
      <c r="DH425">
        <v>15.09</v>
      </c>
      <c r="DI425">
        <v>15.09</v>
      </c>
      <c r="DJ425">
        <v>15.09</v>
      </c>
      <c r="DK425">
        <v>0</v>
      </c>
      <c r="DL425">
        <f ca="1">(VIX_7[[#This Row],[Close]]-OFFSET(VIX_7[[#This Row],[Close]],-1,0))/(OFFSET(VIX_7[[#This Row],[Close]],-1,0))</f>
        <v>2.4439918533604849E-2</v>
      </c>
      <c r="DN425">
        <v>-1.5436951897705593E-2</v>
      </c>
      <c r="DO425">
        <v>-1.7203282917172918E-2</v>
      </c>
      <c r="DP425">
        <v>-1.7773440029901891E-2</v>
      </c>
      <c r="DQ425">
        <v>-1.1234271682616186E-2</v>
      </c>
      <c r="DR425">
        <v>1.4563626301078104E-3</v>
      </c>
    </row>
    <row r="426" spans="6:122" x14ac:dyDescent="0.3">
      <c r="F426" s="43">
        <v>42965</v>
      </c>
      <c r="G426">
        <v>2425.5500489999999</v>
      </c>
      <c r="H426">
        <f ca="1">OFFSET(Table11[[#This Row],[Close]],-1,0)</f>
        <v>2430.01001</v>
      </c>
      <c r="I426" s="159">
        <f ca="1">(Table11[[#This Row],[Close]]-Table11[[#This Row],[Offset Close]])/Table11[[#This Row],[Offset Close]]</f>
        <v>-1.8353673366143957E-3</v>
      </c>
      <c r="J426">
        <f ca="1">Table11[[#This Row],[SPX Return]]^2</f>
        <v>3.3685732603110206E-6</v>
      </c>
      <c r="K426" s="158">
        <f ca="1">Table11[[#This Row],[SPX Return]]-AVERAGE(Table11[SPX Return])</f>
        <v>-2.3879665774468803E-3</v>
      </c>
      <c r="L426">
        <f ca="1">Table11[[#This Row],[SPX Return]]/SQRT(Table11[[#This Row],[Variance]])</f>
        <v>-4.4946220910013343E-3</v>
      </c>
      <c r="M426">
        <f ca="1">_xlfn.RANK.EQ(Table11[[#This Row],[Residuals]],Table11[Residuals],1)</f>
        <v>384</v>
      </c>
      <c r="N426">
        <f ca="1">(Table11[[#This Row],[Rank]]-0.5)/COUNT(Table11[Rank])</f>
        <v>0.30509148766905331</v>
      </c>
      <c r="O426">
        <f ca="1">_xlfn.NORM.S.INV(Table11[[#This Row],[Percentile]])</f>
        <v>-0.5098122890410649</v>
      </c>
      <c r="P426">
        <f ca="1">((Table11[[#This Row],[Residuals]]-AVERAGE(L427:L1683))^2)</f>
        <v>3.5770033231842487E-5</v>
      </c>
      <c r="Q426">
        <f ca="1">COUNT(Table11[SPX Return])-Table11[[#This Row],[Lag]]</f>
        <v>848</v>
      </c>
      <c r="R426">
        <f t="shared" si="20"/>
        <v>410</v>
      </c>
      <c r="S426">
        <f t="shared" ca="1" si="18"/>
        <v>5.559347488384165E-2</v>
      </c>
      <c r="T426">
        <f t="shared" ca="1" si="19"/>
        <v>-5.7183300003078537E-2</v>
      </c>
      <c r="U426">
        <f ca="1">R.Omega+R.Alpha*OFFSET(Table11[[#This Row],[Return Squared]],-1,0)+R.Beta*OFFSET(Table11[[#This Row],[Variance]],-1,0)</f>
        <v>0.16674761576207914</v>
      </c>
      <c r="V426">
        <f ca="1">-LN(Table11[[#This Row],[Variance]])-(Table11[[#This Row],[Return Squared]]^2/Table11[[#This Row],[Variance]])</f>
        <v>1.7912738924989606</v>
      </c>
      <c r="X426" s="43">
        <v>10825</v>
      </c>
      <c r="Y426">
        <v>30.68</v>
      </c>
      <c r="Z426">
        <v>30.68</v>
      </c>
      <c r="AA426">
        <v>30.68</v>
      </c>
      <c r="AB426">
        <v>30.68</v>
      </c>
      <c r="AC426">
        <v>30.68</v>
      </c>
      <c r="AD426">
        <v>0</v>
      </c>
      <c r="AE426">
        <f ca="1">(SPX[[#This Row],[Close]]-OFFSET(SPX[[#This Row],[Close]],-1,0))/(OFFSET(SPX[[#This Row],[Close]],-1,0))</f>
        <v>5.9016393442622855E-3</v>
      </c>
      <c r="AG426" s="43">
        <v>42965</v>
      </c>
      <c r="AH426">
        <v>1692.3000489999999</v>
      </c>
      <c r="AI426">
        <f ca="1">OFFSET(Table12[[#This Row],[Close]],-1,0)</f>
        <v>1696.1400149999999</v>
      </c>
      <c r="AJ426">
        <f ca="1">(Table12[[#This Row],[Close]]-Table12[[#This Row],[Offset Close]])/Table12[[#This Row],[Offset Close]]</f>
        <v>-2.2639439940340092E-3</v>
      </c>
      <c r="AK426">
        <f ca="1">Table12[[#This Row],[Return]]^2</f>
        <v>5.125442408122662E-6</v>
      </c>
      <c r="AL426" cm="1">
        <f t="array" aca="1" ref="AL426" ca="1">M.Omega+M.Alpha*OFFSET(Table12[[#This Row],[Return Squared]],-1,0)+M.Beta*OFFSET(Table12[[#This Row],[Variance]],-1,0)</f>
        <v>0.16677308310984612</v>
      </c>
      <c r="AM426">
        <f ca="1">-LN(Table12[[#This Row],[Variance]])-(Table12[[#This Row],[Return Squared]]^2/Table12[[#This Row],[Variance]])</f>
        <v>1.7911211741650004</v>
      </c>
      <c r="AO426" s="43">
        <v>30180</v>
      </c>
      <c r="AP426">
        <v>32.990001999999997</v>
      </c>
      <c r="AQ426">
        <v>32.990001999999997</v>
      </c>
      <c r="AR426">
        <v>32.990001999999997</v>
      </c>
      <c r="AS426">
        <v>32.990001999999997</v>
      </c>
      <c r="AT426">
        <v>32.990001999999997</v>
      </c>
      <c r="AU426">
        <v>0</v>
      </c>
      <c r="AV426">
        <f ca="1">(Table6[[#This Row],[Close]]-OFFSET(Table6[[#This Row],[Close]],-1,0))/(OFFSET(Table6[[#This Row],[Close]],-1,0))</f>
        <v>2.9971995940430735E-2</v>
      </c>
      <c r="AX426" s="43">
        <v>42965</v>
      </c>
      <c r="AY426">
        <v>1357.790039</v>
      </c>
      <c r="AZ426">
        <f ca="1">OFFSET(Table13[[#This Row],[Close]],-1,0)</f>
        <v>1358.9399410000001</v>
      </c>
      <c r="BA426">
        <f ca="1">(Table13[[#This Row],[Close]]-Table13[[#This Row],[Offset Close]])/Table13[[#This Row],[Offset Close]]</f>
        <v>-8.4617573250068371E-4</v>
      </c>
      <c r="BB426">
        <f ca="1">Table13[[#This Row],[Return]]^2</f>
        <v>7.1601337027306861E-7</v>
      </c>
      <c r="BC426">
        <f ca="1">R.Omega+R.Alpha*OFFSET(Table13[[#This Row],[Return Squared]],-1,0)+R.Beta*OFFSET(Table13[[#This Row],[Variance]],-1,0)</f>
        <v>0.16679176634559487</v>
      </c>
      <c r="BD426">
        <f ca="1">-LN(Table13[[#This Row],[Variance]])-(Table13[[#This Row],[Return Squared]]^2/Table13[[#This Row],[Variance]])</f>
        <v>1.7910091527092638</v>
      </c>
      <c r="BF426" s="43">
        <v>32623</v>
      </c>
      <c r="BG426">
        <v>163.279999</v>
      </c>
      <c r="BH426">
        <v>163.470001</v>
      </c>
      <c r="BI426">
        <v>162.94000199999999</v>
      </c>
      <c r="BJ426">
        <v>163.279999</v>
      </c>
      <c r="BK426">
        <v>163.279999</v>
      </c>
      <c r="BL426">
        <v>1654300</v>
      </c>
      <c r="BM426">
        <f ca="1">(Table510[[#This Row],[Close]]-OFFSET(Table510[[#This Row],[Close]],-1,0))/(OFFSET(Table510[[#This Row],[Close]],-1,0))</f>
        <v>-6.1203995519836004E-5</v>
      </c>
      <c r="BO426" s="43">
        <v>42965</v>
      </c>
      <c r="BP426">
        <v>109.949997</v>
      </c>
      <c r="BQ426">
        <f ca="1">OFFSET(Table14[[#This Row],[Close]],-1,0)</f>
        <v>110.019997</v>
      </c>
      <c r="BR426">
        <f ca="1">(Table14[[#This Row],[Close]]-Table14[[#This Row],[Offset Close]])/Table14[[#This Row],[Offset Close]]</f>
        <v>-6.3624797226641792E-4</v>
      </c>
      <c r="BS426">
        <f ca="1">Table14[[#This Row],[Return]]^2</f>
        <v>4.0481148221312854E-7</v>
      </c>
      <c r="BT426">
        <f ca="1">Table14[[#This Row],[Return Squared]]</f>
        <v>4.0481148221312854E-7</v>
      </c>
      <c r="BU426">
        <f ca="1">-LN(Table14[[#This Row],[Variance]])-(Table14[[#This Row],[Return Squared]]^2/Table14[[#This Row],[Variance]])</f>
        <v>14.719843949412947</v>
      </c>
      <c r="BW426" s="43">
        <v>38488</v>
      </c>
      <c r="BX426">
        <v>102.260002</v>
      </c>
      <c r="BY426">
        <v>102.30999799999999</v>
      </c>
      <c r="BZ426">
        <v>102.08000199999999</v>
      </c>
      <c r="CA426">
        <v>102.110001</v>
      </c>
      <c r="CB426">
        <v>61.619132999999998</v>
      </c>
      <c r="CC426">
        <v>82800</v>
      </c>
      <c r="CD426">
        <f ca="1">(AGG[[#This Row],[Close]]-OFFSET(AGG[[#This Row],[Close]],-1,0))/(OFFSET(AGG[[#This Row],[Close]],-1,0))</f>
        <v>-1.466858958207366E-3</v>
      </c>
      <c r="CF426" s="43">
        <v>42965</v>
      </c>
      <c r="CG426">
        <v>66.190002000000007</v>
      </c>
      <c r="CH426">
        <f ca="1">OFFSET(Table15[[#This Row],[Close]],-1,0)</f>
        <v>66.010002</v>
      </c>
      <c r="CI426">
        <f ca="1">(Table15[[#This Row],[Close]]-Table15[[#This Row],[Offset Close]])/Table15[[#This Row],[Offset Close]]</f>
        <v>2.7268594841128291E-3</v>
      </c>
      <c r="CJ426">
        <f ca="1">Table15[[#This Row],[Return]]^2</f>
        <v>7.4357626460960843E-6</v>
      </c>
      <c r="CK426">
        <f ca="1">R.Omega+R.Alpha*OFFSET(Table15[[#This Row],[Return Squared]],-1,0)+R.Beta*OFFSET(Table15[[#This Row],[Variance]],-1,0)</f>
        <v>0.16672123725941743</v>
      </c>
      <c r="CL426">
        <f ca="1">-LN(Table15[[#This Row],[Variance]])-(Table15[[#This Row],[Return Squared]]^2/Table15[[#This Row],[Variance]])</f>
        <v>1.7914320989313106</v>
      </c>
      <c r="CN426" s="43">
        <v>37732</v>
      </c>
      <c r="CO426">
        <v>32.433334000000002</v>
      </c>
      <c r="CP426">
        <v>32.529998999999997</v>
      </c>
      <c r="CQ426">
        <v>32.263331999999998</v>
      </c>
      <c r="CR426">
        <v>32.419998</v>
      </c>
      <c r="CS426">
        <v>20.048220000000001</v>
      </c>
      <c r="CT426">
        <v>1130400</v>
      </c>
      <c r="CU426">
        <f ca="1">(EFA[[#This Row],[Close]]-OFFSET(EFA[[#This Row],[Close]],-1,0))/(OFFSET(EFA[[#This Row],[Close]],-1,0))</f>
        <v>-3.4836578225784396E-3</v>
      </c>
      <c r="CW426" s="43">
        <v>42965</v>
      </c>
      <c r="CX426">
        <v>14.26</v>
      </c>
      <c r="CY426">
        <f ca="1">OFFSET(Table16[[#This Row],[Close]],-1,0)</f>
        <v>15.55</v>
      </c>
      <c r="CZ426">
        <f ca="1">(Table16[[#This Row],[Close]]-Table16[[#This Row],[Offset Close]])/Table16[[#This Row],[Offset Close]]</f>
        <v>-8.2958199356913245E-2</v>
      </c>
      <c r="DA426">
        <f ca="1">Table16[[#This Row],[Return]]^2</f>
        <v>6.8820628405413609E-3</v>
      </c>
      <c r="DB426">
        <f ca="1">R.Omega+R.Alpha*OFFSET(Table15[[#This Row],[Return Squared]],-1,0)+R.Beta*OFFSET(Table15[[#This Row],[Variance]],-1,0)</f>
        <v>0.16672123725941743</v>
      </c>
      <c r="DC426">
        <f ca="1">-LN(Table16[[#This Row],[Variance]])-(Table16[[#This Row],[Return Squared]]^2/Table16[[#This Row],[Variance]])</f>
        <v>1.7911480155449997</v>
      </c>
      <c r="DE426" s="43">
        <v>33465</v>
      </c>
      <c r="DF426">
        <v>15.19</v>
      </c>
      <c r="DG426">
        <v>15.19</v>
      </c>
      <c r="DH426">
        <v>15.19</v>
      </c>
      <c r="DI426">
        <v>15.19</v>
      </c>
      <c r="DJ426">
        <v>15.19</v>
      </c>
      <c r="DK426">
        <v>0</v>
      </c>
      <c r="DL426">
        <f ca="1">(VIX_7[[#This Row],[Close]]-OFFSET(VIX_7[[#This Row],[Close]],-1,0))/(OFFSET(VIX_7[[#This Row],[Close]],-1,0))</f>
        <v>6.626905235255112E-3</v>
      </c>
      <c r="DN426">
        <v>-1.8353673366143957E-3</v>
      </c>
      <c r="DO426">
        <v>-2.2639439940340092E-3</v>
      </c>
      <c r="DP426">
        <v>-8.4617573250068371E-4</v>
      </c>
      <c r="DQ426">
        <v>2.7268594841128291E-3</v>
      </c>
      <c r="DR426">
        <v>-6.3624797226641792E-4</v>
      </c>
    </row>
    <row r="427" spans="6:122" x14ac:dyDescent="0.3">
      <c r="F427" s="43">
        <v>42968</v>
      </c>
      <c r="G427">
        <v>2428.3701169999999</v>
      </c>
      <c r="H427">
        <f ca="1">OFFSET(Table11[[#This Row],[Close]],-1,0)</f>
        <v>2425.5500489999999</v>
      </c>
      <c r="I427" s="159">
        <f ca="1">(Table11[[#This Row],[Close]]-Table11[[#This Row],[Offset Close]])/Table11[[#This Row],[Offset Close]]</f>
        <v>1.1626509216590452E-3</v>
      </c>
      <c r="J427">
        <f ca="1">Table11[[#This Row],[SPX Return]]^2</f>
        <v>1.3517571656346272E-6</v>
      </c>
      <c r="K427" s="158">
        <f ca="1">Table11[[#This Row],[SPX Return]]-AVERAGE(Table11[SPX Return])</f>
        <v>6.100516808265604E-4</v>
      </c>
      <c r="L427">
        <f ca="1">Table11[[#This Row],[SPX Return]]/SQRT(Table11[[#This Row],[Variance]])</f>
        <v>2.8474022032317519E-3</v>
      </c>
      <c r="M427">
        <f ca="1">_xlfn.RANK.EQ(Table11[[#This Row],[Residuals]],Table11[Residuals],1)</f>
        <v>672</v>
      </c>
      <c r="N427">
        <f ca="1">(Table11[[#This Row],[Rank]]-0.5)/COUNT(Table11[Rank])</f>
        <v>0.53420843277645191</v>
      </c>
      <c r="O427">
        <f ca="1">_xlfn.NORM.S.INV(Table11[[#This Row],[Percentile]])</f>
        <v>8.5853175627508244E-2</v>
      </c>
      <c r="P427">
        <f ca="1">((Table11[[#This Row],[Residuals]]-AVERAGE(L428:L1684))^2)</f>
        <v>1.8572998852566987E-6</v>
      </c>
      <c r="Q427">
        <f ca="1">COUNT(Table11[SPX Return])-Table11[[#This Row],[Lag]]</f>
        <v>847</v>
      </c>
      <c r="R427">
        <f t="shared" si="20"/>
        <v>411</v>
      </c>
      <c r="S427">
        <f t="shared" ca="1" si="18"/>
        <v>5.559347488384165E-2</v>
      </c>
      <c r="T427">
        <f t="shared" ca="1" si="19"/>
        <v>-5.7183300003078537E-2</v>
      </c>
      <c r="U427">
        <f ca="1">R.Omega+R.Alpha*OFFSET(Table11[[#This Row],[Return Squared]],-1,0)+R.Beta*OFFSET(Table11[[#This Row],[Variance]],-1,0)</f>
        <v>0.16672512317677027</v>
      </c>
      <c r="V427">
        <f ca="1">-LN(Table11[[#This Row],[Variance]])-(Table11[[#This Row],[Return Squared]]^2/Table11[[#This Row],[Variance]])</f>
        <v>1.7914087916510395</v>
      </c>
      <c r="X427" s="43">
        <v>10826</v>
      </c>
      <c r="Y427">
        <v>30.549999</v>
      </c>
      <c r="Z427">
        <v>30.549999</v>
      </c>
      <c r="AA427">
        <v>30.549999</v>
      </c>
      <c r="AB427">
        <v>30.549999</v>
      </c>
      <c r="AC427">
        <v>30.549999</v>
      </c>
      <c r="AD427">
        <v>0</v>
      </c>
      <c r="AE427">
        <f ca="1">(SPX[[#This Row],[Close]]-OFFSET(SPX[[#This Row],[Close]],-1,0))/(OFFSET(SPX[[#This Row],[Close]],-1,0))</f>
        <v>-4.2373207301173417E-3</v>
      </c>
      <c r="AG427" s="43">
        <v>42968</v>
      </c>
      <c r="AH427">
        <v>1691.670044</v>
      </c>
      <c r="AI427">
        <f ca="1">OFFSET(Table12[[#This Row],[Close]],-1,0)</f>
        <v>1692.3000489999999</v>
      </c>
      <c r="AJ427">
        <f ca="1">(Table12[[#This Row],[Close]]-Table12[[#This Row],[Offset Close]])/Table12[[#This Row],[Offset Close]]</f>
        <v>-3.7227736320888263E-4</v>
      </c>
      <c r="AK427">
        <f ca="1">Table12[[#This Row],[Return]]^2</f>
        <v>1.3859043515775831E-7</v>
      </c>
      <c r="AL427" cm="1">
        <f t="array" aca="1" ref="AL427" ca="1">M.Omega+M.Alpha*OFFSET(Table12[[#This Row],[Return Squared]],-1,0)+M.Beta*OFFSET(Table12[[#This Row],[Variance]],-1,0)</f>
        <v>0.16674338953749412</v>
      </c>
      <c r="AM427">
        <f ca="1">-LN(Table12[[#This Row],[Variance]])-(Table12[[#This Row],[Return Squared]]^2/Table12[[#This Row],[Variance]])</f>
        <v>1.7912992379256498</v>
      </c>
      <c r="AO427" s="43">
        <v>30181</v>
      </c>
      <c r="AP427">
        <v>33.310001</v>
      </c>
      <c r="AQ427">
        <v>33.310001</v>
      </c>
      <c r="AR427">
        <v>33.310001</v>
      </c>
      <c r="AS427">
        <v>33.310001</v>
      </c>
      <c r="AT427">
        <v>33.310001</v>
      </c>
      <c r="AU427">
        <v>0</v>
      </c>
      <c r="AV427">
        <f ca="1">(Table6[[#This Row],[Close]]-OFFSET(Table6[[#This Row],[Close]],-1,0))/(OFFSET(Table6[[#This Row],[Close]],-1,0))</f>
        <v>9.6998781630871934E-3</v>
      </c>
      <c r="AX427" s="43">
        <v>42968</v>
      </c>
      <c r="AY427">
        <v>1356.900024</v>
      </c>
      <c r="AZ427">
        <f ca="1">OFFSET(Table13[[#This Row],[Close]],-1,0)</f>
        <v>1357.790039</v>
      </c>
      <c r="BA427">
        <f ca="1">(Table13[[#This Row],[Close]]-Table13[[#This Row],[Offset Close]])/Table13[[#This Row],[Offset Close]]</f>
        <v>-6.5548794322827441E-4</v>
      </c>
      <c r="BB427">
        <f ca="1">Table13[[#This Row],[Return]]^2</f>
        <v>4.2966444371763349E-7</v>
      </c>
      <c r="BC427">
        <f ca="1">R.Omega+R.Alpha*OFFSET(Table13[[#This Row],[Return Squared]],-1,0)+R.Beta*OFFSET(Table13[[#This Row],[Variance]],-1,0)</f>
        <v>0.16675536544525876</v>
      </c>
      <c r="BD427">
        <f ca="1">-LN(Table13[[#This Row],[Variance]])-(Table13[[#This Row],[Return Squared]]^2/Table13[[#This Row],[Variance]])</f>
        <v>1.791227418119691</v>
      </c>
      <c r="BF427" s="43">
        <v>32624</v>
      </c>
      <c r="BG427">
        <v>163.28999300000001</v>
      </c>
      <c r="BH427">
        <v>163.60000600000001</v>
      </c>
      <c r="BI427">
        <v>163.16999799999999</v>
      </c>
      <c r="BJ427">
        <v>163.60000600000001</v>
      </c>
      <c r="BK427">
        <v>163.60000600000001</v>
      </c>
      <c r="BL427">
        <v>1460900</v>
      </c>
      <c r="BM427">
        <f ca="1">(Table510[[#This Row],[Close]]-OFFSET(Table510[[#This Row],[Close]],-1,0))/(OFFSET(Table510[[#This Row],[Close]],-1,0))</f>
        <v>1.9598664990192944E-3</v>
      </c>
      <c r="BO427" s="43">
        <v>42968</v>
      </c>
      <c r="BP427">
        <v>110.029999</v>
      </c>
      <c r="BQ427">
        <f ca="1">OFFSET(Table14[[#This Row],[Close]],-1,0)</f>
        <v>109.949997</v>
      </c>
      <c r="BR427">
        <f ca="1">(Table14[[#This Row],[Close]]-Table14[[#This Row],[Offset Close]])/Table14[[#This Row],[Offset Close]]</f>
        <v>7.2762166605613876E-4</v>
      </c>
      <c r="BS427">
        <f ca="1">Table14[[#This Row],[Return]]^2</f>
        <v>5.2943328891431109E-7</v>
      </c>
      <c r="BT427">
        <f ca="1">Table14[[#This Row],[Return Squared]]</f>
        <v>5.2943328891431109E-7</v>
      </c>
      <c r="BU427">
        <f ca="1">-LN(Table14[[#This Row],[Variance]])-(Table14[[#This Row],[Return Squared]]^2/Table14[[#This Row],[Variance]])</f>
        <v>14.451458139239307</v>
      </c>
      <c r="BW427" s="43">
        <v>38489</v>
      </c>
      <c r="BX427">
        <v>102.260002</v>
      </c>
      <c r="BY427">
        <v>102.339996</v>
      </c>
      <c r="BZ427">
        <v>102.120003</v>
      </c>
      <c r="CA427">
        <v>102.230003</v>
      </c>
      <c r="CB427">
        <v>61.691592999999997</v>
      </c>
      <c r="CC427">
        <v>99400</v>
      </c>
      <c r="CD427">
        <f ca="1">(AGG[[#This Row],[Close]]-OFFSET(AGG[[#This Row],[Close]],-1,0))/(OFFSET(AGG[[#This Row],[Close]],-1,0))</f>
        <v>1.1752227874329323E-3</v>
      </c>
      <c r="CF427" s="43">
        <v>42968</v>
      </c>
      <c r="CG427">
        <v>66.169998000000007</v>
      </c>
      <c r="CH427">
        <f ca="1">OFFSET(Table15[[#This Row],[Close]],-1,0)</f>
        <v>66.190002000000007</v>
      </c>
      <c r="CI427">
        <f ca="1">(Table15[[#This Row],[Close]]-Table15[[#This Row],[Offset Close]])/Table15[[#This Row],[Offset Close]]</f>
        <v>-3.02220870154984E-4</v>
      </c>
      <c r="CJ427">
        <f ca="1">Table15[[#This Row],[Return]]^2</f>
        <v>9.1337454357235694E-8</v>
      </c>
      <c r="CK427">
        <f ca="1">R.Omega+R.Alpha*OFFSET(Table15[[#This Row],[Return Squared]],-1,0)+R.Beta*OFFSET(Table15[[#This Row],[Variance]],-1,0)</f>
        <v>0.16670767502225353</v>
      </c>
      <c r="CL427">
        <f ca="1">-LN(Table15[[#This Row],[Variance]])-(Table15[[#This Row],[Return Squared]]^2/Table15[[#This Row],[Variance]])</f>
        <v>1.7915134493598535</v>
      </c>
      <c r="CN427" s="43">
        <v>37733</v>
      </c>
      <c r="CO427">
        <v>32.203335000000003</v>
      </c>
      <c r="CP427">
        <v>32.956665000000001</v>
      </c>
      <c r="CQ427">
        <v>32.203335000000003</v>
      </c>
      <c r="CR427">
        <v>32.889999000000003</v>
      </c>
      <c r="CS427">
        <v>20.338868999999999</v>
      </c>
      <c r="CT427">
        <v>2584200</v>
      </c>
      <c r="CU427">
        <f ca="1">(EFA[[#This Row],[Close]]-OFFSET(EFA[[#This Row],[Close]],-1,0))/(OFFSET(EFA[[#This Row],[Close]],-1,0))</f>
        <v>1.4497255675339753E-2</v>
      </c>
      <c r="CW427" s="43">
        <v>42968</v>
      </c>
      <c r="CX427">
        <v>13.19</v>
      </c>
      <c r="CY427">
        <f ca="1">OFFSET(Table16[[#This Row],[Close]],-1,0)</f>
        <v>14.26</v>
      </c>
      <c r="CZ427">
        <f ca="1">(Table16[[#This Row],[Close]]-Table16[[#This Row],[Offset Close]])/Table16[[#This Row],[Offset Close]]</f>
        <v>-7.5035063113604514E-2</v>
      </c>
      <c r="DA427">
        <f ca="1">Table16[[#This Row],[Return]]^2</f>
        <v>5.6302606964626131E-3</v>
      </c>
      <c r="DB427">
        <f ca="1">R.Omega+R.Alpha*OFFSET(Table15[[#This Row],[Return Squared]],-1,0)+R.Beta*OFFSET(Table15[[#This Row],[Variance]],-1,0)</f>
        <v>0.16670767502225353</v>
      </c>
      <c r="DC427">
        <f ca="1">-LN(Table16[[#This Row],[Variance]])-(Table16[[#This Row],[Return Squared]]^2/Table16[[#This Row],[Variance]])</f>
        <v>1.7913232971338233</v>
      </c>
      <c r="DE427" s="43">
        <v>33466</v>
      </c>
      <c r="DF427">
        <v>16.010000000000002</v>
      </c>
      <c r="DG427">
        <v>16.010000000000002</v>
      </c>
      <c r="DH427">
        <v>16.010000000000002</v>
      </c>
      <c r="DI427">
        <v>16.010000000000002</v>
      </c>
      <c r="DJ427">
        <v>16.010000000000002</v>
      </c>
      <c r="DK427">
        <v>0</v>
      </c>
      <c r="DL427">
        <f ca="1">(VIX_7[[#This Row],[Close]]-OFFSET(VIX_7[[#This Row],[Close]],-1,0))/(OFFSET(VIX_7[[#This Row],[Close]],-1,0))</f>
        <v>5.3982883475971168E-2</v>
      </c>
      <c r="DN427">
        <v>1.1626509216590452E-3</v>
      </c>
      <c r="DO427">
        <v>-3.7227736320888263E-4</v>
      </c>
      <c r="DP427">
        <v>-6.5548794322827441E-4</v>
      </c>
      <c r="DQ427">
        <v>-3.02220870154984E-4</v>
      </c>
      <c r="DR427">
        <v>7.2762166605613876E-4</v>
      </c>
    </row>
    <row r="428" spans="6:122" x14ac:dyDescent="0.3">
      <c r="F428" s="43">
        <v>42969</v>
      </c>
      <c r="G428">
        <v>2452.51001</v>
      </c>
      <c r="H428">
        <f ca="1">OFFSET(Table11[[#This Row],[Close]],-1,0)</f>
        <v>2428.3701169999999</v>
      </c>
      <c r="I428" s="159">
        <f ca="1">(Table11[[#This Row],[Close]]-Table11[[#This Row],[Offset Close]])/Table11[[#This Row],[Offset Close]]</f>
        <v>9.9407799622498929E-3</v>
      </c>
      <c r="J428">
        <f ca="1">Table11[[#This Row],[SPX Return]]^2</f>
        <v>9.8819106257868976E-5</v>
      </c>
      <c r="K428" s="158">
        <f ca="1">Table11[[#This Row],[SPX Return]]-AVERAGE(Table11[SPX Return])</f>
        <v>9.3881807214174079E-3</v>
      </c>
      <c r="L428">
        <f ca="1">Table11[[#This Row],[SPX Return]]/SQRT(Table11[[#This Row],[Variance]])</f>
        <v>2.4346755901116325E-2</v>
      </c>
      <c r="M428">
        <f ca="1">_xlfn.RANK.EQ(Table11[[#This Row],[Residuals]],Table11[Residuals],1)</f>
        <v>1109</v>
      </c>
      <c r="N428">
        <f ca="1">(Table11[[#This Row],[Rank]]-0.5)/COUNT(Table11[Rank])</f>
        <v>0.88186157517899766</v>
      </c>
      <c r="O428">
        <f ca="1">_xlfn.NORM.S.INV(Table11[[#This Row],[Percentile]])</f>
        <v>1.1843441729341759</v>
      </c>
      <c r="P428">
        <f ca="1">((Table11[[#This Row],[Residuals]]-AVERAGE(L429:L1685))^2)</f>
        <v>5.2391719031838686E-4</v>
      </c>
      <c r="Q428">
        <f ca="1">COUNT(Table11[SPX Return])-Table11[[#This Row],[Lag]]</f>
        <v>846</v>
      </c>
      <c r="R428">
        <f t="shared" si="20"/>
        <v>412</v>
      </c>
      <c r="S428">
        <f t="shared" ca="1" si="18"/>
        <v>5.559347488384165E-2</v>
      </c>
      <c r="T428">
        <f t="shared" ca="1" si="19"/>
        <v>-5.7183300003078537E-2</v>
      </c>
      <c r="U428">
        <f ca="1">R.Omega+R.Alpha*OFFSET(Table11[[#This Row],[Return Squared]],-1,0)+R.Beta*OFFSET(Table11[[#This Row],[Variance]],-1,0)</f>
        <v>0.1667088741630304</v>
      </c>
      <c r="V428">
        <f ca="1">-LN(Table11[[#This Row],[Variance]])-(Table11[[#This Row],[Return Squared]]^2/Table11[[#This Row],[Variance]])</f>
        <v>1.791506197734509</v>
      </c>
      <c r="X428" s="43">
        <v>10827</v>
      </c>
      <c r="Y428">
        <v>30.790001</v>
      </c>
      <c r="Z428">
        <v>30.790001</v>
      </c>
      <c r="AA428">
        <v>30.790001</v>
      </c>
      <c r="AB428">
        <v>30.790001</v>
      </c>
      <c r="AC428">
        <v>30.790001</v>
      </c>
      <c r="AD428">
        <v>0</v>
      </c>
      <c r="AE428">
        <f ca="1">(SPX[[#This Row],[Close]]-OFFSET(SPX[[#This Row],[Close]],-1,0))/(OFFSET(SPX[[#This Row],[Close]],-1,0))</f>
        <v>7.8560395370225865E-3</v>
      </c>
      <c r="AG428" s="43">
        <v>42969</v>
      </c>
      <c r="AH428">
        <v>1707.040039</v>
      </c>
      <c r="AI428">
        <f ca="1">OFFSET(Table12[[#This Row],[Close]],-1,0)</f>
        <v>1691.670044</v>
      </c>
      <c r="AJ428">
        <f ca="1">(Table12[[#This Row],[Close]]-Table12[[#This Row],[Offset Close]])/Table12[[#This Row],[Offset Close]]</f>
        <v>9.0856931908880091E-3</v>
      </c>
      <c r="AK428">
        <f ca="1">Table12[[#This Row],[Return]]^2</f>
        <v>8.2549820758948732E-5</v>
      </c>
      <c r="AL428" cm="1">
        <f t="array" aca="1" ref="AL428" ca="1">M.Omega+M.Alpha*OFFSET(Table12[[#This Row],[Return Squared]],-1,0)+M.Beta*OFFSET(Table12[[#This Row],[Variance]],-1,0)</f>
        <v>0.16672135732385446</v>
      </c>
      <c r="AM428">
        <f ca="1">-LN(Table12[[#This Row],[Variance]])-(Table12[[#This Row],[Return Squared]]^2/Table12[[#This Row],[Variance]])</f>
        <v>1.7914313382389517</v>
      </c>
      <c r="AO428" s="43">
        <v>30182</v>
      </c>
      <c r="AP428">
        <v>33.159999999999997</v>
      </c>
      <c r="AQ428">
        <v>33.159999999999997</v>
      </c>
      <c r="AR428">
        <v>33.159999999999997</v>
      </c>
      <c r="AS428">
        <v>33.159999999999997</v>
      </c>
      <c r="AT428">
        <v>33.159999999999997</v>
      </c>
      <c r="AU428">
        <v>0</v>
      </c>
      <c r="AV428">
        <f ca="1">(Table6[[#This Row],[Close]]-OFFSET(Table6[[#This Row],[Close]],-1,0))/(OFFSET(Table6[[#This Row],[Close]],-1,0))</f>
        <v>-4.5031820923692907E-3</v>
      </c>
      <c r="AX428" s="43">
        <v>42969</v>
      </c>
      <c r="AY428">
        <v>1371.540039</v>
      </c>
      <c r="AZ428">
        <f ca="1">OFFSET(Table13[[#This Row],[Close]],-1,0)</f>
        <v>1356.900024</v>
      </c>
      <c r="BA428">
        <f ca="1">(Table13[[#This Row],[Close]]-Table13[[#This Row],[Offset Close]])/Table13[[#This Row],[Offset Close]]</f>
        <v>1.0789310001515593E-2</v>
      </c>
      <c r="BB428">
        <f ca="1">Table13[[#This Row],[Return]]^2</f>
        <v>1.164092103088044E-4</v>
      </c>
      <c r="BC428">
        <f ca="1">R.Omega+R.Alpha*OFFSET(Table13[[#This Row],[Return Squared]],-1,0)+R.Beta*OFFSET(Table13[[#This Row],[Variance]],-1,0)</f>
        <v>0.16672981322779185</v>
      </c>
      <c r="BD428">
        <f ca="1">-LN(Table13[[#This Row],[Variance]])-(Table13[[#This Row],[Return Squared]]^2/Table13[[#This Row],[Variance]])</f>
        <v>1.7913805803421352</v>
      </c>
      <c r="BF428" s="43">
        <v>32625</v>
      </c>
      <c r="BG428">
        <v>163.61000100000001</v>
      </c>
      <c r="BH428">
        <v>164.279999</v>
      </c>
      <c r="BI428">
        <v>163.61000100000001</v>
      </c>
      <c r="BJ428">
        <v>164.279999</v>
      </c>
      <c r="BK428">
        <v>164.279999</v>
      </c>
      <c r="BL428">
        <v>1911700</v>
      </c>
      <c r="BM428">
        <f ca="1">(Table510[[#This Row],[Close]]-OFFSET(Table510[[#This Row],[Close]],-1,0))/(OFFSET(Table510[[#This Row],[Close]],-1,0))</f>
        <v>4.156436277881286E-3</v>
      </c>
      <c r="BO428" s="43">
        <v>42969</v>
      </c>
      <c r="BP428">
        <v>109.93</v>
      </c>
      <c r="BQ428">
        <f ca="1">OFFSET(Table14[[#This Row],[Close]],-1,0)</f>
        <v>110.029999</v>
      </c>
      <c r="BR428">
        <f ca="1">(Table14[[#This Row],[Close]]-Table14[[#This Row],[Offset Close]])/Table14[[#This Row],[Offset Close]]</f>
        <v>-9.088339626359247E-4</v>
      </c>
      <c r="BS428">
        <f ca="1">Table14[[#This Row],[Return]]^2</f>
        <v>8.2597917164051737E-7</v>
      </c>
      <c r="BT428">
        <f ca="1">Table14[[#This Row],[Return Squared]]</f>
        <v>8.2597917164051737E-7</v>
      </c>
      <c r="BU428">
        <f ca="1">-LN(Table14[[#This Row],[Variance]])-(Table14[[#This Row],[Return Squared]]^2/Table14[[#This Row],[Variance]])</f>
        <v>14.006695453695766</v>
      </c>
      <c r="BW428" s="43">
        <v>38490</v>
      </c>
      <c r="BX428">
        <v>102.400002</v>
      </c>
      <c r="BY428">
        <v>102.550003</v>
      </c>
      <c r="BZ428">
        <v>102.239998</v>
      </c>
      <c r="CA428">
        <v>102.5</v>
      </c>
      <c r="CB428">
        <v>61.854488000000003</v>
      </c>
      <c r="CC428">
        <v>330800</v>
      </c>
      <c r="CD428">
        <f ca="1">(AGG[[#This Row],[Close]]-OFFSET(AGG[[#This Row],[Close]],-1,0))/(OFFSET(AGG[[#This Row],[Close]],-1,0))</f>
        <v>2.6410739712098377E-3</v>
      </c>
      <c r="CF428" s="43">
        <v>42969</v>
      </c>
      <c r="CG428">
        <v>66.489998</v>
      </c>
      <c r="CH428">
        <f ca="1">OFFSET(Table15[[#This Row],[Close]],-1,0)</f>
        <v>66.169998000000007</v>
      </c>
      <c r="CI428">
        <f ca="1">(Table15[[#This Row],[Close]]-Table15[[#This Row],[Offset Close]])/Table15[[#This Row],[Offset Close]]</f>
        <v>4.8360285578366372E-3</v>
      </c>
      <c r="CJ428">
        <f ca="1">Table15[[#This Row],[Return]]^2</f>
        <v>2.3387172212211503E-5</v>
      </c>
      <c r="CK428">
        <f ca="1">R.Omega+R.Alpha*OFFSET(Table15[[#This Row],[Return Squared]],-1,0)+R.Beta*OFFSET(Table15[[#This Row],[Variance]],-1,0)</f>
        <v>0.16669634534994085</v>
      </c>
      <c r="CL428">
        <f ca="1">-LN(Table15[[#This Row],[Variance]])-(Table15[[#This Row],[Return Squared]]^2/Table15[[#This Row],[Variance]])</f>
        <v>1.7915814097001896</v>
      </c>
      <c r="CN428" s="43">
        <v>37734</v>
      </c>
      <c r="CO428">
        <v>32.966667000000001</v>
      </c>
      <c r="CP428">
        <v>33.286667000000001</v>
      </c>
      <c r="CQ428">
        <v>32.889999000000003</v>
      </c>
      <c r="CR428">
        <v>33.18</v>
      </c>
      <c r="CS428">
        <v>20.5182</v>
      </c>
      <c r="CT428">
        <v>5359200</v>
      </c>
      <c r="CU428">
        <f ca="1">(EFA[[#This Row],[Close]]-OFFSET(EFA[[#This Row],[Close]],-1,0))/(OFFSET(EFA[[#This Row],[Close]],-1,0))</f>
        <v>8.8173003592975658E-3</v>
      </c>
      <c r="CW428" s="43">
        <v>42969</v>
      </c>
      <c r="CX428">
        <v>11.35</v>
      </c>
      <c r="CY428">
        <f ca="1">OFFSET(Table16[[#This Row],[Close]],-1,0)</f>
        <v>13.19</v>
      </c>
      <c r="CZ428">
        <f ca="1">(Table16[[#This Row],[Close]]-Table16[[#This Row],[Offset Close]])/Table16[[#This Row],[Offset Close]]</f>
        <v>-0.13949962092494314</v>
      </c>
      <c r="DA428">
        <f ca="1">Table16[[#This Row],[Return]]^2</f>
        <v>1.9460144238202835E-2</v>
      </c>
      <c r="DB428">
        <f ca="1">R.Omega+R.Alpha*OFFSET(Table15[[#This Row],[Return Squared]],-1,0)+R.Beta*OFFSET(Table15[[#This Row],[Variance]],-1,0)</f>
        <v>0.16669634534994085</v>
      </c>
      <c r="DC428">
        <f ca="1">-LN(Table16[[#This Row],[Variance]])-(Table16[[#This Row],[Return Squared]]^2/Table16[[#This Row],[Variance]])</f>
        <v>1.789309634239145</v>
      </c>
      <c r="DE428" s="43">
        <v>33469</v>
      </c>
      <c r="DF428">
        <v>21.190000999999999</v>
      </c>
      <c r="DG428">
        <v>21.190000999999999</v>
      </c>
      <c r="DH428">
        <v>21.190000999999999</v>
      </c>
      <c r="DI428">
        <v>21.190000999999999</v>
      </c>
      <c r="DJ428">
        <v>21.190000999999999</v>
      </c>
      <c r="DK428">
        <v>0</v>
      </c>
      <c r="DL428">
        <f ca="1">(VIX_7[[#This Row],[Close]]-OFFSET(VIX_7[[#This Row],[Close]],-1,0))/(OFFSET(VIX_7[[#This Row],[Close]],-1,0))</f>
        <v>0.32354784509681428</v>
      </c>
      <c r="DN428">
        <v>9.9407799622498929E-3</v>
      </c>
      <c r="DO428">
        <v>9.0856931908880091E-3</v>
      </c>
      <c r="DP428">
        <v>1.0789310001515593E-2</v>
      </c>
      <c r="DQ428">
        <v>4.8360285578366372E-3</v>
      </c>
      <c r="DR428">
        <v>-9.088339626359247E-4</v>
      </c>
    </row>
    <row r="429" spans="6:122" x14ac:dyDescent="0.3">
      <c r="F429" s="43">
        <v>42970</v>
      </c>
      <c r="G429">
        <v>2444.040039</v>
      </c>
      <c r="H429">
        <f ca="1">OFFSET(Table11[[#This Row],[Close]],-1,0)</f>
        <v>2452.51001</v>
      </c>
      <c r="I429" s="159">
        <f ca="1">(Table11[[#This Row],[Close]]-Table11[[#This Row],[Offset Close]])/Table11[[#This Row],[Offset Close]]</f>
        <v>-3.4535928356924368E-3</v>
      </c>
      <c r="J429">
        <f ca="1">Table11[[#This Row],[SPX Return]]^2</f>
        <v>1.1927303474746127E-5</v>
      </c>
      <c r="K429" s="158">
        <f ca="1">Table11[[#This Row],[SPX Return]]-AVERAGE(Table11[SPX Return])</f>
        <v>-4.0061920765249214E-3</v>
      </c>
      <c r="L429">
        <f ca="1">Table11[[#This Row],[SPX Return]]/SQRT(Table11[[#This Row],[Variance]])</f>
        <v>-8.4581396741947867E-3</v>
      </c>
      <c r="M429">
        <f ca="1">_xlfn.RANK.EQ(Table11[[#This Row],[Residuals]],Table11[Residuals],1)</f>
        <v>281</v>
      </c>
      <c r="N429">
        <f ca="1">(Table11[[#This Row],[Rank]]-0.5)/COUNT(Table11[Rank])</f>
        <v>0.22315035799522673</v>
      </c>
      <c r="O429">
        <f ca="1">_xlfn.NORM.S.INV(Table11[[#This Row],[Percentile]])</f>
        <v>-0.76159674858326643</v>
      </c>
      <c r="P429">
        <f ca="1">((Table11[[#This Row],[Residuals]]-AVERAGE(L430:L1686))^2)</f>
        <v>9.8553400833768009E-5</v>
      </c>
      <c r="Q429">
        <f ca="1">COUNT(Table11[SPX Return])-Table11[[#This Row],[Lag]]</f>
        <v>845</v>
      </c>
      <c r="R429">
        <f t="shared" si="20"/>
        <v>413</v>
      </c>
      <c r="S429">
        <f t="shared" ca="1" si="18"/>
        <v>5.559347488384165E-2</v>
      </c>
      <c r="T429">
        <f t="shared" ca="1" si="19"/>
        <v>-5.7183300003078537E-2</v>
      </c>
      <c r="U429">
        <f ca="1">R.Omega+R.Alpha*OFFSET(Table11[[#This Row],[Return Squared]],-1,0)+R.Beta*OFFSET(Table11[[#This Row],[Variance]],-1,0)</f>
        <v>0.16672186669068553</v>
      </c>
      <c r="V429">
        <f ca="1">-LN(Table11[[#This Row],[Variance]])-(Table11[[#This Row],[Return Squared]]^2/Table11[[#This Row],[Variance]])</f>
        <v>1.7914283230653216</v>
      </c>
      <c r="X429" s="43">
        <v>10828</v>
      </c>
      <c r="Y429">
        <v>31.09</v>
      </c>
      <c r="Z429">
        <v>31.09</v>
      </c>
      <c r="AA429">
        <v>31.09</v>
      </c>
      <c r="AB429">
        <v>31.09</v>
      </c>
      <c r="AC429">
        <v>31.09</v>
      </c>
      <c r="AD429">
        <v>0</v>
      </c>
      <c r="AE429">
        <f ca="1">(SPX[[#This Row],[Close]]-OFFSET(SPX[[#This Row],[Close]],-1,0))/(OFFSET(SPX[[#This Row],[Close]],-1,0))</f>
        <v>9.7433903948232967E-3</v>
      </c>
      <c r="AG429" s="43">
        <v>42970</v>
      </c>
      <c r="AH429">
        <v>1703.079956</v>
      </c>
      <c r="AI429">
        <f ca="1">OFFSET(Table12[[#This Row],[Close]],-1,0)</f>
        <v>1707.040039</v>
      </c>
      <c r="AJ429">
        <f ca="1">(Table12[[#This Row],[Close]]-Table12[[#This Row],[Offset Close]])/Table12[[#This Row],[Offset Close]]</f>
        <v>-2.3198536118225993E-3</v>
      </c>
      <c r="AK429">
        <f ca="1">Table12[[#This Row],[Return]]^2</f>
        <v>5.381720780286359E-6</v>
      </c>
      <c r="AL429" cm="1">
        <f t="array" aca="1" ref="AL429" ca="1">M.Omega+M.Alpha*OFFSET(Table12[[#This Row],[Return Squared]],-1,0)+M.Beta*OFFSET(Table12[[#This Row],[Variance]],-1,0)</f>
        <v>0.16672653758188766</v>
      </c>
      <c r="AM429">
        <f ca="1">-LN(Table12[[#This Row],[Variance]])-(Table12[[#This Row],[Return Squared]]^2/Table12[[#This Row],[Variance]])</f>
        <v>1.791400308069043</v>
      </c>
      <c r="AO429" s="43">
        <v>30183</v>
      </c>
      <c r="AP429">
        <v>33.990001999999997</v>
      </c>
      <c r="AQ429">
        <v>33.990001999999997</v>
      </c>
      <c r="AR429">
        <v>33.990001999999997</v>
      </c>
      <c r="AS429">
        <v>33.990001999999997</v>
      </c>
      <c r="AT429">
        <v>33.990001999999997</v>
      </c>
      <c r="AU429">
        <v>0</v>
      </c>
      <c r="AV429">
        <f ca="1">(Table6[[#This Row],[Close]]-OFFSET(Table6[[#This Row],[Close]],-1,0))/(OFFSET(Table6[[#This Row],[Close]],-1,0))</f>
        <v>2.5030217129071185E-2</v>
      </c>
      <c r="AX429" s="43">
        <v>42970</v>
      </c>
      <c r="AY429">
        <v>1369.73999</v>
      </c>
      <c r="AZ429">
        <f ca="1">OFFSET(Table13[[#This Row],[Close]],-1,0)</f>
        <v>1371.540039</v>
      </c>
      <c r="BA429">
        <f ca="1">(Table13[[#This Row],[Close]]-Table13[[#This Row],[Offset Close]])/Table13[[#This Row],[Offset Close]]</f>
        <v>-1.312429056983545E-3</v>
      </c>
      <c r="BB429">
        <f ca="1">Table13[[#This Row],[Return]]^2</f>
        <v>1.7224700296147173E-6</v>
      </c>
      <c r="BC429">
        <f ca="1">R.Omega+R.Alpha*OFFSET(Table13[[#This Row],[Return Squared]],-1,0)+R.Beta*OFFSET(Table13[[#This Row],[Variance]],-1,0)</f>
        <v>0.1667409215620313</v>
      </c>
      <c r="BD429">
        <f ca="1">-LN(Table13[[#This Row],[Variance]])-(Table13[[#This Row],[Return Squared]]^2/Table13[[#This Row],[Variance]])</f>
        <v>1.7913140390568156</v>
      </c>
      <c r="BF429" s="43">
        <v>32626</v>
      </c>
      <c r="BG429">
        <v>164.270004</v>
      </c>
      <c r="BH429">
        <v>164.69000199999999</v>
      </c>
      <c r="BI429">
        <v>164.070007</v>
      </c>
      <c r="BJ429">
        <v>164.679993</v>
      </c>
      <c r="BK429">
        <v>164.679993</v>
      </c>
      <c r="BL429">
        <v>1583900</v>
      </c>
      <c r="BM429">
        <f ca="1">(Table510[[#This Row],[Close]]-OFFSET(Table510[[#This Row],[Close]],-1,0))/(OFFSET(Table510[[#This Row],[Close]],-1,0))</f>
        <v>2.4348307915438472E-3</v>
      </c>
      <c r="BO429" s="43">
        <v>42970</v>
      </c>
      <c r="BP429">
        <v>110.18</v>
      </c>
      <c r="BQ429">
        <f ca="1">OFFSET(Table14[[#This Row],[Close]],-1,0)</f>
        <v>109.93</v>
      </c>
      <c r="BR429">
        <f ca="1">(Table14[[#This Row],[Close]]-Table14[[#This Row],[Offset Close]])/Table14[[#This Row],[Offset Close]]</f>
        <v>2.2741744746656964E-3</v>
      </c>
      <c r="BS429">
        <f ca="1">Table14[[#This Row],[Return]]^2</f>
        <v>5.1718695412209959E-6</v>
      </c>
      <c r="BT429">
        <f ca="1">Table14[[#This Row],[Return Squared]]</f>
        <v>5.1718695412209959E-6</v>
      </c>
      <c r="BU429">
        <f ca="1">-LN(Table14[[#This Row],[Variance]])-(Table14[[#This Row],[Return Squared]]^2/Table14[[#This Row],[Variance]])</f>
        <v>12.172271149551785</v>
      </c>
      <c r="BW429" s="43">
        <v>38491</v>
      </c>
      <c r="BX429">
        <v>102.32</v>
      </c>
      <c r="BY429">
        <v>102.370003</v>
      </c>
      <c r="BZ429">
        <v>102.040001</v>
      </c>
      <c r="CA429">
        <v>102.25</v>
      </c>
      <c r="CB429">
        <v>61.703606000000001</v>
      </c>
      <c r="CC429">
        <v>64200</v>
      </c>
      <c r="CD429">
        <f ca="1">(AGG[[#This Row],[Close]]-OFFSET(AGG[[#This Row],[Close]],-1,0))/(OFFSET(AGG[[#This Row],[Close]],-1,0))</f>
        <v>-2.4390243902439024E-3</v>
      </c>
      <c r="CF429" s="43">
        <v>42970</v>
      </c>
      <c r="CG429">
        <v>66.5</v>
      </c>
      <c r="CH429">
        <f ca="1">OFFSET(Table15[[#This Row],[Close]],-1,0)</f>
        <v>66.489998</v>
      </c>
      <c r="CI429">
        <f ca="1">(Table15[[#This Row],[Close]]-Table15[[#This Row],[Offset Close]])/Table15[[#This Row],[Offset Close]]</f>
        <v>1.5042864040994657E-4</v>
      </c>
      <c r="CJ429">
        <f ca="1">Table15[[#This Row],[Return]]^2</f>
        <v>2.262877585558501E-8</v>
      </c>
      <c r="CK429">
        <f ca="1">R.Omega+R.Alpha*OFFSET(Table15[[#This Row],[Return Squared]],-1,0)+R.Beta*OFFSET(Table15[[#This Row],[Variance]],-1,0)</f>
        <v>0.16669423853801144</v>
      </c>
      <c r="CL429">
        <f ca="1">-LN(Table15[[#This Row],[Variance]])-(Table15[[#This Row],[Return Squared]]^2/Table15[[#This Row],[Variance]])</f>
        <v>1.79159405168222</v>
      </c>
      <c r="CN429" s="43">
        <v>37735</v>
      </c>
      <c r="CO429">
        <v>33</v>
      </c>
      <c r="CP429">
        <v>33</v>
      </c>
      <c r="CQ429">
        <v>32.723331000000002</v>
      </c>
      <c r="CR429">
        <v>32.919998</v>
      </c>
      <c r="CS429">
        <v>20.357416000000001</v>
      </c>
      <c r="CT429">
        <v>1192200</v>
      </c>
      <c r="CU429">
        <f ca="1">(EFA[[#This Row],[Close]]-OFFSET(EFA[[#This Row],[Close]],-1,0))/(OFFSET(EFA[[#This Row],[Close]],-1,0))</f>
        <v>-7.8361060880048246E-3</v>
      </c>
      <c r="CW429" s="43">
        <v>42970</v>
      </c>
      <c r="CX429">
        <v>12.25</v>
      </c>
      <c r="CY429">
        <f ca="1">OFFSET(Table16[[#This Row],[Close]],-1,0)</f>
        <v>11.35</v>
      </c>
      <c r="CZ429">
        <f ca="1">(Table16[[#This Row],[Close]]-Table16[[#This Row],[Offset Close]])/Table16[[#This Row],[Offset Close]]</f>
        <v>7.929515418502206E-2</v>
      </c>
      <c r="DA429">
        <f ca="1">Table16[[#This Row],[Return]]^2</f>
        <v>6.2877214772264212E-3</v>
      </c>
      <c r="DB429">
        <f ca="1">R.Omega+R.Alpha*OFFSET(Table15[[#This Row],[Return Squared]],-1,0)+R.Beta*OFFSET(Table15[[#This Row],[Variance]],-1,0)</f>
        <v>0.16669423853801144</v>
      </c>
      <c r="DC429">
        <f ca="1">-LN(Table16[[#This Row],[Variance]])-(Table16[[#This Row],[Return Squared]]^2/Table16[[#This Row],[Variance]])</f>
        <v>1.791356878269861</v>
      </c>
      <c r="DE429" s="43">
        <v>33470</v>
      </c>
      <c r="DF429">
        <v>18.860001</v>
      </c>
      <c r="DG429">
        <v>18.860001</v>
      </c>
      <c r="DH429">
        <v>18.860001</v>
      </c>
      <c r="DI429">
        <v>18.860001</v>
      </c>
      <c r="DJ429">
        <v>18.860001</v>
      </c>
      <c r="DK429">
        <v>0</v>
      </c>
      <c r="DL429">
        <f ca="1">(VIX_7[[#This Row],[Close]]-OFFSET(VIX_7[[#This Row],[Close]],-1,0))/(OFFSET(VIX_7[[#This Row],[Close]],-1,0))</f>
        <v>-0.10995752194631792</v>
      </c>
      <c r="DN429">
        <v>-3.4535928356924368E-3</v>
      </c>
      <c r="DO429">
        <v>-2.3198536118225993E-3</v>
      </c>
      <c r="DP429">
        <v>-1.312429056983545E-3</v>
      </c>
      <c r="DQ429">
        <v>1.5042864040994657E-4</v>
      </c>
      <c r="DR429">
        <v>2.2741744746656964E-3</v>
      </c>
    </row>
    <row r="430" spans="6:122" x14ac:dyDescent="0.3">
      <c r="F430" s="43">
        <v>42971</v>
      </c>
      <c r="G430">
        <v>2438.969971</v>
      </c>
      <c r="H430">
        <f ca="1">OFFSET(Table11[[#This Row],[Close]],-1,0)</f>
        <v>2444.040039</v>
      </c>
      <c r="I430" s="159">
        <f ca="1">(Table11[[#This Row],[Close]]-Table11[[#This Row],[Offset Close]])/Table11[[#This Row],[Offset Close]]</f>
        <v>-2.0744619233302145E-3</v>
      </c>
      <c r="J430">
        <f ca="1">Table11[[#This Row],[SPX Return]]^2</f>
        <v>4.3033922713468928E-6</v>
      </c>
      <c r="K430" s="158">
        <f ca="1">Table11[[#This Row],[SPX Return]]-AVERAGE(Table11[SPX Return])</f>
        <v>-2.627061164162699E-3</v>
      </c>
      <c r="L430">
        <f ca="1">Table11[[#This Row],[SPX Return]]/SQRT(Table11[[#This Row],[Variance]])</f>
        <v>-5.0807243570287217E-3</v>
      </c>
      <c r="M430">
        <f ca="1">_xlfn.RANK.EQ(Table11[[#This Row],[Residuals]],Table11[Residuals],1)</f>
        <v>366</v>
      </c>
      <c r="N430">
        <f ca="1">(Table11[[#This Row],[Rank]]-0.5)/COUNT(Table11[Rank])</f>
        <v>0.29077167859984088</v>
      </c>
      <c r="O430">
        <f ca="1">_xlfn.NORM.S.INV(Table11[[#This Row],[Percentile]])</f>
        <v>-0.55113175681441195</v>
      </c>
      <c r="P430">
        <f ca="1">((Table11[[#This Row],[Residuals]]-AVERAGE(L431:L1687))^2)</f>
        <v>4.3004230555453754E-5</v>
      </c>
      <c r="Q430">
        <f ca="1">COUNT(Table11[SPX Return])-Table11[[#This Row],[Lag]]</f>
        <v>844</v>
      </c>
      <c r="R430">
        <f t="shared" si="20"/>
        <v>414</v>
      </c>
      <c r="S430">
        <f t="shared" ca="1" si="18"/>
        <v>5.559347488384165E-2</v>
      </c>
      <c r="T430">
        <f t="shared" ca="1" si="19"/>
        <v>-5.7183300003078537E-2</v>
      </c>
      <c r="U430">
        <f ca="1">R.Omega+R.Alpha*OFFSET(Table11[[#This Row],[Return Squared]],-1,0)+R.Beta*OFFSET(Table11[[#This Row],[Variance]],-1,0)</f>
        <v>0.16670923850934835</v>
      </c>
      <c r="V430">
        <f ca="1">-LN(Table11[[#This Row],[Variance]])-(Table11[[#This Row],[Return Squared]]^2/Table11[[#This Row],[Variance]])</f>
        <v>1.7915040706778362</v>
      </c>
      <c r="X430" s="43">
        <v>10831</v>
      </c>
      <c r="Y430">
        <v>31.07</v>
      </c>
      <c r="Z430">
        <v>31.07</v>
      </c>
      <c r="AA430">
        <v>31.07</v>
      </c>
      <c r="AB430">
        <v>31.07</v>
      </c>
      <c r="AC430">
        <v>31.07</v>
      </c>
      <c r="AD430">
        <v>0</v>
      </c>
      <c r="AE430">
        <f ca="1">(SPX[[#This Row],[Close]]-OFFSET(SPX[[#This Row],[Close]],-1,0))/(OFFSET(SPX[[#This Row],[Close]],-1,0))</f>
        <v>-6.4329366355740029E-4</v>
      </c>
      <c r="AG430" s="43">
        <v>42971</v>
      </c>
      <c r="AH430">
        <v>1701.469971</v>
      </c>
      <c r="AI430">
        <f ca="1">OFFSET(Table12[[#This Row],[Close]],-1,0)</f>
        <v>1703.079956</v>
      </c>
      <c r="AJ430">
        <f ca="1">(Table12[[#This Row],[Close]]-Table12[[#This Row],[Offset Close]])/Table12[[#This Row],[Offset Close]]</f>
        <v>-9.4533729572004403E-4</v>
      </c>
      <c r="AK430">
        <f ca="1">Table12[[#This Row],[Return]]^2</f>
        <v>8.93662602679286E-7</v>
      </c>
      <c r="AL430" cm="1">
        <f t="array" aca="1" ref="AL430" ca="1">M.Omega+M.Alpha*OFFSET(Table12[[#This Row],[Return Squared]],-1,0)+M.Beta*OFFSET(Table12[[#This Row],[Variance]],-1,0)</f>
        <v>0.16671087173751623</v>
      </c>
      <c r="AM430">
        <f ca="1">-LN(Table12[[#This Row],[Variance]])-(Table12[[#This Row],[Return Squared]]^2/Table12[[#This Row],[Variance]])</f>
        <v>1.7914942739655382</v>
      </c>
      <c r="AO430" s="43">
        <v>30186</v>
      </c>
      <c r="AP430">
        <v>34.57</v>
      </c>
      <c r="AQ430">
        <v>34.57</v>
      </c>
      <c r="AR430">
        <v>34.57</v>
      </c>
      <c r="AS430">
        <v>34.57</v>
      </c>
      <c r="AT430">
        <v>34.57</v>
      </c>
      <c r="AU430">
        <v>0</v>
      </c>
      <c r="AV430">
        <f ca="1">(Table6[[#This Row],[Close]]-OFFSET(Table6[[#This Row],[Close]],-1,0))/(OFFSET(Table6[[#This Row],[Close]],-1,0))</f>
        <v>1.7063782461678095E-2</v>
      </c>
      <c r="AX430" s="43">
        <v>42971</v>
      </c>
      <c r="AY430">
        <v>1373.880005</v>
      </c>
      <c r="AZ430">
        <f ca="1">OFFSET(Table13[[#This Row],[Close]],-1,0)</f>
        <v>1369.73999</v>
      </c>
      <c r="BA430">
        <f ca="1">(Table13[[#This Row],[Close]]-Table13[[#This Row],[Offset Close]])/Table13[[#This Row],[Offset Close]]</f>
        <v>3.0224823909827938E-3</v>
      </c>
      <c r="BB430">
        <f ca="1">Table13[[#This Row],[Return]]^2</f>
        <v>9.1353998038010662E-6</v>
      </c>
      <c r="BC430">
        <f ca="1">R.Omega+R.Alpha*OFFSET(Table13[[#This Row],[Return Squared]],-1,0)+R.Beta*OFFSET(Table13[[#This Row],[Variance]],-1,0)</f>
        <v>0.16672002571092912</v>
      </c>
      <c r="BD430">
        <f ca="1">-LN(Table13[[#This Row],[Variance]])-(Table13[[#This Row],[Return Squared]]^2/Table13[[#This Row],[Variance]])</f>
        <v>1.7914393657003485</v>
      </c>
      <c r="BF430" s="43">
        <v>32629</v>
      </c>
      <c r="BG430">
        <v>164.679993</v>
      </c>
      <c r="BH430">
        <v>164.679993</v>
      </c>
      <c r="BI430">
        <v>163.929993</v>
      </c>
      <c r="BJ430">
        <v>164.300003</v>
      </c>
      <c r="BK430">
        <v>164.300003</v>
      </c>
      <c r="BL430">
        <v>1380500</v>
      </c>
      <c r="BM430">
        <f ca="1">(Table510[[#This Row],[Close]]-OFFSET(Table510[[#This Row],[Close]],-1,0))/(OFFSET(Table510[[#This Row],[Close]],-1,0))</f>
        <v>-2.3074448393982641E-3</v>
      </c>
      <c r="BO430" s="43">
        <v>42971</v>
      </c>
      <c r="BP430">
        <v>110.040001</v>
      </c>
      <c r="BQ430">
        <f ca="1">OFFSET(Table14[[#This Row],[Close]],-1,0)</f>
        <v>110.18</v>
      </c>
      <c r="BR430">
        <f ca="1">(Table14[[#This Row],[Close]]-Table14[[#This Row],[Offset Close]])/Table14[[#This Row],[Offset Close]]</f>
        <v>-1.27063895443822E-3</v>
      </c>
      <c r="BS430">
        <f ca="1">Table14[[#This Row],[Return]]^2</f>
        <v>1.6145233525358529E-6</v>
      </c>
      <c r="BT430">
        <f ca="1">Table14[[#This Row],[Return Squared]]</f>
        <v>1.6145233525358529E-6</v>
      </c>
      <c r="BU430">
        <f ca="1">-LN(Table14[[#This Row],[Variance]])-(Table14[[#This Row],[Return Squared]]^2/Table14[[#This Row],[Variance]])</f>
        <v>13.336469168076716</v>
      </c>
      <c r="BW430" s="43">
        <v>38492</v>
      </c>
      <c r="BX430">
        <v>102.30999799999999</v>
      </c>
      <c r="BY430">
        <v>102.30999799999999</v>
      </c>
      <c r="BZ430">
        <v>102.010002</v>
      </c>
      <c r="CA430">
        <v>102.129997</v>
      </c>
      <c r="CB430">
        <v>61.631214</v>
      </c>
      <c r="CC430">
        <v>113600</v>
      </c>
      <c r="CD430">
        <f ca="1">(AGG[[#This Row],[Close]]-OFFSET(AGG[[#This Row],[Close]],-1,0))/(OFFSET(AGG[[#This Row],[Close]],-1,0))</f>
        <v>-1.1736234718826111E-3</v>
      </c>
      <c r="CF430" s="43">
        <v>42971</v>
      </c>
      <c r="CG430">
        <v>66.349997999999999</v>
      </c>
      <c r="CH430">
        <f ca="1">OFFSET(Table15[[#This Row],[Close]],-1,0)</f>
        <v>66.5</v>
      </c>
      <c r="CI430">
        <f ca="1">(Table15[[#This Row],[Close]]-Table15[[#This Row],[Offset Close]])/Table15[[#This Row],[Offset Close]]</f>
        <v>-2.2556691729323404E-3</v>
      </c>
      <c r="CJ430">
        <f ca="1">Table15[[#This Row],[Return]]^2</f>
        <v>5.0880434177172689E-6</v>
      </c>
      <c r="CK430">
        <f ca="1">R.Omega+R.Alpha*OFFSET(Table15[[#This Row],[Return Squared]],-1,0)+R.Beta*OFFSET(Table15[[#This Row],[Variance]],-1,0)</f>
        <v>0.16668692263380175</v>
      </c>
      <c r="CL430">
        <f ca="1">-LN(Table15[[#This Row],[Variance]])-(Table15[[#This Row],[Return Squared]]^2/Table15[[#This Row],[Variance]])</f>
        <v>1.7916379406548117</v>
      </c>
      <c r="CN430" s="43">
        <v>37736</v>
      </c>
      <c r="CO430">
        <v>32.433334000000002</v>
      </c>
      <c r="CP430">
        <v>32.456665000000001</v>
      </c>
      <c r="CQ430">
        <v>32.303333000000002</v>
      </c>
      <c r="CR430">
        <v>32.336666000000001</v>
      </c>
      <c r="CS430">
        <v>19.996696</v>
      </c>
      <c r="CT430">
        <v>1229100</v>
      </c>
      <c r="CU430">
        <f ca="1">(EFA[[#This Row],[Close]]-OFFSET(EFA[[#This Row],[Close]],-1,0))/(OFFSET(EFA[[#This Row],[Close]],-1,0))</f>
        <v>-1.7719685159154584E-2</v>
      </c>
      <c r="CW430" s="43">
        <v>42971</v>
      </c>
      <c r="CX430">
        <v>12.23</v>
      </c>
      <c r="CY430">
        <f ca="1">OFFSET(Table16[[#This Row],[Close]],-1,0)</f>
        <v>12.25</v>
      </c>
      <c r="CZ430">
        <f ca="1">(Table16[[#This Row],[Close]]-Table16[[#This Row],[Offset Close]])/Table16[[#This Row],[Offset Close]]</f>
        <v>-1.6326530612244549E-3</v>
      </c>
      <c r="DA430">
        <f ca="1">Table16[[#This Row],[Return]]^2</f>
        <v>2.6655560183255836E-6</v>
      </c>
      <c r="DB430">
        <f ca="1">R.Omega+R.Alpha*OFFSET(Table15[[#This Row],[Return Squared]],-1,0)+R.Beta*OFFSET(Table15[[#This Row],[Variance]],-1,0)</f>
        <v>0.16668692263380175</v>
      </c>
      <c r="DC430">
        <f ca="1">-LN(Table16[[#This Row],[Variance]])-(Table16[[#This Row],[Return Squared]]^2/Table16[[#This Row],[Variance]])</f>
        <v>1.7916379407674961</v>
      </c>
      <c r="DE430" s="43">
        <v>33471</v>
      </c>
      <c r="DF430">
        <v>15.62</v>
      </c>
      <c r="DG430">
        <v>15.62</v>
      </c>
      <c r="DH430">
        <v>15.62</v>
      </c>
      <c r="DI430">
        <v>15.62</v>
      </c>
      <c r="DJ430">
        <v>15.62</v>
      </c>
      <c r="DK430">
        <v>0</v>
      </c>
      <c r="DL430">
        <f ca="1">(VIX_7[[#This Row],[Close]]-OFFSET(VIX_7[[#This Row],[Close]],-1,0))/(OFFSET(VIX_7[[#This Row],[Close]],-1,0))</f>
        <v>-0.17179219661759304</v>
      </c>
      <c r="DN430">
        <v>-2.0744619233302145E-3</v>
      </c>
      <c r="DO430">
        <v>-9.4533729572004403E-4</v>
      </c>
      <c r="DP430">
        <v>3.0224823909827938E-3</v>
      </c>
      <c r="DQ430">
        <v>-2.2556691729323404E-3</v>
      </c>
      <c r="DR430">
        <v>-1.27063895443822E-3</v>
      </c>
    </row>
    <row r="431" spans="6:122" x14ac:dyDescent="0.3">
      <c r="F431" s="43">
        <v>42972</v>
      </c>
      <c r="G431">
        <v>2443.0500489999999</v>
      </c>
      <c r="H431">
        <f ca="1">OFFSET(Table11[[#This Row],[Close]],-1,0)</f>
        <v>2438.969971</v>
      </c>
      <c r="I431" s="159">
        <f ca="1">(Table11[[#This Row],[Close]]-Table11[[#This Row],[Offset Close]])/Table11[[#This Row],[Offset Close]]</f>
        <v>1.6728693048758973E-3</v>
      </c>
      <c r="J431">
        <f ca="1">Table11[[#This Row],[SPX Return]]^2</f>
        <v>2.7984917111959679E-6</v>
      </c>
      <c r="K431" s="158">
        <f ca="1">Table11[[#This Row],[SPX Return]]-AVERAGE(Table11[SPX Return])</f>
        <v>1.1202700640434125E-3</v>
      </c>
      <c r="L431">
        <f ca="1">Table11[[#This Row],[SPX Return]]/SQRT(Table11[[#This Row],[Variance]])</f>
        <v>4.09728501970953E-3</v>
      </c>
      <c r="M431">
        <f ca="1">_xlfn.RANK.EQ(Table11[[#This Row],[Residuals]],Table11[Residuals],1)</f>
        <v>713</v>
      </c>
      <c r="N431">
        <f ca="1">(Table11[[#This Row],[Rank]]-0.5)/COUNT(Table11[Rank])</f>
        <v>0.56682577565632464</v>
      </c>
      <c r="O431">
        <f ca="1">_xlfn.NORM.S.INV(Table11[[#This Row],[Percentile]])</f>
        <v>0.16829850657432413</v>
      </c>
      <c r="P431">
        <f ca="1">((Table11[[#This Row],[Residuals]]-AVERAGE(L432:L1688))^2)</f>
        <v>6.8820188300757436E-6</v>
      </c>
      <c r="Q431">
        <f ca="1">COUNT(Table11[SPX Return])-Table11[[#This Row],[Lag]]</f>
        <v>843</v>
      </c>
      <c r="R431">
        <f t="shared" si="20"/>
        <v>415</v>
      </c>
      <c r="S431">
        <f t="shared" ca="1" si="18"/>
        <v>5.559347488384165E-2</v>
      </c>
      <c r="T431">
        <f t="shared" ca="1" si="19"/>
        <v>-5.7183300003078537E-2</v>
      </c>
      <c r="U431">
        <f ca="1">R.Omega+R.Alpha*OFFSET(Table11[[#This Row],[Return Squared]],-1,0)+R.Beta*OFFSET(Table11[[#This Row],[Variance]],-1,0)</f>
        <v>0.16669849280461146</v>
      </c>
      <c r="V431">
        <f ca="1">-LN(Table11[[#This Row],[Variance]])-(Table11[[#This Row],[Return Squared]]^2/Table11[[#This Row],[Variance]])</f>
        <v>1.7915685305833402</v>
      </c>
      <c r="X431" s="43">
        <v>10832</v>
      </c>
      <c r="Y431">
        <v>31.049999</v>
      </c>
      <c r="Z431">
        <v>31.049999</v>
      </c>
      <c r="AA431">
        <v>31.049999</v>
      </c>
      <c r="AB431">
        <v>31.049999</v>
      </c>
      <c r="AC431">
        <v>31.049999</v>
      </c>
      <c r="AD431">
        <v>0</v>
      </c>
      <c r="AE431">
        <f ca="1">(SPX[[#This Row],[Close]]-OFFSET(SPX[[#This Row],[Close]],-1,0))/(OFFSET(SPX[[#This Row],[Close]],-1,0))</f>
        <v>-6.4373994206632127E-4</v>
      </c>
      <c r="AG431" s="43">
        <v>42972</v>
      </c>
      <c r="AH431">
        <v>1708.969971</v>
      </c>
      <c r="AI431">
        <f ca="1">OFFSET(Table12[[#This Row],[Close]],-1,0)</f>
        <v>1701.469971</v>
      </c>
      <c r="AJ431">
        <f ca="1">(Table12[[#This Row],[Close]]-Table12[[#This Row],[Offset Close]])/Table12[[#This Row],[Offset Close]]</f>
        <v>4.4079531980173864E-3</v>
      </c>
      <c r="AK431">
        <f ca="1">Table12[[#This Row],[Return]]^2</f>
        <v>1.9430051395911705E-5</v>
      </c>
      <c r="AL431" cm="1">
        <f t="array" aca="1" ref="AL431" ca="1">M.Omega+M.Alpha*OFFSET(Table12[[#This Row],[Return Squared]],-1,0)+M.Beta*OFFSET(Table12[[#This Row],[Variance]],-1,0)</f>
        <v>0.16669878363191182</v>
      </c>
      <c r="AM431">
        <f ca="1">-LN(Table12[[#This Row],[Variance]])-(Table12[[#This Row],[Return Squared]]^2/Table12[[#This Row],[Variance]])</f>
        <v>1.7915667837364644</v>
      </c>
      <c r="AO431" s="43">
        <v>30187</v>
      </c>
      <c r="AP431">
        <v>34.790000999999997</v>
      </c>
      <c r="AQ431">
        <v>34.790000999999997</v>
      </c>
      <c r="AR431">
        <v>34.790000999999997</v>
      </c>
      <c r="AS431">
        <v>34.790000999999997</v>
      </c>
      <c r="AT431">
        <v>34.790000999999997</v>
      </c>
      <c r="AU431">
        <v>0</v>
      </c>
      <c r="AV431">
        <f ca="1">(Table6[[#This Row],[Close]]-OFFSET(Table6[[#This Row],[Close]],-1,0))/(OFFSET(Table6[[#This Row],[Close]],-1,0))</f>
        <v>6.3639282614983026E-3</v>
      </c>
      <c r="AX431" s="43">
        <v>42972</v>
      </c>
      <c r="AY431">
        <v>1377.4499510000001</v>
      </c>
      <c r="AZ431">
        <f ca="1">OFFSET(Table13[[#This Row],[Close]],-1,0)</f>
        <v>1373.880005</v>
      </c>
      <c r="BA431">
        <f ca="1">(Table13[[#This Row],[Close]]-Table13[[#This Row],[Offset Close]])/Table13[[#This Row],[Offset Close]]</f>
        <v>2.5984409024135064E-3</v>
      </c>
      <c r="BB431">
        <f ca="1">Table13[[#This Row],[Return]]^2</f>
        <v>6.7518951233355173E-6</v>
      </c>
      <c r="BC431">
        <f ca="1">R.Omega+R.Alpha*OFFSET(Table13[[#This Row],[Return Squared]],-1,0)+R.Beta*OFFSET(Table13[[#This Row],[Variance]],-1,0)</f>
        <v>0.16670725184760113</v>
      </c>
      <c r="BD431">
        <f ca="1">-LN(Table13[[#This Row],[Variance]])-(Table13[[#This Row],[Return Squared]]^2/Table13[[#This Row],[Variance]])</f>
        <v>1.7915159875129985</v>
      </c>
      <c r="BF431" s="43">
        <v>32630</v>
      </c>
      <c r="BG431">
        <v>164.28999300000001</v>
      </c>
      <c r="BH431">
        <v>164.699997</v>
      </c>
      <c r="BI431">
        <v>164.28999300000001</v>
      </c>
      <c r="BJ431">
        <v>164.550003</v>
      </c>
      <c r="BK431">
        <v>164.550003</v>
      </c>
      <c r="BL431">
        <v>1725600</v>
      </c>
      <c r="BM431">
        <f ca="1">(Table510[[#This Row],[Close]]-OFFSET(Table510[[#This Row],[Close]],-1,0))/(OFFSET(Table510[[#This Row],[Close]],-1,0))</f>
        <v>1.521606789015092E-3</v>
      </c>
      <c r="BO431" s="43">
        <v>42972</v>
      </c>
      <c r="BP431">
        <v>110.120003</v>
      </c>
      <c r="BQ431">
        <f ca="1">OFFSET(Table14[[#This Row],[Close]],-1,0)</f>
        <v>110.040001</v>
      </c>
      <c r="BR431">
        <f ca="1">(Table14[[#This Row],[Close]]-Table14[[#This Row],[Offset Close]])/Table14[[#This Row],[Offset Close]]</f>
        <v>7.2702652919817083E-4</v>
      </c>
      <c r="BS431">
        <f ca="1">Table14[[#This Row],[Return]]^2</f>
        <v>5.2856757415793873E-7</v>
      </c>
      <c r="BT431">
        <f ca="1">Table14[[#This Row],[Return Squared]]</f>
        <v>5.2856757415793873E-7</v>
      </c>
      <c r="BU431">
        <f ca="1">-LN(Table14[[#This Row],[Variance]])-(Table14[[#This Row],[Return Squared]]^2/Table14[[#This Row],[Variance]])</f>
        <v>14.453094650962052</v>
      </c>
      <c r="BW431" s="43">
        <v>38495</v>
      </c>
      <c r="BX431">
        <v>102.209999</v>
      </c>
      <c r="BY431">
        <v>102.489998</v>
      </c>
      <c r="BZ431">
        <v>102.199997</v>
      </c>
      <c r="CA431">
        <v>102.470001</v>
      </c>
      <c r="CB431">
        <v>61.836326999999997</v>
      </c>
      <c r="CC431">
        <v>104300</v>
      </c>
      <c r="CD431">
        <f ca="1">(AGG[[#This Row],[Close]]-OFFSET(AGG[[#This Row],[Close]],-1,0))/(OFFSET(AGG[[#This Row],[Close]],-1,0))</f>
        <v>3.3291296385722334E-3</v>
      </c>
      <c r="CF431" s="43">
        <v>42972</v>
      </c>
      <c r="CG431">
        <v>66.75</v>
      </c>
      <c r="CH431">
        <f ca="1">OFFSET(Table15[[#This Row],[Close]],-1,0)</f>
        <v>66.349997999999999</v>
      </c>
      <c r="CI431">
        <f ca="1">(Table15[[#This Row],[Close]]-Table15[[#This Row],[Offset Close]])/Table15[[#This Row],[Offset Close]]</f>
        <v>6.0286663460035169E-3</v>
      </c>
      <c r="CJ431">
        <f ca="1">Table15[[#This Row],[Return]]^2</f>
        <v>3.6344817911435394E-5</v>
      </c>
      <c r="CK431">
        <f ca="1">R.Omega+R.Alpha*OFFSET(Table15[[#This Row],[Return Squared]],-1,0)+R.Beta*OFFSET(Table15[[#This Row],[Variance]],-1,0)</f>
        <v>0.16668306785451545</v>
      </c>
      <c r="CL431">
        <f ca="1">-LN(Table15[[#This Row],[Variance]])-(Table15[[#This Row],[Return Squared]]^2/Table15[[#This Row],[Variance]])</f>
        <v>1.7916610590177311</v>
      </c>
      <c r="CN431" s="43">
        <v>37739</v>
      </c>
      <c r="CO431">
        <v>32.549999</v>
      </c>
      <c r="CP431">
        <v>32.996665999999998</v>
      </c>
      <c r="CQ431">
        <v>32.549999</v>
      </c>
      <c r="CR431">
        <v>32.909999999999997</v>
      </c>
      <c r="CS431">
        <v>20.351236</v>
      </c>
      <c r="CT431">
        <v>791400</v>
      </c>
      <c r="CU431">
        <f ca="1">(EFA[[#This Row],[Close]]-OFFSET(EFA[[#This Row],[Close]],-1,0))/(OFFSET(EFA[[#This Row],[Close]],-1,0))</f>
        <v>1.7730151896302344E-2</v>
      </c>
      <c r="CW431" s="43">
        <v>42972</v>
      </c>
      <c r="CX431">
        <v>11.28</v>
      </c>
      <c r="CY431">
        <f ca="1">OFFSET(Table16[[#This Row],[Close]],-1,0)</f>
        <v>12.23</v>
      </c>
      <c r="CZ431">
        <f ca="1">(Table16[[#This Row],[Close]]-Table16[[#This Row],[Offset Close]])/Table16[[#This Row],[Offset Close]]</f>
        <v>-7.7677841373671383E-2</v>
      </c>
      <c r="DA431">
        <f ca="1">Table16[[#This Row],[Return]]^2</f>
        <v>6.0338470404732534E-3</v>
      </c>
      <c r="DB431">
        <f ca="1">R.Omega+R.Alpha*OFFSET(Table15[[#This Row],[Return Squared]],-1,0)+R.Beta*OFFSET(Table15[[#This Row],[Variance]],-1,0)</f>
        <v>0.16668306785451545</v>
      </c>
      <c r="DC431">
        <f ca="1">-LN(Table16[[#This Row],[Variance]])-(Table16[[#This Row],[Return Squared]]^2/Table16[[#This Row],[Variance]])</f>
        <v>1.7914426445762968</v>
      </c>
      <c r="DE431" s="43">
        <v>33472</v>
      </c>
      <c r="DF431">
        <v>14.59</v>
      </c>
      <c r="DG431">
        <v>14.59</v>
      </c>
      <c r="DH431">
        <v>14.59</v>
      </c>
      <c r="DI431">
        <v>14.59</v>
      </c>
      <c r="DJ431">
        <v>14.59</v>
      </c>
      <c r="DK431">
        <v>0</v>
      </c>
      <c r="DL431">
        <f ca="1">(VIX_7[[#This Row],[Close]]-OFFSET(VIX_7[[#This Row],[Close]],-1,0))/(OFFSET(VIX_7[[#This Row],[Close]],-1,0))</f>
        <v>-6.5941101152368717E-2</v>
      </c>
      <c r="DN431">
        <v>1.6728693048758973E-3</v>
      </c>
      <c r="DO431">
        <v>4.4079531980173864E-3</v>
      </c>
      <c r="DP431">
        <v>2.5984409024135064E-3</v>
      </c>
      <c r="DQ431">
        <v>6.0286663460035169E-3</v>
      </c>
      <c r="DR431">
        <v>7.2702652919817083E-4</v>
      </c>
    </row>
    <row r="432" spans="6:122" x14ac:dyDescent="0.3">
      <c r="F432" s="43">
        <v>42975</v>
      </c>
      <c r="G432">
        <v>2444.23999</v>
      </c>
      <c r="H432">
        <f ca="1">OFFSET(Table11[[#This Row],[Close]],-1,0)</f>
        <v>2443.0500489999999</v>
      </c>
      <c r="I432" s="159">
        <f ca="1">(Table11[[#This Row],[Close]]-Table11[[#This Row],[Offset Close]])/Table11[[#This Row],[Offset Close]]</f>
        <v>4.8707188806351378E-4</v>
      </c>
      <c r="J432">
        <f ca="1">Table11[[#This Row],[SPX Return]]^2</f>
        <v>2.372390241417561E-7</v>
      </c>
      <c r="K432" s="158">
        <f ca="1">Table11[[#This Row],[SPX Return]]-AVERAGE(Table11[SPX Return])</f>
        <v>-6.5527352768971002E-5</v>
      </c>
      <c r="L432">
        <f ca="1">Table11[[#This Row],[SPX Return]]/SQRT(Table11[[#This Row],[Variance]])</f>
        <v>1.1929919594364125E-3</v>
      </c>
      <c r="M432">
        <f ca="1">_xlfn.RANK.EQ(Table11[[#This Row],[Residuals]],Table11[Residuals],1)</f>
        <v>603</v>
      </c>
      <c r="N432">
        <f ca="1">(Table11[[#This Row],[Rank]]-0.5)/COUNT(Table11[Rank])</f>
        <v>0.47931583134447098</v>
      </c>
      <c r="O432">
        <f ca="1">_xlfn.NORM.S.INV(Table11[[#This Row],[Percentile]])</f>
        <v>-5.1870772990192222E-2</v>
      </c>
      <c r="P432">
        <f ca="1">((Table11[[#This Row],[Residuals]]-AVERAGE(L433:L1689))^2)</f>
        <v>7.911106289860022E-8</v>
      </c>
      <c r="Q432">
        <f ca="1">COUNT(Table11[SPX Return])-Table11[[#This Row],[Lag]]</f>
        <v>842</v>
      </c>
      <c r="R432">
        <f t="shared" si="20"/>
        <v>416</v>
      </c>
      <c r="S432">
        <f t="shared" ca="1" si="18"/>
        <v>5.559347488384165E-2</v>
      </c>
      <c r="T432">
        <f t="shared" ca="1" si="19"/>
        <v>-5.7183300003078537E-2</v>
      </c>
      <c r="U432">
        <f ca="1">R.Omega+R.Alpha*OFFSET(Table11[[#This Row],[Return Squared]],-1,0)+R.Beta*OFFSET(Table11[[#This Row],[Variance]],-1,0)</f>
        <v>0.16669059458615562</v>
      </c>
      <c r="V432">
        <f ca="1">-LN(Table11[[#This Row],[Variance]])-(Table11[[#This Row],[Return Squared]]^2/Table11[[#This Row],[Variance]])</f>
        <v>1.7916159120156132</v>
      </c>
      <c r="X432" s="43">
        <v>10833</v>
      </c>
      <c r="Y432">
        <v>30.99</v>
      </c>
      <c r="Z432">
        <v>30.99</v>
      </c>
      <c r="AA432">
        <v>30.99</v>
      </c>
      <c r="AB432">
        <v>30.99</v>
      </c>
      <c r="AC432">
        <v>30.99</v>
      </c>
      <c r="AD432">
        <v>0</v>
      </c>
      <c r="AE432">
        <f ca="1">(SPX[[#This Row],[Close]]-OFFSET(SPX[[#This Row],[Close]],-1,0))/(OFFSET(SPX[[#This Row],[Close]],-1,0))</f>
        <v>-1.9323350058723431E-3</v>
      </c>
      <c r="AG432" s="43">
        <v>42975</v>
      </c>
      <c r="AH432">
        <v>1707.98999</v>
      </c>
      <c r="AI432">
        <f ca="1">OFFSET(Table12[[#This Row],[Close]],-1,0)</f>
        <v>1708.969971</v>
      </c>
      <c r="AJ432">
        <f ca="1">(Table12[[#This Row],[Close]]-Table12[[#This Row],[Offset Close]])/Table12[[#This Row],[Offset Close]]</f>
        <v>-5.7343371541310271E-4</v>
      </c>
      <c r="AK432">
        <f ca="1">Table12[[#This Row],[Return]]^2</f>
        <v>3.2882622597247528E-7</v>
      </c>
      <c r="AL432" cm="1">
        <f t="array" aca="1" ref="AL432" ca="1">M.Omega+M.Alpha*OFFSET(Table12[[#This Row],[Return Squared]],-1,0)+M.Beta*OFFSET(Table12[[#This Row],[Variance]],-1,0)</f>
        <v>0.16669495605518703</v>
      </c>
      <c r="AM432">
        <f ca="1">-LN(Table12[[#This Row],[Variance]])-(Table12[[#This Row],[Return Squared]]^2/Table12[[#This Row],[Variance]])</f>
        <v>1.7915897472998654</v>
      </c>
      <c r="AO432" s="43">
        <v>30188</v>
      </c>
      <c r="AP432">
        <v>35.330002</v>
      </c>
      <c r="AQ432">
        <v>35.330002</v>
      </c>
      <c r="AR432">
        <v>35.330002</v>
      </c>
      <c r="AS432">
        <v>35.330002</v>
      </c>
      <c r="AT432">
        <v>35.330002</v>
      </c>
      <c r="AU432">
        <v>0</v>
      </c>
      <c r="AV432">
        <f ca="1">(Table6[[#This Row],[Close]]-OFFSET(Table6[[#This Row],[Close]],-1,0))/(OFFSET(Table6[[#This Row],[Close]],-1,0))</f>
        <v>1.5521729936138944E-2</v>
      </c>
      <c r="AX432" s="43">
        <v>42975</v>
      </c>
      <c r="AY432">
        <v>1382.2299800000001</v>
      </c>
      <c r="AZ432">
        <f ca="1">OFFSET(Table13[[#This Row],[Close]],-1,0)</f>
        <v>1377.4499510000001</v>
      </c>
      <c r="BA432">
        <f ca="1">(Table13[[#This Row],[Close]]-Table13[[#This Row],[Offset Close]])/Table13[[#This Row],[Offset Close]]</f>
        <v>3.4702015826635381E-3</v>
      </c>
      <c r="BB432">
        <f ca="1">Table13[[#This Row],[Return]]^2</f>
        <v>1.2042299024320524E-5</v>
      </c>
      <c r="BC432">
        <f ca="1">R.Omega+R.Alpha*OFFSET(Table13[[#This Row],[Return Squared]],-1,0)+R.Beta*OFFSET(Table13[[#This Row],[Variance]],-1,0)</f>
        <v>0.16669771426710142</v>
      </c>
      <c r="BD432">
        <f ca="1">-LN(Table13[[#This Row],[Variance]])-(Table13[[#This Row],[Return Squared]]^2/Table13[[#This Row],[Variance]])</f>
        <v>1.791573200104515</v>
      </c>
      <c r="BF432" s="43">
        <v>32631</v>
      </c>
      <c r="BG432">
        <v>164.55999800000001</v>
      </c>
      <c r="BH432">
        <v>164.779999</v>
      </c>
      <c r="BI432">
        <v>164.509995</v>
      </c>
      <c r="BJ432">
        <v>164.779999</v>
      </c>
      <c r="BK432">
        <v>164.779999</v>
      </c>
      <c r="BL432">
        <v>1716900</v>
      </c>
      <c r="BM432">
        <f ca="1">(Table510[[#This Row],[Close]]-OFFSET(Table510[[#This Row],[Close]],-1,0))/(OFFSET(Table510[[#This Row],[Close]],-1,0))</f>
        <v>1.3977271091268218E-3</v>
      </c>
      <c r="BO432" s="43">
        <v>42975</v>
      </c>
      <c r="BP432">
        <v>110.160004</v>
      </c>
      <c r="BQ432">
        <f ca="1">OFFSET(Table14[[#This Row],[Close]],-1,0)</f>
        <v>110.120003</v>
      </c>
      <c r="BR432">
        <f ca="1">(Table14[[#This Row],[Close]]-Table14[[#This Row],[Offset Close]])/Table14[[#This Row],[Offset Close]]</f>
        <v>3.6324917281380505E-4</v>
      </c>
      <c r="BS432">
        <f ca="1">Table14[[#This Row],[Return]]^2</f>
        <v>1.3194996154991359E-7</v>
      </c>
      <c r="BT432">
        <f ca="1">Table14[[#This Row],[Return Squared]]</f>
        <v>1.3194996154991359E-7</v>
      </c>
      <c r="BU432">
        <f ca="1">-LN(Table14[[#This Row],[Variance]])-(Table14[[#This Row],[Return Squared]]^2/Table14[[#This Row],[Variance]])</f>
        <v>15.840842933446071</v>
      </c>
      <c r="BW432" s="43">
        <v>38496</v>
      </c>
      <c r="BX432">
        <v>102.629997</v>
      </c>
      <c r="BY432">
        <v>102.699997</v>
      </c>
      <c r="BZ432">
        <v>102.410004</v>
      </c>
      <c r="CA432">
        <v>102.650002</v>
      </c>
      <c r="CB432">
        <v>61.944996000000003</v>
      </c>
      <c r="CC432">
        <v>81500</v>
      </c>
      <c r="CD432">
        <f ca="1">(AGG[[#This Row],[Close]]-OFFSET(AGG[[#This Row],[Close]],-1,0))/(OFFSET(AGG[[#This Row],[Close]],-1,0))</f>
        <v>1.7566214330377952E-3</v>
      </c>
      <c r="CF432" s="43">
        <v>42975</v>
      </c>
      <c r="CG432">
        <v>66.75</v>
      </c>
      <c r="CH432">
        <f ca="1">OFFSET(Table15[[#This Row],[Close]],-1,0)</f>
        <v>66.75</v>
      </c>
      <c r="CI432">
        <f ca="1">(Table15[[#This Row],[Close]]-Table15[[#This Row],[Offset Close]])/Table15[[#This Row],[Offset Close]]</f>
        <v>0</v>
      </c>
      <c r="CJ432">
        <f ca="1">Table15[[#This Row],[Return]]^2</f>
        <v>0</v>
      </c>
      <c r="CK432">
        <f ca="1">R.Omega+R.Alpha*OFFSET(Table15[[#This Row],[Return Squared]],-1,0)+R.Beta*OFFSET(Table15[[#This Row],[Variance]],-1,0)</f>
        <v>0.16668818370263846</v>
      </c>
      <c r="CL432">
        <f ca="1">-LN(Table15[[#This Row],[Variance]])-(Table15[[#This Row],[Return Squared]]^2/Table15[[#This Row],[Variance]])</f>
        <v>1.7916303753451981</v>
      </c>
      <c r="CN432" s="43">
        <v>37740</v>
      </c>
      <c r="CO432">
        <v>33.083331999999999</v>
      </c>
      <c r="CP432">
        <v>33.326667999999998</v>
      </c>
      <c r="CQ432">
        <v>32.919998</v>
      </c>
      <c r="CR432">
        <v>33.099997999999999</v>
      </c>
      <c r="CS432">
        <v>20.468730999999998</v>
      </c>
      <c r="CT432">
        <v>467700</v>
      </c>
      <c r="CU432">
        <f ca="1">(EFA[[#This Row],[Close]]-OFFSET(EFA[[#This Row],[Close]],-1,0))/(OFFSET(EFA[[#This Row],[Close]],-1,0))</f>
        <v>5.7732604071711576E-3</v>
      </c>
      <c r="CW432" s="43">
        <v>42975</v>
      </c>
      <c r="CX432">
        <v>11.32</v>
      </c>
      <c r="CY432">
        <f ca="1">OFFSET(Table16[[#This Row],[Close]],-1,0)</f>
        <v>11.28</v>
      </c>
      <c r="CZ432">
        <f ca="1">(Table16[[#This Row],[Close]]-Table16[[#This Row],[Offset Close]])/Table16[[#This Row],[Offset Close]]</f>
        <v>3.5460992907802237E-3</v>
      </c>
      <c r="DA432">
        <f ca="1">Table16[[#This Row],[Return]]^2</f>
        <v>1.2574820180072006E-5</v>
      </c>
      <c r="DB432">
        <f ca="1">R.Omega+R.Alpha*OFFSET(Table15[[#This Row],[Return Squared]],-1,0)+R.Beta*OFFSET(Table15[[#This Row],[Variance]],-1,0)</f>
        <v>0.16668818370263846</v>
      </c>
      <c r="DC432">
        <f ca="1">-LN(Table16[[#This Row],[Variance]])-(Table16[[#This Row],[Return Squared]]^2/Table16[[#This Row],[Variance]])</f>
        <v>1.791630374396564</v>
      </c>
      <c r="DE432" s="43">
        <v>33473</v>
      </c>
      <c r="DF432">
        <v>14.41</v>
      </c>
      <c r="DG432">
        <v>14.41</v>
      </c>
      <c r="DH432">
        <v>14.41</v>
      </c>
      <c r="DI432">
        <v>14.41</v>
      </c>
      <c r="DJ432">
        <v>14.41</v>
      </c>
      <c r="DK432">
        <v>0</v>
      </c>
      <c r="DL432">
        <f ca="1">(VIX_7[[#This Row],[Close]]-OFFSET(VIX_7[[#This Row],[Close]],-1,0))/(OFFSET(VIX_7[[#This Row],[Close]],-1,0))</f>
        <v>-1.2337217272104161E-2</v>
      </c>
      <c r="DN432">
        <v>4.8707188806351378E-4</v>
      </c>
      <c r="DO432">
        <v>-5.7343371541310271E-4</v>
      </c>
      <c r="DP432">
        <v>3.4702015826635381E-3</v>
      </c>
      <c r="DQ432">
        <v>0</v>
      </c>
      <c r="DR432">
        <v>3.6324917281380505E-4</v>
      </c>
    </row>
    <row r="433" spans="6:122" x14ac:dyDescent="0.3">
      <c r="F433" s="43">
        <v>42976</v>
      </c>
      <c r="G433">
        <v>2446.3000489999999</v>
      </c>
      <c r="H433">
        <f ca="1">OFFSET(Table11[[#This Row],[Close]],-1,0)</f>
        <v>2444.23999</v>
      </c>
      <c r="I433" s="159">
        <f ca="1">(Table11[[#This Row],[Close]]-Table11[[#This Row],[Offset Close]])/Table11[[#This Row],[Offset Close]]</f>
        <v>8.4282190309794831E-4</v>
      </c>
      <c r="J433">
        <f ca="1">Table11[[#This Row],[SPX Return]]^2</f>
        <v>7.1034876034164741E-7</v>
      </c>
      <c r="K433" s="158">
        <f ca="1">Table11[[#This Row],[SPX Return]]-AVERAGE(Table11[SPX Return])</f>
        <v>2.9022266226546353E-4</v>
      </c>
      <c r="L433">
        <f ca="1">Table11[[#This Row],[SPX Return]]/SQRT(Table11[[#This Row],[Variance]])</f>
        <v>2.064373626835223E-3</v>
      </c>
      <c r="M433">
        <f ca="1">_xlfn.RANK.EQ(Table11[[#This Row],[Residuals]],Table11[Residuals],1)</f>
        <v>644</v>
      </c>
      <c r="N433">
        <f ca="1">(Table11[[#This Row],[Rank]]-0.5)/COUNT(Table11[Rank])</f>
        <v>0.5119331742243437</v>
      </c>
      <c r="O433">
        <f ca="1">_xlfn.NORM.S.INV(Table11[[#This Row],[Percentile]])</f>
        <v>2.9916493844541828E-2</v>
      </c>
      <c r="P433">
        <f ca="1">((Table11[[#This Row],[Residuals]]-AVERAGE(L434:L1690))^2)</f>
        <v>3.4906507713650192E-7</v>
      </c>
      <c r="Q433">
        <f ca="1">COUNT(Table11[SPX Return])-Table11[[#This Row],[Lag]]</f>
        <v>841</v>
      </c>
      <c r="R433">
        <f t="shared" si="20"/>
        <v>417</v>
      </c>
      <c r="S433">
        <f t="shared" ca="1" si="18"/>
        <v>5.559347488384165E-2</v>
      </c>
      <c r="T433">
        <f t="shared" ca="1" si="19"/>
        <v>-5.7183300003078537E-2</v>
      </c>
      <c r="U433">
        <f ca="1">R.Omega+R.Alpha*OFFSET(Table11[[#This Row],[Return Squared]],-1,0)+R.Beta*OFFSET(Table11[[#This Row],[Variance]],-1,0)</f>
        <v>0.16668442552006477</v>
      </c>
      <c r="V433">
        <f ca="1">-LN(Table11[[#This Row],[Variance]])-(Table11[[#This Row],[Return Squared]]^2/Table11[[#This Row],[Variance]])</f>
        <v>1.7916529217810195</v>
      </c>
      <c r="X433" s="43">
        <v>10834</v>
      </c>
      <c r="Y433">
        <v>31.290001</v>
      </c>
      <c r="Z433">
        <v>31.290001</v>
      </c>
      <c r="AA433">
        <v>31.290001</v>
      </c>
      <c r="AB433">
        <v>31.290001</v>
      </c>
      <c r="AC433">
        <v>31.290001</v>
      </c>
      <c r="AD433">
        <v>0</v>
      </c>
      <c r="AE433">
        <f ca="1">(SPX[[#This Row],[Close]]-OFFSET(SPX[[#This Row],[Close]],-1,0))/(OFFSET(SPX[[#This Row],[Close]],-1,0))</f>
        <v>9.6805743788319371E-3</v>
      </c>
      <c r="AG433" s="43">
        <v>42976</v>
      </c>
      <c r="AH433">
        <v>1706.6800539999999</v>
      </c>
      <c r="AI433">
        <f ca="1">OFFSET(Table12[[#This Row],[Close]],-1,0)</f>
        <v>1707.98999</v>
      </c>
      <c r="AJ433">
        <f ca="1">(Table12[[#This Row],[Close]]-Table12[[#This Row],[Offset Close]])/Table12[[#This Row],[Offset Close]]</f>
        <v>-7.6694594679685858E-4</v>
      </c>
      <c r="AK433">
        <f ca="1">Table12[[#This Row],[Return]]^2</f>
        <v>5.8820608530812982E-7</v>
      </c>
      <c r="AL433" cm="1">
        <f t="array" aca="1" ref="AL433" ca="1">M.Omega+M.Alpha*OFFSET(Table12[[#This Row],[Return Squared]],-1,0)+M.Beta*OFFSET(Table12[[#This Row],[Variance]],-1,0)</f>
        <v>0.16668750144518721</v>
      </c>
      <c r="AM433">
        <f ca="1">-LN(Table12[[#This Row],[Variance]])-(Table12[[#This Row],[Return Squared]]^2/Table12[[#This Row],[Variance]])</f>
        <v>1.7916344683677889</v>
      </c>
      <c r="AO433" s="43">
        <v>30189</v>
      </c>
      <c r="AP433">
        <v>35.610000999999997</v>
      </c>
      <c r="AQ433">
        <v>35.610000999999997</v>
      </c>
      <c r="AR433">
        <v>35.610000999999997</v>
      </c>
      <c r="AS433">
        <v>35.610000999999997</v>
      </c>
      <c r="AT433">
        <v>35.610000999999997</v>
      </c>
      <c r="AU433">
        <v>0</v>
      </c>
      <c r="AV433">
        <f ca="1">(Table6[[#This Row],[Close]]-OFFSET(Table6[[#This Row],[Close]],-1,0))/(OFFSET(Table6[[#This Row],[Close]],-1,0))</f>
        <v>7.9252472162327243E-3</v>
      </c>
      <c r="AX433" s="43">
        <v>42976</v>
      </c>
      <c r="AY433">
        <v>1383.6800539999999</v>
      </c>
      <c r="AZ433">
        <f ca="1">OFFSET(Table13[[#This Row],[Close]],-1,0)</f>
        <v>1382.2299800000001</v>
      </c>
      <c r="BA433">
        <f ca="1">(Table13[[#This Row],[Close]]-Table13[[#This Row],[Offset Close]])/Table13[[#This Row],[Offset Close]]</f>
        <v>1.049083018731701E-3</v>
      </c>
      <c r="BB433">
        <f ca="1">Table13[[#This Row],[Return]]^2</f>
        <v>1.1005751801912186E-6</v>
      </c>
      <c r="BC433">
        <f ca="1">R.Omega+R.Alpha*OFFSET(Table13[[#This Row],[Return Squared]],-1,0)+R.Beta*OFFSET(Table13[[#This Row],[Variance]],-1,0)</f>
        <v>0.16669236056172687</v>
      </c>
      <c r="BD433">
        <f ca="1">-LN(Table13[[#This Row],[Variance]])-(Table13[[#This Row],[Return Squared]]^2/Table13[[#This Row],[Variance]])</f>
        <v>1.7916053177323785</v>
      </c>
      <c r="BF433" s="43">
        <v>32632</v>
      </c>
      <c r="BG433">
        <v>164.78999300000001</v>
      </c>
      <c r="BH433">
        <v>165.19000199999999</v>
      </c>
      <c r="BI433">
        <v>164.770004</v>
      </c>
      <c r="BJ433">
        <v>165.16999799999999</v>
      </c>
      <c r="BK433">
        <v>165.16999799999999</v>
      </c>
      <c r="BL433">
        <v>1531300</v>
      </c>
      <c r="BM433">
        <f ca="1">(Table510[[#This Row],[Close]]-OFFSET(Table510[[#This Row],[Close]],-1,0))/(OFFSET(Table510[[#This Row],[Close]],-1,0))</f>
        <v>2.3667860320838387E-3</v>
      </c>
      <c r="BO433" s="43">
        <v>42976</v>
      </c>
      <c r="BP433">
        <v>110.32</v>
      </c>
      <c r="BQ433">
        <f ca="1">OFFSET(Table14[[#This Row],[Close]],-1,0)</f>
        <v>110.160004</v>
      </c>
      <c r="BR433">
        <f ca="1">(Table14[[#This Row],[Close]]-Table14[[#This Row],[Offset Close]])/Table14[[#This Row],[Offset Close]]</f>
        <v>1.4523964614234443E-3</v>
      </c>
      <c r="BS433">
        <f ca="1">Table14[[#This Row],[Return]]^2</f>
        <v>2.1094554811553425E-6</v>
      </c>
      <c r="BT433">
        <f ca="1">Table14[[#This Row],[Return Squared]]</f>
        <v>2.1094554811553425E-6</v>
      </c>
      <c r="BU433">
        <f ca="1">-LN(Table14[[#This Row],[Variance]])-(Table14[[#This Row],[Return Squared]]^2/Table14[[#This Row],[Variance]])</f>
        <v>13.069078600128682</v>
      </c>
      <c r="BW433" s="43">
        <v>38497</v>
      </c>
      <c r="BX433">
        <v>102.839996</v>
      </c>
      <c r="BY433">
        <v>102.839996</v>
      </c>
      <c r="BZ433">
        <v>102.5</v>
      </c>
      <c r="CA433">
        <v>102.629997</v>
      </c>
      <c r="CB433">
        <v>61.932975999999996</v>
      </c>
      <c r="CC433">
        <v>102500</v>
      </c>
      <c r="CD433">
        <f ca="1">(AGG[[#This Row],[Close]]-OFFSET(AGG[[#This Row],[Close]],-1,0))/(OFFSET(AGG[[#This Row],[Close]],-1,0))</f>
        <v>-1.9488552956869508E-4</v>
      </c>
      <c r="CF433" s="43">
        <v>42976</v>
      </c>
      <c r="CG433">
        <v>66.480002999999996</v>
      </c>
      <c r="CH433">
        <f ca="1">OFFSET(Table15[[#This Row],[Close]],-1,0)</f>
        <v>66.75</v>
      </c>
      <c r="CI433">
        <f ca="1">(Table15[[#This Row],[Close]]-Table15[[#This Row],[Offset Close]])/Table15[[#This Row],[Offset Close]]</f>
        <v>-4.0448988764045487E-3</v>
      </c>
      <c r="CJ433">
        <f ca="1">Table15[[#This Row],[Return]]^2</f>
        <v>1.6361206920338782E-5</v>
      </c>
      <c r="CK433">
        <f ca="1">R.Omega+R.Alpha*OFFSET(Table15[[#This Row],[Return Squared]],-1,0)+R.Beta*OFFSET(Table15[[#This Row],[Variance]],-1,0)</f>
        <v>0.16668267859184671</v>
      </c>
      <c r="CL433">
        <f ca="1">-LN(Table15[[#This Row],[Variance]])-(Table15[[#This Row],[Return Squared]]^2/Table15[[#This Row],[Variance]])</f>
        <v>1.7916634006855705</v>
      </c>
      <c r="CN433" s="43">
        <v>37741</v>
      </c>
      <c r="CO433">
        <v>33.376666999999998</v>
      </c>
      <c r="CP433">
        <v>33.43</v>
      </c>
      <c r="CQ433">
        <v>33.183334000000002</v>
      </c>
      <c r="CR433">
        <v>33.270000000000003</v>
      </c>
      <c r="CS433">
        <v>20.573858000000001</v>
      </c>
      <c r="CT433">
        <v>1732200</v>
      </c>
      <c r="CU433">
        <f ca="1">(EFA[[#This Row],[Close]]-OFFSET(EFA[[#This Row],[Close]],-1,0))/(OFFSET(EFA[[#This Row],[Close]],-1,0))</f>
        <v>5.1360123949253343E-3</v>
      </c>
      <c r="CW433" s="43">
        <v>42976</v>
      </c>
      <c r="CX433">
        <v>11.7</v>
      </c>
      <c r="CY433">
        <f ca="1">OFFSET(Table16[[#This Row],[Close]],-1,0)</f>
        <v>11.32</v>
      </c>
      <c r="CZ433">
        <f ca="1">(Table16[[#This Row],[Close]]-Table16[[#This Row],[Offset Close]])/Table16[[#This Row],[Offset Close]]</f>
        <v>3.3568904593639488E-2</v>
      </c>
      <c r="DA433">
        <f ca="1">Table16[[#This Row],[Return]]^2</f>
        <v>1.1268713556168704E-3</v>
      </c>
      <c r="DB433">
        <f ca="1">R.Omega+R.Alpha*OFFSET(Table15[[#This Row],[Return Squared]],-1,0)+R.Beta*OFFSET(Table15[[#This Row],[Variance]],-1,0)</f>
        <v>0.16668267859184671</v>
      </c>
      <c r="DC433">
        <f ca="1">-LN(Table16[[#This Row],[Variance]])-(Table16[[#This Row],[Return Squared]]^2/Table16[[#This Row],[Variance]])</f>
        <v>1.7916557839891403</v>
      </c>
      <c r="DE433" s="43">
        <v>33476</v>
      </c>
      <c r="DF433">
        <v>14.81</v>
      </c>
      <c r="DG433">
        <v>14.81</v>
      </c>
      <c r="DH433">
        <v>14.81</v>
      </c>
      <c r="DI433">
        <v>14.81</v>
      </c>
      <c r="DJ433">
        <v>14.81</v>
      </c>
      <c r="DK433">
        <v>0</v>
      </c>
      <c r="DL433">
        <f ca="1">(VIX_7[[#This Row],[Close]]-OFFSET(VIX_7[[#This Row],[Close]],-1,0))/(OFFSET(VIX_7[[#This Row],[Close]],-1,0))</f>
        <v>2.7758501040943812E-2</v>
      </c>
      <c r="DN433">
        <v>8.4282190309794831E-4</v>
      </c>
      <c r="DO433">
        <v>-7.6694594679685858E-4</v>
      </c>
      <c r="DP433">
        <v>1.049083018731701E-3</v>
      </c>
      <c r="DQ433">
        <v>-4.0448988764045487E-3</v>
      </c>
      <c r="DR433">
        <v>1.4523964614234443E-3</v>
      </c>
    </row>
    <row r="434" spans="6:122" x14ac:dyDescent="0.3">
      <c r="F434" s="43">
        <v>42977</v>
      </c>
      <c r="G434">
        <v>2457.5900879999999</v>
      </c>
      <c r="H434">
        <f ca="1">OFFSET(Table11[[#This Row],[Close]],-1,0)</f>
        <v>2446.3000489999999</v>
      </c>
      <c r="I434" s="159">
        <f ca="1">(Table11[[#This Row],[Close]]-Table11[[#This Row],[Offset Close]])/Table11[[#This Row],[Offset Close]]</f>
        <v>4.6151489080888206E-3</v>
      </c>
      <c r="J434">
        <f ca="1">Table11[[#This Row],[SPX Return]]^2</f>
        <v>2.1299599443833432E-5</v>
      </c>
      <c r="K434" s="158">
        <f ca="1">Table11[[#This Row],[SPX Return]]-AVERAGE(Table11[SPX Return])</f>
        <v>4.0625496672563356E-3</v>
      </c>
      <c r="L434">
        <f ca="1">Table11[[#This Row],[SPX Return]]/SQRT(Table11[[#This Row],[Variance]])</f>
        <v>1.1304300103422621E-2</v>
      </c>
      <c r="M434">
        <f ca="1">_xlfn.RANK.EQ(Table11[[#This Row],[Residuals]],Table11[Residuals],1)</f>
        <v>906</v>
      </c>
      <c r="N434">
        <f ca="1">(Table11[[#This Row],[Rank]]-0.5)/COUNT(Table11[Rank])</f>
        <v>0.72036595067621323</v>
      </c>
      <c r="O434">
        <f ca="1">_xlfn.NORM.S.INV(Table11[[#This Row],[Percentile]])</f>
        <v>0.58392897413794231</v>
      </c>
      <c r="P434">
        <f ca="1">((Table11[[#This Row],[Residuals]]-AVERAGE(L435:L1691))^2)</f>
        <v>9.68740382993347E-5</v>
      </c>
      <c r="Q434">
        <f ca="1">COUNT(Table11[SPX Return])-Table11[[#This Row],[Lag]]</f>
        <v>840</v>
      </c>
      <c r="R434">
        <f t="shared" si="20"/>
        <v>418</v>
      </c>
      <c r="S434">
        <f t="shared" ca="1" si="18"/>
        <v>5.559347488384165E-2</v>
      </c>
      <c r="T434">
        <f t="shared" ca="1" si="19"/>
        <v>-5.7183300003078537E-2</v>
      </c>
      <c r="U434">
        <f ca="1">R.Omega+R.Alpha*OFFSET(Table11[[#This Row],[Return Squared]],-1,0)+R.Beta*OFFSET(Table11[[#This Row],[Variance]],-1,0)</f>
        <v>0.16668022545123523</v>
      </c>
      <c r="V434">
        <f ca="1">-LN(Table11[[#This Row],[Variance]])-(Table11[[#This Row],[Return Squared]]^2/Table11[[#This Row],[Variance]])</f>
        <v>1.7916781171077796</v>
      </c>
      <c r="X434" s="43">
        <v>10835</v>
      </c>
      <c r="Y434">
        <v>31.709999</v>
      </c>
      <c r="Z434">
        <v>31.709999</v>
      </c>
      <c r="AA434">
        <v>31.709999</v>
      </c>
      <c r="AB434">
        <v>31.709999</v>
      </c>
      <c r="AC434">
        <v>31.709999</v>
      </c>
      <c r="AD434">
        <v>0</v>
      </c>
      <c r="AE434">
        <f ca="1">(SPX[[#This Row],[Close]]-OFFSET(SPX[[#This Row],[Close]],-1,0))/(OFFSET(SPX[[#This Row],[Close]],-1,0))</f>
        <v>1.3422754444782525E-2</v>
      </c>
      <c r="AG434" s="43">
        <v>42977</v>
      </c>
      <c r="AH434">
        <v>1716.670044</v>
      </c>
      <c r="AI434">
        <f ca="1">OFFSET(Table12[[#This Row],[Close]],-1,0)</f>
        <v>1706.6800539999999</v>
      </c>
      <c r="AJ434">
        <f ca="1">(Table12[[#This Row],[Close]]-Table12[[#This Row],[Offset Close]])/Table12[[#This Row],[Offset Close]]</f>
        <v>5.8534638502314362E-3</v>
      </c>
      <c r="AK434">
        <f ca="1">Table12[[#This Row],[Return]]^2</f>
        <v>3.4263039045966229E-5</v>
      </c>
      <c r="AL434" cm="1">
        <f t="array" aca="1" ref="AL434" ca="1">M.Omega+M.Alpha*OFFSET(Table12[[#This Row],[Return Squared]],-1,0)+M.Beta*OFFSET(Table12[[#This Row],[Variance]],-1,0)</f>
        <v>0.16668234806315219</v>
      </c>
      <c r="AM434">
        <f ca="1">-LN(Table12[[#This Row],[Variance]])-(Table12[[#This Row],[Return Squared]]^2/Table12[[#This Row],[Variance]])</f>
        <v>1.7916653782321035</v>
      </c>
      <c r="AO434" s="43">
        <v>30190</v>
      </c>
      <c r="AP434">
        <v>35.310001</v>
      </c>
      <c r="AQ434">
        <v>35.310001</v>
      </c>
      <c r="AR434">
        <v>35.310001</v>
      </c>
      <c r="AS434">
        <v>35.310001</v>
      </c>
      <c r="AT434">
        <v>35.310001</v>
      </c>
      <c r="AU434">
        <v>0</v>
      </c>
      <c r="AV434">
        <f ca="1">(Table6[[#This Row],[Close]]-OFFSET(Table6[[#This Row],[Close]],-1,0))/(OFFSET(Table6[[#This Row],[Close]],-1,0))</f>
        <v>-8.4245995949283232E-3</v>
      </c>
      <c r="AX434" s="43">
        <v>42977</v>
      </c>
      <c r="AY434">
        <v>1391.3199460000001</v>
      </c>
      <c r="AZ434">
        <f ca="1">OFFSET(Table13[[#This Row],[Close]],-1,0)</f>
        <v>1383.6800539999999</v>
      </c>
      <c r="BA434">
        <f ca="1">(Table13[[#This Row],[Close]]-Table13[[#This Row],[Offset Close]])/Table13[[#This Row],[Offset Close]]</f>
        <v>5.5214295948795584E-3</v>
      </c>
      <c r="BB434">
        <f ca="1">Table13[[#This Row],[Return]]^2</f>
        <v>3.0486184771211846E-5</v>
      </c>
      <c r="BC434">
        <f ca="1">R.Omega+R.Alpha*OFFSET(Table13[[#This Row],[Return Squared]],-1,0)+R.Beta*OFFSET(Table13[[#This Row],[Variance]],-1,0)</f>
        <v>0.16668587753700365</v>
      </c>
      <c r="BD434">
        <f ca="1">-LN(Table13[[#This Row],[Variance]])-(Table13[[#This Row],[Return Squared]]^2/Table13[[#This Row],[Variance]])</f>
        <v>1.7916442050727563</v>
      </c>
      <c r="BF434" s="43">
        <v>32633</v>
      </c>
      <c r="BG434">
        <v>165.16999799999999</v>
      </c>
      <c r="BH434">
        <v>166.21000699999999</v>
      </c>
      <c r="BI434">
        <v>165.16999799999999</v>
      </c>
      <c r="BJ434">
        <v>165.720001</v>
      </c>
      <c r="BK434">
        <v>165.720001</v>
      </c>
      <c r="BL434">
        <v>1808100</v>
      </c>
      <c r="BM434">
        <f ca="1">(Table510[[#This Row],[Close]]-OFFSET(Table510[[#This Row],[Close]],-1,0))/(OFFSET(Table510[[#This Row],[Close]],-1,0))</f>
        <v>3.3299207280973863E-3</v>
      </c>
      <c r="BO434" s="43">
        <v>42977</v>
      </c>
      <c r="BP434">
        <v>110.300003</v>
      </c>
      <c r="BQ434">
        <f ca="1">OFFSET(Table14[[#This Row],[Close]],-1,0)</f>
        <v>110.32</v>
      </c>
      <c r="BR434">
        <f ca="1">(Table14[[#This Row],[Close]]-Table14[[#This Row],[Offset Close]])/Table14[[#This Row],[Offset Close]]</f>
        <v>-1.8126359680918587E-4</v>
      </c>
      <c r="BS434">
        <f ca="1">Table14[[#This Row],[Return]]^2</f>
        <v>3.2856491528203096E-8</v>
      </c>
      <c r="BT434">
        <f ca="1">Table14[[#This Row],[Return Squared]]</f>
        <v>3.2856491528203096E-8</v>
      </c>
      <c r="BU434">
        <f ca="1">-LN(Table14[[#This Row],[Variance]])-(Table14[[#This Row],[Return Squared]]^2/Table14[[#This Row],[Variance]])</f>
        <v>17.231116467473207</v>
      </c>
      <c r="BW434" s="43">
        <v>38498</v>
      </c>
      <c r="BX434">
        <v>102.550003</v>
      </c>
      <c r="BY434">
        <v>102.660004</v>
      </c>
      <c r="BZ434">
        <v>102.370003</v>
      </c>
      <c r="CA434">
        <v>102.620003</v>
      </c>
      <c r="CB434">
        <v>61.926926000000002</v>
      </c>
      <c r="CC434">
        <v>69500</v>
      </c>
      <c r="CD434">
        <f ca="1">(AGG[[#This Row],[Close]]-OFFSET(AGG[[#This Row],[Close]],-1,0))/(OFFSET(AGG[[#This Row],[Close]],-1,0))</f>
        <v>-9.7378936881446597E-5</v>
      </c>
      <c r="CF434" s="43">
        <v>42977</v>
      </c>
      <c r="CG434">
        <v>66.389999000000003</v>
      </c>
      <c r="CH434">
        <f ca="1">OFFSET(Table15[[#This Row],[Close]],-1,0)</f>
        <v>66.480002999999996</v>
      </c>
      <c r="CI434">
        <f ca="1">(Table15[[#This Row],[Close]]-Table15[[#This Row],[Offset Close]])/Table15[[#This Row],[Offset Close]]</f>
        <v>-1.3538507210956853E-3</v>
      </c>
      <c r="CJ434">
        <f ca="1">Table15[[#This Row],[Return]]^2</f>
        <v>1.8329117750113071E-6</v>
      </c>
      <c r="CK434">
        <f ca="1">R.Omega+R.Alpha*OFFSET(Table15[[#This Row],[Return Squared]],-1,0)+R.Beta*OFFSET(Table15[[#This Row],[Variance]],-1,0)</f>
        <v>0.16668291531602258</v>
      </c>
      <c r="CL434">
        <f ca="1">-LN(Table15[[#This Row],[Variance]])-(Table15[[#This Row],[Return Squared]]^2/Table15[[#This Row],[Variance]])</f>
        <v>1.79166198206379</v>
      </c>
      <c r="CN434" s="43">
        <v>37742</v>
      </c>
      <c r="CO434">
        <v>33.353332999999999</v>
      </c>
      <c r="CP434">
        <v>33.5</v>
      </c>
      <c r="CQ434">
        <v>33.049999</v>
      </c>
      <c r="CR434">
        <v>33.406666000000001</v>
      </c>
      <c r="CS434">
        <v>20.658365</v>
      </c>
      <c r="CT434">
        <v>913200</v>
      </c>
      <c r="CU434">
        <f ca="1">(EFA[[#This Row],[Close]]-OFFSET(EFA[[#This Row],[Close]],-1,0))/(OFFSET(EFA[[#This Row],[Close]],-1,0))</f>
        <v>4.1077847911030405E-3</v>
      </c>
      <c r="CW434" s="43">
        <v>42977</v>
      </c>
      <c r="CX434">
        <v>11.22</v>
      </c>
      <c r="CY434">
        <f ca="1">OFFSET(Table16[[#This Row],[Close]],-1,0)</f>
        <v>11.7</v>
      </c>
      <c r="CZ434">
        <f ca="1">(Table16[[#This Row],[Close]]-Table16[[#This Row],[Offset Close]])/Table16[[#This Row],[Offset Close]]</f>
        <v>-4.1025641025640915E-2</v>
      </c>
      <c r="DA434">
        <f ca="1">Table16[[#This Row],[Return]]^2</f>
        <v>1.683103221564751E-3</v>
      </c>
      <c r="DB434">
        <f ca="1">R.Omega+R.Alpha*OFFSET(Table15[[#This Row],[Return Squared]],-1,0)+R.Beta*OFFSET(Table15[[#This Row],[Variance]],-1,0)</f>
        <v>0.16668291531602258</v>
      </c>
      <c r="DC434">
        <f ca="1">-LN(Table16[[#This Row],[Variance]])-(Table16[[#This Row],[Return Squared]]^2/Table16[[#This Row],[Variance]])</f>
        <v>1.7916449867221289</v>
      </c>
      <c r="DE434" s="43">
        <v>33477</v>
      </c>
      <c r="DF434">
        <v>15.46</v>
      </c>
      <c r="DG434">
        <v>15.46</v>
      </c>
      <c r="DH434">
        <v>15.46</v>
      </c>
      <c r="DI434">
        <v>15.46</v>
      </c>
      <c r="DJ434">
        <v>15.46</v>
      </c>
      <c r="DK434">
        <v>0</v>
      </c>
      <c r="DL434">
        <f ca="1">(VIX_7[[#This Row],[Close]]-OFFSET(VIX_7[[#This Row],[Close]],-1,0))/(OFFSET(VIX_7[[#This Row],[Close]],-1,0))</f>
        <v>4.3889264010803536E-2</v>
      </c>
      <c r="DN434">
        <v>4.6151489080888206E-3</v>
      </c>
      <c r="DO434">
        <v>5.8534638502314362E-3</v>
      </c>
      <c r="DP434">
        <v>5.5214295948795584E-3</v>
      </c>
      <c r="DQ434">
        <v>-1.3538507210956853E-3</v>
      </c>
      <c r="DR434">
        <v>-1.8126359680918587E-4</v>
      </c>
    </row>
    <row r="435" spans="6:122" x14ac:dyDescent="0.3">
      <c r="F435" s="43">
        <v>42978</v>
      </c>
      <c r="G435">
        <v>2471.6499020000001</v>
      </c>
      <c r="H435">
        <f ca="1">OFFSET(Table11[[#This Row],[Close]],-1,0)</f>
        <v>2457.5900879999999</v>
      </c>
      <c r="I435" s="159">
        <f ca="1">(Table11[[#This Row],[Close]]-Table11[[#This Row],[Offset Close]])/Table11[[#This Row],[Offset Close]]</f>
        <v>5.7209760360980863E-3</v>
      </c>
      <c r="J435">
        <f ca="1">Table11[[#This Row],[SPX Return]]^2</f>
        <v>3.272956680560857E-5</v>
      </c>
      <c r="K435" s="158">
        <f ca="1">Table11[[#This Row],[SPX Return]]-AVERAGE(Table11[SPX Return])</f>
        <v>5.1683767952656013E-3</v>
      </c>
      <c r="L435">
        <f ca="1">Table11[[#This Row],[SPX Return]]/SQRT(Table11[[#This Row],[Variance]])</f>
        <v>1.4012809354884798E-2</v>
      </c>
      <c r="M435">
        <f ca="1">_xlfn.RANK.EQ(Table11[[#This Row],[Residuals]],Table11[Residuals],1)</f>
        <v>961</v>
      </c>
      <c r="N435">
        <f ca="1">(Table11[[#This Row],[Rank]]-0.5)/COUNT(Table11[Rank])</f>
        <v>0.76412092283214006</v>
      </c>
      <c r="O435">
        <f ca="1">_xlfn.NORM.S.INV(Table11[[#This Row],[Percentile]])</f>
        <v>0.71962136422266887</v>
      </c>
      <c r="P435">
        <f ca="1">((Table11[[#This Row],[Residuals]]-AVERAGE(L436:L1692))^2)</f>
        <v>1.5790303734853229E-4</v>
      </c>
      <c r="Q435">
        <f ca="1">COUNT(Table11[SPX Return])-Table11[[#This Row],[Lag]]</f>
        <v>839</v>
      </c>
      <c r="R435">
        <f t="shared" si="20"/>
        <v>419</v>
      </c>
      <c r="S435">
        <f t="shared" ca="1" si="18"/>
        <v>5.559347488384165E-2</v>
      </c>
      <c r="T435">
        <f t="shared" ca="1" si="19"/>
        <v>-5.7183300003078537E-2</v>
      </c>
      <c r="U435">
        <f ca="1">R.Omega+R.Alpha*OFFSET(Table11[[#This Row],[Return Squared]],-1,0)+R.Beta*OFFSET(Table11[[#This Row],[Variance]],-1,0)</f>
        <v>0.16668243271572541</v>
      </c>
      <c r="V435">
        <f ca="1">-LN(Table11[[#This Row],[Variance]])-(Table11[[#This Row],[Return Squared]]^2/Table11[[#This Row],[Variance]])</f>
        <v>1.7916648709809104</v>
      </c>
      <c r="X435" s="43">
        <v>10839</v>
      </c>
      <c r="Y435">
        <v>31.82</v>
      </c>
      <c r="Z435">
        <v>31.82</v>
      </c>
      <c r="AA435">
        <v>31.82</v>
      </c>
      <c r="AB435">
        <v>31.82</v>
      </c>
      <c r="AC435">
        <v>31.82</v>
      </c>
      <c r="AD435">
        <v>0</v>
      </c>
      <c r="AE435">
        <f ca="1">(SPX[[#This Row],[Close]]-OFFSET(SPX[[#This Row],[Close]],-1,0))/(OFFSET(SPX[[#This Row],[Close]],-1,0))</f>
        <v>3.4689688889615058E-3</v>
      </c>
      <c r="AG435" s="43">
        <v>42978</v>
      </c>
      <c r="AH435">
        <v>1730.880005</v>
      </c>
      <c r="AI435">
        <f ca="1">OFFSET(Table12[[#This Row],[Close]],-1,0)</f>
        <v>1716.670044</v>
      </c>
      <c r="AJ435">
        <f ca="1">(Table12[[#This Row],[Close]]-Table12[[#This Row],[Offset Close]])/Table12[[#This Row],[Offset Close]]</f>
        <v>8.2776308992318047E-3</v>
      </c>
      <c r="AK435">
        <f ca="1">Table12[[#This Row],[Return]]^2</f>
        <v>6.8519173303917142E-5</v>
      </c>
      <c r="AL435" cm="1">
        <f t="array" aca="1" ref="AL435" ca="1">M.Omega+M.Alpha*OFFSET(Table12[[#This Row],[Return Squared]],-1,0)+M.Beta*OFFSET(Table12[[#This Row],[Variance]],-1,0)</f>
        <v>0.16668715940396781</v>
      </c>
      <c r="AM435">
        <f ca="1">-LN(Table12[[#This Row],[Variance]])-(Table12[[#This Row],[Return Squared]]^2/Table12[[#This Row],[Variance]])</f>
        <v>1.7916364921969703</v>
      </c>
      <c r="AO435" s="43">
        <v>30193</v>
      </c>
      <c r="AP435">
        <v>35.349997999999999</v>
      </c>
      <c r="AQ435">
        <v>35.349997999999999</v>
      </c>
      <c r="AR435">
        <v>35.349997999999999</v>
      </c>
      <c r="AS435">
        <v>35.349997999999999</v>
      </c>
      <c r="AT435">
        <v>35.349997999999999</v>
      </c>
      <c r="AU435">
        <v>0</v>
      </c>
      <c r="AV435">
        <f ca="1">(Table6[[#This Row],[Close]]-OFFSET(Table6[[#This Row],[Close]],-1,0))/(OFFSET(Table6[[#This Row],[Close]],-1,0))</f>
        <v>1.1327385688830655E-3</v>
      </c>
      <c r="AX435" s="43">
        <v>42978</v>
      </c>
      <c r="AY435">
        <v>1405.280029</v>
      </c>
      <c r="AZ435">
        <f ca="1">OFFSET(Table13[[#This Row],[Close]],-1,0)</f>
        <v>1391.3199460000001</v>
      </c>
      <c r="BA435">
        <f ca="1">(Table13[[#This Row],[Close]]-Table13[[#This Row],[Offset Close]])/Table13[[#This Row],[Offset Close]]</f>
        <v>1.0033697166589703E-2</v>
      </c>
      <c r="BB435">
        <f ca="1">Table13[[#This Row],[Return]]^2</f>
        <v>1.0067507883083024E-4</v>
      </c>
      <c r="BC435">
        <f ca="1">R.Omega+R.Alpha*OFFSET(Table13[[#This Row],[Return Squared]],-1,0)+R.Beta*OFFSET(Table13[[#This Row],[Variance]],-1,0)</f>
        <v>0.16668868582209515</v>
      </c>
      <c r="BD435">
        <f ca="1">-LN(Table13[[#This Row],[Variance]])-(Table13[[#This Row],[Return Squared]]^2/Table13[[#This Row],[Variance]])</f>
        <v>1.7916273022170974</v>
      </c>
      <c r="BF435" s="43">
        <v>32636</v>
      </c>
      <c r="BG435">
        <v>165.729996</v>
      </c>
      <c r="BH435">
        <v>165.740005</v>
      </c>
      <c r="BI435">
        <v>164.78999300000001</v>
      </c>
      <c r="BJ435">
        <v>165.229996</v>
      </c>
      <c r="BK435">
        <v>165.229996</v>
      </c>
      <c r="BL435">
        <v>1351300</v>
      </c>
      <c r="BM435">
        <f ca="1">(Table510[[#This Row],[Close]]-OFFSET(Table510[[#This Row],[Close]],-1,0))/(OFFSET(Table510[[#This Row],[Close]],-1,0))</f>
        <v>-2.9568247468209734E-3</v>
      </c>
      <c r="BO435" s="43">
        <v>42978</v>
      </c>
      <c r="BP435">
        <v>110.449997</v>
      </c>
      <c r="BQ435">
        <f ca="1">OFFSET(Table14[[#This Row],[Close]],-1,0)</f>
        <v>110.300003</v>
      </c>
      <c r="BR435">
        <f ca="1">(Table14[[#This Row],[Close]]-Table14[[#This Row],[Offset Close]])/Table14[[#This Row],[Offset Close]]</f>
        <v>1.3598730364494406E-3</v>
      </c>
      <c r="BS435">
        <f ca="1">Table14[[#This Row],[Return]]^2</f>
        <v>1.8492546752622217E-6</v>
      </c>
      <c r="BT435">
        <f ca="1">Table14[[#This Row],[Return Squared]]</f>
        <v>1.8492546752622217E-6</v>
      </c>
      <c r="BU435">
        <f ca="1">-LN(Table14[[#This Row],[Variance]])-(Table14[[#This Row],[Return Squared]]^2/Table14[[#This Row],[Variance]])</f>
        <v>13.200726029033243</v>
      </c>
      <c r="BW435" s="43">
        <v>38499</v>
      </c>
      <c r="BX435">
        <v>102.589996</v>
      </c>
      <c r="BY435">
        <v>102.730003</v>
      </c>
      <c r="BZ435">
        <v>102.410004</v>
      </c>
      <c r="CA435">
        <v>102.550003</v>
      </c>
      <c r="CB435">
        <v>61.884681999999998</v>
      </c>
      <c r="CC435">
        <v>140400</v>
      </c>
      <c r="CD435">
        <f ca="1">(AGG[[#This Row],[Close]]-OFFSET(AGG[[#This Row],[Close]],-1,0))/(OFFSET(AGG[[#This Row],[Close]],-1,0))</f>
        <v>-6.8212822016769164E-4</v>
      </c>
      <c r="CF435" s="43">
        <v>42978</v>
      </c>
      <c r="CG435">
        <v>66.900002000000001</v>
      </c>
      <c r="CH435">
        <f ca="1">OFFSET(Table15[[#This Row],[Close]],-1,0)</f>
        <v>66.389999000000003</v>
      </c>
      <c r="CI435">
        <f ca="1">(Table15[[#This Row],[Close]]-Table15[[#This Row],[Offset Close]])/Table15[[#This Row],[Offset Close]]</f>
        <v>7.68192510441215E-3</v>
      </c>
      <c r="CJ435">
        <f ca="1">Table15[[#This Row],[Return]]^2</f>
        <v>5.9011973309797621E-5</v>
      </c>
      <c r="CK435">
        <f ca="1">R.Omega+R.Alpha*OFFSET(Table15[[#This Row],[Return Squared]],-1,0)+R.Beta*OFFSET(Table15[[#This Row],[Variance]],-1,0)</f>
        <v>0.16667944894915937</v>
      </c>
      <c r="CL435">
        <f ca="1">-LN(Table15[[#This Row],[Variance]])-(Table15[[#This Row],[Return Squared]]^2/Table15[[#This Row],[Variance]])</f>
        <v>1.7916827575810341</v>
      </c>
      <c r="CN435" s="43">
        <v>37743</v>
      </c>
      <c r="CO435">
        <v>33.310001</v>
      </c>
      <c r="CP435">
        <v>33.796664999999997</v>
      </c>
      <c r="CQ435">
        <v>33.176665999999997</v>
      </c>
      <c r="CR435">
        <v>33.696666999999998</v>
      </c>
      <c r="CS435">
        <v>20.837702</v>
      </c>
      <c r="CT435">
        <v>778800</v>
      </c>
      <c r="CU435">
        <f ca="1">(EFA[[#This Row],[Close]]-OFFSET(EFA[[#This Row],[Close]],-1,0))/(OFFSET(EFA[[#This Row],[Close]],-1,0))</f>
        <v>8.6809321229480551E-3</v>
      </c>
      <c r="CW435" s="43">
        <v>42978</v>
      </c>
      <c r="CX435">
        <v>10.59</v>
      </c>
      <c r="CY435">
        <f ca="1">OFFSET(Table16[[#This Row],[Close]],-1,0)</f>
        <v>11.22</v>
      </c>
      <c r="CZ435">
        <f ca="1">(Table16[[#This Row],[Close]]-Table16[[#This Row],[Offset Close]])/Table16[[#This Row],[Offset Close]]</f>
        <v>-5.614973262032092E-2</v>
      </c>
      <c r="DA435">
        <f ca="1">Table16[[#This Row],[Return]]^2</f>
        <v>3.1527924733335314E-3</v>
      </c>
      <c r="DB435">
        <f ca="1">R.Omega+R.Alpha*OFFSET(Table15[[#This Row],[Return Squared]],-1,0)+R.Beta*OFFSET(Table15[[#This Row],[Variance]],-1,0)</f>
        <v>0.16667944894915937</v>
      </c>
      <c r="DC435">
        <f ca="1">-LN(Table16[[#This Row],[Variance]])-(Table16[[#This Row],[Return Squared]]^2/Table16[[#This Row],[Variance]])</f>
        <v>1.7916231424453377</v>
      </c>
      <c r="DE435" s="43">
        <v>33478</v>
      </c>
      <c r="DF435">
        <v>15.31</v>
      </c>
      <c r="DG435">
        <v>15.31</v>
      </c>
      <c r="DH435">
        <v>15.31</v>
      </c>
      <c r="DI435">
        <v>15.31</v>
      </c>
      <c r="DJ435">
        <v>15.31</v>
      </c>
      <c r="DK435">
        <v>0</v>
      </c>
      <c r="DL435">
        <f ca="1">(VIX_7[[#This Row],[Close]]-OFFSET(VIX_7[[#This Row],[Close]],-1,0))/(OFFSET(VIX_7[[#This Row],[Close]],-1,0))</f>
        <v>-9.7024579560155456E-3</v>
      </c>
      <c r="DN435">
        <v>5.7209760360980863E-3</v>
      </c>
      <c r="DO435">
        <v>8.2776308992318047E-3</v>
      </c>
      <c r="DP435">
        <v>1.0033697166589703E-2</v>
      </c>
      <c r="DQ435">
        <v>7.68192510441215E-3</v>
      </c>
      <c r="DR435">
        <v>1.3598730364494406E-3</v>
      </c>
    </row>
    <row r="436" spans="6:122" x14ac:dyDescent="0.3">
      <c r="F436" s="43">
        <v>42979</v>
      </c>
      <c r="G436">
        <v>2476.5500489999999</v>
      </c>
      <c r="H436">
        <f ca="1">OFFSET(Table11[[#This Row],[Close]],-1,0)</f>
        <v>2471.6499020000001</v>
      </c>
      <c r="I436" s="159">
        <f ca="1">(Table11[[#This Row],[Close]]-Table11[[#This Row],[Offset Close]])/Table11[[#This Row],[Offset Close]]</f>
        <v>1.9825408914242878E-3</v>
      </c>
      <c r="J436">
        <f ca="1">Table11[[#This Row],[SPX Return]]^2</f>
        <v>3.9304683861694093E-6</v>
      </c>
      <c r="K436" s="158">
        <f ca="1">Table11[[#This Row],[SPX Return]]-AVERAGE(Table11[SPX Return])</f>
        <v>1.429941650591803E-3</v>
      </c>
      <c r="L436">
        <f ca="1">Table11[[#This Row],[SPX Return]]/SQRT(Table11[[#This Row],[Variance]])</f>
        <v>4.8559197753900163E-3</v>
      </c>
      <c r="M436">
        <f ca="1">_xlfn.RANK.EQ(Table11[[#This Row],[Residuals]],Table11[Residuals],1)</f>
        <v>751</v>
      </c>
      <c r="N436">
        <f ca="1">(Table11[[#This Row],[Rank]]-0.5)/COUNT(Table11[Rank])</f>
        <v>0.59705648369132858</v>
      </c>
      <c r="O436">
        <f ca="1">_xlfn.NORM.S.INV(Table11[[#This Row],[Percentile]])</f>
        <v>0.24573544444106593</v>
      </c>
      <c r="P436">
        <f ca="1">((Table11[[#This Row],[Residuals]]-AVERAGE(L437:L1693))^2)</f>
        <v>1.1649462540134486E-5</v>
      </c>
      <c r="Q436">
        <f ca="1">COUNT(Table11[SPX Return])-Table11[[#This Row],[Lag]]</f>
        <v>838</v>
      </c>
      <c r="R436">
        <f t="shared" si="20"/>
        <v>420</v>
      </c>
      <c r="S436">
        <f t="shared" ca="1" si="18"/>
        <v>5.559347488384165E-2</v>
      </c>
      <c r="T436">
        <f t="shared" ca="1" si="19"/>
        <v>-5.7183300003078537E-2</v>
      </c>
      <c r="U436">
        <f ca="1">R.Omega+R.Alpha*OFFSET(Table11[[#This Row],[Return Squared]],-1,0)+R.Beta*OFFSET(Table11[[#This Row],[Variance]],-1,0)</f>
        <v>0.16668683529270897</v>
      </c>
      <c r="V436">
        <f ca="1">-LN(Table11[[#This Row],[Variance]])-(Table11[[#This Row],[Return Squared]]^2/Table11[[#This Row],[Variance]])</f>
        <v>1.7916384647004528</v>
      </c>
      <c r="X436" s="43">
        <v>10840</v>
      </c>
      <c r="Y436">
        <v>31.719999000000001</v>
      </c>
      <c r="Z436">
        <v>31.719999000000001</v>
      </c>
      <c r="AA436">
        <v>31.719999000000001</v>
      </c>
      <c r="AB436">
        <v>31.719999000000001</v>
      </c>
      <c r="AC436">
        <v>31.719999000000001</v>
      </c>
      <c r="AD436">
        <v>0</v>
      </c>
      <c r="AE436">
        <f ca="1">(SPX[[#This Row],[Close]]-OFFSET(SPX[[#This Row],[Close]],-1,0))/(OFFSET(SPX[[#This Row],[Close]],-1,0))</f>
        <v>-3.1427089880577907E-3</v>
      </c>
      <c r="AG436" s="43">
        <v>42979</v>
      </c>
      <c r="AH436">
        <v>1737.790039</v>
      </c>
      <c r="AI436">
        <f ca="1">OFFSET(Table12[[#This Row],[Close]],-1,0)</f>
        <v>1730.880005</v>
      </c>
      <c r="AJ436">
        <f ca="1">(Table12[[#This Row],[Close]]-Table12[[#This Row],[Offset Close]])/Table12[[#This Row],[Offset Close]]</f>
        <v>3.9922085760069753E-3</v>
      </c>
      <c r="AK436">
        <f ca="1">Table12[[#This Row],[Return]]^2</f>
        <v>1.5937729314343641E-5</v>
      </c>
      <c r="AL436" cm="1">
        <f t="array" aca="1" ref="AL436" ca="1">M.Omega+M.Alpha*OFFSET(Table12[[#This Row],[Return Squared]],-1,0)+M.Beta*OFFSET(Table12[[#This Row],[Variance]],-1,0)</f>
        <v>0.16669909137610323</v>
      </c>
      <c r="AM436">
        <f ca="1">-LN(Table12[[#This Row],[Variance]])-(Table12[[#This Row],[Return Squared]]^2/Table12[[#This Row],[Variance]])</f>
        <v>1.7915649383697227</v>
      </c>
      <c r="AO436" s="43">
        <v>30194</v>
      </c>
      <c r="AP436">
        <v>35.759998000000003</v>
      </c>
      <c r="AQ436">
        <v>35.759998000000003</v>
      </c>
      <c r="AR436">
        <v>35.759998000000003</v>
      </c>
      <c r="AS436">
        <v>35.759998000000003</v>
      </c>
      <c r="AT436">
        <v>35.759998000000003</v>
      </c>
      <c r="AU436">
        <v>0</v>
      </c>
      <c r="AV436">
        <f ca="1">(Table6[[#This Row],[Close]]-OFFSET(Table6[[#This Row],[Close]],-1,0))/(OFFSET(Table6[[#This Row],[Close]],-1,0))</f>
        <v>1.1598303343609912E-2</v>
      </c>
      <c r="AX436" s="43">
        <v>42979</v>
      </c>
      <c r="AY436">
        <v>1413.5699460000001</v>
      </c>
      <c r="AZ436">
        <f ca="1">OFFSET(Table13[[#This Row],[Close]],-1,0)</f>
        <v>1405.280029</v>
      </c>
      <c r="BA436">
        <f ca="1">(Table13[[#This Row],[Close]]-Table13[[#This Row],[Offset Close]])/Table13[[#This Row],[Offset Close]]</f>
        <v>5.8991210498445497E-3</v>
      </c>
      <c r="BB436">
        <f ca="1">Table13[[#This Row],[Return]]^2</f>
        <v>3.4799629160719064E-5</v>
      </c>
      <c r="BC436">
        <f ca="1">R.Omega+R.Alpha*OFFSET(Table13[[#This Row],[Return Squared]],-1,0)+R.Beta*OFFSET(Table13[[#This Row],[Variance]],-1,0)</f>
        <v>0.1667081988451741</v>
      </c>
      <c r="BD436">
        <f ca="1">-LN(Table13[[#This Row],[Variance]])-(Table13[[#This Row],[Return Squared]]^2/Table13[[#This Row],[Variance]])</f>
        <v>1.7915102999361716</v>
      </c>
      <c r="BF436" s="43">
        <v>32637</v>
      </c>
      <c r="BG436">
        <v>165.229996</v>
      </c>
      <c r="BH436">
        <v>165.55999800000001</v>
      </c>
      <c r="BI436">
        <v>164.83000200000001</v>
      </c>
      <c r="BJ436">
        <v>165.30999800000001</v>
      </c>
      <c r="BK436">
        <v>165.30999800000001</v>
      </c>
      <c r="BL436">
        <v>1500900</v>
      </c>
      <c r="BM436">
        <f ca="1">(Table510[[#This Row],[Close]]-OFFSET(Table510[[#This Row],[Close]],-1,0))/(OFFSET(Table510[[#This Row],[Close]],-1,0))</f>
        <v>4.8418569228802409E-4</v>
      </c>
      <c r="BO436" s="43">
        <v>42979</v>
      </c>
      <c r="BP436">
        <v>109.970001</v>
      </c>
      <c r="BQ436">
        <f ca="1">OFFSET(Table14[[#This Row],[Close]],-1,0)</f>
        <v>110.449997</v>
      </c>
      <c r="BR436">
        <f ca="1">(Table14[[#This Row],[Close]]-Table14[[#This Row],[Offset Close]])/Table14[[#This Row],[Offset Close]]</f>
        <v>-4.3458217567900878E-3</v>
      </c>
      <c r="BS436">
        <f ca="1">Table14[[#This Row],[Return]]^2</f>
        <v>1.8886166741790085E-5</v>
      </c>
      <c r="BT436">
        <f ca="1">Table14[[#This Row],[Return Squared]]</f>
        <v>1.8886166741790085E-5</v>
      </c>
      <c r="BU436">
        <f ca="1">-LN(Table14[[#This Row],[Variance]])-(Table14[[#This Row],[Return Squared]]^2/Table14[[#This Row],[Variance]])</f>
        <v>10.877061936138798</v>
      </c>
      <c r="BW436" s="43">
        <v>38503</v>
      </c>
      <c r="BX436">
        <v>102.800003</v>
      </c>
      <c r="BY436">
        <v>102.900002</v>
      </c>
      <c r="BZ436">
        <v>102.599998</v>
      </c>
      <c r="CA436">
        <v>102.83000199999999</v>
      </c>
      <c r="CB436">
        <v>62.053631000000003</v>
      </c>
      <c r="CC436">
        <v>65400</v>
      </c>
      <c r="CD436">
        <f ca="1">(AGG[[#This Row],[Close]]-OFFSET(AGG[[#This Row],[Close]],-1,0))/(OFFSET(AGG[[#This Row],[Close]],-1,0))</f>
        <v>2.7303655954060719E-3</v>
      </c>
      <c r="CF436" s="43">
        <v>42979</v>
      </c>
      <c r="CG436">
        <v>66.989998</v>
      </c>
      <c r="CH436">
        <f ca="1">OFFSET(Table15[[#This Row],[Close]],-1,0)</f>
        <v>66.900002000000001</v>
      </c>
      <c r="CI436">
        <f ca="1">(Table15[[#This Row],[Close]]-Table15[[#This Row],[Offset Close]])/Table15[[#This Row],[Offset Close]]</f>
        <v>1.3452316488719879E-3</v>
      </c>
      <c r="CJ436">
        <f ca="1">Table15[[#This Row],[Return]]^2</f>
        <v>1.8096481891268474E-6</v>
      </c>
      <c r="CK436">
        <f ca="1">R.Omega+R.Alpha*OFFSET(Table15[[#This Row],[Return Squared]],-1,0)+R.Beta*OFFSET(Table15[[#This Row],[Variance]],-1,0)</f>
        <v>0.16669131725773878</v>
      </c>
      <c r="CL436">
        <f ca="1">-LN(Table15[[#This Row],[Variance]])-(Table15[[#This Row],[Return Squared]]^2/Table15[[#This Row],[Variance]])</f>
        <v>1.7916115765986274</v>
      </c>
      <c r="CN436" s="43">
        <v>37746</v>
      </c>
      <c r="CO436">
        <v>34.033332999999999</v>
      </c>
      <c r="CP436">
        <v>34.123333000000002</v>
      </c>
      <c r="CQ436">
        <v>33.869999</v>
      </c>
      <c r="CR436">
        <v>33.953335000000003</v>
      </c>
      <c r="CS436">
        <v>20.996428999999999</v>
      </c>
      <c r="CT436">
        <v>1083600</v>
      </c>
      <c r="CU436">
        <f ca="1">(EFA[[#This Row],[Close]]-OFFSET(EFA[[#This Row],[Close]],-1,0))/(OFFSET(EFA[[#This Row],[Close]],-1,0))</f>
        <v>7.6170144661489754E-3</v>
      </c>
      <c r="CW436" s="43">
        <v>42979</v>
      </c>
      <c r="CX436">
        <v>10.130000000000001</v>
      </c>
      <c r="CY436">
        <f ca="1">OFFSET(Table16[[#This Row],[Close]],-1,0)</f>
        <v>10.59</v>
      </c>
      <c r="CZ436">
        <f ca="1">(Table16[[#This Row],[Close]]-Table16[[#This Row],[Offset Close]])/Table16[[#This Row],[Offset Close]]</f>
        <v>-4.343720491029264E-2</v>
      </c>
      <c r="DA436">
        <f ca="1">Table16[[#This Row],[Return]]^2</f>
        <v>1.8867907704187511E-3</v>
      </c>
      <c r="DB436">
        <f ca="1">R.Omega+R.Alpha*OFFSET(Table15[[#This Row],[Return Squared]],-1,0)+R.Beta*OFFSET(Table15[[#This Row],[Variance]],-1,0)</f>
        <v>0.16669131725773878</v>
      </c>
      <c r="DC436">
        <f ca="1">-LN(Table16[[#This Row],[Variance]])-(Table16[[#This Row],[Return Squared]]^2/Table16[[#This Row],[Variance]])</f>
        <v>1.7915902199005398</v>
      </c>
      <c r="DE436" s="43">
        <v>33479</v>
      </c>
      <c r="DF436">
        <v>14.82</v>
      </c>
      <c r="DG436">
        <v>14.82</v>
      </c>
      <c r="DH436">
        <v>14.82</v>
      </c>
      <c r="DI436">
        <v>14.82</v>
      </c>
      <c r="DJ436">
        <v>14.82</v>
      </c>
      <c r="DK436">
        <v>0</v>
      </c>
      <c r="DL436">
        <f ca="1">(VIX_7[[#This Row],[Close]]-OFFSET(VIX_7[[#This Row],[Close]],-1,0))/(OFFSET(VIX_7[[#This Row],[Close]],-1,0))</f>
        <v>-3.2005225342913141E-2</v>
      </c>
      <c r="DN436">
        <v>1.9825408914242878E-3</v>
      </c>
      <c r="DO436">
        <v>3.9922085760069753E-3</v>
      </c>
      <c r="DP436">
        <v>5.8991210498445497E-3</v>
      </c>
      <c r="DQ436">
        <v>1.3452316488719879E-3</v>
      </c>
      <c r="DR436">
        <v>-4.3458217567900878E-3</v>
      </c>
    </row>
    <row r="437" spans="6:122" x14ac:dyDescent="0.3">
      <c r="F437" s="43">
        <v>42983</v>
      </c>
      <c r="G437">
        <v>2457.8500979999999</v>
      </c>
      <c r="H437">
        <f ca="1">OFFSET(Table11[[#This Row],[Close]],-1,0)</f>
        <v>2476.5500489999999</v>
      </c>
      <c r="I437" s="159">
        <f ca="1">(Table11[[#This Row],[Close]]-Table11[[#This Row],[Offset Close]])/Table11[[#This Row],[Offset Close]]</f>
        <v>-7.5508068199755798E-3</v>
      </c>
      <c r="J437">
        <f ca="1">Table11[[#This Row],[SPX Return]]^2</f>
        <v>5.7014683632589726E-5</v>
      </c>
      <c r="K437" s="158">
        <f ca="1">Table11[[#This Row],[SPX Return]]-AVERAGE(Table11[SPX Return])</f>
        <v>-8.1034060608080639E-3</v>
      </c>
      <c r="L437">
        <f ca="1">Table11[[#This Row],[SPX Return]]/SQRT(Table11[[#This Row],[Variance]])</f>
        <v>-1.8494733318937927E-2</v>
      </c>
      <c r="M437">
        <f ca="1">_xlfn.RANK.EQ(Table11[[#This Row],[Residuals]],Table11[Residuals],1)</f>
        <v>161</v>
      </c>
      <c r="N437">
        <f ca="1">(Table11[[#This Row],[Rank]]-0.5)/COUNT(Table11[Rank])</f>
        <v>0.12768496420047731</v>
      </c>
      <c r="O437">
        <f ca="1">_xlfn.NORM.S.INV(Table11[[#This Row],[Percentile]])</f>
        <v>-1.1374028213464957</v>
      </c>
      <c r="P437">
        <f ca="1">((Table11[[#This Row],[Residuals]]-AVERAGE(L438:L1694))^2)</f>
        <v>3.9845632841278622E-4</v>
      </c>
      <c r="Q437">
        <f ca="1">COUNT(Table11[SPX Return])-Table11[[#This Row],[Lag]]</f>
        <v>837</v>
      </c>
      <c r="R437">
        <f t="shared" si="20"/>
        <v>421</v>
      </c>
      <c r="S437">
        <f t="shared" ca="1" si="18"/>
        <v>5.559347488384165E-2</v>
      </c>
      <c r="T437">
        <f t="shared" ca="1" si="19"/>
        <v>-5.7183300003078537E-2</v>
      </c>
      <c r="U437">
        <f ca="1">R.Omega+R.Alpha*OFFSET(Table11[[#This Row],[Return Squared]],-1,0)+R.Beta*OFFSET(Table11[[#This Row],[Variance]],-1,0)</f>
        <v>0.16668271732199264</v>
      </c>
      <c r="V437">
        <f ca="1">-LN(Table11[[#This Row],[Variance]])-(Table11[[#This Row],[Return Squared]]^2/Table11[[#This Row],[Variance]])</f>
        <v>1.7916631504308584</v>
      </c>
      <c r="X437" s="43">
        <v>10841</v>
      </c>
      <c r="Y437">
        <v>31.02</v>
      </c>
      <c r="Z437">
        <v>31.02</v>
      </c>
      <c r="AA437">
        <v>31.02</v>
      </c>
      <c r="AB437">
        <v>31.02</v>
      </c>
      <c r="AC437">
        <v>31.02</v>
      </c>
      <c r="AD437">
        <v>0</v>
      </c>
      <c r="AE437">
        <f ca="1">(SPX[[#This Row],[Close]]-OFFSET(SPX[[#This Row],[Close]],-1,0))/(OFFSET(SPX[[#This Row],[Close]],-1,0))</f>
        <v>-2.2068065008451033E-2</v>
      </c>
      <c r="AG437" s="43">
        <v>42983</v>
      </c>
      <c r="AH437">
        <v>1718.339966</v>
      </c>
      <c r="AI437">
        <f ca="1">OFFSET(Table12[[#This Row],[Close]],-1,0)</f>
        <v>1737.790039</v>
      </c>
      <c r="AJ437">
        <f ca="1">(Table12[[#This Row],[Close]]-Table12[[#This Row],[Offset Close]])/Table12[[#This Row],[Offset Close]]</f>
        <v>-1.1192418280399625E-2</v>
      </c>
      <c r="AK437">
        <f ca="1">Table12[[#This Row],[Return]]^2</f>
        <v>1.2527022696342369E-4</v>
      </c>
      <c r="AL437" cm="1">
        <f t="array" aca="1" ref="AL437" ca="1">M.Omega+M.Alpha*OFFSET(Table12[[#This Row],[Return Squared]],-1,0)+M.Beta*OFFSET(Table12[[#This Row],[Variance]],-1,0)</f>
        <v>0.16669429839560063</v>
      </c>
      <c r="AM437">
        <f ca="1">-LN(Table12[[#This Row],[Variance]])-(Table12[[#This Row],[Return Squared]]^2/Table12[[#This Row],[Variance]])</f>
        <v>1.7915935984559854</v>
      </c>
      <c r="AO437" s="43">
        <v>30195</v>
      </c>
      <c r="AP437">
        <v>36.040000999999997</v>
      </c>
      <c r="AQ437">
        <v>36.040000999999997</v>
      </c>
      <c r="AR437">
        <v>36.040000999999997</v>
      </c>
      <c r="AS437">
        <v>36.040000999999997</v>
      </c>
      <c r="AT437">
        <v>36.040000999999997</v>
      </c>
      <c r="AU437">
        <v>0</v>
      </c>
      <c r="AV437">
        <f ca="1">(Table6[[#This Row],[Close]]-OFFSET(Table6[[#This Row],[Close]],-1,0))/(OFFSET(Table6[[#This Row],[Close]],-1,0))</f>
        <v>7.8300619591755438E-3</v>
      </c>
      <c r="AX437" s="43">
        <v>42983</v>
      </c>
      <c r="AY437">
        <v>1399.660034</v>
      </c>
      <c r="AZ437">
        <f ca="1">OFFSET(Table13[[#This Row],[Close]],-1,0)</f>
        <v>1413.5699460000001</v>
      </c>
      <c r="BA437">
        <f ca="1">(Table13[[#This Row],[Close]]-Table13[[#This Row],[Offset Close]])/Table13[[#This Row],[Offset Close]]</f>
        <v>-9.8402714625909823E-3</v>
      </c>
      <c r="BB437">
        <f ca="1">Table13[[#This Row],[Return]]^2</f>
        <v>9.6830942457482464E-5</v>
      </c>
      <c r="BC437">
        <f ca="1">R.Omega+R.Alpha*OFFSET(Table13[[#This Row],[Return Squared]],-1,0)+R.Beta*OFFSET(Table13[[#This Row],[Variance]],-1,0)</f>
        <v>0.16670538909891186</v>
      </c>
      <c r="BD437">
        <f ca="1">-LN(Table13[[#This Row],[Variance]])-(Table13[[#This Row],[Return Squared]]^2/Table13[[#This Row],[Variance]])</f>
        <v>1.7915271053757649</v>
      </c>
      <c r="BF437" s="43">
        <v>32638</v>
      </c>
      <c r="BG437">
        <v>165.320007</v>
      </c>
      <c r="BH437">
        <v>165.63999899999999</v>
      </c>
      <c r="BI437">
        <v>165.11999499999999</v>
      </c>
      <c r="BJ437">
        <v>165.63999899999999</v>
      </c>
      <c r="BK437">
        <v>165.63999899999999</v>
      </c>
      <c r="BL437">
        <v>1460000</v>
      </c>
      <c r="BM437">
        <f ca="1">(Table510[[#This Row],[Close]]-OFFSET(Table510[[#This Row],[Close]],-1,0))/(OFFSET(Table510[[#This Row],[Close]],-1,0))</f>
        <v>1.9962555440837977E-3</v>
      </c>
      <c r="BO437" s="43">
        <v>42983</v>
      </c>
      <c r="BP437">
        <v>110.41999800000001</v>
      </c>
      <c r="BQ437">
        <f ca="1">OFFSET(Table14[[#This Row],[Close]],-1,0)</f>
        <v>109.970001</v>
      </c>
      <c r="BR437">
        <f ca="1">(Table14[[#This Row],[Close]]-Table14[[#This Row],[Offset Close]])/Table14[[#This Row],[Offset Close]]</f>
        <v>4.0919977803765811E-3</v>
      </c>
      <c r="BS437">
        <f ca="1">Table14[[#This Row],[Return]]^2</f>
        <v>1.6744445834606867E-5</v>
      </c>
      <c r="BT437">
        <f ca="1">Table14[[#This Row],[Return Squared]]</f>
        <v>1.6744445834606867E-5</v>
      </c>
      <c r="BU437">
        <f ca="1">-LN(Table14[[#This Row],[Variance]])-(Table14[[#This Row],[Return Squared]]^2/Table14[[#This Row],[Variance]])</f>
        <v>10.997427202199905</v>
      </c>
      <c r="BW437" s="43">
        <v>38504</v>
      </c>
      <c r="BX437">
        <v>102.69000200000001</v>
      </c>
      <c r="BY437">
        <v>103.239998</v>
      </c>
      <c r="BZ437">
        <v>102.589996</v>
      </c>
      <c r="CA437">
        <v>103.239998</v>
      </c>
      <c r="CB437">
        <v>62.512580999999997</v>
      </c>
      <c r="CC437">
        <v>266900</v>
      </c>
      <c r="CD437">
        <f ca="1">(AGG[[#This Row],[Close]]-OFFSET(AGG[[#This Row],[Close]],-1,0))/(OFFSET(AGG[[#This Row],[Close]],-1,0))</f>
        <v>3.987124302496918E-3</v>
      </c>
      <c r="CF437" s="43">
        <v>42983</v>
      </c>
      <c r="CG437">
        <v>66.540001000000004</v>
      </c>
      <c r="CH437">
        <f ca="1">OFFSET(Table15[[#This Row],[Close]],-1,0)</f>
        <v>66.989998</v>
      </c>
      <c r="CI437">
        <f ca="1">(Table15[[#This Row],[Close]]-Table15[[#This Row],[Offset Close]])/Table15[[#This Row],[Offset Close]]</f>
        <v>-6.7173759282691155E-3</v>
      </c>
      <c r="CJ437">
        <f ca="1">Table15[[#This Row],[Return]]^2</f>
        <v>4.5123139361689359E-5</v>
      </c>
      <c r="CK437">
        <f ca="1">R.Omega+R.Alpha*OFFSET(Table15[[#This Row],[Return Squared]],-1,0)+R.Beta*OFFSET(Table15[[#This Row],[Variance]],-1,0)</f>
        <v>0.16668532449246423</v>
      </c>
      <c r="CL437">
        <f ca="1">-LN(Table15[[#This Row],[Variance]])-(Table15[[#This Row],[Return Squared]]^2/Table15[[#This Row],[Variance]])</f>
        <v>1.7916475163236436</v>
      </c>
      <c r="CN437" s="43">
        <v>37747</v>
      </c>
      <c r="CO437">
        <v>34.299999</v>
      </c>
      <c r="CP437">
        <v>34.860000999999997</v>
      </c>
      <c r="CQ437">
        <v>34.299999</v>
      </c>
      <c r="CR437">
        <v>34.669998</v>
      </c>
      <c r="CS437">
        <v>21.439602000000001</v>
      </c>
      <c r="CT437">
        <v>808200</v>
      </c>
      <c r="CU437">
        <f ca="1">(EFA[[#This Row],[Close]]-OFFSET(EFA[[#This Row],[Close]],-1,0))/(OFFSET(EFA[[#This Row],[Close]],-1,0))</f>
        <v>2.1107293289451445E-2</v>
      </c>
      <c r="CW437" s="43">
        <v>42983</v>
      </c>
      <c r="CX437">
        <v>12.23</v>
      </c>
      <c r="CY437">
        <f ca="1">OFFSET(Table16[[#This Row],[Close]],-1,0)</f>
        <v>10.130000000000001</v>
      </c>
      <c r="CZ437">
        <f ca="1">(Table16[[#This Row],[Close]]-Table16[[#This Row],[Offset Close]])/Table16[[#This Row],[Offset Close]]</f>
        <v>0.20730503455083904</v>
      </c>
      <c r="DA437">
        <f ca="1">Table16[[#This Row],[Return]]^2</f>
        <v>4.297537735012457E-2</v>
      </c>
      <c r="DB437">
        <f ca="1">R.Omega+R.Alpha*OFFSET(Table15[[#This Row],[Return Squared]],-1,0)+R.Beta*OFFSET(Table15[[#This Row],[Variance]],-1,0)</f>
        <v>0.16668532449246423</v>
      </c>
      <c r="DC437">
        <f ca="1">-LN(Table16[[#This Row],[Variance]])-(Table16[[#This Row],[Return Squared]]^2/Table16[[#This Row],[Variance]])</f>
        <v>1.7805674705672976</v>
      </c>
      <c r="DE437" s="43">
        <v>33480</v>
      </c>
      <c r="DF437">
        <v>14.46</v>
      </c>
      <c r="DG437">
        <v>14.46</v>
      </c>
      <c r="DH437">
        <v>14.46</v>
      </c>
      <c r="DI437">
        <v>14.46</v>
      </c>
      <c r="DJ437">
        <v>14.46</v>
      </c>
      <c r="DK437">
        <v>0</v>
      </c>
      <c r="DL437">
        <f ca="1">(VIX_7[[#This Row],[Close]]-OFFSET(VIX_7[[#This Row],[Close]],-1,0))/(OFFSET(VIX_7[[#This Row],[Close]],-1,0))</f>
        <v>-2.4291497975708464E-2</v>
      </c>
      <c r="DN437">
        <v>-7.5508068199755798E-3</v>
      </c>
      <c r="DO437">
        <v>-1.1192418280399625E-2</v>
      </c>
      <c r="DP437">
        <v>-9.8402714625909823E-3</v>
      </c>
      <c r="DQ437">
        <v>-6.7173759282691155E-3</v>
      </c>
      <c r="DR437">
        <v>4.0919977803765811E-3</v>
      </c>
    </row>
    <row r="438" spans="6:122" x14ac:dyDescent="0.3">
      <c r="F438" s="43">
        <v>42984</v>
      </c>
      <c r="G438">
        <v>2465.540039</v>
      </c>
      <c r="H438">
        <f ca="1">OFFSET(Table11[[#This Row],[Close]],-1,0)</f>
        <v>2457.8500979999999</v>
      </c>
      <c r="I438" s="159">
        <f ca="1">(Table11[[#This Row],[Close]]-Table11[[#This Row],[Offset Close]])/Table11[[#This Row],[Offset Close]]</f>
        <v>3.1287266079642298E-3</v>
      </c>
      <c r="J438">
        <f ca="1">Table11[[#This Row],[SPX Return]]^2</f>
        <v>9.7889301873833552E-6</v>
      </c>
      <c r="K438" s="158">
        <f ca="1">Table11[[#This Row],[SPX Return]]-AVERAGE(Table11[SPX Return])</f>
        <v>2.5761273671317452E-3</v>
      </c>
      <c r="L438">
        <f ca="1">Table11[[#This Row],[SPX Return]]/SQRT(Table11[[#This Row],[Variance]])</f>
        <v>7.6631759351788219E-3</v>
      </c>
      <c r="M438">
        <f ca="1">_xlfn.RANK.EQ(Table11[[#This Row],[Residuals]],Table11[Residuals],1)</f>
        <v>821</v>
      </c>
      <c r="N438">
        <f ca="1">(Table11[[#This Row],[Rank]]-0.5)/COUNT(Table11[Rank])</f>
        <v>0.652744630071599</v>
      </c>
      <c r="O438">
        <f ca="1">_xlfn.NORM.S.INV(Table11[[#This Row],[Percentile]])</f>
        <v>0.39274106145787152</v>
      </c>
      <c r="P438">
        <f ca="1">((Table11[[#This Row],[Residuals]]-AVERAGE(L439:L1695))^2)</f>
        <v>3.8489111653453691E-5</v>
      </c>
      <c r="Q438">
        <f ca="1">COUNT(Table11[SPX Return])-Table11[[#This Row],[Lag]]</f>
        <v>836</v>
      </c>
      <c r="R438">
        <f t="shared" si="20"/>
        <v>422</v>
      </c>
      <c r="S438">
        <f t="shared" ca="1" si="18"/>
        <v>5.559347488384165E-2</v>
      </c>
      <c r="T438">
        <f t="shared" ca="1" si="19"/>
        <v>-5.7183300003078537E-2</v>
      </c>
      <c r="U438">
        <f ca="1">R.Omega+R.Alpha*OFFSET(Table11[[#This Row],[Return Squared]],-1,0)+R.Beta*OFFSET(Table11[[#This Row],[Variance]],-1,0)</f>
        <v>0.16669310579630278</v>
      </c>
      <c r="V438">
        <f ca="1">-LN(Table11[[#This Row],[Variance]])-(Table11[[#This Row],[Return Squared]]^2/Table11[[#This Row],[Variance]])</f>
        <v>1.7916008464565565</v>
      </c>
      <c r="X438" s="43">
        <v>10842</v>
      </c>
      <c r="Y438">
        <v>31.83</v>
      </c>
      <c r="Z438">
        <v>31.83</v>
      </c>
      <c r="AA438">
        <v>31.83</v>
      </c>
      <c r="AB438">
        <v>31.83</v>
      </c>
      <c r="AC438">
        <v>31.83</v>
      </c>
      <c r="AD438">
        <v>0</v>
      </c>
      <c r="AE438">
        <f ca="1">(SPX[[#This Row],[Close]]-OFFSET(SPX[[#This Row],[Close]],-1,0))/(OFFSET(SPX[[#This Row],[Close]],-1,0))</f>
        <v>2.611218568665373E-2</v>
      </c>
      <c r="AG438" s="43">
        <v>42984</v>
      </c>
      <c r="AH438">
        <v>1719.670044</v>
      </c>
      <c r="AI438">
        <f ca="1">OFFSET(Table12[[#This Row],[Close]],-1,0)</f>
        <v>1718.339966</v>
      </c>
      <c r="AJ438">
        <f ca="1">(Table12[[#This Row],[Close]]-Table12[[#This Row],[Offset Close]])/Table12[[#This Row],[Offset Close]]</f>
        <v>7.7404822463400568E-4</v>
      </c>
      <c r="AK438">
        <f ca="1">Table12[[#This Row],[Return]]^2</f>
        <v>5.9915065405905615E-7</v>
      </c>
      <c r="AL438" cm="1">
        <f t="array" aca="1" ref="AL438" ca="1">M.Omega+M.Alpha*OFFSET(Table12[[#This Row],[Return Squared]],-1,0)+M.Beta*OFFSET(Table12[[#This Row],[Variance]],-1,0)</f>
        <v>0.16671827643366111</v>
      </c>
      <c r="AM438">
        <f ca="1">-LN(Table12[[#This Row],[Variance]])-(Table12[[#This Row],[Return Squared]]^2/Table12[[#This Row],[Variance]])</f>
        <v>1.7914498585582648</v>
      </c>
      <c r="AO438" s="43">
        <v>30196</v>
      </c>
      <c r="AP438">
        <v>36.439999</v>
      </c>
      <c r="AQ438">
        <v>36.439999</v>
      </c>
      <c r="AR438">
        <v>36.439999</v>
      </c>
      <c r="AS438">
        <v>36.439999</v>
      </c>
      <c r="AT438">
        <v>36.439999</v>
      </c>
      <c r="AU438">
        <v>0</v>
      </c>
      <c r="AV438">
        <f ca="1">(Table6[[#This Row],[Close]]-OFFSET(Table6[[#This Row],[Close]],-1,0))/(OFFSET(Table6[[#This Row],[Close]],-1,0))</f>
        <v>1.1098723332443961E-2</v>
      </c>
      <c r="AX438" s="43">
        <v>42984</v>
      </c>
      <c r="AY438">
        <v>1402.1999510000001</v>
      </c>
      <c r="AZ438">
        <f ca="1">OFFSET(Table13[[#This Row],[Close]],-1,0)</f>
        <v>1399.660034</v>
      </c>
      <c r="BA438">
        <f ca="1">(Table13[[#This Row],[Close]]-Table13[[#This Row],[Offset Close]])/Table13[[#This Row],[Offset Close]]</f>
        <v>1.8146670893655448E-3</v>
      </c>
      <c r="BB438">
        <f ca="1">Table13[[#This Row],[Return]]^2</f>
        <v>3.293016645226418E-6</v>
      </c>
      <c r="BC438">
        <f ca="1">R.Omega+R.Alpha*OFFSET(Table13[[#This Row],[Return Squared]],-1,0)+R.Beta*OFFSET(Table13[[#This Row],[Variance]],-1,0)</f>
        <v>0.16671893010485248</v>
      </c>
      <c r="BD438">
        <f ca="1">-LN(Table13[[#This Row],[Variance]])-(Table13[[#This Row],[Return Squared]]^2/Table13[[#This Row],[Variance]])</f>
        <v>1.7914459376900262</v>
      </c>
      <c r="BF438" s="43">
        <v>32639</v>
      </c>
      <c r="BG438">
        <v>165.64999399999999</v>
      </c>
      <c r="BH438">
        <v>166.070007</v>
      </c>
      <c r="BI438">
        <v>165.58000200000001</v>
      </c>
      <c r="BJ438">
        <v>166.050003</v>
      </c>
      <c r="BK438">
        <v>166.050003</v>
      </c>
      <c r="BL438">
        <v>1516200</v>
      </c>
      <c r="BM438">
        <f ca="1">(Table510[[#This Row],[Close]]-OFFSET(Table510[[#This Row],[Close]],-1,0))/(OFFSET(Table510[[#This Row],[Close]],-1,0))</f>
        <v>2.4752716884525877E-3</v>
      </c>
      <c r="BO438" s="43">
        <v>42984</v>
      </c>
      <c r="BP438">
        <v>110.300003</v>
      </c>
      <c r="BQ438">
        <f ca="1">OFFSET(Table14[[#This Row],[Close]],-1,0)</f>
        <v>110.41999800000001</v>
      </c>
      <c r="BR438">
        <f ca="1">(Table14[[#This Row],[Close]]-Table14[[#This Row],[Offset Close]])/Table14[[#This Row],[Offset Close]]</f>
        <v>-1.0867143830232903E-3</v>
      </c>
      <c r="BS438">
        <f ca="1">Table14[[#This Row],[Return]]^2</f>
        <v>1.1809481502696906E-6</v>
      </c>
      <c r="BT438">
        <f ca="1">Table14[[#This Row],[Return Squared]]</f>
        <v>1.1809481502696906E-6</v>
      </c>
      <c r="BU438">
        <f ca="1">-LN(Table14[[#This Row],[Variance]])-(Table14[[#This Row],[Return Squared]]^2/Table14[[#This Row],[Variance]])</f>
        <v>13.64919174400795</v>
      </c>
      <c r="BW438" s="43">
        <v>38505</v>
      </c>
      <c r="BX438">
        <v>103.199997</v>
      </c>
      <c r="BY438">
        <v>103.209999</v>
      </c>
      <c r="BZ438">
        <v>103.029999</v>
      </c>
      <c r="CA438">
        <v>103.16999800000001</v>
      </c>
      <c r="CB438">
        <v>62.470230000000001</v>
      </c>
      <c r="CC438">
        <v>269800</v>
      </c>
      <c r="CD438">
        <f ca="1">(AGG[[#This Row],[Close]]-OFFSET(AGG[[#This Row],[Close]],-1,0))/(OFFSET(AGG[[#This Row],[Close]],-1,0))</f>
        <v>-6.7803178376653187E-4</v>
      </c>
      <c r="CF438" s="43">
        <v>42984</v>
      </c>
      <c r="CG438">
        <v>66.949996999999996</v>
      </c>
      <c r="CH438">
        <f ca="1">OFFSET(Table15[[#This Row],[Close]],-1,0)</f>
        <v>66.540001000000004</v>
      </c>
      <c r="CI438">
        <f ca="1">(Table15[[#This Row],[Close]]-Table15[[#This Row],[Offset Close]])/Table15[[#This Row],[Offset Close]]</f>
        <v>6.1616470369453774E-3</v>
      </c>
      <c r="CJ438">
        <f ca="1">Table15[[#This Row],[Return]]^2</f>
        <v>3.7965894207897751E-5</v>
      </c>
      <c r="CK438">
        <f ca="1">R.Omega+R.Alpha*OFFSET(Table15[[#This Row],[Return Squared]],-1,0)+R.Beta*OFFSET(Table15[[#This Row],[Variance]],-1,0)</f>
        <v>0.16669195792956518</v>
      </c>
      <c r="CL438">
        <f ca="1">-LN(Table15[[#This Row],[Variance]])-(Table15[[#This Row],[Return Squared]]^2/Table15[[#This Row],[Variance]])</f>
        <v>1.7916077245160205</v>
      </c>
      <c r="CN438" s="43">
        <v>37748</v>
      </c>
      <c r="CO438">
        <v>34.443333000000003</v>
      </c>
      <c r="CP438">
        <v>34.483333999999999</v>
      </c>
      <c r="CQ438">
        <v>34.223331000000002</v>
      </c>
      <c r="CR438">
        <v>34.349997999999999</v>
      </c>
      <c r="CS438">
        <v>21.241716</v>
      </c>
      <c r="CT438">
        <v>668700</v>
      </c>
      <c r="CU438">
        <f ca="1">(EFA[[#This Row],[Close]]-OFFSET(EFA[[#This Row],[Close]],-1,0))/(OFFSET(EFA[[#This Row],[Close]],-1,0))</f>
        <v>-9.229882274582199E-3</v>
      </c>
      <c r="CW438" s="43">
        <v>42984</v>
      </c>
      <c r="CX438">
        <v>11.63</v>
      </c>
      <c r="CY438">
        <f ca="1">OFFSET(Table16[[#This Row],[Close]],-1,0)</f>
        <v>12.23</v>
      </c>
      <c r="CZ438">
        <f ca="1">(Table16[[#This Row],[Close]]-Table16[[#This Row],[Offset Close]])/Table16[[#This Row],[Offset Close]]</f>
        <v>-4.9059689288634474E-2</v>
      </c>
      <c r="DA438">
        <f ca="1">Table16[[#This Row],[Return]]^2</f>
        <v>2.4068531130973562E-3</v>
      </c>
      <c r="DB438">
        <f ca="1">R.Omega+R.Alpha*OFFSET(Table15[[#This Row],[Return Squared]],-1,0)+R.Beta*OFFSET(Table15[[#This Row],[Variance]],-1,0)</f>
        <v>0.16669195792956518</v>
      </c>
      <c r="DC438">
        <f ca="1">-LN(Table16[[#This Row],[Variance]])-(Table16[[#This Row],[Return Squared]]^2/Table16[[#This Row],[Variance]])</f>
        <v>1.791572980785304</v>
      </c>
      <c r="DE438" s="43">
        <v>33484</v>
      </c>
      <c r="DF438">
        <v>16.57</v>
      </c>
      <c r="DG438">
        <v>16.57</v>
      </c>
      <c r="DH438">
        <v>16.57</v>
      </c>
      <c r="DI438">
        <v>16.57</v>
      </c>
      <c r="DJ438">
        <v>16.57</v>
      </c>
      <c r="DK438">
        <v>0</v>
      </c>
      <c r="DL438">
        <f ca="1">(VIX_7[[#This Row],[Close]]-OFFSET(VIX_7[[#This Row],[Close]],-1,0))/(OFFSET(VIX_7[[#This Row],[Close]],-1,0))</f>
        <v>0.14591977869986164</v>
      </c>
      <c r="DN438">
        <v>3.1287266079642298E-3</v>
      </c>
      <c r="DO438">
        <v>7.7404822463400568E-4</v>
      </c>
      <c r="DP438">
        <v>1.8146670893655448E-3</v>
      </c>
      <c r="DQ438">
        <v>6.1616470369453774E-3</v>
      </c>
      <c r="DR438">
        <v>-1.0867143830232903E-3</v>
      </c>
    </row>
    <row r="439" spans="6:122" x14ac:dyDescent="0.3">
      <c r="F439" s="43">
        <v>42985</v>
      </c>
      <c r="G439">
        <v>2465.1000979999999</v>
      </c>
      <c r="H439">
        <f ca="1">OFFSET(Table11[[#This Row],[Close]],-1,0)</f>
        <v>2465.540039</v>
      </c>
      <c r="I439" s="159">
        <f ca="1">(Table11[[#This Row],[Close]]-Table11[[#This Row],[Offset Close]])/Table11[[#This Row],[Offset Close]]</f>
        <v>-1.784359584679573E-4</v>
      </c>
      <c r="J439">
        <f ca="1">Table11[[#This Row],[SPX Return]]^2</f>
        <v>3.1839391274378582E-8</v>
      </c>
      <c r="K439" s="158">
        <f ca="1">Table11[[#This Row],[SPX Return]]-AVERAGE(Table11[SPX Return])</f>
        <v>-7.3103519930044214E-4</v>
      </c>
      <c r="L439">
        <f ca="1">Table11[[#This Row],[SPX Return]]/SQRT(Table11[[#This Row],[Variance]])</f>
        <v>-4.3704833081739951E-4</v>
      </c>
      <c r="M439">
        <f ca="1">_xlfn.RANK.EQ(Table11[[#This Row],[Residuals]],Table11[Residuals],1)</f>
        <v>539</v>
      </c>
      <c r="N439">
        <f ca="1">(Table11[[#This Row],[Rank]]-0.5)/COUNT(Table11[Rank])</f>
        <v>0.42840095465393796</v>
      </c>
      <c r="O439">
        <f ca="1">_xlfn.NORM.S.INV(Table11[[#This Row],[Percentile]])</f>
        <v>-0.18044668136723235</v>
      </c>
      <c r="P439">
        <f ca="1">((Table11[[#This Row],[Residuals]]-AVERAGE(L440:L1696))^2)</f>
        <v>3.6044488610673873E-6</v>
      </c>
      <c r="Q439">
        <f ca="1">COUNT(Table11[SPX Return])-Table11[[#This Row],[Lag]]</f>
        <v>835</v>
      </c>
      <c r="R439">
        <f t="shared" si="20"/>
        <v>423</v>
      </c>
      <c r="S439">
        <f t="shared" ca="1" si="18"/>
        <v>5.559347488384165E-2</v>
      </c>
      <c r="T439">
        <f t="shared" ca="1" si="19"/>
        <v>-5.7183300003078537E-2</v>
      </c>
      <c r="U439">
        <f ca="1">R.Omega+R.Alpha*OFFSET(Table11[[#This Row],[Return Squared]],-1,0)+R.Beta*OFFSET(Table11[[#This Row],[Variance]],-1,0)</f>
        <v>0.16668857128995859</v>
      </c>
      <c r="V439">
        <f ca="1">-LN(Table11[[#This Row],[Variance]])-(Table11[[#This Row],[Return Squared]]^2/Table11[[#This Row],[Variance]])</f>
        <v>1.7916280501241661</v>
      </c>
      <c r="X439" s="43">
        <v>10845</v>
      </c>
      <c r="Y439">
        <v>31.67</v>
      </c>
      <c r="Z439">
        <v>31.67</v>
      </c>
      <c r="AA439">
        <v>31.67</v>
      </c>
      <c r="AB439">
        <v>31.67</v>
      </c>
      <c r="AC439">
        <v>31.67</v>
      </c>
      <c r="AD439">
        <v>0</v>
      </c>
      <c r="AE439">
        <f ca="1">(SPX[[#This Row],[Close]]-OFFSET(SPX[[#This Row],[Close]],-1,0))/(OFFSET(SPX[[#This Row],[Close]],-1,0))</f>
        <v>-5.026704366949312E-3</v>
      </c>
      <c r="AG439" s="43">
        <v>42985</v>
      </c>
      <c r="AH439">
        <v>1713.579956</v>
      </c>
      <c r="AI439">
        <f ca="1">OFFSET(Table12[[#This Row],[Close]],-1,0)</f>
        <v>1719.670044</v>
      </c>
      <c r="AJ439">
        <f ca="1">(Table12[[#This Row],[Close]]-Table12[[#This Row],[Offset Close]])/Table12[[#This Row],[Offset Close]]</f>
        <v>-3.5414282066774916E-3</v>
      </c>
      <c r="AK439">
        <f ca="1">Table12[[#This Row],[Return]]^2</f>
        <v>1.2541713743050955E-5</v>
      </c>
      <c r="AL439" cm="1">
        <f t="array" aca="1" ref="AL439" ca="1">M.Omega+M.Alpha*OFFSET(Table12[[#This Row],[Return Squared]],-1,0)+M.Beta*OFFSET(Table12[[#This Row],[Variance]],-1,0)</f>
        <v>0.16670389329122609</v>
      </c>
      <c r="AM439">
        <f ca="1">-LN(Table12[[#This Row],[Variance]])-(Table12[[#This Row],[Return Squared]]^2/Table12[[#This Row],[Variance]])</f>
        <v>1.7915361334782163</v>
      </c>
      <c r="AO439" s="43">
        <v>30197</v>
      </c>
      <c r="AP439">
        <v>36.909999999999997</v>
      </c>
      <c r="AQ439">
        <v>36.909999999999997</v>
      </c>
      <c r="AR439">
        <v>36.909999999999997</v>
      </c>
      <c r="AS439">
        <v>36.909999999999997</v>
      </c>
      <c r="AT439">
        <v>36.909999999999997</v>
      </c>
      <c r="AU439">
        <v>0</v>
      </c>
      <c r="AV439">
        <f ca="1">(Table6[[#This Row],[Close]]-OFFSET(Table6[[#This Row],[Close]],-1,0))/(OFFSET(Table6[[#This Row],[Close]],-1,0))</f>
        <v>1.289794217612345E-2</v>
      </c>
      <c r="AX439" s="43">
        <v>42985</v>
      </c>
      <c r="AY439">
        <v>1398.670044</v>
      </c>
      <c r="AZ439">
        <f ca="1">OFFSET(Table13[[#This Row],[Close]],-1,0)</f>
        <v>1402.1999510000001</v>
      </c>
      <c r="BA439">
        <f ca="1">(Table13[[#This Row],[Close]]-Table13[[#This Row],[Offset Close]])/Table13[[#This Row],[Offset Close]]</f>
        <v>-2.5174063067700775E-3</v>
      </c>
      <c r="BB439">
        <f ca="1">Table13[[#This Row],[Return]]^2</f>
        <v>6.3373345133657611E-6</v>
      </c>
      <c r="BC439">
        <f ca="1">R.Omega+R.Alpha*OFFSET(Table13[[#This Row],[Return Squared]],-1,0)+R.Beta*OFFSET(Table13[[#This Row],[Variance]],-1,0)</f>
        <v>0.16670502432755785</v>
      </c>
      <c r="BD439">
        <f ca="1">-LN(Table13[[#This Row],[Variance]])-(Table13[[#This Row],[Return Squared]]^2/Table13[[#This Row],[Variance]])</f>
        <v>1.7915293495013125</v>
      </c>
      <c r="BF439" s="43">
        <v>32640</v>
      </c>
      <c r="BG439">
        <v>166.05999800000001</v>
      </c>
      <c r="BH439">
        <v>167.16000399999999</v>
      </c>
      <c r="BI439">
        <v>166.05999800000001</v>
      </c>
      <c r="BJ439">
        <v>167.11999499999999</v>
      </c>
      <c r="BK439">
        <v>167.11999499999999</v>
      </c>
      <c r="BL439">
        <v>2214900</v>
      </c>
      <c r="BM439">
        <f ca="1">(Table510[[#This Row],[Close]]-OFFSET(Table510[[#This Row],[Close]],-1,0))/(OFFSET(Table510[[#This Row],[Close]],-1,0))</f>
        <v>6.4437939215212479E-3</v>
      </c>
      <c r="BO439" s="43">
        <v>42985</v>
      </c>
      <c r="BP439">
        <v>110.57</v>
      </c>
      <c r="BQ439">
        <f ca="1">OFFSET(Table14[[#This Row],[Close]],-1,0)</f>
        <v>110.300003</v>
      </c>
      <c r="BR439">
        <f ca="1">(Table14[[#This Row],[Close]]-Table14[[#This Row],[Offset Close]])/Table14[[#This Row],[Offset Close]]</f>
        <v>2.4478421818355653E-3</v>
      </c>
      <c r="BS439">
        <f ca="1">Table14[[#This Row],[Return]]^2</f>
        <v>5.9919313471735008E-6</v>
      </c>
      <c r="BT439">
        <f ca="1">Table14[[#This Row],[Return Squared]]</f>
        <v>5.9919313471735008E-6</v>
      </c>
      <c r="BU439">
        <f ca="1">-LN(Table14[[#This Row],[Variance]])-(Table14[[#This Row],[Return Squared]]^2/Table14[[#This Row],[Variance]])</f>
        <v>12.025090777297947</v>
      </c>
      <c r="BW439" s="43">
        <v>38506</v>
      </c>
      <c r="BX439">
        <v>103.44000200000001</v>
      </c>
      <c r="BY439">
        <v>103.470001</v>
      </c>
      <c r="BZ439">
        <v>102.849998</v>
      </c>
      <c r="CA439">
        <v>102.910004</v>
      </c>
      <c r="CB439">
        <v>62.312846999999998</v>
      </c>
      <c r="CC439">
        <v>70700</v>
      </c>
      <c r="CD439">
        <f ca="1">(AGG[[#This Row],[Close]]-OFFSET(AGG[[#This Row],[Close]],-1,0))/(OFFSET(AGG[[#This Row],[Close]],-1,0))</f>
        <v>-2.5200543281972926E-3</v>
      </c>
      <c r="CF439" s="43">
        <v>42985</v>
      </c>
      <c r="CG439">
        <v>67.5</v>
      </c>
      <c r="CH439">
        <f ca="1">OFFSET(Table15[[#This Row],[Close]],-1,0)</f>
        <v>66.949996999999996</v>
      </c>
      <c r="CI439">
        <f ca="1">(Table15[[#This Row],[Close]]-Table15[[#This Row],[Offset Close]])/Table15[[#This Row],[Offset Close]]</f>
        <v>8.2151310626646309E-3</v>
      </c>
      <c r="CJ439">
        <f ca="1">Table15[[#This Row],[Return]]^2</f>
        <v>6.748837837675731E-5</v>
      </c>
      <c r="CK439">
        <f ca="1">R.Omega+R.Alpha*OFFSET(Table15[[#This Row],[Return Squared]],-1,0)+R.Beta*OFFSET(Table15[[#This Row],[Variance]],-1,0)</f>
        <v>0.16669481202424738</v>
      </c>
      <c r="CL439">
        <f ca="1">-LN(Table15[[#This Row],[Variance]])-(Table15[[#This Row],[Return Squared]]^2/Table15[[#This Row],[Variance]])</f>
        <v>1.7915905840163933</v>
      </c>
      <c r="CN439" s="43">
        <v>37749</v>
      </c>
      <c r="CO439">
        <v>33.913333999999999</v>
      </c>
      <c r="CP439">
        <v>34.133335000000002</v>
      </c>
      <c r="CQ439">
        <v>33.733333999999999</v>
      </c>
      <c r="CR439">
        <v>33.833331999999999</v>
      </c>
      <c r="CS439">
        <v>20.922215999999999</v>
      </c>
      <c r="CT439">
        <v>1073400</v>
      </c>
      <c r="CU439">
        <f ca="1">(EFA[[#This Row],[Close]]-OFFSET(EFA[[#This Row],[Close]],-1,0))/(OFFSET(EFA[[#This Row],[Close]],-1,0))</f>
        <v>-1.5041223583186257E-2</v>
      </c>
      <c r="CW439" s="43">
        <v>42985</v>
      </c>
      <c r="CX439">
        <v>11.55</v>
      </c>
      <c r="CY439">
        <f ca="1">OFFSET(Table16[[#This Row],[Close]],-1,0)</f>
        <v>11.63</v>
      </c>
      <c r="CZ439">
        <f ca="1">(Table16[[#This Row],[Close]]-Table16[[#This Row],[Offset Close]])/Table16[[#This Row],[Offset Close]]</f>
        <v>-6.8787618228718884E-3</v>
      </c>
      <c r="DA439">
        <f ca="1">Table16[[#This Row],[Return]]^2</f>
        <v>4.7317364215799787E-5</v>
      </c>
      <c r="DB439">
        <f ca="1">R.Omega+R.Alpha*OFFSET(Table15[[#This Row],[Return Squared]],-1,0)+R.Beta*OFFSET(Table15[[#This Row],[Variance]],-1,0)</f>
        <v>0.16669481202424738</v>
      </c>
      <c r="DC439">
        <f ca="1">-LN(Table16[[#This Row],[Variance]])-(Table16[[#This Row],[Return Squared]]^2/Table16[[#This Row],[Variance]])</f>
        <v>1.7915905979085367</v>
      </c>
      <c r="DE439" s="43">
        <v>33485</v>
      </c>
      <c r="DF439">
        <v>17.18</v>
      </c>
      <c r="DG439">
        <v>17.18</v>
      </c>
      <c r="DH439">
        <v>17.18</v>
      </c>
      <c r="DI439">
        <v>17.18</v>
      </c>
      <c r="DJ439">
        <v>17.18</v>
      </c>
      <c r="DK439">
        <v>0</v>
      </c>
      <c r="DL439">
        <f ca="1">(VIX_7[[#This Row],[Close]]-OFFSET(VIX_7[[#This Row],[Close]],-1,0))/(OFFSET(VIX_7[[#This Row],[Close]],-1,0))</f>
        <v>3.6813518406759171E-2</v>
      </c>
      <c r="DN439">
        <v>-1.784359584679573E-4</v>
      </c>
      <c r="DO439">
        <v>-3.5414282066774916E-3</v>
      </c>
      <c r="DP439">
        <v>-2.5174063067700775E-3</v>
      </c>
      <c r="DQ439">
        <v>8.2151310626646309E-3</v>
      </c>
      <c r="DR439">
        <v>2.4478421818355653E-3</v>
      </c>
    </row>
    <row r="440" spans="6:122" x14ac:dyDescent="0.3">
      <c r="F440" s="43">
        <v>42986</v>
      </c>
      <c r="G440">
        <v>2461.429932</v>
      </c>
      <c r="H440">
        <f ca="1">OFFSET(Table11[[#This Row],[Close]],-1,0)</f>
        <v>2465.1000979999999</v>
      </c>
      <c r="I440" s="159">
        <f ca="1">(Table11[[#This Row],[Close]]-Table11[[#This Row],[Offset Close]])/Table11[[#This Row],[Offset Close]]</f>
        <v>-1.4888506973723228E-3</v>
      </c>
      <c r="J440">
        <f ca="1">Table11[[#This Row],[SPX Return]]^2</f>
        <v>2.216676399066052E-6</v>
      </c>
      <c r="K440" s="158">
        <f ca="1">Table11[[#This Row],[SPX Return]]-AVERAGE(Table11[SPX Return])</f>
        <v>-2.0414499382048075E-3</v>
      </c>
      <c r="L440">
        <f ca="1">Table11[[#This Row],[SPX Return]]/SQRT(Table11[[#This Row],[Variance]])</f>
        <v>-3.6467462865270223E-3</v>
      </c>
      <c r="M440">
        <f ca="1">_xlfn.RANK.EQ(Table11[[#This Row],[Residuals]],Table11[Residuals],1)</f>
        <v>414</v>
      </c>
      <c r="N440">
        <f ca="1">(Table11[[#This Row],[Rank]]-0.5)/COUNT(Table11[Rank])</f>
        <v>0.32895783611774065</v>
      </c>
      <c r="O440">
        <f ca="1">_xlfn.NORM.S.INV(Table11[[#This Row],[Percentile]])</f>
        <v>-0.44279271623851302</v>
      </c>
      <c r="P440">
        <f ca="1">((Table11[[#This Row],[Residuals]]-AVERAGE(L441:L1697))^2)</f>
        <v>2.6156769291072693E-5</v>
      </c>
      <c r="Q440">
        <f ca="1">COUNT(Table11[SPX Return])-Table11[[#This Row],[Lag]]</f>
        <v>834</v>
      </c>
      <c r="R440">
        <f t="shared" si="20"/>
        <v>424</v>
      </c>
      <c r="S440">
        <f t="shared" ca="1" si="18"/>
        <v>5.559347488384165E-2</v>
      </c>
      <c r="T440">
        <f t="shared" ca="1" si="19"/>
        <v>-5.7183300003078537E-2</v>
      </c>
      <c r="U440">
        <f ca="1">R.Omega+R.Alpha*OFFSET(Table11[[#This Row],[Return Squared]],-1,0)+R.Beta*OFFSET(Table11[[#This Row],[Variance]],-1,0)</f>
        <v>0.16668295786281861</v>
      </c>
      <c r="V440">
        <f ca="1">-LN(Table11[[#This Row],[Variance]])-(Table11[[#This Row],[Return Squared]]^2/Table11[[#This Row],[Variance]])</f>
        <v>1.7916617267986081</v>
      </c>
      <c r="X440" s="43">
        <v>10846</v>
      </c>
      <c r="Y440">
        <v>31.1</v>
      </c>
      <c r="Z440">
        <v>31.1</v>
      </c>
      <c r="AA440">
        <v>31.1</v>
      </c>
      <c r="AB440">
        <v>31.1</v>
      </c>
      <c r="AC440">
        <v>31.1</v>
      </c>
      <c r="AD440">
        <v>0</v>
      </c>
      <c r="AE440">
        <f ca="1">(SPX[[#This Row],[Close]]-OFFSET(SPX[[#This Row],[Close]],-1,0))/(OFFSET(SPX[[#This Row],[Close]],-1,0))</f>
        <v>-1.7998105462582892E-2</v>
      </c>
      <c r="AG440" s="43">
        <v>42986</v>
      </c>
      <c r="AH440">
        <v>1719.089966</v>
      </c>
      <c r="AI440">
        <f ca="1">OFFSET(Table12[[#This Row],[Close]],-1,0)</f>
        <v>1713.579956</v>
      </c>
      <c r="AJ440">
        <f ca="1">(Table12[[#This Row],[Close]]-Table12[[#This Row],[Offset Close]])/Table12[[#This Row],[Offset Close]]</f>
        <v>3.2154962951725643E-3</v>
      </c>
      <c r="AK440">
        <f ca="1">Table12[[#This Row],[Return]]^2</f>
        <v>1.0339416424268486E-5</v>
      </c>
      <c r="AL440" cm="1">
        <f t="array" aca="1" ref="AL440" ca="1">M.Omega+M.Alpha*OFFSET(Table12[[#This Row],[Return Squared]],-1,0)+M.Beta*OFFSET(Table12[[#This Row],[Variance]],-1,0)</f>
        <v>0.16669681073229381</v>
      </c>
      <c r="AM440">
        <f ca="1">-LN(Table12[[#This Row],[Variance]])-(Table12[[#This Row],[Return Squared]]^2/Table12[[#This Row],[Variance]])</f>
        <v>1.7915786205469795</v>
      </c>
      <c r="AO440" s="43">
        <v>30201</v>
      </c>
      <c r="AP440">
        <v>36.790000999999997</v>
      </c>
      <c r="AQ440">
        <v>36.790000999999997</v>
      </c>
      <c r="AR440">
        <v>36.790000999999997</v>
      </c>
      <c r="AS440">
        <v>36.790000999999997</v>
      </c>
      <c r="AT440">
        <v>36.790000999999997</v>
      </c>
      <c r="AU440">
        <v>0</v>
      </c>
      <c r="AV440">
        <f ca="1">(Table6[[#This Row],[Close]]-OFFSET(Table6[[#This Row],[Close]],-1,0))/(OFFSET(Table6[[#This Row],[Close]],-1,0))</f>
        <v>-3.2511243565429416E-3</v>
      </c>
      <c r="AX440" s="43">
        <v>42986</v>
      </c>
      <c r="AY440">
        <v>1399.4300539999999</v>
      </c>
      <c r="AZ440">
        <f ca="1">OFFSET(Table13[[#This Row],[Close]],-1,0)</f>
        <v>1398.670044</v>
      </c>
      <c r="BA440">
        <f ca="1">(Table13[[#This Row],[Close]]-Table13[[#This Row],[Offset Close]])/Table13[[#This Row],[Offset Close]]</f>
        <v>5.4338048009267698E-4</v>
      </c>
      <c r="BB440">
        <f ca="1">Table13[[#This Row],[Return]]^2</f>
        <v>2.9526234614574811E-7</v>
      </c>
      <c r="BC440">
        <f ca="1">R.Omega+R.Alpha*OFFSET(Table13[[#This Row],[Return Squared]],-1,0)+R.Beta*OFFSET(Table13[[#This Row],[Variance]],-1,0)</f>
        <v>0.16669605136291862</v>
      </c>
      <c r="BD440">
        <f ca="1">-LN(Table13[[#This Row],[Variance]])-(Table13[[#This Row],[Return Squared]]^2/Table13[[#This Row],[Variance]])</f>
        <v>1.7915831765904804</v>
      </c>
      <c r="BF440" s="43">
        <v>32643</v>
      </c>
      <c r="BG440">
        <v>167.13000500000001</v>
      </c>
      <c r="BH440">
        <v>167.320007</v>
      </c>
      <c r="BI440">
        <v>167.070007</v>
      </c>
      <c r="BJ440">
        <v>167.320007</v>
      </c>
      <c r="BK440">
        <v>167.320007</v>
      </c>
      <c r="BL440">
        <v>1793500</v>
      </c>
      <c r="BM440">
        <f ca="1">(Table510[[#This Row],[Close]]-OFFSET(Table510[[#This Row],[Close]],-1,0))/(OFFSET(Table510[[#This Row],[Close]],-1,0))</f>
        <v>1.196816694495564E-3</v>
      </c>
      <c r="BO440" s="43">
        <v>42986</v>
      </c>
      <c r="BP440">
        <v>110.44000200000001</v>
      </c>
      <c r="BQ440">
        <f ca="1">OFFSET(Table14[[#This Row],[Close]],-1,0)</f>
        <v>110.57</v>
      </c>
      <c r="BR440">
        <f ca="1">(Table14[[#This Row],[Close]]-Table14[[#This Row],[Offset Close]])/Table14[[#This Row],[Offset Close]]</f>
        <v>-1.1757076964817427E-3</v>
      </c>
      <c r="BS440">
        <f ca="1">Table14[[#This Row],[Return]]^2</f>
        <v>1.3822885875664057E-6</v>
      </c>
      <c r="BT440">
        <f ca="1">Table14[[#This Row],[Return Squared]]</f>
        <v>1.3822885875664057E-6</v>
      </c>
      <c r="BU440">
        <f ca="1">-LN(Table14[[#This Row],[Variance]])-(Table14[[#This Row],[Return Squared]]^2/Table14[[#This Row],[Variance]])</f>
        <v>13.491768653340811</v>
      </c>
      <c r="BW440" s="43">
        <v>38509</v>
      </c>
      <c r="BX440">
        <v>102.94000200000001</v>
      </c>
      <c r="BY440">
        <v>103.029999</v>
      </c>
      <c r="BZ440">
        <v>102.800003</v>
      </c>
      <c r="CA440">
        <v>102.93</v>
      </c>
      <c r="CB440">
        <v>62.324874999999999</v>
      </c>
      <c r="CC440">
        <v>104200</v>
      </c>
      <c r="CD440">
        <f ca="1">(AGG[[#This Row],[Close]]-OFFSET(AGG[[#This Row],[Close]],-1,0))/(OFFSET(AGG[[#This Row],[Close]],-1,0))</f>
        <v>1.9430569646082337E-4</v>
      </c>
      <c r="CF440" s="43">
        <v>42986</v>
      </c>
      <c r="CG440">
        <v>67.510002</v>
      </c>
      <c r="CH440">
        <f ca="1">OFFSET(Table15[[#This Row],[Close]],-1,0)</f>
        <v>67.5</v>
      </c>
      <c r="CI440">
        <f ca="1">(Table15[[#This Row],[Close]]-Table15[[#This Row],[Offset Close]])/Table15[[#This Row],[Offset Close]]</f>
        <v>1.4817777777777877E-4</v>
      </c>
      <c r="CJ440">
        <f ca="1">Table15[[#This Row],[Return]]^2</f>
        <v>2.1956653827160788E-8</v>
      </c>
      <c r="CK440">
        <f ca="1">R.Omega+R.Alpha*OFFSET(Table15[[#This Row],[Return Squared]],-1,0)+R.Beta*OFFSET(Table15[[#This Row],[Variance]],-1,0)</f>
        <v>0.16670419051156715</v>
      </c>
      <c r="CL440">
        <f ca="1">-LN(Table15[[#This Row],[Variance]])-(Table15[[#This Row],[Return Squared]]^2/Table15[[#This Row],[Variance]])</f>
        <v>1.7915343514995465</v>
      </c>
      <c r="CN440" s="43">
        <v>37750</v>
      </c>
      <c r="CO440">
        <v>33.933334000000002</v>
      </c>
      <c r="CP440">
        <v>34.376666999999998</v>
      </c>
      <c r="CQ440">
        <v>33.933334000000002</v>
      </c>
      <c r="CR440">
        <v>34.259998000000003</v>
      </c>
      <c r="CS440">
        <v>21.186062</v>
      </c>
      <c r="CT440">
        <v>957300</v>
      </c>
      <c r="CU440">
        <f ca="1">(EFA[[#This Row],[Close]]-OFFSET(EFA[[#This Row],[Close]],-1,0))/(OFFSET(EFA[[#This Row],[Close]],-1,0))</f>
        <v>1.2610818230968338E-2</v>
      </c>
      <c r="CW440" s="43">
        <v>42986</v>
      </c>
      <c r="CX440">
        <v>12.12</v>
      </c>
      <c r="CY440">
        <f ca="1">OFFSET(Table16[[#This Row],[Close]],-1,0)</f>
        <v>11.55</v>
      </c>
      <c r="CZ440">
        <f ca="1">(Table16[[#This Row],[Close]]-Table16[[#This Row],[Offset Close]])/Table16[[#This Row],[Offset Close]]</f>
        <v>4.9350649350649221E-2</v>
      </c>
      <c r="DA440">
        <f ca="1">Table16[[#This Row],[Return]]^2</f>
        <v>2.4354865913307345E-3</v>
      </c>
      <c r="DB440">
        <f ca="1">R.Omega+R.Alpha*OFFSET(Table15[[#This Row],[Return Squared]],-1,0)+R.Beta*OFFSET(Table15[[#This Row],[Variance]],-1,0)</f>
        <v>0.16670419051156715</v>
      </c>
      <c r="DC440">
        <f ca="1">-LN(Table16[[#This Row],[Variance]])-(Table16[[#This Row],[Return Squared]]^2/Table16[[#This Row],[Variance]])</f>
        <v>1.7914987699408715</v>
      </c>
      <c r="DE440" s="43">
        <v>33486</v>
      </c>
      <c r="DF440">
        <v>17.309999000000001</v>
      </c>
      <c r="DG440">
        <v>17.309999000000001</v>
      </c>
      <c r="DH440">
        <v>17.309999000000001</v>
      </c>
      <c r="DI440">
        <v>17.309999000000001</v>
      </c>
      <c r="DJ440">
        <v>17.309999000000001</v>
      </c>
      <c r="DK440">
        <v>0</v>
      </c>
      <c r="DL440">
        <f ca="1">(VIX_7[[#This Row],[Close]]-OFFSET(VIX_7[[#This Row],[Close]],-1,0))/(OFFSET(VIX_7[[#This Row],[Close]],-1,0))</f>
        <v>7.5668800931316376E-3</v>
      </c>
      <c r="DN440">
        <v>-1.4888506973723228E-3</v>
      </c>
      <c r="DO440">
        <v>3.2154962951725643E-3</v>
      </c>
      <c r="DP440">
        <v>5.4338048009267698E-4</v>
      </c>
      <c r="DQ440">
        <v>1.4817777777777877E-4</v>
      </c>
      <c r="DR440">
        <v>-1.1757076964817427E-3</v>
      </c>
    </row>
    <row r="441" spans="6:122" x14ac:dyDescent="0.3">
      <c r="F441" s="43">
        <v>42989</v>
      </c>
      <c r="G441">
        <v>2488.110107</v>
      </c>
      <c r="H441">
        <f ca="1">OFFSET(Table11[[#This Row],[Close]],-1,0)</f>
        <v>2461.429932</v>
      </c>
      <c r="I441" s="159">
        <f ca="1">(Table11[[#This Row],[Close]]-Table11[[#This Row],[Offset Close]])/Table11[[#This Row],[Offset Close]]</f>
        <v>1.0839298999797799E-2</v>
      </c>
      <c r="J441">
        <f ca="1">Table11[[#This Row],[SPX Return]]^2</f>
        <v>1.1749040280701756E-4</v>
      </c>
      <c r="K441" s="158">
        <f ca="1">Table11[[#This Row],[SPX Return]]-AVERAGE(Table11[SPX Return])</f>
        <v>1.0286699758965314E-2</v>
      </c>
      <c r="L441">
        <f ca="1">Table11[[#This Row],[SPX Return]]/SQRT(Table11[[#This Row],[Variance]])</f>
        <v>2.6549723626862261E-2</v>
      </c>
      <c r="M441">
        <f ca="1">_xlfn.RANK.EQ(Table11[[#This Row],[Residuals]],Table11[Residuals],1)</f>
        <v>1126</v>
      </c>
      <c r="N441">
        <f ca="1">(Table11[[#This Row],[Rank]]-0.5)/COUNT(Table11[Rank])</f>
        <v>0.89538583929992044</v>
      </c>
      <c r="O441">
        <f ca="1">_xlfn.NORM.S.INV(Table11[[#This Row],[Percentile]])</f>
        <v>1.2556901787566246</v>
      </c>
      <c r="P441">
        <f ca="1">((Table11[[#This Row],[Residuals]]-AVERAGE(L442:L1698))^2)</f>
        <v>6.3062498780740509E-4</v>
      </c>
      <c r="Q441">
        <f ca="1">COUNT(Table11[SPX Return])-Table11[[#This Row],[Lag]]</f>
        <v>833</v>
      </c>
      <c r="R441">
        <f t="shared" si="20"/>
        <v>425</v>
      </c>
      <c r="S441">
        <f t="shared" ca="1" si="18"/>
        <v>5.559347488384165E-2</v>
      </c>
      <c r="T441">
        <f t="shared" ca="1" si="19"/>
        <v>-5.7183300003078537E-2</v>
      </c>
      <c r="U441">
        <f ca="1">R.Omega+R.Alpha*OFFSET(Table11[[#This Row],[Return Squared]],-1,0)+R.Beta*OFFSET(Table11[[#This Row],[Variance]],-1,0)</f>
        <v>0.16667957467307259</v>
      </c>
      <c r="V441">
        <f ca="1">-LN(Table11[[#This Row],[Variance]])-(Table11[[#This Row],[Return Squared]]^2/Table11[[#This Row],[Variance]])</f>
        <v>1.7916819413710094</v>
      </c>
      <c r="X441" s="43">
        <v>10847</v>
      </c>
      <c r="Y441">
        <v>31.530000999999999</v>
      </c>
      <c r="Z441">
        <v>31.530000999999999</v>
      </c>
      <c r="AA441">
        <v>31.530000999999999</v>
      </c>
      <c r="AB441">
        <v>31.530000999999999</v>
      </c>
      <c r="AC441">
        <v>31.530000999999999</v>
      </c>
      <c r="AD441">
        <v>0</v>
      </c>
      <c r="AE441">
        <f ca="1">(SPX[[#This Row],[Close]]-OFFSET(SPX[[#This Row],[Close]],-1,0))/(OFFSET(SPX[[#This Row],[Close]],-1,0))</f>
        <v>1.3826398713826276E-2</v>
      </c>
      <c r="AG441" s="43">
        <v>42989</v>
      </c>
      <c r="AH441">
        <v>1739.0200199999999</v>
      </c>
      <c r="AI441">
        <f ca="1">OFFSET(Table12[[#This Row],[Close]],-1,0)</f>
        <v>1719.089966</v>
      </c>
      <c r="AJ441">
        <f ca="1">(Table12[[#This Row],[Close]]-Table12[[#This Row],[Offset Close]])/Table12[[#This Row],[Offset Close]]</f>
        <v>1.1593374630865554E-2</v>
      </c>
      <c r="AK441">
        <f ca="1">Table12[[#This Row],[Return]]^2</f>
        <v>1.3440633533159702E-4</v>
      </c>
      <c r="AL441" cm="1">
        <f t="array" aca="1" ref="AL441" ca="1">M.Omega+M.Alpha*OFFSET(Table12[[#This Row],[Return Squared]],-1,0)+M.Beta*OFFSET(Table12[[#This Row],[Variance]],-1,0)</f>
        <v>0.16669130236671154</v>
      </c>
      <c r="AM441">
        <f ca="1">-LN(Table12[[#This Row],[Variance]])-(Table12[[#This Row],[Return Squared]]^2/Table12[[#This Row],[Variance]])</f>
        <v>1.7916115575768696</v>
      </c>
      <c r="AO441" s="43">
        <v>30202</v>
      </c>
      <c r="AP441">
        <v>36.979999999999997</v>
      </c>
      <c r="AQ441">
        <v>36.979999999999997</v>
      </c>
      <c r="AR441">
        <v>36.979999999999997</v>
      </c>
      <c r="AS441">
        <v>36.979999999999997</v>
      </c>
      <c r="AT441">
        <v>36.979999999999997</v>
      </c>
      <c r="AU441">
        <v>0</v>
      </c>
      <c r="AV441">
        <f ca="1">(Table6[[#This Row],[Close]]-OFFSET(Table6[[#This Row],[Close]],-1,0))/(OFFSET(Table6[[#This Row],[Close]],-1,0))</f>
        <v>5.1644195388850433E-3</v>
      </c>
      <c r="AX441" s="43">
        <v>42989</v>
      </c>
      <c r="AY441">
        <v>1414.829956</v>
      </c>
      <c r="AZ441">
        <f ca="1">OFFSET(Table13[[#This Row],[Close]],-1,0)</f>
        <v>1399.4300539999999</v>
      </c>
      <c r="BA441">
        <f ca="1">(Table13[[#This Row],[Close]]-Table13[[#This Row],[Offset Close]])/Table13[[#This Row],[Offset Close]]</f>
        <v>1.1004409942449408E-2</v>
      </c>
      <c r="BB441">
        <f ca="1">Table13[[#This Row],[Return]]^2</f>
        <v>1.2109703818147939E-4</v>
      </c>
      <c r="BC441">
        <f ca="1">R.Omega+R.Alpha*OFFSET(Table13[[#This Row],[Return Squared]],-1,0)+R.Beta*OFFSET(Table13[[#This Row],[Variance]],-1,0)</f>
        <v>0.16668825976962937</v>
      </c>
      <c r="BD441">
        <f ca="1">-LN(Table13[[#This Row],[Variance]])-(Table13[[#This Row],[Return Squared]]^2/Table13[[#This Row],[Variance]])</f>
        <v>1.7916298310267138</v>
      </c>
      <c r="BF441" s="43">
        <v>32644</v>
      </c>
      <c r="BG441">
        <v>167.30999800000001</v>
      </c>
      <c r="BH441">
        <v>167.30999800000001</v>
      </c>
      <c r="BI441">
        <v>166.86999499999999</v>
      </c>
      <c r="BJ441">
        <v>167.25</v>
      </c>
      <c r="BK441">
        <v>167.25</v>
      </c>
      <c r="BL441">
        <v>1731000</v>
      </c>
      <c r="BM441">
        <f ca="1">(Table510[[#This Row],[Close]]-OFFSET(Table510[[#This Row],[Close]],-1,0))/(OFFSET(Table510[[#This Row],[Close]],-1,0))</f>
        <v>-4.1840184718617619E-4</v>
      </c>
      <c r="BO441" s="43">
        <v>42989</v>
      </c>
      <c r="BP441">
        <v>110.139999</v>
      </c>
      <c r="BQ441">
        <f ca="1">OFFSET(Table14[[#This Row],[Close]],-1,0)</f>
        <v>110.44000200000001</v>
      </c>
      <c r="BR441">
        <f ca="1">(Table14[[#This Row],[Close]]-Table14[[#This Row],[Offset Close]])/Table14[[#This Row],[Offset Close]]</f>
        <v>-2.7164342137553001E-3</v>
      </c>
      <c r="BS441">
        <f ca="1">Table14[[#This Row],[Return]]^2</f>
        <v>7.3790148376603752E-6</v>
      </c>
      <c r="BT441">
        <f ca="1">Table14[[#This Row],[Return Squared]]</f>
        <v>7.3790148376603752E-6</v>
      </c>
      <c r="BU441">
        <f ca="1">-LN(Table14[[#This Row],[Variance]])-(Table14[[#This Row],[Return Squared]]^2/Table14[[#This Row],[Variance]])</f>
        <v>11.816863040079678</v>
      </c>
      <c r="BW441" s="43">
        <v>38510</v>
      </c>
      <c r="BX441">
        <v>103.199997</v>
      </c>
      <c r="BY441">
        <v>103.230003</v>
      </c>
      <c r="BZ441">
        <v>103.040001</v>
      </c>
      <c r="CA441">
        <v>103.199997</v>
      </c>
      <c r="CB441">
        <v>62.488396000000002</v>
      </c>
      <c r="CC441">
        <v>154400</v>
      </c>
      <c r="CD441">
        <f ca="1">(AGG[[#This Row],[Close]]-OFFSET(AGG[[#This Row],[Close]],-1,0))/(OFFSET(AGG[[#This Row],[Close]],-1,0))</f>
        <v>2.623112795103365E-3</v>
      </c>
      <c r="CF441" s="43">
        <v>42989</v>
      </c>
      <c r="CG441">
        <v>68.040001000000004</v>
      </c>
      <c r="CH441">
        <f ca="1">OFFSET(Table15[[#This Row],[Close]],-1,0)</f>
        <v>67.510002</v>
      </c>
      <c r="CI441">
        <f ca="1">(Table15[[#This Row],[Close]]-Table15[[#This Row],[Offset Close]])/Table15[[#This Row],[Offset Close]]</f>
        <v>7.8506737416479955E-3</v>
      </c>
      <c r="CJ441">
        <f ca="1">Table15[[#This Row],[Return]]^2</f>
        <v>6.1633078197801341E-5</v>
      </c>
      <c r="CK441">
        <f ca="1">R.Omega+R.Alpha*OFFSET(Table15[[#This Row],[Return Squared]],-1,0)+R.Beta*OFFSET(Table15[[#This Row],[Variance]],-1,0)</f>
        <v>0.16669388884726025</v>
      </c>
      <c r="CL441">
        <f ca="1">-LN(Table15[[#This Row],[Variance]])-(Table15[[#This Row],[Return Squared]]^2/Table15[[#This Row],[Variance]])</f>
        <v>1.7915961266937934</v>
      </c>
      <c r="CN441" s="43">
        <v>37753</v>
      </c>
      <c r="CO441">
        <v>34.333331999999999</v>
      </c>
      <c r="CP441">
        <v>34.68</v>
      </c>
      <c r="CQ441">
        <v>34.156666000000001</v>
      </c>
      <c r="CR441">
        <v>34.533332999999999</v>
      </c>
      <c r="CS441">
        <v>21.355083</v>
      </c>
      <c r="CT441">
        <v>860400</v>
      </c>
      <c r="CU441">
        <f ca="1">(EFA[[#This Row],[Close]]-OFFSET(EFA[[#This Row],[Close]],-1,0))/(OFFSET(EFA[[#This Row],[Close]],-1,0))</f>
        <v>7.9782549899739003E-3</v>
      </c>
      <c r="CW441" s="43">
        <v>42989</v>
      </c>
      <c r="CX441">
        <v>10.73</v>
      </c>
      <c r="CY441">
        <f ca="1">OFFSET(Table16[[#This Row],[Close]],-1,0)</f>
        <v>12.12</v>
      </c>
      <c r="CZ441">
        <f ca="1">(Table16[[#This Row],[Close]]-Table16[[#This Row],[Offset Close]])/Table16[[#This Row],[Offset Close]]</f>
        <v>-0.11468646864686459</v>
      </c>
      <c r="DA441">
        <f ca="1">Table16[[#This Row],[Return]]^2</f>
        <v>1.3152986090688254E-2</v>
      </c>
      <c r="DB441">
        <f ca="1">R.Omega+R.Alpha*OFFSET(Table15[[#This Row],[Return Squared]],-1,0)+R.Beta*OFFSET(Table15[[#This Row],[Variance]],-1,0)</f>
        <v>0.16669388884726025</v>
      </c>
      <c r="DC441">
        <f ca="1">-LN(Table16[[#This Row],[Variance]])-(Table16[[#This Row],[Return Squared]]^2/Table16[[#This Row],[Variance]])</f>
        <v>1.790558312736354</v>
      </c>
      <c r="DE441" s="43">
        <v>33487</v>
      </c>
      <c r="DF441">
        <v>16.760000000000002</v>
      </c>
      <c r="DG441">
        <v>16.760000000000002</v>
      </c>
      <c r="DH441">
        <v>16.760000000000002</v>
      </c>
      <c r="DI441">
        <v>16.760000000000002</v>
      </c>
      <c r="DJ441">
        <v>16.760000000000002</v>
      </c>
      <c r="DK441">
        <v>0</v>
      </c>
      <c r="DL441">
        <f ca="1">(VIX_7[[#This Row],[Close]]-OFFSET(VIX_7[[#This Row],[Close]],-1,0))/(OFFSET(VIX_7[[#This Row],[Close]],-1,0))</f>
        <v>-3.1773485371085208E-2</v>
      </c>
      <c r="DN441">
        <v>1.0839298999797799E-2</v>
      </c>
      <c r="DO441">
        <v>1.1593374630865554E-2</v>
      </c>
      <c r="DP441">
        <v>1.1004409942449408E-2</v>
      </c>
      <c r="DQ441">
        <v>7.8506737416479955E-3</v>
      </c>
      <c r="DR441">
        <v>-2.7164342137553001E-3</v>
      </c>
    </row>
    <row r="442" spans="6:122" x14ac:dyDescent="0.3">
      <c r="F442" s="43">
        <v>42990</v>
      </c>
      <c r="G442">
        <v>2496.4799800000001</v>
      </c>
      <c r="H442">
        <f ca="1">OFFSET(Table11[[#This Row],[Close]],-1,0)</f>
        <v>2488.110107</v>
      </c>
      <c r="I442" s="159">
        <f ca="1">(Table11[[#This Row],[Close]]-Table11[[#This Row],[Offset Close]])/Table11[[#This Row],[Offset Close]]</f>
        <v>3.3639479926762333E-3</v>
      </c>
      <c r="J442">
        <f ca="1">Table11[[#This Row],[SPX Return]]^2</f>
        <v>1.1316146097430459E-5</v>
      </c>
      <c r="K442" s="158">
        <f ca="1">Table11[[#This Row],[SPX Return]]-AVERAGE(Table11[SPX Return])</f>
        <v>2.8113487518437487E-3</v>
      </c>
      <c r="L442">
        <f ca="1">Table11[[#This Row],[SPX Return]]/SQRT(Table11[[#This Row],[Variance]])</f>
        <v>8.238983345950926E-3</v>
      </c>
      <c r="M442">
        <f ca="1">_xlfn.RANK.EQ(Table11[[#This Row],[Residuals]],Table11[Residuals],1)</f>
        <v>837</v>
      </c>
      <c r="N442">
        <f ca="1">(Table11[[#This Row],[Rank]]-0.5)/COUNT(Table11[Rank])</f>
        <v>0.66547334924423229</v>
      </c>
      <c r="O442">
        <f ca="1">_xlfn.NORM.S.INV(Table11[[#This Row],[Percentile]])</f>
        <v>0.42744765782220528</v>
      </c>
      <c r="P442">
        <f ca="1">((Table11[[#This Row],[Residuals]]-AVERAGE(L443:L1699))^2)</f>
        <v>4.6371907998153506E-5</v>
      </c>
      <c r="Q442">
        <f ca="1">COUNT(Table11[SPX Return])-Table11[[#This Row],[Lag]]</f>
        <v>832</v>
      </c>
      <c r="R442">
        <f t="shared" si="20"/>
        <v>426</v>
      </c>
      <c r="S442">
        <f t="shared" ca="1" si="18"/>
        <v>5.559347488384165E-2</v>
      </c>
      <c r="T442">
        <f t="shared" ca="1" si="19"/>
        <v>-5.7183300003078537E-2</v>
      </c>
      <c r="U442">
        <f ca="1">R.Omega+R.Alpha*OFFSET(Table11[[#This Row],[Return Squared]],-1,0)+R.Beta*OFFSET(Table11[[#This Row],[Variance]],-1,0)</f>
        <v>0.16670602487185235</v>
      </c>
      <c r="V442">
        <f ca="1">-LN(Table11[[#This Row],[Variance]])-(Table11[[#This Row],[Return Squared]]^2/Table11[[#This Row],[Variance]])</f>
        <v>1.7915233471076322</v>
      </c>
      <c r="X442" s="43">
        <v>10848</v>
      </c>
      <c r="Y442">
        <v>31.17</v>
      </c>
      <c r="Z442">
        <v>31.17</v>
      </c>
      <c r="AA442">
        <v>31.17</v>
      </c>
      <c r="AB442">
        <v>31.17</v>
      </c>
      <c r="AC442">
        <v>31.17</v>
      </c>
      <c r="AD442">
        <v>0</v>
      </c>
      <c r="AE442">
        <f ca="1">(SPX[[#This Row],[Close]]-OFFSET(SPX[[#This Row],[Close]],-1,0))/(OFFSET(SPX[[#This Row],[Close]],-1,0))</f>
        <v>-1.1417728784721476E-2</v>
      </c>
      <c r="AG442" s="43">
        <v>42990</v>
      </c>
      <c r="AH442">
        <v>1751.25</v>
      </c>
      <c r="AI442">
        <f ca="1">OFFSET(Table12[[#This Row],[Close]],-1,0)</f>
        <v>1739.0200199999999</v>
      </c>
      <c r="AJ442">
        <f ca="1">(Table12[[#This Row],[Close]]-Table12[[#This Row],[Offset Close]])/Table12[[#This Row],[Offset Close]]</f>
        <v>7.0326849946213211E-3</v>
      </c>
      <c r="AK442">
        <f ca="1">Table12[[#This Row],[Return]]^2</f>
        <v>4.945865823357189E-5</v>
      </c>
      <c r="AL442" cm="1">
        <f t="array" aca="1" ref="AL442" ca="1">M.Omega+M.Alpha*OFFSET(Table12[[#This Row],[Return Squared]],-1,0)+M.Beta*OFFSET(Table12[[#This Row],[Variance]],-1,0)</f>
        <v>0.16671846324053077</v>
      </c>
      <c r="AM442">
        <f ca="1">-LN(Table12[[#This Row],[Variance]])-(Table12[[#This Row],[Return Squared]]^2/Table12[[#This Row],[Variance]])</f>
        <v>1.7914487233944052</v>
      </c>
      <c r="AO442" s="43">
        <v>30203</v>
      </c>
      <c r="AP442">
        <v>37.07</v>
      </c>
      <c r="AQ442">
        <v>37.07</v>
      </c>
      <c r="AR442">
        <v>37.07</v>
      </c>
      <c r="AS442">
        <v>37.07</v>
      </c>
      <c r="AT442">
        <v>37.07</v>
      </c>
      <c r="AU442">
        <v>0</v>
      </c>
      <c r="AV442">
        <f ca="1">(Table6[[#This Row],[Close]]-OFFSET(Table6[[#This Row],[Close]],-1,0))/(OFFSET(Table6[[#This Row],[Close]],-1,0))</f>
        <v>2.4337479718767826E-3</v>
      </c>
      <c r="AX442" s="43">
        <v>42990</v>
      </c>
      <c r="AY442">
        <v>1423.459961</v>
      </c>
      <c r="AZ442">
        <f ca="1">OFFSET(Table13[[#This Row],[Close]],-1,0)</f>
        <v>1414.829956</v>
      </c>
      <c r="BA442">
        <f ca="1">(Table13[[#This Row],[Close]]-Table13[[#This Row],[Offset Close]])/Table13[[#This Row],[Offset Close]]</f>
        <v>6.0996764758916248E-3</v>
      </c>
      <c r="BB442">
        <f ca="1">Table13[[#This Row],[Return]]^2</f>
        <v>3.7206053110545668E-5</v>
      </c>
      <c r="BC442">
        <f ca="1">R.Omega+R.Alpha*OFFSET(Table13[[#This Row],[Return Squared]],-1,0)+R.Beta*OFFSET(Table13[[#This Row],[Variance]],-1,0)</f>
        <v>0.16671300609828571</v>
      </c>
      <c r="BD442">
        <f ca="1">-LN(Table13[[#This Row],[Variance]])-(Table13[[#This Row],[Return Squared]]^2/Table13[[#This Row],[Variance]])</f>
        <v>1.7914814629799167</v>
      </c>
      <c r="BF442" s="43">
        <v>32645</v>
      </c>
      <c r="BG442">
        <v>167.259995</v>
      </c>
      <c r="BH442">
        <v>168.270004</v>
      </c>
      <c r="BI442">
        <v>167.259995</v>
      </c>
      <c r="BJ442">
        <v>168.270004</v>
      </c>
      <c r="BK442">
        <v>168.270004</v>
      </c>
      <c r="BL442">
        <v>1912100</v>
      </c>
      <c r="BM442">
        <f ca="1">(Table510[[#This Row],[Close]]-OFFSET(Table510[[#This Row],[Close]],-1,0))/(OFFSET(Table510[[#This Row],[Close]],-1,0))</f>
        <v>6.0986786248131549E-3</v>
      </c>
      <c r="BO442" s="43">
        <v>42990</v>
      </c>
      <c r="BP442">
        <v>109.980003</v>
      </c>
      <c r="BQ442">
        <f ca="1">OFFSET(Table14[[#This Row],[Close]],-1,0)</f>
        <v>110.139999</v>
      </c>
      <c r="BR442">
        <f ca="1">(Table14[[#This Row],[Close]]-Table14[[#This Row],[Offset Close]])/Table14[[#This Row],[Offset Close]]</f>
        <v>-1.4526602637794349E-3</v>
      </c>
      <c r="BS442">
        <f ca="1">Table14[[#This Row],[Return]]^2</f>
        <v>2.1102218419637372E-6</v>
      </c>
      <c r="BT442">
        <f ca="1">Table14[[#This Row],[Return Squared]]</f>
        <v>2.1102218419637372E-6</v>
      </c>
      <c r="BU442">
        <f ca="1">-LN(Table14[[#This Row],[Variance]])-(Table14[[#This Row],[Return Squared]]^2/Table14[[#This Row],[Variance]])</f>
        <v>13.068715367409668</v>
      </c>
      <c r="BW442" s="43">
        <v>38511</v>
      </c>
      <c r="BX442">
        <v>103.19000200000001</v>
      </c>
      <c r="BY442">
        <v>103.209999</v>
      </c>
      <c r="BZ442">
        <v>102.959999</v>
      </c>
      <c r="CA442">
        <v>103.010002</v>
      </c>
      <c r="CB442">
        <v>62.373333000000002</v>
      </c>
      <c r="CC442">
        <v>109900</v>
      </c>
      <c r="CD442">
        <f ca="1">(AGG[[#This Row],[Close]]-OFFSET(AGG[[#This Row],[Close]],-1,0))/(OFFSET(AGG[[#This Row],[Close]],-1,0))</f>
        <v>-1.8410368752239028E-3</v>
      </c>
      <c r="CF442" s="43">
        <v>42990</v>
      </c>
      <c r="CG442">
        <v>68.25</v>
      </c>
      <c r="CH442">
        <f ca="1">OFFSET(Table15[[#This Row],[Close]],-1,0)</f>
        <v>68.040001000000004</v>
      </c>
      <c r="CI442">
        <f ca="1">(Table15[[#This Row],[Close]]-Table15[[#This Row],[Offset Close]])/Table15[[#This Row],[Offset Close]]</f>
        <v>3.0864050104878198E-3</v>
      </c>
      <c r="CJ442">
        <f ca="1">Table15[[#This Row],[Return]]^2</f>
        <v>9.5258958887643185E-6</v>
      </c>
      <c r="CK442">
        <f ca="1">R.Omega+R.Alpha*OFFSET(Table15[[#This Row],[Return Squared]],-1,0)+R.Beta*OFFSET(Table15[[#This Row],[Variance]],-1,0)</f>
        <v>0.16670208046263141</v>
      </c>
      <c r="CL442">
        <f ca="1">-LN(Table15[[#This Row],[Variance]])-(Table15[[#This Row],[Return Squared]]^2/Table15[[#This Row],[Variance]])</f>
        <v>1.7915470084791938</v>
      </c>
      <c r="CN442" s="43">
        <v>37754</v>
      </c>
      <c r="CO442">
        <v>34.303333000000002</v>
      </c>
      <c r="CP442">
        <v>34.683334000000002</v>
      </c>
      <c r="CQ442">
        <v>34.303333000000002</v>
      </c>
      <c r="CR442">
        <v>34.529998999999997</v>
      </c>
      <c r="CS442">
        <v>21.353028999999999</v>
      </c>
      <c r="CT442">
        <v>952200</v>
      </c>
      <c r="CU442">
        <f ca="1">(EFA[[#This Row],[Close]]-OFFSET(EFA[[#This Row],[Close]],-1,0))/(OFFSET(EFA[[#This Row],[Close]],-1,0))</f>
        <v>-9.6544402476366555E-5</v>
      </c>
      <c r="CW442" s="43">
        <v>42990</v>
      </c>
      <c r="CX442">
        <v>10.58</v>
      </c>
      <c r="CY442">
        <f ca="1">OFFSET(Table16[[#This Row],[Close]],-1,0)</f>
        <v>10.73</v>
      </c>
      <c r="CZ442">
        <f ca="1">(Table16[[#This Row],[Close]]-Table16[[#This Row],[Offset Close]])/Table16[[#This Row],[Offset Close]]</f>
        <v>-1.397949673811746E-2</v>
      </c>
      <c r="DA442">
        <f ca="1">Table16[[#This Row],[Return]]^2</f>
        <v>1.9542632905103673E-4</v>
      </c>
      <c r="DB442">
        <f ca="1">R.Omega+R.Alpha*OFFSET(Table15[[#This Row],[Return Squared]],-1,0)+R.Beta*OFFSET(Table15[[#This Row],[Variance]],-1,0)</f>
        <v>0.16670208046263141</v>
      </c>
      <c r="DC442">
        <f ca="1">-LN(Table16[[#This Row],[Variance]])-(Table16[[#This Row],[Return Squared]]^2/Table16[[#This Row],[Variance]])</f>
        <v>1.7915467799235136</v>
      </c>
      <c r="DE442" s="43">
        <v>33490</v>
      </c>
      <c r="DF442">
        <v>17.73</v>
      </c>
      <c r="DG442">
        <v>17.73</v>
      </c>
      <c r="DH442">
        <v>17.73</v>
      </c>
      <c r="DI442">
        <v>17.73</v>
      </c>
      <c r="DJ442">
        <v>17.73</v>
      </c>
      <c r="DK442">
        <v>0</v>
      </c>
      <c r="DL442">
        <f ca="1">(VIX_7[[#This Row],[Close]]-OFFSET(VIX_7[[#This Row],[Close]],-1,0))/(OFFSET(VIX_7[[#This Row],[Close]],-1,0))</f>
        <v>5.7875894988066751E-2</v>
      </c>
      <c r="DN442">
        <v>3.3639479926762333E-3</v>
      </c>
      <c r="DO442">
        <v>7.0326849946213211E-3</v>
      </c>
      <c r="DP442">
        <v>6.0996764758916248E-3</v>
      </c>
      <c r="DQ442">
        <v>3.0864050104878198E-3</v>
      </c>
      <c r="DR442">
        <v>-1.4526602637794349E-3</v>
      </c>
    </row>
    <row r="443" spans="6:122" x14ac:dyDescent="0.3">
      <c r="F443" s="43">
        <v>42991</v>
      </c>
      <c r="G443">
        <v>2498.3701169999999</v>
      </c>
      <c r="H443">
        <f ca="1">OFFSET(Table11[[#This Row],[Close]],-1,0)</f>
        <v>2496.4799800000001</v>
      </c>
      <c r="I443" s="159">
        <f ca="1">(Table11[[#This Row],[Close]]-Table11[[#This Row],[Offset Close]])/Table11[[#This Row],[Offset Close]]</f>
        <v>7.571208321886354E-4</v>
      </c>
      <c r="J443">
        <f ca="1">Table11[[#This Row],[SPX Return]]^2</f>
        <v>5.7323195453401176E-7</v>
      </c>
      <c r="K443" s="158">
        <f ca="1">Table11[[#This Row],[SPX Return]]-AVERAGE(Table11[SPX Return])</f>
        <v>2.0452159135615061E-4</v>
      </c>
      <c r="L443">
        <f ca="1">Table11[[#This Row],[SPX Return]]/SQRT(Table11[[#This Row],[Variance]])</f>
        <v>1.854385428220212E-3</v>
      </c>
      <c r="M443">
        <f ca="1">_xlfn.RANK.EQ(Table11[[#This Row],[Residuals]],Table11[Residuals],1)</f>
        <v>635</v>
      </c>
      <c r="N443">
        <f ca="1">(Table11[[#This Row],[Rank]]-0.5)/COUNT(Table11[Rank])</f>
        <v>0.50477326968973746</v>
      </c>
      <c r="O443">
        <f ca="1">_xlfn.NORM.S.INV(Table11[[#This Row],[Percentile]])</f>
        <v>1.1965098254980367E-2</v>
      </c>
      <c r="P443">
        <f ca="1">((Table11[[#This Row],[Residuals]]-AVERAGE(L444:L1700))^2)</f>
        <v>1.8114085394507597E-7</v>
      </c>
      <c r="Q443">
        <f ca="1">COUNT(Table11[SPX Return])-Table11[[#This Row],[Lag]]</f>
        <v>831</v>
      </c>
      <c r="R443">
        <f t="shared" si="20"/>
        <v>427</v>
      </c>
      <c r="S443">
        <f t="shared" ca="1" si="18"/>
        <v>5.559347488384165E-2</v>
      </c>
      <c r="T443">
        <f t="shared" ca="1" si="19"/>
        <v>-5.7183300003078537E-2</v>
      </c>
      <c r="U443">
        <f ca="1">R.Omega+R.Alpha*OFFSET(Table11[[#This Row],[Return Squared]],-1,0)+R.Beta*OFFSET(Table11[[#This Row],[Variance]],-1,0)</f>
        <v>0.16669799644682079</v>
      </c>
      <c r="V443">
        <f ca="1">-LN(Table11[[#This Row],[Variance]])-(Table11[[#This Row],[Return Squared]]^2/Table11[[#This Row],[Variance]])</f>
        <v>1.7915715082109376</v>
      </c>
      <c r="X443" s="43">
        <v>10849</v>
      </c>
      <c r="Y443">
        <v>31.379999000000002</v>
      </c>
      <c r="Z443">
        <v>31.379999000000002</v>
      </c>
      <c r="AA443">
        <v>31.379999000000002</v>
      </c>
      <c r="AB443">
        <v>31.379999000000002</v>
      </c>
      <c r="AC443">
        <v>31.379999000000002</v>
      </c>
      <c r="AD443">
        <v>0</v>
      </c>
      <c r="AE443">
        <f ca="1">(SPX[[#This Row],[Close]]-OFFSET(SPX[[#This Row],[Close]],-1,0))/(OFFSET(SPX[[#This Row],[Close]],-1,0))</f>
        <v>6.7372152710939949E-3</v>
      </c>
      <c r="AG443" s="43">
        <v>42991</v>
      </c>
      <c r="AH443">
        <v>1748.4799800000001</v>
      </c>
      <c r="AI443">
        <f ca="1">OFFSET(Table12[[#This Row],[Close]],-1,0)</f>
        <v>1751.25</v>
      </c>
      <c r="AJ443">
        <f ca="1">(Table12[[#This Row],[Close]]-Table12[[#This Row],[Offset Close]])/Table12[[#This Row],[Offset Close]]</f>
        <v>-1.5817387580299395E-3</v>
      </c>
      <c r="AK443">
        <f ca="1">Table12[[#This Row],[Return]]^2</f>
        <v>2.5018974986540955E-6</v>
      </c>
      <c r="AL443" cm="1">
        <f t="array" aca="1" ref="AL443" ca="1">M.Omega+M.Alpha*OFFSET(Table12[[#This Row],[Return Squared]],-1,0)+M.Beta*OFFSET(Table12[[#This Row],[Variance]],-1,0)</f>
        <v>0.16671623893292972</v>
      </c>
      <c r="AM443">
        <f ca="1">-LN(Table12[[#This Row],[Variance]])-(Table12[[#This Row],[Return Squared]]^2/Table12[[#This Row],[Variance]])</f>
        <v>1.7914620798175345</v>
      </c>
      <c r="AO443" s="43">
        <v>30204</v>
      </c>
      <c r="AP443">
        <v>36.799999</v>
      </c>
      <c r="AQ443">
        <v>36.799999</v>
      </c>
      <c r="AR443">
        <v>36.799999</v>
      </c>
      <c r="AS443">
        <v>36.799999</v>
      </c>
      <c r="AT443">
        <v>36.799999</v>
      </c>
      <c r="AU443">
        <v>0</v>
      </c>
      <c r="AV443">
        <f ca="1">(Table6[[#This Row],[Close]]-OFFSET(Table6[[#This Row],[Close]],-1,0))/(OFFSET(Table6[[#This Row],[Close]],-1,0))</f>
        <v>-7.28354464526573E-3</v>
      </c>
      <c r="AX443" s="43">
        <v>42991</v>
      </c>
      <c r="AY443">
        <v>1426.8900149999999</v>
      </c>
      <c r="AZ443">
        <f ca="1">OFFSET(Table13[[#This Row],[Close]],-1,0)</f>
        <v>1423.459961</v>
      </c>
      <c r="BA443">
        <f ca="1">(Table13[[#This Row],[Close]]-Table13[[#This Row],[Offset Close]])/Table13[[#This Row],[Offset Close]]</f>
        <v>2.409659627932399E-3</v>
      </c>
      <c r="BB443">
        <f ca="1">Table13[[#This Row],[Return]]^2</f>
        <v>5.8064595224873071E-6</v>
      </c>
      <c r="BC443">
        <f ca="1">R.Omega+R.Alpha*OFFSET(Table13[[#This Row],[Return Squared]],-1,0)+R.Beta*OFFSET(Table13[[#This Row],[Variance]],-1,0)</f>
        <v>0.16670935578207743</v>
      </c>
      <c r="BD443">
        <f ca="1">-LN(Table13[[#This Row],[Variance]])-(Table13[[#This Row],[Return Squared]]^2/Table13[[#This Row],[Variance]])</f>
        <v>1.7915033671302425</v>
      </c>
      <c r="BF443" s="43">
        <v>32646</v>
      </c>
      <c r="BG443">
        <v>168.270004</v>
      </c>
      <c r="BH443">
        <v>169</v>
      </c>
      <c r="BI443">
        <v>168.259995</v>
      </c>
      <c r="BJ443">
        <v>168.990005</v>
      </c>
      <c r="BK443">
        <v>168.990005</v>
      </c>
      <c r="BL443">
        <v>1774800</v>
      </c>
      <c r="BM443">
        <f ca="1">(Table510[[#This Row],[Close]]-OFFSET(Table510[[#This Row],[Close]],-1,0))/(OFFSET(Table510[[#This Row],[Close]],-1,0))</f>
        <v>4.2788434235729641E-3</v>
      </c>
      <c r="BO443" s="43">
        <v>42991</v>
      </c>
      <c r="BP443">
        <v>109.870003</v>
      </c>
      <c r="BQ443">
        <f ca="1">OFFSET(Table14[[#This Row],[Close]],-1,0)</f>
        <v>109.980003</v>
      </c>
      <c r="BR443">
        <f ca="1">(Table14[[#This Row],[Close]]-Table14[[#This Row],[Offset Close]])/Table14[[#This Row],[Offset Close]]</f>
        <v>-1.0001818239630293E-3</v>
      </c>
      <c r="BS443">
        <f ca="1">Table14[[#This Row],[Return]]^2</f>
        <v>1.0003636809860122E-6</v>
      </c>
      <c r="BT443">
        <f ca="1">Table14[[#This Row],[Return Squared]]</f>
        <v>1.0003636809860122E-6</v>
      </c>
      <c r="BU443">
        <f ca="1">-LN(Table14[[#This Row],[Variance]])-(Table14[[#This Row],[Return Squared]]^2/Table14[[#This Row],[Variance]])</f>
        <v>13.81514594273048</v>
      </c>
      <c r="BW443" s="43">
        <v>38512</v>
      </c>
      <c r="BX443">
        <v>102.94000200000001</v>
      </c>
      <c r="BY443">
        <v>103.019997</v>
      </c>
      <c r="BZ443">
        <v>102.55999799999999</v>
      </c>
      <c r="CA443">
        <v>103</v>
      </c>
      <c r="CB443">
        <v>62.367279000000003</v>
      </c>
      <c r="CC443">
        <v>107400</v>
      </c>
      <c r="CD443">
        <f ca="1">(AGG[[#This Row],[Close]]-OFFSET(AGG[[#This Row],[Close]],-1,0))/(OFFSET(AGG[[#This Row],[Close]],-1,0))</f>
        <v>-9.7097367302255433E-5</v>
      </c>
      <c r="CF443" s="43">
        <v>42991</v>
      </c>
      <c r="CG443">
        <v>67.879997000000003</v>
      </c>
      <c r="CH443">
        <f ca="1">OFFSET(Table15[[#This Row],[Close]],-1,0)</f>
        <v>68.25</v>
      </c>
      <c r="CI443">
        <f ca="1">(Table15[[#This Row],[Close]]-Table15[[#This Row],[Offset Close]])/Table15[[#This Row],[Offset Close]]</f>
        <v>-5.4212893772893327E-3</v>
      </c>
      <c r="CJ443">
        <f ca="1">Table15[[#This Row],[Return]]^2</f>
        <v>2.939037851231016E-5</v>
      </c>
      <c r="CK443">
        <f ca="1">R.Omega+R.Alpha*OFFSET(Table15[[#This Row],[Return Squared]],-1,0)+R.Beta*OFFSET(Table15[[#This Row],[Variance]],-1,0)</f>
        <v>0.16669478779781396</v>
      </c>
      <c r="CL443">
        <f ca="1">-LN(Table15[[#This Row],[Variance]])-(Table15[[#This Row],[Return Squared]]^2/Table15[[#This Row],[Variance]])</f>
        <v>1.7915907514920428</v>
      </c>
      <c r="CN443" s="43">
        <v>37755</v>
      </c>
      <c r="CO443">
        <v>34.813332000000003</v>
      </c>
      <c r="CP443">
        <v>34.816665999999998</v>
      </c>
      <c r="CQ443">
        <v>34.450001</v>
      </c>
      <c r="CR443">
        <v>34.540000999999997</v>
      </c>
      <c r="CS443">
        <v>21.359209</v>
      </c>
      <c r="CT443">
        <v>522300</v>
      </c>
      <c r="CU443">
        <f ca="1">(EFA[[#This Row],[Close]]-OFFSET(EFA[[#This Row],[Close]],-1,0))/(OFFSET(EFA[[#This Row],[Close]],-1,0))</f>
        <v>2.8966117259372255E-4</v>
      </c>
      <c r="CW443" s="43">
        <v>42991</v>
      </c>
      <c r="CX443">
        <v>10.5</v>
      </c>
      <c r="CY443">
        <f ca="1">OFFSET(Table16[[#This Row],[Close]],-1,0)</f>
        <v>10.58</v>
      </c>
      <c r="CZ443">
        <f ca="1">(Table16[[#This Row],[Close]]-Table16[[#This Row],[Offset Close]])/Table16[[#This Row],[Offset Close]]</f>
        <v>-7.5614366729678702E-3</v>
      </c>
      <c r="DA443">
        <f ca="1">Table16[[#This Row],[Return]]^2</f>
        <v>5.7175324559303411E-5</v>
      </c>
      <c r="DB443">
        <f ca="1">R.Omega+R.Alpha*OFFSET(Table15[[#This Row],[Return Squared]],-1,0)+R.Beta*OFFSET(Table15[[#This Row],[Variance]],-1,0)</f>
        <v>0.16669478779781396</v>
      </c>
      <c r="DC443">
        <f ca="1">-LN(Table16[[#This Row],[Variance]])-(Table16[[#This Row],[Return Squared]]^2/Table16[[#This Row],[Variance]])</f>
        <v>1.791590737063137</v>
      </c>
      <c r="DE443" s="43">
        <v>33491</v>
      </c>
      <c r="DF443">
        <v>18.219999000000001</v>
      </c>
      <c r="DG443">
        <v>18.219999000000001</v>
      </c>
      <c r="DH443">
        <v>18.219999000000001</v>
      </c>
      <c r="DI443">
        <v>18.219999000000001</v>
      </c>
      <c r="DJ443">
        <v>18.219999000000001</v>
      </c>
      <c r="DK443">
        <v>0</v>
      </c>
      <c r="DL443">
        <f ca="1">(VIX_7[[#This Row],[Close]]-OFFSET(VIX_7[[#This Row],[Close]],-1,0))/(OFFSET(VIX_7[[#This Row],[Close]],-1,0))</f>
        <v>2.7636717428088039E-2</v>
      </c>
      <c r="DN443">
        <v>7.571208321886354E-4</v>
      </c>
      <c r="DO443">
        <v>-1.5817387580299395E-3</v>
      </c>
      <c r="DP443">
        <v>2.409659627932399E-3</v>
      </c>
      <c r="DQ443">
        <v>-5.4212893772893327E-3</v>
      </c>
      <c r="DR443">
        <v>-1.0001818239630293E-3</v>
      </c>
    </row>
    <row r="444" spans="6:122" x14ac:dyDescent="0.3">
      <c r="F444" s="43">
        <v>42992</v>
      </c>
      <c r="G444">
        <v>2495.6201169999999</v>
      </c>
      <c r="H444">
        <f ca="1">OFFSET(Table11[[#This Row],[Close]],-1,0)</f>
        <v>2498.3701169999999</v>
      </c>
      <c r="I444" s="159">
        <f ca="1">(Table11[[#This Row],[Close]]-Table11[[#This Row],[Offset Close]])/Table11[[#This Row],[Offset Close]]</f>
        <v>-1.1007176163722904E-3</v>
      </c>
      <c r="J444">
        <f ca="1">Table11[[#This Row],[SPX Return]]^2</f>
        <v>1.2115792709922967E-6</v>
      </c>
      <c r="K444" s="158">
        <f ca="1">Table11[[#This Row],[SPX Return]]-AVERAGE(Table11[SPX Return])</f>
        <v>-1.6533168572047752E-3</v>
      </c>
      <c r="L444">
        <f ca="1">Table11[[#This Row],[SPX Return]]/SQRT(Table11[[#This Row],[Variance]])</f>
        <v>-2.6960102973659743E-3</v>
      </c>
      <c r="M444">
        <f ca="1">_xlfn.RANK.EQ(Table11[[#This Row],[Residuals]],Table11[Residuals],1)</f>
        <v>447</v>
      </c>
      <c r="N444">
        <f ca="1">(Table11[[#This Row],[Rank]]-0.5)/COUNT(Table11[Rank])</f>
        <v>0.35521081941129673</v>
      </c>
      <c r="O444">
        <f ca="1">_xlfn.NORM.S.INV(Table11[[#This Row],[Percentile]])</f>
        <v>-0.37128987448879563</v>
      </c>
      <c r="P444">
        <f ca="1">((Table11[[#This Row],[Residuals]]-AVERAGE(L445:L1701))^2)</f>
        <v>1.7054958060170507E-5</v>
      </c>
      <c r="Q444">
        <f ca="1">COUNT(Table11[SPX Return])-Table11[[#This Row],[Lag]]</f>
        <v>830</v>
      </c>
      <c r="R444">
        <f t="shared" si="20"/>
        <v>428</v>
      </c>
      <c r="S444">
        <f t="shared" ca="1" si="18"/>
        <v>5.559347488384165E-2</v>
      </c>
      <c r="T444">
        <f t="shared" ca="1" si="19"/>
        <v>-5.7183300003078537E-2</v>
      </c>
      <c r="U444">
        <f ca="1">R.Omega+R.Alpha*OFFSET(Table11[[#This Row],[Return Squared]],-1,0)+R.Beta*OFFSET(Table11[[#This Row],[Variance]],-1,0)</f>
        <v>0.16668969082076299</v>
      </c>
      <c r="V444">
        <f ca="1">-LN(Table11[[#This Row],[Variance]])-(Table11[[#This Row],[Return Squared]]^2/Table11[[#This Row],[Variance]])</f>
        <v>1.7916213338358022</v>
      </c>
      <c r="X444" s="43">
        <v>10852</v>
      </c>
      <c r="Y444">
        <v>31.860001</v>
      </c>
      <c r="Z444">
        <v>31.860001</v>
      </c>
      <c r="AA444">
        <v>31.860001</v>
      </c>
      <c r="AB444">
        <v>31.860001</v>
      </c>
      <c r="AC444">
        <v>31.860001</v>
      </c>
      <c r="AD444">
        <v>0</v>
      </c>
      <c r="AE444">
        <f ca="1">(SPX[[#This Row],[Close]]-OFFSET(SPX[[#This Row],[Close]],-1,0))/(OFFSET(SPX[[#This Row],[Close]],-1,0))</f>
        <v>1.529643133513162E-2</v>
      </c>
      <c r="AG444" s="43">
        <v>42992</v>
      </c>
      <c r="AH444">
        <v>1746.670044</v>
      </c>
      <c r="AI444">
        <f ca="1">OFFSET(Table12[[#This Row],[Close]],-1,0)</f>
        <v>1748.4799800000001</v>
      </c>
      <c r="AJ444">
        <f ca="1">(Table12[[#This Row],[Close]]-Table12[[#This Row],[Offset Close]])/Table12[[#This Row],[Offset Close]]</f>
        <v>-1.0351482548859993E-3</v>
      </c>
      <c r="AK444">
        <f ca="1">Table12[[#This Row],[Return]]^2</f>
        <v>1.0715319095935298E-6</v>
      </c>
      <c r="AL444" cm="1">
        <f t="array" aca="1" ref="AL444" ca="1">M.Omega+M.Alpha*OFFSET(Table12[[#This Row],[Return Squared]],-1,0)+M.Beta*OFFSET(Table12[[#This Row],[Variance]],-1,0)</f>
        <v>0.16670294272742525</v>
      </c>
      <c r="AM444">
        <f ca="1">-LN(Table12[[#This Row],[Variance]])-(Table12[[#This Row],[Return Squared]]^2/Table12[[#This Row],[Variance]])</f>
        <v>1.7915418365403259</v>
      </c>
      <c r="AO444" s="43">
        <v>30207</v>
      </c>
      <c r="AP444">
        <v>36.830002</v>
      </c>
      <c r="AQ444">
        <v>36.830002</v>
      </c>
      <c r="AR444">
        <v>36.830002</v>
      </c>
      <c r="AS444">
        <v>36.830002</v>
      </c>
      <c r="AT444">
        <v>36.830002</v>
      </c>
      <c r="AU444">
        <v>0</v>
      </c>
      <c r="AV444">
        <f ca="1">(Table6[[#This Row],[Close]]-OFFSET(Table6[[#This Row],[Close]],-1,0))/(OFFSET(Table6[[#This Row],[Close]],-1,0))</f>
        <v>8.1529893519835875E-4</v>
      </c>
      <c r="AX444" s="43">
        <v>42992</v>
      </c>
      <c r="AY444">
        <v>1425.0200199999999</v>
      </c>
      <c r="AZ444">
        <f ca="1">OFFSET(Table13[[#This Row],[Close]],-1,0)</f>
        <v>1426.8900149999999</v>
      </c>
      <c r="BA444">
        <f ca="1">(Table13[[#This Row],[Close]]-Table13[[#This Row],[Offset Close]])/Table13[[#This Row],[Offset Close]]</f>
        <v>-1.3105389906313256E-3</v>
      </c>
      <c r="BB444">
        <f ca="1">Table13[[#This Row],[Return]]^2</f>
        <v>1.7175124459649738E-6</v>
      </c>
      <c r="BC444">
        <f ca="1">R.Omega+R.Alpha*OFFSET(Table13[[#This Row],[Return Squared]],-1,0)+R.Beta*OFFSET(Table13[[#This Row],[Variance]],-1,0)</f>
        <v>0.16669895066233462</v>
      </c>
      <c r="BD444">
        <f ca="1">-LN(Table13[[#This Row],[Variance]])-(Table13[[#This Row],[Return Squared]]^2/Table13[[#This Row],[Variance]])</f>
        <v>1.791565783994544</v>
      </c>
      <c r="BF444" s="43">
        <v>32647</v>
      </c>
      <c r="BG444">
        <v>168.990005</v>
      </c>
      <c r="BH444">
        <v>169.64999399999999</v>
      </c>
      <c r="BI444">
        <v>168.990005</v>
      </c>
      <c r="BJ444">
        <v>169.63999899999999</v>
      </c>
      <c r="BK444">
        <v>169.63999899999999</v>
      </c>
      <c r="BL444">
        <v>2424100</v>
      </c>
      <c r="BM444">
        <f ca="1">(Table510[[#This Row],[Close]]-OFFSET(Table510[[#This Row],[Close]],-1,0))/(OFFSET(Table510[[#This Row],[Close]],-1,0))</f>
        <v>3.8463458238254529E-3</v>
      </c>
      <c r="BO444" s="43">
        <v>42992</v>
      </c>
      <c r="BP444">
        <v>109.93</v>
      </c>
      <c r="BQ444">
        <f ca="1">OFFSET(Table14[[#This Row],[Close]],-1,0)</f>
        <v>109.870003</v>
      </c>
      <c r="BR444">
        <f ca="1">(Table14[[#This Row],[Close]]-Table14[[#This Row],[Offset Close]])/Table14[[#This Row],[Offset Close]]</f>
        <v>5.46072616381105E-4</v>
      </c>
      <c r="BS444">
        <f ca="1">Table14[[#This Row],[Return]]^2</f>
        <v>2.9819530236130547E-7</v>
      </c>
      <c r="BT444">
        <f ca="1">Table14[[#This Row],[Return Squared]]</f>
        <v>2.9819530236130547E-7</v>
      </c>
      <c r="BU444">
        <f ca="1">-LN(Table14[[#This Row],[Variance]])-(Table14[[#This Row],[Return Squared]]^2/Table14[[#This Row],[Variance]])</f>
        <v>15.025516889860096</v>
      </c>
      <c r="BW444" s="43">
        <v>38513</v>
      </c>
      <c r="BX444">
        <v>102.860001</v>
      </c>
      <c r="BY444">
        <v>102.860001</v>
      </c>
      <c r="BZ444">
        <v>102.519997</v>
      </c>
      <c r="CA444">
        <v>102.599998</v>
      </c>
      <c r="CB444">
        <v>62.125050000000002</v>
      </c>
      <c r="CC444">
        <v>77700</v>
      </c>
      <c r="CD444">
        <f ca="1">(AGG[[#This Row],[Close]]-OFFSET(AGG[[#This Row],[Close]],-1,0))/(OFFSET(AGG[[#This Row],[Close]],-1,0))</f>
        <v>-3.8835145631068023E-3</v>
      </c>
      <c r="CF444" s="43">
        <v>42992</v>
      </c>
      <c r="CG444">
        <v>68</v>
      </c>
      <c r="CH444">
        <f ca="1">OFFSET(Table15[[#This Row],[Close]],-1,0)</f>
        <v>67.879997000000003</v>
      </c>
      <c r="CI444">
        <f ca="1">(Table15[[#This Row],[Close]]-Table15[[#This Row],[Offset Close]])/Table15[[#This Row],[Offset Close]]</f>
        <v>1.7678698483147689E-3</v>
      </c>
      <c r="CJ444">
        <f ca="1">Table15[[#This Row],[Return]]^2</f>
        <v>3.1253638005804841E-6</v>
      </c>
      <c r="CK444">
        <f ca="1">R.Omega+R.Alpha*OFFSET(Table15[[#This Row],[Return Squared]],-1,0)+R.Beta*OFFSET(Table15[[#This Row],[Variance]],-1,0)</f>
        <v>0.16669464905309767</v>
      </c>
      <c r="CL444">
        <f ca="1">-LN(Table15[[#This Row],[Variance]])-(Table15[[#This Row],[Return Squared]]^2/Table15[[#This Row],[Variance]])</f>
        <v>1.7915915889435452</v>
      </c>
      <c r="CN444" s="43">
        <v>37756</v>
      </c>
      <c r="CO444">
        <v>34.756667999999998</v>
      </c>
      <c r="CP444">
        <v>34.756667999999998</v>
      </c>
      <c r="CQ444">
        <v>34.5</v>
      </c>
      <c r="CR444">
        <v>34.599997999999999</v>
      </c>
      <c r="CS444">
        <v>21.396315000000001</v>
      </c>
      <c r="CT444">
        <v>612300</v>
      </c>
      <c r="CU444">
        <f ca="1">(EFA[[#This Row],[Close]]-OFFSET(EFA[[#This Row],[Close]],-1,0))/(OFFSET(EFA[[#This Row],[Close]],-1,0))</f>
        <v>1.7370294806882823E-3</v>
      </c>
      <c r="CW444" s="43">
        <v>42992</v>
      </c>
      <c r="CX444">
        <v>10.44</v>
      </c>
      <c r="CY444">
        <f ca="1">OFFSET(Table16[[#This Row],[Close]],-1,0)</f>
        <v>10.5</v>
      </c>
      <c r="CZ444">
        <f ca="1">(Table16[[#This Row],[Close]]-Table16[[#This Row],[Offset Close]])/Table16[[#This Row],[Offset Close]]</f>
        <v>-5.714285714285762E-3</v>
      </c>
      <c r="DA444">
        <f ca="1">Table16[[#This Row],[Return]]^2</f>
        <v>3.2653061224490342E-5</v>
      </c>
      <c r="DB444">
        <f ca="1">R.Omega+R.Alpha*OFFSET(Table15[[#This Row],[Return Squared]],-1,0)+R.Beta*OFFSET(Table15[[#This Row],[Variance]],-1,0)</f>
        <v>0.16669464905309767</v>
      </c>
      <c r="DC444">
        <f ca="1">-LN(Table16[[#This Row],[Variance]])-(Table16[[#This Row],[Return Squared]]^2/Table16[[#This Row],[Variance]])</f>
        <v>1.7915915826058821</v>
      </c>
      <c r="DE444" s="43">
        <v>33492</v>
      </c>
      <c r="DF444">
        <v>17.959999</v>
      </c>
      <c r="DG444">
        <v>17.959999</v>
      </c>
      <c r="DH444">
        <v>17.959999</v>
      </c>
      <c r="DI444">
        <v>17.959999</v>
      </c>
      <c r="DJ444">
        <v>17.959999</v>
      </c>
      <c r="DK444">
        <v>0</v>
      </c>
      <c r="DL444">
        <f ca="1">(VIX_7[[#This Row],[Close]]-OFFSET(VIX_7[[#This Row],[Close]],-1,0))/(OFFSET(VIX_7[[#This Row],[Close]],-1,0))</f>
        <v>-1.427003371405243E-2</v>
      </c>
      <c r="DN444">
        <v>-1.1007176163722904E-3</v>
      </c>
      <c r="DO444">
        <v>-1.0351482548859993E-3</v>
      </c>
      <c r="DP444">
        <v>-1.3105389906313256E-3</v>
      </c>
      <c r="DQ444">
        <v>1.7678698483147689E-3</v>
      </c>
      <c r="DR444">
        <v>5.46072616381105E-4</v>
      </c>
    </row>
    <row r="445" spans="6:122" x14ac:dyDescent="0.3">
      <c r="F445" s="43">
        <v>42993</v>
      </c>
      <c r="G445">
        <v>2500.2299800000001</v>
      </c>
      <c r="H445">
        <f ca="1">OFFSET(Table11[[#This Row],[Close]],-1,0)</f>
        <v>2495.6201169999999</v>
      </c>
      <c r="I445" s="159">
        <f ca="1">(Table11[[#This Row],[Close]]-Table11[[#This Row],[Offset Close]])/Table11[[#This Row],[Offset Close]]</f>
        <v>1.8471813753215278E-3</v>
      </c>
      <c r="J445">
        <f ca="1">Table11[[#This Row],[SPX Return]]^2</f>
        <v>3.4120790333347309E-6</v>
      </c>
      <c r="K445" s="158">
        <f ca="1">Table11[[#This Row],[SPX Return]]-AVERAGE(Table11[SPX Return])</f>
        <v>1.294582134489043E-3</v>
      </c>
      <c r="L445">
        <f ca="1">Table11[[#This Row],[SPX Return]]/SQRT(Table11[[#This Row],[Variance]])</f>
        <v>4.5244160734092846E-3</v>
      </c>
      <c r="M445">
        <f ca="1">_xlfn.RANK.EQ(Table11[[#This Row],[Residuals]],Table11[Residuals],1)</f>
        <v>735</v>
      </c>
      <c r="N445">
        <f ca="1">(Table11[[#This Row],[Rank]]-0.5)/COUNT(Table11[Rank])</f>
        <v>0.58432776451869528</v>
      </c>
      <c r="O445">
        <f ca="1">_xlfn.NORM.S.INV(Table11[[#This Row],[Percentile]])</f>
        <v>0.21297755321536319</v>
      </c>
      <c r="P445">
        <f ca="1">((Table11[[#This Row],[Residuals]]-AVERAGE(L446:L1702))^2)</f>
        <v>9.5752752303603183E-6</v>
      </c>
      <c r="Q445">
        <f ca="1">COUNT(Table11[SPX Return])-Table11[[#This Row],[Lag]]</f>
        <v>829</v>
      </c>
      <c r="R445">
        <f t="shared" si="20"/>
        <v>429</v>
      </c>
      <c r="S445">
        <f t="shared" ca="1" si="18"/>
        <v>5.559347488384165E-2</v>
      </c>
      <c r="T445">
        <f t="shared" ca="1" si="19"/>
        <v>-5.7183300003078537E-2</v>
      </c>
      <c r="U445">
        <f ca="1">R.Omega+R.Alpha*OFFSET(Table11[[#This Row],[Return Squared]],-1,0)+R.Beta*OFFSET(Table11[[#This Row],[Variance]],-1,0)</f>
        <v>0.16668403646935165</v>
      </c>
      <c r="V445">
        <f ca="1">-LN(Table11[[#This Row],[Variance]])-(Table11[[#This Row],[Return Squared]]^2/Table11[[#This Row],[Variance]])</f>
        <v>1.7916552557725023</v>
      </c>
      <c r="X445" s="43">
        <v>10853</v>
      </c>
      <c r="Y445">
        <v>31.6</v>
      </c>
      <c r="Z445">
        <v>31.6</v>
      </c>
      <c r="AA445">
        <v>31.6</v>
      </c>
      <c r="AB445">
        <v>31.6</v>
      </c>
      <c r="AC445">
        <v>31.6</v>
      </c>
      <c r="AD445">
        <v>0</v>
      </c>
      <c r="AE445">
        <f ca="1">(SPX[[#This Row],[Close]]-OFFSET(SPX[[#This Row],[Close]],-1,0))/(OFFSET(SPX[[#This Row],[Close]],-1,0))</f>
        <v>-8.1607342071332335E-3</v>
      </c>
      <c r="AG445" s="43">
        <v>42993</v>
      </c>
      <c r="AH445">
        <v>1753.910034</v>
      </c>
      <c r="AI445">
        <f ca="1">OFFSET(Table12[[#This Row],[Close]],-1,0)</f>
        <v>1746.670044</v>
      </c>
      <c r="AJ445">
        <f ca="1">(Table12[[#This Row],[Close]]-Table12[[#This Row],[Offset Close]])/Table12[[#This Row],[Offset Close]]</f>
        <v>4.145024427979504E-3</v>
      </c>
      <c r="AK445">
        <f ca="1">Table12[[#This Row],[Return]]^2</f>
        <v>1.7181227508546816E-5</v>
      </c>
      <c r="AL445" cm="1">
        <f t="array" aca="1" ref="AL445" ca="1">M.Omega+M.Alpha*OFFSET(Table12[[#This Row],[Return Squared]],-1,0)+M.Beta*OFFSET(Table12[[#This Row],[Variance]],-1,0)</f>
        <v>0.16669327779217485</v>
      </c>
      <c r="AM445">
        <f ca="1">-LN(Table12[[#This Row],[Variance]])-(Table12[[#This Row],[Return Squared]]^2/Table12[[#This Row],[Variance]])</f>
        <v>1.7915998134495004</v>
      </c>
      <c r="AO445" s="43">
        <v>30208</v>
      </c>
      <c r="AP445">
        <v>37.220001000000003</v>
      </c>
      <c r="AQ445">
        <v>37.220001000000003</v>
      </c>
      <c r="AR445">
        <v>37.220001000000003</v>
      </c>
      <c r="AS445">
        <v>37.220001000000003</v>
      </c>
      <c r="AT445">
        <v>37.220001000000003</v>
      </c>
      <c r="AU445">
        <v>0</v>
      </c>
      <c r="AV445">
        <f ca="1">(Table6[[#This Row],[Close]]-OFFSET(Table6[[#This Row],[Close]],-1,0))/(OFFSET(Table6[[#This Row],[Close]],-1,0))</f>
        <v>1.0589165865372559E-2</v>
      </c>
      <c r="AX445" s="43">
        <v>42993</v>
      </c>
      <c r="AY445">
        <v>1431.709961</v>
      </c>
      <c r="AZ445">
        <f ca="1">OFFSET(Table13[[#This Row],[Close]],-1,0)</f>
        <v>1425.0200199999999</v>
      </c>
      <c r="BA445">
        <f ca="1">(Table13[[#This Row],[Close]]-Table13[[#This Row],[Offset Close]])/Table13[[#This Row],[Offset Close]]</f>
        <v>4.6946294831704122E-3</v>
      </c>
      <c r="BB445">
        <f ca="1">Table13[[#This Row],[Return]]^2</f>
        <v>2.2039545984252892E-5</v>
      </c>
      <c r="BC445">
        <f ca="1">R.Omega+R.Alpha*OFFSET(Table13[[#This Row],[Return Squared]],-1,0)+R.Beta*OFFSET(Table13[[#This Row],[Variance]],-1,0)</f>
        <v>0.16669064484174551</v>
      </c>
      <c r="BD445">
        <f ca="1">-LN(Table13[[#This Row],[Variance]])-(Table13[[#This Row],[Return Squared]]^2/Table13[[#This Row],[Variance]])</f>
        <v>1.7916156076117109</v>
      </c>
      <c r="BF445" s="43">
        <v>32650</v>
      </c>
      <c r="BG445">
        <v>169.66000399999999</v>
      </c>
      <c r="BH445">
        <v>170.070007</v>
      </c>
      <c r="BI445">
        <v>169.220001</v>
      </c>
      <c r="BJ445">
        <v>169.520004</v>
      </c>
      <c r="BK445">
        <v>169.520004</v>
      </c>
      <c r="BL445">
        <v>1850100</v>
      </c>
      <c r="BM445">
        <f ca="1">(Table510[[#This Row],[Close]]-OFFSET(Table510[[#This Row],[Close]],-1,0))/(OFFSET(Table510[[#This Row],[Close]],-1,0))</f>
        <v>-7.0735086481572514E-4</v>
      </c>
      <c r="BO445" s="43">
        <v>42993</v>
      </c>
      <c r="BP445">
        <v>109.910004</v>
      </c>
      <c r="BQ445">
        <f ca="1">OFFSET(Table14[[#This Row],[Close]],-1,0)</f>
        <v>109.93</v>
      </c>
      <c r="BR445">
        <f ca="1">(Table14[[#This Row],[Close]]-Table14[[#This Row],[Offset Close]])/Table14[[#This Row],[Offset Close]]</f>
        <v>-1.8189757118171671E-4</v>
      </c>
      <c r="BS445">
        <f ca="1">Table14[[#This Row],[Return]]^2</f>
        <v>3.3086726401807697E-8</v>
      </c>
      <c r="BT445">
        <f ca="1">Table14[[#This Row],[Return Squared]]</f>
        <v>3.3086726401807697E-8</v>
      </c>
      <c r="BU445">
        <f ca="1">-LN(Table14[[#This Row],[Variance]])-(Table14[[#This Row],[Return Squared]]^2/Table14[[#This Row],[Variance]])</f>
        <v>17.224133616955832</v>
      </c>
      <c r="BW445" s="43">
        <v>38516</v>
      </c>
      <c r="BX445">
        <v>102.58000199999999</v>
      </c>
      <c r="BY445">
        <v>102.589996</v>
      </c>
      <c r="BZ445">
        <v>102.30999799999999</v>
      </c>
      <c r="CA445">
        <v>102.510002</v>
      </c>
      <c r="CB445">
        <v>62.07056</v>
      </c>
      <c r="CC445">
        <v>87900</v>
      </c>
      <c r="CD445">
        <f ca="1">(AGG[[#This Row],[Close]]-OFFSET(AGG[[#This Row],[Close]],-1,0))/(OFFSET(AGG[[#This Row],[Close]],-1,0))</f>
        <v>-8.7715401319987652E-4</v>
      </c>
      <c r="CF445" s="43">
        <v>42993</v>
      </c>
      <c r="CG445">
        <v>68.059997999999993</v>
      </c>
      <c r="CH445">
        <f ca="1">OFFSET(Table15[[#This Row],[Close]],-1,0)</f>
        <v>68</v>
      </c>
      <c r="CI445">
        <f ca="1">(Table15[[#This Row],[Close]]-Table15[[#This Row],[Offset Close]])/Table15[[#This Row],[Offset Close]]</f>
        <v>8.8232352941166345E-4</v>
      </c>
      <c r="CJ445">
        <f ca="1">Table15[[#This Row],[Return]]^2</f>
        <v>7.7849481055345457E-7</v>
      </c>
      <c r="CK445">
        <f ca="1">R.Omega+R.Alpha*OFFSET(Table15[[#This Row],[Return Squared]],-1,0)+R.Beta*OFFSET(Table15[[#This Row],[Variance]],-1,0)</f>
        <v>0.16668798567811829</v>
      </c>
      <c r="CL445">
        <f ca="1">-LN(Table15[[#This Row],[Variance]])-(Table15[[#This Row],[Return Squared]]^2/Table15[[#This Row],[Variance]])</f>
        <v>1.7916315633360165</v>
      </c>
      <c r="CN445" s="43">
        <v>37757</v>
      </c>
      <c r="CO445">
        <v>34.776668999999998</v>
      </c>
      <c r="CP445">
        <v>35.076667999999998</v>
      </c>
      <c r="CQ445">
        <v>34.703335000000003</v>
      </c>
      <c r="CR445">
        <v>35.026668999999998</v>
      </c>
      <c r="CS445">
        <v>21.660166</v>
      </c>
      <c r="CT445">
        <v>459000</v>
      </c>
      <c r="CU445">
        <f ca="1">(EFA[[#This Row],[Close]]-OFFSET(EFA[[#This Row],[Close]],-1,0))/(OFFSET(EFA[[#This Row],[Close]],-1,0))</f>
        <v>1.233153250471283E-2</v>
      </c>
      <c r="CW445" s="43">
        <v>42993</v>
      </c>
      <c r="CX445">
        <v>10.17</v>
      </c>
      <c r="CY445">
        <f ca="1">OFFSET(Table16[[#This Row],[Close]],-1,0)</f>
        <v>10.44</v>
      </c>
      <c r="CZ445">
        <f ca="1">(Table16[[#This Row],[Close]]-Table16[[#This Row],[Offset Close]])/Table16[[#This Row],[Offset Close]]</f>
        <v>-2.5862068965517203E-2</v>
      </c>
      <c r="DA445">
        <f ca="1">Table16[[#This Row],[Return]]^2</f>
        <v>6.6884661117716808E-4</v>
      </c>
      <c r="DB445">
        <f ca="1">R.Omega+R.Alpha*OFFSET(Table15[[#This Row],[Return Squared]],-1,0)+R.Beta*OFFSET(Table15[[#This Row],[Variance]],-1,0)</f>
        <v>0.16668798567811829</v>
      </c>
      <c r="DC445">
        <f ca="1">-LN(Table16[[#This Row],[Variance]])-(Table16[[#This Row],[Return Squared]]^2/Table16[[#This Row],[Variance]])</f>
        <v>1.7916288795482112</v>
      </c>
      <c r="DE445" s="43">
        <v>33493</v>
      </c>
      <c r="DF445">
        <v>16.209999</v>
      </c>
      <c r="DG445">
        <v>16.209999</v>
      </c>
      <c r="DH445">
        <v>16.209999</v>
      </c>
      <c r="DI445">
        <v>16.209999</v>
      </c>
      <c r="DJ445">
        <v>16.209999</v>
      </c>
      <c r="DK445">
        <v>0</v>
      </c>
      <c r="DL445">
        <f ca="1">(VIX_7[[#This Row],[Close]]-OFFSET(VIX_7[[#This Row],[Close]],-1,0))/(OFFSET(VIX_7[[#This Row],[Close]],-1,0))</f>
        <v>-9.7438758209284979E-2</v>
      </c>
      <c r="DN445">
        <v>1.8471813753215278E-3</v>
      </c>
      <c r="DO445">
        <v>4.145024427979504E-3</v>
      </c>
      <c r="DP445">
        <v>4.6946294831704122E-3</v>
      </c>
      <c r="DQ445">
        <v>8.8232352941166345E-4</v>
      </c>
      <c r="DR445">
        <v>-1.8189757118171671E-4</v>
      </c>
    </row>
    <row r="446" spans="6:122" x14ac:dyDescent="0.3">
      <c r="F446" s="43">
        <v>42996</v>
      </c>
      <c r="G446">
        <v>2503.8701169999999</v>
      </c>
      <c r="H446">
        <f ca="1">OFFSET(Table11[[#This Row],[Close]],-1,0)</f>
        <v>2500.2299800000001</v>
      </c>
      <c r="I446" s="159">
        <f ca="1">(Table11[[#This Row],[Close]]-Table11[[#This Row],[Offset Close]])/Table11[[#This Row],[Offset Close]]</f>
        <v>1.4559208669275567E-3</v>
      </c>
      <c r="J446">
        <f ca="1">Table11[[#This Row],[SPX Return]]^2</f>
        <v>2.1197055707550883E-6</v>
      </c>
      <c r="K446" s="158">
        <f ca="1">Table11[[#This Row],[SPX Return]]-AVERAGE(Table11[SPX Return])</f>
        <v>9.0332162609507195E-4</v>
      </c>
      <c r="L446">
        <f ca="1">Table11[[#This Row],[SPX Return]]/SQRT(Table11[[#This Row],[Variance]])</f>
        <v>3.5661138639920937E-3</v>
      </c>
      <c r="M446">
        <f ca="1">_xlfn.RANK.EQ(Table11[[#This Row],[Residuals]],Table11[Residuals],1)</f>
        <v>694</v>
      </c>
      <c r="N446">
        <f ca="1">(Table11[[#This Row],[Rank]]-0.5)/COUNT(Table11[Rank])</f>
        <v>0.55171042163882256</v>
      </c>
      <c r="O446">
        <f ca="1">_xlfn.NORM.S.INV(Table11[[#This Row],[Percentile]])</f>
        <v>0.12998390989974179</v>
      </c>
      <c r="P446">
        <f ca="1">((Table11[[#This Row],[Residuals]]-AVERAGE(L447:L1703))^2)</f>
        <v>4.5739302994996701E-6</v>
      </c>
      <c r="Q446">
        <f ca="1">COUNT(Table11[SPX Return])-Table11[[#This Row],[Lag]]</f>
        <v>828</v>
      </c>
      <c r="R446">
        <f t="shared" si="20"/>
        <v>430</v>
      </c>
      <c r="S446">
        <f t="shared" ca="1" si="18"/>
        <v>5.559347488384165E-2</v>
      </c>
      <c r="T446">
        <f t="shared" ca="1" si="19"/>
        <v>-5.7183300003078537E-2</v>
      </c>
      <c r="U446">
        <f ca="1">R.Omega+R.Alpha*OFFSET(Table11[[#This Row],[Return Squared]],-1,0)+R.Beta*OFFSET(Table11[[#This Row],[Variance]],-1,0)</f>
        <v>0.16668062854830429</v>
      </c>
      <c r="V446">
        <f ca="1">-LN(Table11[[#This Row],[Variance]])-(Table11[[#This Row],[Return Squared]]^2/Table11[[#This Row],[Variance]])</f>
        <v>1.7916757014198912</v>
      </c>
      <c r="X446" s="43">
        <v>10854</v>
      </c>
      <c r="Y446">
        <v>31.68</v>
      </c>
      <c r="Z446">
        <v>31.68</v>
      </c>
      <c r="AA446">
        <v>31.68</v>
      </c>
      <c r="AB446">
        <v>31.68</v>
      </c>
      <c r="AC446">
        <v>31.68</v>
      </c>
      <c r="AD446">
        <v>0</v>
      </c>
      <c r="AE446">
        <f ca="1">(SPX[[#This Row],[Close]]-OFFSET(SPX[[#This Row],[Close]],-1,0))/(OFFSET(SPX[[#This Row],[Close]],-1,0))</f>
        <v>2.531645569620199E-3</v>
      </c>
      <c r="AG446" s="43">
        <v>42996</v>
      </c>
      <c r="AH446">
        <v>1762.219971</v>
      </c>
      <c r="AI446">
        <f ca="1">OFFSET(Table12[[#This Row],[Close]],-1,0)</f>
        <v>1753.910034</v>
      </c>
      <c r="AJ446">
        <f ca="1">(Table12[[#This Row],[Close]]-Table12[[#This Row],[Offset Close]])/Table12[[#This Row],[Offset Close]]</f>
        <v>4.7379494038518001E-3</v>
      </c>
      <c r="AK446">
        <f ca="1">Table12[[#This Row],[Return]]^2</f>
        <v>2.2448164553459626E-5</v>
      </c>
      <c r="AL446" cm="1">
        <f t="array" aca="1" ref="AL446" ca="1">M.Omega+M.Alpha*OFFSET(Table12[[#This Row],[Return Squared]],-1,0)+M.Beta*OFFSET(Table12[[#This Row],[Variance]],-1,0)</f>
        <v>0.16669053976139933</v>
      </c>
      <c r="AM446">
        <f ca="1">-LN(Table12[[#This Row],[Variance]])-(Table12[[#This Row],[Return Squared]]^2/Table12[[#This Row],[Variance]])</f>
        <v>1.7916162378942357</v>
      </c>
      <c r="AO446" s="43">
        <v>30209</v>
      </c>
      <c r="AP446">
        <v>37.340000000000003</v>
      </c>
      <c r="AQ446">
        <v>37.340000000000003</v>
      </c>
      <c r="AR446">
        <v>37.340000000000003</v>
      </c>
      <c r="AS446">
        <v>37.340000000000003</v>
      </c>
      <c r="AT446">
        <v>37.340000000000003</v>
      </c>
      <c r="AU446">
        <v>0</v>
      </c>
      <c r="AV446">
        <f ca="1">(Table6[[#This Row],[Close]]-OFFSET(Table6[[#This Row],[Close]],-1,0))/(OFFSET(Table6[[#This Row],[Close]],-1,0))</f>
        <v>3.224046125092795E-3</v>
      </c>
      <c r="AX446" s="43">
        <v>42996</v>
      </c>
      <c r="AY446">
        <v>1441.079956</v>
      </c>
      <c r="AZ446">
        <f ca="1">OFFSET(Table13[[#This Row],[Close]],-1,0)</f>
        <v>1431.709961</v>
      </c>
      <c r="BA446">
        <f ca="1">(Table13[[#This Row],[Close]]-Table13[[#This Row],[Offset Close]])/Table13[[#This Row],[Offset Close]]</f>
        <v>6.5446181525868541E-3</v>
      </c>
      <c r="BB446">
        <f ca="1">Table13[[#This Row],[Return]]^2</f>
        <v>4.2832026763169364E-5</v>
      </c>
      <c r="BC446">
        <f ca="1">R.Omega+R.Alpha*OFFSET(Table13[[#This Row],[Return Squared]],-1,0)+R.Beta*OFFSET(Table13[[#This Row],[Variance]],-1,0)</f>
        <v>0.16668991127571769</v>
      </c>
      <c r="BD446">
        <f ca="1">-LN(Table13[[#This Row],[Variance]])-(Table13[[#This Row],[Return Squared]]^2/Table13[[#This Row],[Variance]])</f>
        <v>1.7916200002924978</v>
      </c>
      <c r="BF446" s="43">
        <v>32651</v>
      </c>
      <c r="BG446">
        <v>169.520004</v>
      </c>
      <c r="BH446">
        <v>169.520004</v>
      </c>
      <c r="BI446">
        <v>169</v>
      </c>
      <c r="BJ446">
        <v>169.05999800000001</v>
      </c>
      <c r="BK446">
        <v>169.05999800000001</v>
      </c>
      <c r="BL446">
        <v>1876900</v>
      </c>
      <c r="BM446">
        <f ca="1">(Table510[[#This Row],[Close]]-OFFSET(Table510[[#This Row],[Close]],-1,0))/(OFFSET(Table510[[#This Row],[Close]],-1,0))</f>
        <v>-2.7135794546111077E-3</v>
      </c>
      <c r="BO446" s="43">
        <v>42996</v>
      </c>
      <c r="BP446">
        <v>109.860001</v>
      </c>
      <c r="BQ446">
        <f ca="1">OFFSET(Table14[[#This Row],[Close]],-1,0)</f>
        <v>109.910004</v>
      </c>
      <c r="BR446">
        <f ca="1">(Table14[[#This Row],[Close]]-Table14[[#This Row],[Offset Close]])/Table14[[#This Row],[Offset Close]]</f>
        <v>-4.5494493840618727E-4</v>
      </c>
      <c r="BS446">
        <f ca="1">Table14[[#This Row],[Return]]^2</f>
        <v>2.0697489698140954E-7</v>
      </c>
      <c r="BT446">
        <f ca="1">Table14[[#This Row],[Return Squared]]</f>
        <v>2.0697489698140954E-7</v>
      </c>
      <c r="BU446">
        <f ca="1">-LN(Table14[[#This Row],[Variance]])-(Table14[[#This Row],[Return Squared]]^2/Table14[[#This Row],[Variance]])</f>
        <v>15.390668114681231</v>
      </c>
      <c r="BW446" s="43">
        <v>38517</v>
      </c>
      <c r="BX446">
        <v>102.480003</v>
      </c>
      <c r="BY446">
        <v>102.489998</v>
      </c>
      <c r="BZ446">
        <v>102.269997</v>
      </c>
      <c r="CA446">
        <v>102.379997</v>
      </c>
      <c r="CB446">
        <v>61.991847999999997</v>
      </c>
      <c r="CC446">
        <v>129800</v>
      </c>
      <c r="CD446">
        <f ca="1">(AGG[[#This Row],[Close]]-OFFSET(AGG[[#This Row],[Close]],-1,0))/(OFFSET(AGG[[#This Row],[Close]],-1,0))</f>
        <v>-1.2682177101118097E-3</v>
      </c>
      <c r="CF446" s="43">
        <v>42996</v>
      </c>
      <c r="CG446">
        <v>68.150002000000001</v>
      </c>
      <c r="CH446">
        <f ca="1">OFFSET(Table15[[#This Row],[Close]],-1,0)</f>
        <v>68.059997999999993</v>
      </c>
      <c r="CI446">
        <f ca="1">(Table15[[#This Row],[Close]]-Table15[[#This Row],[Offset Close]])/Table15[[#This Row],[Offset Close]]</f>
        <v>1.3224214317491976E-3</v>
      </c>
      <c r="CJ446">
        <f ca="1">Table15[[#This Row],[Return]]^2</f>
        <v>1.7487984431495977E-6</v>
      </c>
      <c r="CK446">
        <f ca="1">R.Omega+R.Alpha*OFFSET(Table15[[#This Row],[Return Squared]],-1,0)+R.Beta*OFFSET(Table15[[#This Row],[Variance]],-1,0)</f>
        <v>0.16668273459838523</v>
      </c>
      <c r="CL446">
        <f ca="1">-LN(Table15[[#This Row],[Variance]])-(Table15[[#This Row],[Return Squared]]^2/Table15[[#This Row],[Variance]])</f>
        <v>1.7916630662663087</v>
      </c>
      <c r="CN446" s="43">
        <v>37760</v>
      </c>
      <c r="CO446">
        <v>34.659999999999997</v>
      </c>
      <c r="CP446">
        <v>34.713332999999999</v>
      </c>
      <c r="CQ446">
        <v>34.033332999999999</v>
      </c>
      <c r="CR446">
        <v>34.080002</v>
      </c>
      <c r="CS446">
        <v>21.074755</v>
      </c>
      <c r="CT446">
        <v>676500</v>
      </c>
      <c r="CU446">
        <f ca="1">(EFA[[#This Row],[Close]]-OFFSET(EFA[[#This Row],[Close]],-1,0))/(OFFSET(EFA[[#This Row],[Close]],-1,0))</f>
        <v>-2.7027034743155223E-2</v>
      </c>
      <c r="CW446" s="43">
        <v>42996</v>
      </c>
      <c r="CX446">
        <v>10.15</v>
      </c>
      <c r="CY446">
        <f ca="1">OFFSET(Table16[[#This Row],[Close]],-1,0)</f>
        <v>10.17</v>
      </c>
      <c r="CZ446">
        <f ca="1">(Table16[[#This Row],[Close]]-Table16[[#This Row],[Offset Close]])/Table16[[#This Row],[Offset Close]]</f>
        <v>-1.9665683382497122E-3</v>
      </c>
      <c r="DA446">
        <f ca="1">Table16[[#This Row],[Return]]^2</f>
        <v>3.867391029006235E-6</v>
      </c>
      <c r="DB446">
        <f ca="1">R.Omega+R.Alpha*OFFSET(Table15[[#This Row],[Return Squared]],-1,0)+R.Beta*OFFSET(Table15[[#This Row],[Variance]],-1,0)</f>
        <v>0.16668273459838523</v>
      </c>
      <c r="DC446">
        <f ca="1">-LN(Table16[[#This Row],[Variance]])-(Table16[[#This Row],[Return Squared]]^2/Table16[[#This Row],[Variance]])</f>
        <v>1.7916630661949251</v>
      </c>
      <c r="DE446" s="43">
        <v>33494</v>
      </c>
      <c r="DF446">
        <v>17.879999000000002</v>
      </c>
      <c r="DG446">
        <v>17.879999000000002</v>
      </c>
      <c r="DH446">
        <v>17.879999000000002</v>
      </c>
      <c r="DI446">
        <v>17.879999000000002</v>
      </c>
      <c r="DJ446">
        <v>17.879999000000002</v>
      </c>
      <c r="DK446">
        <v>0</v>
      </c>
      <c r="DL446">
        <f ca="1">(VIX_7[[#This Row],[Close]]-OFFSET(VIX_7[[#This Row],[Close]],-1,0))/(OFFSET(VIX_7[[#This Row],[Close]],-1,0))</f>
        <v>0.10302283177192063</v>
      </c>
      <c r="DN446">
        <v>1.4559208669275567E-3</v>
      </c>
      <c r="DO446">
        <v>4.7379494038518001E-3</v>
      </c>
      <c r="DP446">
        <v>6.5446181525868541E-3</v>
      </c>
      <c r="DQ446">
        <v>1.3224214317491976E-3</v>
      </c>
      <c r="DR446">
        <v>-4.5494493840618727E-4</v>
      </c>
    </row>
    <row r="447" spans="6:122" x14ac:dyDescent="0.3">
      <c r="F447" s="43">
        <v>42997</v>
      </c>
      <c r="G447">
        <v>2506.6499020000001</v>
      </c>
      <c r="H447">
        <f ca="1">OFFSET(Table11[[#This Row],[Close]],-1,0)</f>
        <v>2503.8701169999999</v>
      </c>
      <c r="I447" s="159">
        <f ca="1">(Table11[[#This Row],[Close]]-Table11[[#This Row],[Offset Close]])/Table11[[#This Row],[Offset Close]]</f>
        <v>1.1101953656169517E-3</v>
      </c>
      <c r="J447">
        <f ca="1">Table11[[#This Row],[SPX Return]]^2</f>
        <v>1.2325337498373571E-6</v>
      </c>
      <c r="K447" s="158">
        <f ca="1">Table11[[#This Row],[SPX Return]]-AVERAGE(Table11[SPX Return])</f>
        <v>5.5759612478446688E-4</v>
      </c>
      <c r="L447">
        <f ca="1">Table11[[#This Row],[SPX Return]]/SQRT(Table11[[#This Row],[Variance]])</f>
        <v>2.7193203585909563E-3</v>
      </c>
      <c r="M447">
        <f ca="1">_xlfn.RANK.EQ(Table11[[#This Row],[Residuals]],Table11[Residuals],1)</f>
        <v>666</v>
      </c>
      <c r="N447">
        <f ca="1">(Table11[[#This Row],[Rank]]-0.5)/COUNT(Table11[Rank])</f>
        <v>0.52943516308671434</v>
      </c>
      <c r="O447">
        <f ca="1">_xlfn.NORM.S.INV(Table11[[#This Row],[Percentile]])</f>
        <v>7.3850084878388067E-2</v>
      </c>
      <c r="P447">
        <f ca="1">((Table11[[#This Row],[Residuals]]-AVERAGE(L448:L1704))^2)</f>
        <v>1.6730010260949865E-6</v>
      </c>
      <c r="Q447">
        <f ca="1">COUNT(Table11[SPX Return])-Table11[[#This Row],[Lag]]</f>
        <v>827</v>
      </c>
      <c r="R447">
        <f t="shared" si="20"/>
        <v>431</v>
      </c>
      <c r="S447">
        <f t="shared" ca="1" si="18"/>
        <v>5.559347488384165E-2</v>
      </c>
      <c r="T447">
        <f t="shared" ca="1" si="19"/>
        <v>-5.7183300003078537E-2</v>
      </c>
      <c r="U447">
        <f ca="1">R.Omega+R.Alpha*OFFSET(Table11[[#This Row],[Return Squared]],-1,0)+R.Beta*OFFSET(Table11[[#This Row],[Variance]],-1,0)</f>
        <v>0.16667791991020547</v>
      </c>
      <c r="V447">
        <f ca="1">-LN(Table11[[#This Row],[Variance]])-(Table11[[#This Row],[Return Squared]]^2/Table11[[#This Row],[Variance]])</f>
        <v>1.791691952037044</v>
      </c>
      <c r="X447" s="43">
        <v>10855</v>
      </c>
      <c r="Y447">
        <v>31.73</v>
      </c>
      <c r="Z447">
        <v>31.73</v>
      </c>
      <c r="AA447">
        <v>31.73</v>
      </c>
      <c r="AB447">
        <v>31.73</v>
      </c>
      <c r="AC447">
        <v>31.73</v>
      </c>
      <c r="AD447">
        <v>0</v>
      </c>
      <c r="AE447">
        <f ca="1">(SPX[[#This Row],[Close]]-OFFSET(SPX[[#This Row],[Close]],-1,0))/(OFFSET(SPX[[#This Row],[Close]],-1,0))</f>
        <v>1.5782828282828508E-3</v>
      </c>
      <c r="AG447" s="43">
        <v>42997</v>
      </c>
      <c r="AH447">
        <v>1761.5200199999999</v>
      </c>
      <c r="AI447">
        <f ca="1">OFFSET(Table12[[#This Row],[Close]],-1,0)</f>
        <v>1762.219971</v>
      </c>
      <c r="AJ447">
        <f ca="1">(Table12[[#This Row],[Close]]-Table12[[#This Row],[Offset Close]])/Table12[[#This Row],[Offset Close]]</f>
        <v>-3.9719842671108593E-4</v>
      </c>
      <c r="AK447">
        <f ca="1">Table12[[#This Row],[Return]]^2</f>
        <v>1.577665901817619E-7</v>
      </c>
      <c r="AL447" cm="1">
        <f t="array" aca="1" ref="AL447" ca="1">M.Omega+M.Alpha*OFFSET(Table12[[#This Row],[Return Squared]],-1,0)+M.Beta*OFFSET(Table12[[#This Row],[Variance]],-1,0)</f>
        <v>0.16668993987411768</v>
      </c>
      <c r="AM447">
        <f ca="1">-LN(Table12[[#This Row],[Variance]])-(Table12[[#This Row],[Return Squared]]^2/Table12[[#This Row],[Variance]])</f>
        <v>1.7916198397318515</v>
      </c>
      <c r="AO447" s="43">
        <v>30210</v>
      </c>
      <c r="AP447">
        <v>37.360000999999997</v>
      </c>
      <c r="AQ447">
        <v>37.360000999999997</v>
      </c>
      <c r="AR447">
        <v>37.360000999999997</v>
      </c>
      <c r="AS447">
        <v>37.360000999999997</v>
      </c>
      <c r="AT447">
        <v>37.360000999999997</v>
      </c>
      <c r="AU447">
        <v>0</v>
      </c>
      <c r="AV447">
        <f ca="1">(Table6[[#This Row],[Close]]-OFFSET(Table6[[#This Row],[Close]],-1,0))/(OFFSET(Table6[[#This Row],[Close]],-1,0))</f>
        <v>5.3564542046045775E-4</v>
      </c>
      <c r="AX447" s="43">
        <v>42997</v>
      </c>
      <c r="AY447">
        <v>1440.400024</v>
      </c>
      <c r="AZ447">
        <f ca="1">OFFSET(Table13[[#This Row],[Close]],-1,0)</f>
        <v>1441.079956</v>
      </c>
      <c r="BA447">
        <f ca="1">(Table13[[#This Row],[Close]]-Table13[[#This Row],[Offset Close]])/Table13[[#This Row],[Offset Close]]</f>
        <v>-4.7182114855534634E-4</v>
      </c>
      <c r="BB447">
        <f ca="1">Table13[[#This Row],[Return]]^2</f>
        <v>2.226151962240862E-7</v>
      </c>
      <c r="BC447">
        <f ca="1">R.Omega+R.Alpha*OFFSET(Table13[[#This Row],[Return Squared]],-1,0)+R.Beta*OFFSET(Table13[[#This Row],[Variance]],-1,0)</f>
        <v>0.16669459589969299</v>
      </c>
      <c r="BD447">
        <f ca="1">-LN(Table13[[#This Row],[Variance]])-(Table13[[#This Row],[Return Squared]]^2/Table13[[#This Row],[Variance]])</f>
        <v>1.7915919078687883</v>
      </c>
      <c r="BF447" s="43">
        <v>32652</v>
      </c>
      <c r="BG447">
        <v>169.070007</v>
      </c>
      <c r="BH447">
        <v>169.490005</v>
      </c>
      <c r="BI447">
        <v>168.800003</v>
      </c>
      <c r="BJ447">
        <v>169.479996</v>
      </c>
      <c r="BK447">
        <v>169.479996</v>
      </c>
      <c r="BL447">
        <v>1786000</v>
      </c>
      <c r="BM447">
        <f ca="1">(Table510[[#This Row],[Close]]-OFFSET(Table510[[#This Row],[Close]],-1,0))/(OFFSET(Table510[[#This Row],[Close]],-1,0))</f>
        <v>2.4843132909536207E-3</v>
      </c>
      <c r="BO447" s="43">
        <v>42997</v>
      </c>
      <c r="BP447">
        <v>109.800003</v>
      </c>
      <c r="BQ447">
        <f ca="1">OFFSET(Table14[[#This Row],[Close]],-1,0)</f>
        <v>109.860001</v>
      </c>
      <c r="BR447">
        <f ca="1">(Table14[[#This Row],[Close]]-Table14[[#This Row],[Offset Close]])/Table14[[#This Row],[Offset Close]]</f>
        <v>-5.4613143504334319E-4</v>
      </c>
      <c r="BS447">
        <f ca="1">Table14[[#This Row],[Return]]^2</f>
        <v>2.9825954434250138E-7</v>
      </c>
      <c r="BT447">
        <f ca="1">Table14[[#This Row],[Return Squared]]</f>
        <v>2.9825954434250138E-7</v>
      </c>
      <c r="BU447">
        <f ca="1">-LN(Table14[[#This Row],[Variance]])-(Table14[[#This Row],[Return Squared]]^2/Table14[[#This Row],[Variance]])</f>
        <v>15.025301477072496</v>
      </c>
      <c r="BW447" s="43">
        <v>38518</v>
      </c>
      <c r="BX447">
        <v>102.370003</v>
      </c>
      <c r="BY447">
        <v>102.43</v>
      </c>
      <c r="BZ447">
        <v>102.199997</v>
      </c>
      <c r="CA447">
        <v>102.32</v>
      </c>
      <c r="CB447">
        <v>61.955551</v>
      </c>
      <c r="CC447">
        <v>105800</v>
      </c>
      <c r="CD447">
        <f ca="1">(AGG[[#This Row],[Close]]-OFFSET(AGG[[#This Row],[Close]],-1,0))/(OFFSET(AGG[[#This Row],[Close]],-1,0))</f>
        <v>-5.8602267784799644E-4</v>
      </c>
      <c r="CF447" s="43">
        <v>42997</v>
      </c>
      <c r="CG447">
        <v>68.470000999999996</v>
      </c>
      <c r="CH447">
        <f ca="1">OFFSET(Table15[[#This Row],[Close]],-1,0)</f>
        <v>68.150002000000001</v>
      </c>
      <c r="CI447">
        <f ca="1">(Table15[[#This Row],[Close]]-Table15[[#This Row],[Offset Close]])/Table15[[#This Row],[Offset Close]]</f>
        <v>4.695509766822834E-3</v>
      </c>
      <c r="CJ447">
        <f ca="1">Table15[[#This Row],[Return]]^2</f>
        <v>2.2047811970328624E-5</v>
      </c>
      <c r="CK447">
        <f ca="1">R.Omega+R.Alpha*OFFSET(Table15[[#This Row],[Return Squared]],-1,0)+R.Beta*OFFSET(Table15[[#This Row],[Variance]],-1,0)</f>
        <v>0.16667930141848025</v>
      </c>
      <c r="CL447">
        <f ca="1">-LN(Table15[[#This Row],[Variance]])-(Table15[[#This Row],[Return Squared]]^2/Table15[[#This Row],[Variance]])</f>
        <v>1.7916836606740785</v>
      </c>
      <c r="CN447" s="43">
        <v>37761</v>
      </c>
      <c r="CO447">
        <v>34.233333999999999</v>
      </c>
      <c r="CP447">
        <v>34.496665999999998</v>
      </c>
      <c r="CQ447">
        <v>34.173332000000002</v>
      </c>
      <c r="CR447">
        <v>34.419998</v>
      </c>
      <c r="CS447">
        <v>21.285005999999999</v>
      </c>
      <c r="CT447">
        <v>693900</v>
      </c>
      <c r="CU447">
        <f ca="1">(EFA[[#This Row],[Close]]-OFFSET(EFA[[#This Row],[Close]],-1,0))/(OFFSET(EFA[[#This Row],[Close]],-1,0))</f>
        <v>9.9764078652342589E-3</v>
      </c>
      <c r="CW447" s="43">
        <v>42997</v>
      </c>
      <c r="CX447">
        <v>10.18</v>
      </c>
      <c r="CY447">
        <f ca="1">OFFSET(Table16[[#This Row],[Close]],-1,0)</f>
        <v>10.15</v>
      </c>
      <c r="CZ447">
        <f ca="1">(Table16[[#This Row],[Close]]-Table16[[#This Row],[Offset Close]])/Table16[[#This Row],[Offset Close]]</f>
        <v>2.9556650246304788E-3</v>
      </c>
      <c r="DA447">
        <f ca="1">Table16[[#This Row],[Return]]^2</f>
        <v>8.7359557378238892E-6</v>
      </c>
      <c r="DB447">
        <f ca="1">R.Omega+R.Alpha*OFFSET(Table15[[#This Row],[Return Squared]],-1,0)+R.Beta*OFFSET(Table15[[#This Row],[Variance]],-1,0)</f>
        <v>0.16667930141848025</v>
      </c>
      <c r="DC447">
        <f ca="1">-LN(Table16[[#This Row],[Variance]])-(Table16[[#This Row],[Return Squared]]^2/Table16[[#This Row],[Variance]])</f>
        <v>1.7916836631326265</v>
      </c>
      <c r="DE447" s="43">
        <v>33497</v>
      </c>
      <c r="DF447">
        <v>17.82</v>
      </c>
      <c r="DG447">
        <v>17.82</v>
      </c>
      <c r="DH447">
        <v>17.82</v>
      </c>
      <c r="DI447">
        <v>17.82</v>
      </c>
      <c r="DJ447">
        <v>17.82</v>
      </c>
      <c r="DK447">
        <v>0</v>
      </c>
      <c r="DL447">
        <f ca="1">(VIX_7[[#This Row],[Close]]-OFFSET(VIX_7[[#This Row],[Close]],-1,0))/(OFFSET(VIX_7[[#This Row],[Close]],-1,0))</f>
        <v>-3.3556489572511296E-3</v>
      </c>
      <c r="DN447">
        <v>1.1101953656169517E-3</v>
      </c>
      <c r="DO447">
        <v>-3.9719842671108593E-4</v>
      </c>
      <c r="DP447">
        <v>-4.7182114855534634E-4</v>
      </c>
      <c r="DQ447">
        <v>4.695509766822834E-3</v>
      </c>
      <c r="DR447">
        <v>-5.4613143504334319E-4</v>
      </c>
    </row>
    <row r="448" spans="6:122" x14ac:dyDescent="0.3">
      <c r="F448" s="43">
        <v>42998</v>
      </c>
      <c r="G448">
        <v>2508.23999</v>
      </c>
      <c r="H448">
        <f ca="1">OFFSET(Table11[[#This Row],[Close]],-1,0)</f>
        <v>2506.6499020000001</v>
      </c>
      <c r="I448" s="159">
        <f ca="1">(Table11[[#This Row],[Close]]-Table11[[#This Row],[Offset Close]])/Table11[[#This Row],[Offset Close]]</f>
        <v>6.3434785955997588E-4</v>
      </c>
      <c r="J448">
        <f ca="1">Table11[[#This Row],[SPX Return]]^2</f>
        <v>4.0239720692832289E-7</v>
      </c>
      <c r="K448" s="158">
        <f ca="1">Table11[[#This Row],[SPX Return]]-AVERAGE(Table11[SPX Return])</f>
        <v>8.1748618727491094E-5</v>
      </c>
      <c r="L448">
        <f ca="1">Table11[[#This Row],[SPX Return]]/SQRT(Table11[[#This Row],[Variance]])</f>
        <v>1.5537859925442183E-3</v>
      </c>
      <c r="M448">
        <f ca="1">_xlfn.RANK.EQ(Table11[[#This Row],[Residuals]],Table11[Residuals],1)</f>
        <v>620</v>
      </c>
      <c r="N448">
        <f ca="1">(Table11[[#This Row],[Rank]]-0.5)/COUNT(Table11[Rank])</f>
        <v>0.49284009546539381</v>
      </c>
      <c r="O448">
        <f ca="1">_xlfn.NORM.S.INV(Table11[[#This Row],[Percentile]])</f>
        <v>-1.7948182733286081E-2</v>
      </c>
      <c r="P448">
        <f ca="1">((Table11[[#This Row],[Residuals]]-AVERAGE(L449:L1705))^2)</f>
        <v>1.6400922550870164E-8</v>
      </c>
      <c r="Q448">
        <f ca="1">COUNT(Table11[SPX Return])-Table11[[#This Row],[Lag]]</f>
        <v>826</v>
      </c>
      <c r="R448">
        <f t="shared" si="20"/>
        <v>432</v>
      </c>
      <c r="S448">
        <f t="shared" ca="1" si="18"/>
        <v>5.559347488384165E-2</v>
      </c>
      <c r="T448">
        <f t="shared" ca="1" si="19"/>
        <v>-5.7183300003078537E-2</v>
      </c>
      <c r="U448">
        <f ca="1">R.Omega+R.Alpha*OFFSET(Table11[[#This Row],[Return Squared]],-1,0)+R.Beta*OFFSET(Table11[[#This Row],[Variance]],-1,0)</f>
        <v>0.16667580207058108</v>
      </c>
      <c r="V448">
        <f ca="1">-LN(Table11[[#This Row],[Variance]])-(Table11[[#This Row],[Return Squared]]^2/Table11[[#This Row],[Variance]])</f>
        <v>1.791704658305743</v>
      </c>
      <c r="X448" s="43">
        <v>10856</v>
      </c>
      <c r="Y448">
        <v>31.389999</v>
      </c>
      <c r="Z448">
        <v>31.389999</v>
      </c>
      <c r="AA448">
        <v>31.389999</v>
      </c>
      <c r="AB448">
        <v>31.389999</v>
      </c>
      <c r="AC448">
        <v>31.389999</v>
      </c>
      <c r="AD448">
        <v>0</v>
      </c>
      <c r="AE448">
        <f ca="1">(SPX[[#This Row],[Close]]-OFFSET(SPX[[#This Row],[Close]],-1,0))/(OFFSET(SPX[[#This Row],[Close]],-1,0))</f>
        <v>-1.0715442798613327E-2</v>
      </c>
      <c r="AG448" s="43">
        <v>42998</v>
      </c>
      <c r="AH448">
        <v>1766.969971</v>
      </c>
      <c r="AI448">
        <f ca="1">OFFSET(Table12[[#This Row],[Close]],-1,0)</f>
        <v>1761.5200199999999</v>
      </c>
      <c r="AJ448">
        <f ca="1">(Table12[[#This Row],[Close]]-Table12[[#This Row],[Offset Close]])/Table12[[#This Row],[Offset Close]]</f>
        <v>3.0938910362199889E-3</v>
      </c>
      <c r="AK448">
        <f ca="1">Table12[[#This Row],[Return]]^2</f>
        <v>9.5721617440023968E-6</v>
      </c>
      <c r="AL448" cm="1">
        <f t="array" aca="1" ref="AL448" ca="1">M.Omega+M.Alpha*OFFSET(Table12[[#This Row],[Return Squared]],-1,0)+M.Beta*OFFSET(Table12[[#This Row],[Variance]],-1,0)</f>
        <v>0.1666839473535297</v>
      </c>
      <c r="AM448">
        <f ca="1">-LN(Table12[[#This Row],[Variance]])-(Table12[[#This Row],[Return Squared]]^2/Table12[[#This Row],[Variance]])</f>
        <v>1.7916557899320029</v>
      </c>
      <c r="AO448" s="43">
        <v>30211</v>
      </c>
      <c r="AP448">
        <v>37.18</v>
      </c>
      <c r="AQ448">
        <v>37.18</v>
      </c>
      <c r="AR448">
        <v>37.18</v>
      </c>
      <c r="AS448">
        <v>37.18</v>
      </c>
      <c r="AT448">
        <v>37.18</v>
      </c>
      <c r="AU448">
        <v>0</v>
      </c>
      <c r="AV448">
        <f ca="1">(Table6[[#This Row],[Close]]-OFFSET(Table6[[#This Row],[Close]],-1,0))/(OFFSET(Table6[[#This Row],[Close]],-1,0))</f>
        <v>-4.8180137896676502E-3</v>
      </c>
      <c r="AX448" s="43">
        <v>42998</v>
      </c>
      <c r="AY448">
        <v>1445.420044</v>
      </c>
      <c r="AZ448">
        <f ca="1">OFFSET(Table13[[#This Row],[Close]],-1,0)</f>
        <v>1440.400024</v>
      </c>
      <c r="BA448">
        <f ca="1">(Table13[[#This Row],[Close]]-Table13[[#This Row],[Offset Close]])/Table13[[#This Row],[Offset Close]]</f>
        <v>3.4851568427910072E-3</v>
      </c>
      <c r="BB448">
        <f ca="1">Table13[[#This Row],[Return]]^2</f>
        <v>1.2146318218852982E-5</v>
      </c>
      <c r="BC448">
        <f ca="1">R.Omega+R.Alpha*OFFSET(Table13[[#This Row],[Return Squared]],-1,0)+R.Beta*OFFSET(Table13[[#This Row],[Variance]],-1,0)</f>
        <v>0.16668722278358394</v>
      </c>
      <c r="BD448">
        <f ca="1">-LN(Table13[[#This Row],[Variance]])-(Table13[[#This Row],[Return Squared]]^2/Table13[[#This Row],[Variance]])</f>
        <v>1.7916361392468079</v>
      </c>
      <c r="BF448" s="43">
        <v>32653</v>
      </c>
      <c r="BG448">
        <v>169.479996</v>
      </c>
      <c r="BH448">
        <v>170.11999499999999</v>
      </c>
      <c r="BI448">
        <v>169.44000199999999</v>
      </c>
      <c r="BJ448">
        <v>170.11999499999999</v>
      </c>
      <c r="BK448">
        <v>170.11999499999999</v>
      </c>
      <c r="BL448">
        <v>1544700</v>
      </c>
      <c r="BM448">
        <f ca="1">(Table510[[#This Row],[Close]]-OFFSET(Table510[[#This Row],[Close]],-1,0))/(OFFSET(Table510[[#This Row],[Close]],-1,0))</f>
        <v>3.7762509741857018E-3</v>
      </c>
      <c r="BO448" s="43">
        <v>42998</v>
      </c>
      <c r="BP448">
        <v>109.709999</v>
      </c>
      <c r="BQ448">
        <f ca="1">OFFSET(Table14[[#This Row],[Close]],-1,0)</f>
        <v>109.800003</v>
      </c>
      <c r="BR448">
        <f ca="1">(Table14[[#This Row],[Close]]-Table14[[#This Row],[Offset Close]])/Table14[[#This Row],[Offset Close]]</f>
        <v>-8.197085386236968E-4</v>
      </c>
      <c r="BS448">
        <f ca="1">Table14[[#This Row],[Return]]^2</f>
        <v>6.7192208829259657E-7</v>
      </c>
      <c r="BT448">
        <f ca="1">Table14[[#This Row],[Return Squared]]</f>
        <v>6.7192208829259657E-7</v>
      </c>
      <c r="BU448">
        <f ca="1">-LN(Table14[[#This Row],[Variance]])-(Table14[[#This Row],[Return Squared]]^2/Table14[[#This Row],[Variance]])</f>
        <v>14.213122771263519</v>
      </c>
      <c r="BW448" s="43">
        <v>38519</v>
      </c>
      <c r="BX448">
        <v>102.5</v>
      </c>
      <c r="BY448">
        <v>102.660004</v>
      </c>
      <c r="BZ448">
        <v>102.349998</v>
      </c>
      <c r="CA448">
        <v>102.629997</v>
      </c>
      <c r="CB448">
        <v>62.143276</v>
      </c>
      <c r="CC448">
        <v>89500</v>
      </c>
      <c r="CD448">
        <f ca="1">(AGG[[#This Row],[Close]]-OFFSET(AGG[[#This Row],[Close]],-1,0))/(OFFSET(AGG[[#This Row],[Close]],-1,0))</f>
        <v>3.0296813917123715E-3</v>
      </c>
      <c r="CF448" s="43">
        <v>42998</v>
      </c>
      <c r="CG448">
        <v>68.319999999999993</v>
      </c>
      <c r="CH448">
        <f ca="1">OFFSET(Table15[[#This Row],[Close]],-1,0)</f>
        <v>68.470000999999996</v>
      </c>
      <c r="CI448">
        <f ca="1">(Table15[[#This Row],[Close]]-Table15[[#This Row],[Offset Close]])/Table15[[#This Row],[Offset Close]]</f>
        <v>-2.190755043219631E-3</v>
      </c>
      <c r="CJ448">
        <f ca="1">Table15[[#This Row],[Return]]^2</f>
        <v>4.7994076593922475E-6</v>
      </c>
      <c r="CK448">
        <f ca="1">R.Omega+R.Alpha*OFFSET(Table15[[#This Row],[Return Squared]],-1,0)+R.Beta*OFFSET(Table15[[#This Row],[Variance]],-1,0)</f>
        <v>0.16668197294592857</v>
      </c>
      <c r="CL448">
        <f ca="1">-LN(Table15[[#This Row],[Variance]])-(Table15[[#This Row],[Return Squared]]^2/Table15[[#This Row],[Variance]])</f>
        <v>1.7916676356311114</v>
      </c>
      <c r="CN448" s="43">
        <v>37762</v>
      </c>
      <c r="CO448">
        <v>34.119999</v>
      </c>
      <c r="CP448">
        <v>34.186667999999997</v>
      </c>
      <c r="CQ448">
        <v>33.936667999999997</v>
      </c>
      <c r="CR448">
        <v>34.063332000000003</v>
      </c>
      <c r="CS448">
        <v>21.064444000000002</v>
      </c>
      <c r="CT448">
        <v>1339800</v>
      </c>
      <c r="CU448">
        <f ca="1">(EFA[[#This Row],[Close]]-OFFSET(EFA[[#This Row],[Close]],-1,0))/(OFFSET(EFA[[#This Row],[Close]],-1,0))</f>
        <v>-1.0362173757244176E-2</v>
      </c>
      <c r="CW448" s="43">
        <v>42998</v>
      </c>
      <c r="CX448">
        <v>9.7799999999999994</v>
      </c>
      <c r="CY448">
        <f ca="1">OFFSET(Table16[[#This Row],[Close]],-1,0)</f>
        <v>10.18</v>
      </c>
      <c r="CZ448">
        <f ca="1">(Table16[[#This Row],[Close]]-Table16[[#This Row],[Offset Close]])/Table16[[#This Row],[Offset Close]]</f>
        <v>-3.9292730844793747E-2</v>
      </c>
      <c r="DA448">
        <f ca="1">Table16[[#This Row],[Return]]^2</f>
        <v>1.5439186972414059E-3</v>
      </c>
      <c r="DB448">
        <f ca="1">R.Omega+R.Alpha*OFFSET(Table15[[#This Row],[Return Squared]],-1,0)+R.Beta*OFFSET(Table15[[#This Row],[Variance]],-1,0)</f>
        <v>0.16668197294592857</v>
      </c>
      <c r="DC448">
        <f ca="1">-LN(Table16[[#This Row],[Variance]])-(Table16[[#This Row],[Return Squared]]^2/Table16[[#This Row],[Variance]])</f>
        <v>1.7916533349729944</v>
      </c>
      <c r="DE448" s="43">
        <v>33498</v>
      </c>
      <c r="DF448">
        <v>17.68</v>
      </c>
      <c r="DG448">
        <v>17.68</v>
      </c>
      <c r="DH448">
        <v>17.68</v>
      </c>
      <c r="DI448">
        <v>17.68</v>
      </c>
      <c r="DJ448">
        <v>17.68</v>
      </c>
      <c r="DK448">
        <v>0</v>
      </c>
      <c r="DL448">
        <f ca="1">(VIX_7[[#This Row],[Close]]-OFFSET(VIX_7[[#This Row],[Close]],-1,0))/(OFFSET(VIX_7[[#This Row],[Close]],-1,0))</f>
        <v>-7.8563411896745549E-3</v>
      </c>
      <c r="DN448">
        <v>6.3434785955997588E-4</v>
      </c>
      <c r="DO448">
        <v>3.0938910362199889E-3</v>
      </c>
      <c r="DP448">
        <v>3.4851568427910072E-3</v>
      </c>
      <c r="DQ448">
        <v>-2.190755043219631E-3</v>
      </c>
      <c r="DR448">
        <v>-8.197085386236968E-4</v>
      </c>
    </row>
    <row r="449" spans="6:122" x14ac:dyDescent="0.3">
      <c r="F449" s="43">
        <v>42999</v>
      </c>
      <c r="G449">
        <v>2500.6000979999999</v>
      </c>
      <c r="H449">
        <f ca="1">OFFSET(Table11[[#This Row],[Close]],-1,0)</f>
        <v>2508.23999</v>
      </c>
      <c r="I449" s="159">
        <f ca="1">(Table11[[#This Row],[Close]]-Table11[[#This Row],[Offset Close]])/Table11[[#This Row],[Offset Close]]</f>
        <v>-3.0459174682085127E-3</v>
      </c>
      <c r="J449">
        <f ca="1">Table11[[#This Row],[SPX Return]]^2</f>
        <v>9.2776132231377565E-6</v>
      </c>
      <c r="K449" s="158">
        <f ca="1">Table11[[#This Row],[SPX Return]]-AVERAGE(Table11[SPX Return])</f>
        <v>-3.5985167090409973E-3</v>
      </c>
      <c r="L449">
        <f ca="1">Table11[[#This Row],[SPX Return]]/SQRT(Table11[[#This Row],[Variance]])</f>
        <v>-7.4607769525977027E-3</v>
      </c>
      <c r="M449">
        <f ca="1">_xlfn.RANK.EQ(Table11[[#This Row],[Residuals]],Table11[Residuals],1)</f>
        <v>301</v>
      </c>
      <c r="N449">
        <f ca="1">(Table11[[#This Row],[Rank]]-0.5)/COUNT(Table11[Rank])</f>
        <v>0.23906125696101829</v>
      </c>
      <c r="O449">
        <f ca="1">_xlfn.NORM.S.INV(Table11[[#This Row],[Percentile]])</f>
        <v>-0.7093254898785295</v>
      </c>
      <c r="P449">
        <f ca="1">((Table11[[#This Row],[Residuals]]-AVERAGE(L450:L1706))^2)</f>
        <v>7.9161617059119319E-5</v>
      </c>
      <c r="Q449">
        <f ca="1">COUNT(Table11[SPX Return])-Table11[[#This Row],[Lag]]</f>
        <v>825</v>
      </c>
      <c r="R449">
        <f t="shared" si="20"/>
        <v>433</v>
      </c>
      <c r="S449">
        <f t="shared" ca="1" si="18"/>
        <v>5.559347488384165E-2</v>
      </c>
      <c r="T449">
        <f t="shared" ca="1" si="19"/>
        <v>-5.7183300003078537E-2</v>
      </c>
      <c r="U449">
        <f ca="1">R.Omega+R.Alpha*OFFSET(Table11[[#This Row],[Return Squared]],-1,0)+R.Beta*OFFSET(Table11[[#This Row],[Variance]],-1,0)</f>
        <v>0.16667411204870827</v>
      </c>
      <c r="V449">
        <f ca="1">-LN(Table11[[#This Row],[Variance]])-(Table11[[#This Row],[Return Squared]]^2/Table11[[#This Row],[Variance]])</f>
        <v>1.791714797417161</v>
      </c>
      <c r="X449" s="43">
        <v>10859</v>
      </c>
      <c r="Y449">
        <v>31.379999000000002</v>
      </c>
      <c r="Z449">
        <v>31.379999000000002</v>
      </c>
      <c r="AA449">
        <v>31.379999000000002</v>
      </c>
      <c r="AB449">
        <v>31.379999000000002</v>
      </c>
      <c r="AC449">
        <v>31.379999000000002</v>
      </c>
      <c r="AD449">
        <v>0</v>
      </c>
      <c r="AE449">
        <f ca="1">(SPX[[#This Row],[Close]]-OFFSET(SPX[[#This Row],[Close]],-1,0))/(OFFSET(SPX[[#This Row],[Close]],-1,0))</f>
        <v>-3.1857280403220181E-4</v>
      </c>
      <c r="AG449" s="43">
        <v>42999</v>
      </c>
      <c r="AH449">
        <v>1762.829956</v>
      </c>
      <c r="AI449">
        <f ca="1">OFFSET(Table12[[#This Row],[Close]],-1,0)</f>
        <v>1766.969971</v>
      </c>
      <c r="AJ449">
        <f ca="1">(Table12[[#This Row],[Close]]-Table12[[#This Row],[Offset Close]])/Table12[[#This Row],[Offset Close]]</f>
        <v>-2.3430024663389985E-3</v>
      </c>
      <c r="AK449">
        <f ca="1">Table12[[#This Row],[Return]]^2</f>
        <v>5.4896605572706297E-6</v>
      </c>
      <c r="AL449" cm="1">
        <f t="array" aca="1" ref="AL449" ca="1">M.Omega+M.Alpha*OFFSET(Table12[[#This Row],[Return Squared]],-1,0)+M.Beta*OFFSET(Table12[[#This Row],[Variance]],-1,0)</f>
        <v>0.16668210618790658</v>
      </c>
      <c r="AM449">
        <f ca="1">-LN(Table12[[#This Row],[Variance]])-(Table12[[#This Row],[Return Squared]]^2/Table12[[#This Row],[Variance]])</f>
        <v>1.7916668362103676</v>
      </c>
      <c r="AO449" s="43">
        <v>30214</v>
      </c>
      <c r="AP449">
        <v>36.979999999999997</v>
      </c>
      <c r="AQ449">
        <v>36.979999999999997</v>
      </c>
      <c r="AR449">
        <v>36.979999999999997</v>
      </c>
      <c r="AS449">
        <v>36.979999999999997</v>
      </c>
      <c r="AT449">
        <v>36.979999999999997</v>
      </c>
      <c r="AU449">
        <v>0</v>
      </c>
      <c r="AV449">
        <f ca="1">(Table6[[#This Row],[Close]]-OFFSET(Table6[[#This Row],[Close]],-1,0))/(OFFSET(Table6[[#This Row],[Close]],-1,0))</f>
        <v>-5.3792361484669938E-3</v>
      </c>
      <c r="AX449" s="43">
        <v>42999</v>
      </c>
      <c r="AY449">
        <v>1444.1800539999999</v>
      </c>
      <c r="AZ449">
        <f ca="1">OFFSET(Table13[[#This Row],[Close]],-1,0)</f>
        <v>1445.420044</v>
      </c>
      <c r="BA449">
        <f ca="1">(Table13[[#This Row],[Close]]-Table13[[#This Row],[Offset Close]])/Table13[[#This Row],[Offset Close]]</f>
        <v>-8.5787519354480076E-4</v>
      </c>
      <c r="BB449">
        <f ca="1">Table13[[#This Row],[Return]]^2</f>
        <v>7.3594984769952936E-7</v>
      </c>
      <c r="BC449">
        <f ca="1">R.Omega+R.Alpha*OFFSET(Table13[[#This Row],[Return Squared]],-1,0)+R.Beta*OFFSET(Table13[[#This Row],[Variance]],-1,0)</f>
        <v>0.16668504252806327</v>
      </c>
      <c r="BD449">
        <f ca="1">-LN(Table13[[#This Row],[Variance]])-(Table13[[#This Row],[Return Squared]]^2/Table13[[#This Row],[Variance]])</f>
        <v>1.7916492201340803</v>
      </c>
      <c r="BF449" s="43">
        <v>32654</v>
      </c>
      <c r="BG449">
        <v>170.11000100000001</v>
      </c>
      <c r="BH449">
        <v>171.009995</v>
      </c>
      <c r="BI449">
        <v>170.11000100000001</v>
      </c>
      <c r="BJ449">
        <v>171.009995</v>
      </c>
      <c r="BK449">
        <v>171.009995</v>
      </c>
      <c r="BL449">
        <v>1431200</v>
      </c>
      <c r="BM449">
        <f ca="1">(Table510[[#This Row],[Close]]-OFFSET(Table510[[#This Row],[Close]],-1,0))/(OFFSET(Table510[[#This Row],[Close]],-1,0))</f>
        <v>5.2316013764285314E-3</v>
      </c>
      <c r="BO449" s="43">
        <v>42999</v>
      </c>
      <c r="BP449">
        <v>109.69000200000001</v>
      </c>
      <c r="BQ449">
        <f ca="1">OFFSET(Table14[[#This Row],[Close]],-1,0)</f>
        <v>109.709999</v>
      </c>
      <c r="BR449">
        <f ca="1">(Table14[[#This Row],[Close]]-Table14[[#This Row],[Offset Close]])/Table14[[#This Row],[Offset Close]]</f>
        <v>-1.8227144455620117E-4</v>
      </c>
      <c r="BS449">
        <f ca="1">Table14[[#This Row],[Return]]^2</f>
        <v>3.3222879500604317E-8</v>
      </c>
      <c r="BT449">
        <f ca="1">Table14[[#This Row],[Return Squared]]</f>
        <v>3.3222879500604317E-8</v>
      </c>
      <c r="BU449">
        <f ca="1">-LN(Table14[[#This Row],[Variance]])-(Table14[[#This Row],[Return Squared]]^2/Table14[[#This Row],[Variance]])</f>
        <v>17.220027023565645</v>
      </c>
      <c r="BW449" s="43">
        <v>38520</v>
      </c>
      <c r="BX449">
        <v>102.510002</v>
      </c>
      <c r="BY449">
        <v>102.660004</v>
      </c>
      <c r="BZ449">
        <v>102.400002</v>
      </c>
      <c r="CA449">
        <v>102.629997</v>
      </c>
      <c r="CB449">
        <v>62.143276</v>
      </c>
      <c r="CC449">
        <v>76100</v>
      </c>
      <c r="CD449">
        <f ca="1">(AGG[[#This Row],[Close]]-OFFSET(AGG[[#This Row],[Close]],-1,0))/(OFFSET(AGG[[#This Row],[Close]],-1,0))</f>
        <v>0</v>
      </c>
      <c r="CF449" s="43">
        <v>42999</v>
      </c>
      <c r="CG449">
        <v>68.180000000000007</v>
      </c>
      <c r="CH449">
        <f ca="1">OFFSET(Table15[[#This Row],[Close]],-1,0)</f>
        <v>68.319999999999993</v>
      </c>
      <c r="CI449">
        <f ca="1">(Table15[[#This Row],[Close]]-Table15[[#This Row],[Offset Close]])/Table15[[#This Row],[Offset Close]]</f>
        <v>-2.0491803278686531E-3</v>
      </c>
      <c r="CJ449">
        <f ca="1">Table15[[#This Row],[Return]]^2</f>
        <v>4.1991400161238807E-6</v>
      </c>
      <c r="CK449">
        <f ca="1">R.Omega+R.Alpha*OFFSET(Table15[[#This Row],[Return Squared]],-1,0)+R.Beta*OFFSET(Table15[[#This Row],[Variance]],-1,0)</f>
        <v>0.16667953091406465</v>
      </c>
      <c r="CL449">
        <f ca="1">-LN(Table15[[#This Row],[Variance]])-(Table15[[#This Row],[Return Squared]]^2/Table15[[#This Row],[Variance]])</f>
        <v>1.7916822866165247</v>
      </c>
      <c r="CN449" s="43">
        <v>37763</v>
      </c>
      <c r="CO449">
        <v>34.283332999999999</v>
      </c>
      <c r="CP449">
        <v>34.783332999999999</v>
      </c>
      <c r="CQ449">
        <v>34.223331000000002</v>
      </c>
      <c r="CR449">
        <v>34.520000000000003</v>
      </c>
      <c r="CS449">
        <v>21.346845999999999</v>
      </c>
      <c r="CT449">
        <v>1334400</v>
      </c>
      <c r="CU449">
        <f ca="1">(EFA[[#This Row],[Close]]-OFFSET(EFA[[#This Row],[Close]],-1,0))/(OFFSET(EFA[[#This Row],[Close]],-1,0))</f>
        <v>1.3406439510967408E-2</v>
      </c>
      <c r="CW449" s="43">
        <v>42999</v>
      </c>
      <c r="CX449">
        <v>9.67</v>
      </c>
      <c r="CY449">
        <f ca="1">OFFSET(Table16[[#This Row],[Close]],-1,0)</f>
        <v>9.7799999999999994</v>
      </c>
      <c r="CZ449">
        <f ca="1">(Table16[[#This Row],[Close]]-Table16[[#This Row],[Offset Close]])/Table16[[#This Row],[Offset Close]]</f>
        <v>-1.1247443762781129E-2</v>
      </c>
      <c r="DA449">
        <f ca="1">Table16[[#This Row],[Return]]^2</f>
        <v>1.2650499119692412E-4</v>
      </c>
      <c r="DB449">
        <f ca="1">R.Omega+R.Alpha*OFFSET(Table15[[#This Row],[Return Squared]],-1,0)+R.Beta*OFFSET(Table15[[#This Row],[Variance]],-1,0)</f>
        <v>0.16667953091406465</v>
      </c>
      <c r="DC449">
        <f ca="1">-LN(Table16[[#This Row],[Variance]])-(Table16[[#This Row],[Return Squared]]^2/Table16[[#This Row],[Variance]])</f>
        <v>1.7916821907086473</v>
      </c>
      <c r="DE449" s="43">
        <v>33499</v>
      </c>
      <c r="DF449">
        <v>17.559999000000001</v>
      </c>
      <c r="DG449">
        <v>17.559999000000001</v>
      </c>
      <c r="DH449">
        <v>17.559999000000001</v>
      </c>
      <c r="DI449">
        <v>17.559999000000001</v>
      </c>
      <c r="DJ449">
        <v>17.559999000000001</v>
      </c>
      <c r="DK449">
        <v>0</v>
      </c>
      <c r="DL449">
        <f ca="1">(VIX_7[[#This Row],[Close]]-OFFSET(VIX_7[[#This Row],[Close]],-1,0))/(OFFSET(VIX_7[[#This Row],[Close]],-1,0))</f>
        <v>-6.7873868778279677E-3</v>
      </c>
      <c r="DN449">
        <v>-3.0459174682085127E-3</v>
      </c>
      <c r="DO449">
        <v>-2.3430024663389985E-3</v>
      </c>
      <c r="DP449">
        <v>-8.5787519354480076E-4</v>
      </c>
      <c r="DQ449">
        <v>-2.0491803278686531E-3</v>
      </c>
      <c r="DR449">
        <v>-1.8227144455620117E-4</v>
      </c>
    </row>
    <row r="450" spans="6:122" x14ac:dyDescent="0.3">
      <c r="F450" s="43">
        <v>43000</v>
      </c>
      <c r="G450">
        <v>2502.219971</v>
      </c>
      <c r="H450">
        <f ca="1">OFFSET(Table11[[#This Row],[Close]],-1,0)</f>
        <v>2500.6000979999999</v>
      </c>
      <c r="I450" s="159">
        <f ca="1">(Table11[[#This Row],[Close]]-Table11[[#This Row],[Offset Close]])/Table11[[#This Row],[Offset Close]]</f>
        <v>6.4779370411753774E-4</v>
      </c>
      <c r="J450">
        <f ca="1">Table11[[#This Row],[SPX Return]]^2</f>
        <v>4.1963668309432003E-7</v>
      </c>
      <c r="K450" s="158">
        <f ca="1">Table11[[#This Row],[SPX Return]]-AVERAGE(Table11[SPX Return])</f>
        <v>9.519446328505295E-5</v>
      </c>
      <c r="L450">
        <f ca="1">Table11[[#This Row],[SPX Return]]/SQRT(Table11[[#This Row],[Variance]])</f>
        <v>1.5867236623661491E-3</v>
      </c>
      <c r="M450">
        <f ca="1">_xlfn.RANK.EQ(Table11[[#This Row],[Residuals]],Table11[Residuals],1)</f>
        <v>622</v>
      </c>
      <c r="N450">
        <f ca="1">(Table11[[#This Row],[Rank]]-0.5)/COUNT(Table11[Rank])</f>
        <v>0.49443118536197295</v>
      </c>
      <c r="O450">
        <f ca="1">_xlfn.NORM.S.INV(Table11[[#This Row],[Percentile]])</f>
        <v>-1.3959401580820869E-2</v>
      </c>
      <c r="P450">
        <f ca="1">((Table11[[#This Row],[Residuals]]-AVERAGE(L451:L1707))^2)</f>
        <v>2.2620671135434502E-8</v>
      </c>
      <c r="Q450">
        <f ca="1">COUNT(Table11[SPX Return])-Table11[[#This Row],[Lag]]</f>
        <v>824</v>
      </c>
      <c r="R450">
        <f t="shared" si="20"/>
        <v>434</v>
      </c>
      <c r="S450">
        <f t="shared" ca="1" si="18"/>
        <v>5.559347488384165E-2</v>
      </c>
      <c r="T450">
        <f t="shared" ca="1" si="19"/>
        <v>-5.7183300003078537E-2</v>
      </c>
      <c r="U450">
        <f ca="1">R.Omega+R.Alpha*OFFSET(Table11[[#This Row],[Return Squared]],-1,0)+R.Beta*OFFSET(Table11[[#This Row],[Variance]],-1,0)</f>
        <v>0.16667514783740137</v>
      </c>
      <c r="V450">
        <f ca="1">-LN(Table11[[#This Row],[Variance]])-(Table11[[#This Row],[Return Squared]]^2/Table11[[#This Row],[Variance]])</f>
        <v>1.791708583497291</v>
      </c>
      <c r="X450" s="43">
        <v>10860</v>
      </c>
      <c r="Y450">
        <v>30.799999</v>
      </c>
      <c r="Z450">
        <v>30.799999</v>
      </c>
      <c r="AA450">
        <v>30.799999</v>
      </c>
      <c r="AB450">
        <v>30.799999</v>
      </c>
      <c r="AC450">
        <v>30.799999</v>
      </c>
      <c r="AD450">
        <v>0</v>
      </c>
      <c r="AE450">
        <f ca="1">(SPX[[#This Row],[Close]]-OFFSET(SPX[[#This Row],[Close]],-1,0))/(OFFSET(SPX[[#This Row],[Close]],-1,0))</f>
        <v>-1.8483110850322265E-2</v>
      </c>
      <c r="AG450" s="43">
        <v>43000</v>
      </c>
      <c r="AH450">
        <v>1768.650024</v>
      </c>
      <c r="AI450">
        <f ca="1">OFFSET(Table12[[#This Row],[Close]],-1,0)</f>
        <v>1762.829956</v>
      </c>
      <c r="AJ450">
        <f ca="1">(Table12[[#This Row],[Close]]-Table12[[#This Row],[Offset Close]])/Table12[[#This Row],[Offset Close]]</f>
        <v>3.301548161347442E-3</v>
      </c>
      <c r="AK450">
        <f ca="1">Table12[[#This Row],[Return]]^2</f>
        <v>1.0900220261696674E-5</v>
      </c>
      <c r="AL450" cm="1">
        <f t="array" aca="1" ref="AL450" ca="1">M.Omega+M.Alpha*OFFSET(Table12[[#This Row],[Return Squared]],-1,0)+M.Beta*OFFSET(Table12[[#This Row],[Variance]],-1,0)</f>
        <v>0.16667979674667371</v>
      </c>
      <c r="AM450">
        <f ca="1">-LN(Table12[[#This Row],[Variance]])-(Table12[[#This Row],[Return Squared]]^2/Table12[[#This Row],[Variance]])</f>
        <v>1.7916806911381991</v>
      </c>
      <c r="AO450" s="43">
        <v>30215</v>
      </c>
      <c r="AP450">
        <v>37.299999</v>
      </c>
      <c r="AQ450">
        <v>37.299999</v>
      </c>
      <c r="AR450">
        <v>37.299999</v>
      </c>
      <c r="AS450">
        <v>37.299999</v>
      </c>
      <c r="AT450">
        <v>37.299999</v>
      </c>
      <c r="AU450">
        <v>0</v>
      </c>
      <c r="AV450">
        <f ca="1">(Table6[[#This Row],[Close]]-OFFSET(Table6[[#This Row],[Close]],-1,0))/(OFFSET(Table6[[#This Row],[Close]],-1,0))</f>
        <v>8.6532990805841762E-3</v>
      </c>
      <c r="AX450" s="43">
        <v>43000</v>
      </c>
      <c r="AY450">
        <v>1450.780029</v>
      </c>
      <c r="AZ450">
        <f ca="1">OFFSET(Table13[[#This Row],[Close]],-1,0)</f>
        <v>1444.1800539999999</v>
      </c>
      <c r="BA450">
        <f ca="1">(Table13[[#This Row],[Close]]-Table13[[#This Row],[Offset Close]])/Table13[[#This Row],[Offset Close]]</f>
        <v>4.5700499613741969E-3</v>
      </c>
      <c r="BB450">
        <f ca="1">Table13[[#This Row],[Return]]^2</f>
        <v>2.08853566494563E-5</v>
      </c>
      <c r="BC450">
        <f ca="1">R.Omega+R.Alpha*OFFSET(Table13[[#This Row],[Return Squared]],-1,0)+R.Beta*OFFSET(Table13[[#This Row],[Variance]],-1,0)</f>
        <v>0.166680663757106</v>
      </c>
      <c r="BD450">
        <f ca="1">-LN(Table13[[#This Row],[Variance]])-(Table13[[#This Row],[Return Squared]]^2/Table13[[#This Row],[Variance]])</f>
        <v>1.7916754875947865</v>
      </c>
      <c r="BF450" s="43">
        <v>32658</v>
      </c>
      <c r="BG450">
        <v>171</v>
      </c>
      <c r="BH450">
        <v>171.259995</v>
      </c>
      <c r="BI450">
        <v>170.259995</v>
      </c>
      <c r="BJ450">
        <v>170.58000200000001</v>
      </c>
      <c r="BK450">
        <v>170.58000200000001</v>
      </c>
      <c r="BL450">
        <v>1517800</v>
      </c>
      <c r="BM450">
        <f ca="1">(Table510[[#This Row],[Close]]-OFFSET(Table510[[#This Row],[Close]],-1,0))/(OFFSET(Table510[[#This Row],[Close]],-1,0))</f>
        <v>-2.5144319780840648E-3</v>
      </c>
      <c r="BO450" s="43">
        <v>43000</v>
      </c>
      <c r="BP450">
        <v>109.769997</v>
      </c>
      <c r="BQ450">
        <f ca="1">OFFSET(Table14[[#This Row],[Close]],-1,0)</f>
        <v>109.69000200000001</v>
      </c>
      <c r="BR450">
        <f ca="1">(Table14[[#This Row],[Close]]-Table14[[#This Row],[Offset Close]])/Table14[[#This Row],[Offset Close]]</f>
        <v>7.292825101780626E-4</v>
      </c>
      <c r="BS450">
        <f ca="1">Table14[[#This Row],[Return]]^2</f>
        <v>5.3185297965161593E-7</v>
      </c>
      <c r="BT450">
        <f ca="1">Table14[[#This Row],[Return Squared]]</f>
        <v>5.3185297965161593E-7</v>
      </c>
      <c r="BU450">
        <f ca="1">-LN(Table14[[#This Row],[Variance]])-(Table14[[#This Row],[Return Squared]]^2/Table14[[#This Row],[Variance]])</f>
        <v>14.446898207982917</v>
      </c>
      <c r="BW450" s="43">
        <v>38523</v>
      </c>
      <c r="BX450">
        <v>102.510002</v>
      </c>
      <c r="BY450">
        <v>102.599998</v>
      </c>
      <c r="BZ450">
        <v>102.30999799999999</v>
      </c>
      <c r="CA450">
        <v>102.400002</v>
      </c>
      <c r="CB450">
        <v>62.004002</v>
      </c>
      <c r="CC450">
        <v>72300</v>
      </c>
      <c r="CD450">
        <f ca="1">(AGG[[#This Row],[Close]]-OFFSET(AGG[[#This Row],[Close]],-1,0))/(OFFSET(AGG[[#This Row],[Close]],-1,0))</f>
        <v>-2.2410114656829074E-3</v>
      </c>
      <c r="CF450" s="43">
        <v>43000</v>
      </c>
      <c r="CG450">
        <v>68.389999000000003</v>
      </c>
      <c r="CH450">
        <f ca="1">OFFSET(Table15[[#This Row],[Close]],-1,0)</f>
        <v>68.180000000000007</v>
      </c>
      <c r="CI450">
        <f ca="1">(Table15[[#This Row],[Close]]-Table15[[#This Row],[Offset Close]])/Table15[[#This Row],[Offset Close]]</f>
        <v>3.0800674684657707E-3</v>
      </c>
      <c r="CJ450">
        <f ca="1">Table15[[#This Row],[Return]]^2</f>
        <v>9.4868156103011414E-6</v>
      </c>
      <c r="CK450">
        <f ca="1">R.Omega+R.Alpha*OFFSET(Table15[[#This Row],[Return Squared]],-1,0)+R.Beta*OFFSET(Table15[[#This Row],[Variance]],-1,0)</f>
        <v>0.16667767142484907</v>
      </c>
      <c r="CL450">
        <f ca="1">-LN(Table15[[#This Row],[Variance]])-(Table15[[#This Row],[Return Squared]]^2/Table15[[#This Row],[Variance]])</f>
        <v>1.7916934423187869</v>
      </c>
      <c r="CN450" s="43">
        <v>37764</v>
      </c>
      <c r="CO450">
        <v>34.583331999999999</v>
      </c>
      <c r="CP450">
        <v>34.790000999999997</v>
      </c>
      <c r="CQ450">
        <v>34.470001000000003</v>
      </c>
      <c r="CR450">
        <v>34.716667000000001</v>
      </c>
      <c r="CS450">
        <v>21.468464000000001</v>
      </c>
      <c r="CT450">
        <v>632700</v>
      </c>
      <c r="CU450">
        <f ca="1">(EFA[[#This Row],[Close]]-OFFSET(EFA[[#This Row],[Close]],-1,0))/(OFFSET(EFA[[#This Row],[Close]],-1,0))</f>
        <v>5.6971900347623956E-3</v>
      </c>
      <c r="CW450" s="43">
        <v>43000</v>
      </c>
      <c r="CX450">
        <v>9.59</v>
      </c>
      <c r="CY450">
        <f ca="1">OFFSET(Table16[[#This Row],[Close]],-1,0)</f>
        <v>9.67</v>
      </c>
      <c r="CZ450">
        <f ca="1">(Table16[[#This Row],[Close]]-Table16[[#This Row],[Offset Close]])/Table16[[#This Row],[Offset Close]]</f>
        <v>-8.2730093071354781E-3</v>
      </c>
      <c r="DA450">
        <f ca="1">Table16[[#This Row],[Return]]^2</f>
        <v>6.8442682995950249E-5</v>
      </c>
      <c r="DB450">
        <f ca="1">R.Omega+R.Alpha*OFFSET(Table15[[#This Row],[Return Squared]],-1,0)+R.Beta*OFFSET(Table15[[#This Row],[Variance]],-1,0)</f>
        <v>0.16667767142484907</v>
      </c>
      <c r="DC450">
        <f ca="1">-LN(Table16[[#This Row],[Variance]])-(Table16[[#This Row],[Return Squared]]^2/Table16[[#This Row],[Variance]])</f>
        <v>1.7916934147541999</v>
      </c>
      <c r="DE450" s="43">
        <v>33500</v>
      </c>
      <c r="DF450">
        <v>17.559999000000001</v>
      </c>
      <c r="DG450">
        <v>17.559999000000001</v>
      </c>
      <c r="DH450">
        <v>17.559999000000001</v>
      </c>
      <c r="DI450">
        <v>17.559999000000001</v>
      </c>
      <c r="DJ450">
        <v>17.559999000000001</v>
      </c>
      <c r="DK450">
        <v>0</v>
      </c>
      <c r="DL450">
        <f ca="1">(VIX_7[[#This Row],[Close]]-OFFSET(VIX_7[[#This Row],[Close]],-1,0))/(OFFSET(VIX_7[[#This Row],[Close]],-1,0))</f>
        <v>0</v>
      </c>
      <c r="DN450">
        <v>6.4779370411753774E-4</v>
      </c>
      <c r="DO450">
        <v>3.301548161347442E-3</v>
      </c>
      <c r="DP450">
        <v>4.5700499613741969E-3</v>
      </c>
      <c r="DQ450">
        <v>3.0800674684657707E-3</v>
      </c>
      <c r="DR450">
        <v>7.292825101780626E-4</v>
      </c>
    </row>
    <row r="451" spans="6:122" x14ac:dyDescent="0.3">
      <c r="F451" s="43">
        <v>43003</v>
      </c>
      <c r="G451">
        <v>2496.6599120000001</v>
      </c>
      <c r="H451">
        <f ca="1">OFFSET(Table11[[#This Row],[Close]],-1,0)</f>
        <v>2502.219971</v>
      </c>
      <c r="I451" s="159">
        <f ca="1">(Table11[[#This Row],[Close]]-Table11[[#This Row],[Offset Close]])/Table11[[#This Row],[Offset Close]]</f>
        <v>-2.2220504449806063E-3</v>
      </c>
      <c r="J451">
        <f ca="1">Table11[[#This Row],[SPX Return]]^2</f>
        <v>4.9375081800385105E-6</v>
      </c>
      <c r="K451" s="158">
        <f ca="1">Table11[[#This Row],[SPX Return]]-AVERAGE(Table11[SPX Return])</f>
        <v>-2.7746496858130909E-3</v>
      </c>
      <c r="L451">
        <f ca="1">Table11[[#This Row],[SPX Return]]/SQRT(Table11[[#This Row],[Variance]])</f>
        <v>-5.4427756108929729E-3</v>
      </c>
      <c r="M451">
        <f ca="1">_xlfn.RANK.EQ(Table11[[#This Row],[Residuals]],Table11[Residuals],1)</f>
        <v>351</v>
      </c>
      <c r="N451">
        <f ca="1">(Table11[[#This Row],[Rank]]-0.5)/COUNT(Table11[Rank])</f>
        <v>0.27883850437549723</v>
      </c>
      <c r="O451">
        <f ca="1">_xlfn.NORM.S.INV(Table11[[#This Row],[Percentile]])</f>
        <v>-0.58629541930218054</v>
      </c>
      <c r="P451">
        <f ca="1">((Table11[[#This Row],[Residuals]]-AVERAGE(L452:L1708))^2)</f>
        <v>4.743719211431753E-5</v>
      </c>
      <c r="Q451">
        <f ca="1">COUNT(Table11[SPX Return])-Table11[[#This Row],[Lag]]</f>
        <v>823</v>
      </c>
      <c r="R451">
        <f t="shared" si="20"/>
        <v>435</v>
      </c>
      <c r="S451">
        <f t="shared" ca="1" si="18"/>
        <v>5.559347488384165E-2</v>
      </c>
      <c r="T451">
        <f t="shared" ca="1" si="19"/>
        <v>-5.7183300003078537E-2</v>
      </c>
      <c r="U451">
        <f ca="1">R.Omega+R.Alpha*OFFSET(Table11[[#This Row],[Return Squared]],-1,0)+R.Beta*OFFSET(Table11[[#This Row],[Variance]],-1,0)</f>
        <v>0.16667365839535153</v>
      </c>
      <c r="V451">
        <f ca="1">-LN(Table11[[#This Row],[Variance]])-(Table11[[#This Row],[Return Squared]]^2/Table11[[#This Row],[Variance]])</f>
        <v>1.7917175195895703</v>
      </c>
      <c r="X451" s="43">
        <v>10861</v>
      </c>
      <c r="Y451">
        <v>30.85</v>
      </c>
      <c r="Z451">
        <v>30.85</v>
      </c>
      <c r="AA451">
        <v>30.85</v>
      </c>
      <c r="AB451">
        <v>30.85</v>
      </c>
      <c r="AC451">
        <v>30.85</v>
      </c>
      <c r="AD451">
        <v>0</v>
      </c>
      <c r="AE451">
        <f ca="1">(SPX[[#This Row],[Close]]-OFFSET(SPX[[#This Row],[Close]],-1,0))/(OFFSET(SPX[[#This Row],[Close]],-1,0))</f>
        <v>1.6234091436172365E-3</v>
      </c>
      <c r="AG451" s="43">
        <v>43003</v>
      </c>
      <c r="AH451">
        <v>1771.849976</v>
      </c>
      <c r="AI451">
        <f ca="1">OFFSET(Table12[[#This Row],[Close]],-1,0)</f>
        <v>1768.650024</v>
      </c>
      <c r="AJ451">
        <f ca="1">(Table12[[#This Row],[Close]]-Table12[[#This Row],[Offset Close]])/Table12[[#This Row],[Offset Close]]</f>
        <v>1.8092624072471328E-3</v>
      </c>
      <c r="AK451">
        <f ca="1">Table12[[#This Row],[Return]]^2</f>
        <v>3.2734304582776896E-6</v>
      </c>
      <c r="AL451" cm="1">
        <f t="array" aca="1" ref="AL451" ca="1">M.Omega+M.Alpha*OFFSET(Table12[[#This Row],[Return Squared]],-1,0)+M.Beta*OFFSET(Table12[[#This Row],[Variance]],-1,0)</f>
        <v>0.16667953277773684</v>
      </c>
      <c r="AM451">
        <f ca="1">-LN(Table12[[#This Row],[Variance]])-(Table12[[#This Row],[Return Squared]]^2/Table12[[#This Row],[Variance]])</f>
        <v>1.7916822754768562</v>
      </c>
      <c r="AO451" s="43">
        <v>30216</v>
      </c>
      <c r="AP451">
        <v>37.529998999999997</v>
      </c>
      <c r="AQ451">
        <v>37.529998999999997</v>
      </c>
      <c r="AR451">
        <v>37.529998999999997</v>
      </c>
      <c r="AS451">
        <v>37.529998999999997</v>
      </c>
      <c r="AT451">
        <v>37.529998999999997</v>
      </c>
      <c r="AU451">
        <v>0</v>
      </c>
      <c r="AV451">
        <f ca="1">(Table6[[#This Row],[Close]]-OFFSET(Table6[[#This Row],[Close]],-1,0))/(OFFSET(Table6[[#This Row],[Close]],-1,0))</f>
        <v>6.1662200044562167E-3</v>
      </c>
      <c r="AX451" s="43">
        <v>43003</v>
      </c>
      <c r="AY451">
        <v>1451.959961</v>
      </c>
      <c r="AZ451">
        <f ca="1">OFFSET(Table13[[#This Row],[Close]],-1,0)</f>
        <v>1450.780029</v>
      </c>
      <c r="BA451">
        <f ca="1">(Table13[[#This Row],[Close]]-Table13[[#This Row],[Offset Close]])/Table13[[#This Row],[Offset Close]]</f>
        <v>8.133086866472215E-4</v>
      </c>
      <c r="BB451">
        <f ca="1">Table13[[#This Row],[Return]]^2</f>
        <v>6.6147101977582834E-7</v>
      </c>
      <c r="BC451">
        <f ca="1">R.Omega+R.Alpha*OFFSET(Table13[[#This Row],[Return Squared]],-1,0)+R.Beta*OFFSET(Table13[[#This Row],[Variance]],-1,0)</f>
        <v>0.16668263596913635</v>
      </c>
      <c r="BD451">
        <f ca="1">-LN(Table13[[#This Row],[Variance]])-(Table13[[#This Row],[Return Squared]]^2/Table13[[#This Row],[Variance]])</f>
        <v>1.791663658000654</v>
      </c>
      <c r="BF451" s="43">
        <v>32659</v>
      </c>
      <c r="BG451">
        <v>170.58000200000001</v>
      </c>
      <c r="BH451">
        <v>171.529999</v>
      </c>
      <c r="BI451">
        <v>170.55999800000001</v>
      </c>
      <c r="BJ451">
        <v>171.529999</v>
      </c>
      <c r="BK451">
        <v>171.529999</v>
      </c>
      <c r="BL451">
        <v>1625300</v>
      </c>
      <c r="BM451">
        <f ca="1">(Table510[[#This Row],[Close]]-OFFSET(Table510[[#This Row],[Close]],-1,0))/(OFFSET(Table510[[#This Row],[Close]],-1,0))</f>
        <v>5.5692167244786187E-3</v>
      </c>
      <c r="BO451" s="43">
        <v>43003</v>
      </c>
      <c r="BP451">
        <v>110.029999</v>
      </c>
      <c r="BQ451">
        <f ca="1">OFFSET(Table14[[#This Row],[Close]],-1,0)</f>
        <v>109.769997</v>
      </c>
      <c r="BR451">
        <f ca="1">(Table14[[#This Row],[Close]]-Table14[[#This Row],[Offset Close]])/Table14[[#This Row],[Offset Close]]</f>
        <v>2.3686071522804183E-3</v>
      </c>
      <c r="BS451">
        <f ca="1">Table14[[#This Row],[Return]]^2</f>
        <v>5.6102998418339531E-6</v>
      </c>
      <c r="BT451">
        <f ca="1">Table14[[#This Row],[Return Squared]]</f>
        <v>5.6102998418339531E-6</v>
      </c>
      <c r="BU451">
        <f ca="1">-LN(Table14[[#This Row],[Variance]])-(Table14[[#This Row],[Return Squared]]^2/Table14[[#This Row],[Variance]])</f>
        <v>12.090900781815868</v>
      </c>
      <c r="BW451" s="43">
        <v>38524</v>
      </c>
      <c r="BX451">
        <v>102.66999800000001</v>
      </c>
      <c r="BY451">
        <v>102.82</v>
      </c>
      <c r="BZ451">
        <v>102.410004</v>
      </c>
      <c r="CA451">
        <v>102.82</v>
      </c>
      <c r="CB451">
        <v>62.258296999999999</v>
      </c>
      <c r="CC451">
        <v>75100</v>
      </c>
      <c r="CD451">
        <f ca="1">(AGG[[#This Row],[Close]]-OFFSET(AGG[[#This Row],[Close]],-1,0))/(OFFSET(AGG[[#This Row],[Close]],-1,0))</f>
        <v>4.1015428886416678E-3</v>
      </c>
      <c r="CF451" s="43">
        <v>43003</v>
      </c>
      <c r="CG451">
        <v>68</v>
      </c>
      <c r="CH451">
        <f ca="1">OFFSET(Table15[[#This Row],[Close]],-1,0)</f>
        <v>68.389999000000003</v>
      </c>
      <c r="CI451">
        <f ca="1">(Table15[[#This Row],[Close]]-Table15[[#This Row],[Offset Close]])/Table15[[#This Row],[Offset Close]]</f>
        <v>-5.7025735590375297E-3</v>
      </c>
      <c r="CJ451">
        <f ca="1">Table15[[#This Row],[Return]]^2</f>
        <v>3.2519345196233954E-5</v>
      </c>
      <c r="CK451">
        <f ca="1">R.Omega+R.Alpha*OFFSET(Table15[[#This Row],[Return Squared]],-1,0)+R.Beta*OFFSET(Table15[[#This Row],[Variance]],-1,0)</f>
        <v>0.16667769170129673</v>
      </c>
      <c r="CL451">
        <f ca="1">-LN(Table15[[#This Row],[Variance]])-(Table15[[#This Row],[Return Squared]]^2/Table15[[#This Row],[Variance]])</f>
        <v>1.7916933148634759</v>
      </c>
      <c r="CN451" s="43">
        <v>37768</v>
      </c>
      <c r="CO451">
        <v>34.549999</v>
      </c>
      <c r="CP451">
        <v>35.096668000000001</v>
      </c>
      <c r="CQ451">
        <v>34.483333999999999</v>
      </c>
      <c r="CR451">
        <v>35.016666000000001</v>
      </c>
      <c r="CS451">
        <v>21.653977999999999</v>
      </c>
      <c r="CT451">
        <v>763800</v>
      </c>
      <c r="CU451">
        <f ca="1">(EFA[[#This Row],[Close]]-OFFSET(EFA[[#This Row],[Close]],-1,0))/(OFFSET(EFA[[#This Row],[Close]],-1,0))</f>
        <v>8.6413537336403768E-3</v>
      </c>
      <c r="CW451" s="43">
        <v>43003</v>
      </c>
      <c r="CX451">
        <v>10.210000000000001</v>
      </c>
      <c r="CY451">
        <f ca="1">OFFSET(Table16[[#This Row],[Close]],-1,0)</f>
        <v>9.59</v>
      </c>
      <c r="CZ451">
        <f ca="1">(Table16[[#This Row],[Close]]-Table16[[#This Row],[Offset Close]])/Table16[[#This Row],[Offset Close]]</f>
        <v>6.4650677789364022E-2</v>
      </c>
      <c r="DA451">
        <f ca="1">Table16[[#This Row],[Return]]^2</f>
        <v>4.1797101386241665E-3</v>
      </c>
      <c r="DB451">
        <f ca="1">R.Omega+R.Alpha*OFFSET(Table15[[#This Row],[Return Squared]],-1,0)+R.Beta*OFFSET(Table15[[#This Row],[Variance]],-1,0)</f>
        <v>0.16667769170129673</v>
      </c>
      <c r="DC451">
        <f ca="1">-LN(Table16[[#This Row],[Variance]])-(Table16[[#This Row],[Return Squared]]^2/Table16[[#This Row],[Variance]])</f>
        <v>1.7915885082804426</v>
      </c>
      <c r="DE451" s="43">
        <v>33501</v>
      </c>
      <c r="DF451">
        <v>17.079999999999998</v>
      </c>
      <c r="DG451">
        <v>17.079999999999998</v>
      </c>
      <c r="DH451">
        <v>17.079999999999998</v>
      </c>
      <c r="DI451">
        <v>17.079999999999998</v>
      </c>
      <c r="DJ451">
        <v>17.079999999999998</v>
      </c>
      <c r="DK451">
        <v>0</v>
      </c>
      <c r="DL451">
        <f ca="1">(VIX_7[[#This Row],[Close]]-OFFSET(VIX_7[[#This Row],[Close]],-1,0))/(OFFSET(VIX_7[[#This Row],[Close]],-1,0))</f>
        <v>-2.7334796545261927E-2</v>
      </c>
      <c r="DN451">
        <v>-2.2220504449806063E-3</v>
      </c>
      <c r="DO451">
        <v>1.8092624072471328E-3</v>
      </c>
      <c r="DP451">
        <v>8.133086866472215E-4</v>
      </c>
      <c r="DQ451">
        <v>-5.7025735590375297E-3</v>
      </c>
      <c r="DR451">
        <v>2.3686071522804183E-3</v>
      </c>
    </row>
    <row r="452" spans="6:122" x14ac:dyDescent="0.3">
      <c r="F452" s="43">
        <v>43004</v>
      </c>
      <c r="G452">
        <v>2496.8400879999999</v>
      </c>
      <c r="H452">
        <f ca="1">OFFSET(Table11[[#This Row],[Close]],-1,0)</f>
        <v>2496.6599120000001</v>
      </c>
      <c r="I452" s="159">
        <f ca="1">(Table11[[#This Row],[Close]]-Table11[[#This Row],[Offset Close]])/Table11[[#This Row],[Offset Close]]</f>
        <v>7.2166817408268093E-5</v>
      </c>
      <c r="J452">
        <f ca="1">Table11[[#This Row],[SPX Return]]^2</f>
        <v>5.2080495348383066E-9</v>
      </c>
      <c r="K452" s="158">
        <f ca="1">Table11[[#This Row],[SPX Return]]-AVERAGE(Table11[SPX Return])</f>
        <v>-4.8043242342421668E-4</v>
      </c>
      <c r="L452">
        <f ca="1">Table11[[#This Row],[SPX Return]]/SQRT(Table11[[#This Row],[Variance]])</f>
        <v>1.7676812524498983E-4</v>
      </c>
      <c r="M452">
        <f ca="1">_xlfn.RANK.EQ(Table11[[#This Row],[Residuals]],Table11[Residuals],1)</f>
        <v>566</v>
      </c>
      <c r="N452">
        <f ca="1">(Table11[[#This Row],[Rank]]-0.5)/COUNT(Table11[Rank])</f>
        <v>0.44988066825775658</v>
      </c>
      <c r="O452">
        <f ca="1">_xlfn.NORM.S.INV(Table11[[#This Row],[Percentile]])</f>
        <v>-0.1259628439085064</v>
      </c>
      <c r="P452">
        <f ca="1">((Table11[[#This Row],[Residuals]]-AVERAGE(L453:L1709))^2)</f>
        <v>1.6115462949581837E-6</v>
      </c>
      <c r="Q452">
        <f ca="1">COUNT(Table11[SPX Return])-Table11[[#This Row],[Lag]]</f>
        <v>822</v>
      </c>
      <c r="R452">
        <f t="shared" si="20"/>
        <v>436</v>
      </c>
      <c r="S452">
        <f t="shared" ca="1" si="18"/>
        <v>5.559347488384165E-2</v>
      </c>
      <c r="T452">
        <f t="shared" ca="1" si="19"/>
        <v>-5.7183300003078537E-2</v>
      </c>
      <c r="U452">
        <f ca="1">R.Omega+R.Alpha*OFFSET(Table11[[#This Row],[Return Squared]],-1,0)+R.Beta*OFFSET(Table11[[#This Row],[Variance]],-1,0)</f>
        <v>0.16667374525379086</v>
      </c>
      <c r="V452">
        <f ca="1">-LN(Table11[[#This Row],[Variance]])-(Table11[[#This Row],[Return Squared]]^2/Table11[[#This Row],[Variance]])</f>
        <v>1.7917169986071992</v>
      </c>
      <c r="X452" s="43">
        <v>10862</v>
      </c>
      <c r="Y452">
        <v>31.129999000000002</v>
      </c>
      <c r="Z452">
        <v>31.129999000000002</v>
      </c>
      <c r="AA452">
        <v>31.129999000000002</v>
      </c>
      <c r="AB452">
        <v>31.129999000000002</v>
      </c>
      <c r="AC452">
        <v>31.129999000000002</v>
      </c>
      <c r="AD452">
        <v>0</v>
      </c>
      <c r="AE452">
        <f ca="1">(SPX[[#This Row],[Close]]-OFFSET(SPX[[#This Row],[Close]],-1,0))/(OFFSET(SPX[[#This Row],[Close]],-1,0))</f>
        <v>9.0761426256077832E-3</v>
      </c>
      <c r="AG452" s="43">
        <v>43004</v>
      </c>
      <c r="AH452">
        <v>1773.709961</v>
      </c>
      <c r="AI452">
        <f ca="1">OFFSET(Table12[[#This Row],[Close]],-1,0)</f>
        <v>1771.849976</v>
      </c>
      <c r="AJ452">
        <f ca="1">(Table12[[#This Row],[Close]]-Table12[[#This Row],[Offset Close]])/Table12[[#This Row],[Offset Close]]</f>
        <v>1.049741809517654E-3</v>
      </c>
      <c r="AK452">
        <f ca="1">Table12[[#This Row],[Return]]^2</f>
        <v>1.1019578666493984E-6</v>
      </c>
      <c r="AL452" cm="1">
        <f t="array" aca="1" ref="AL452" ca="1">M.Omega+M.Alpha*OFFSET(Table12[[#This Row],[Return Squared]],-1,0)+M.Beta*OFFSET(Table12[[#This Row],[Variance]],-1,0)</f>
        <v>0.16667744130203016</v>
      </c>
      <c r="AM452">
        <f ca="1">-LN(Table12[[#This Row],[Variance]])-(Table12[[#This Row],[Return Squared]]^2/Table12[[#This Row],[Variance]])</f>
        <v>1.7916948234981682</v>
      </c>
      <c r="AO452" s="43">
        <v>30217</v>
      </c>
      <c r="AP452">
        <v>37.310001</v>
      </c>
      <c r="AQ452">
        <v>37.310001</v>
      </c>
      <c r="AR452">
        <v>37.310001</v>
      </c>
      <c r="AS452">
        <v>37.310001</v>
      </c>
      <c r="AT452">
        <v>37.310001</v>
      </c>
      <c r="AU452">
        <v>0</v>
      </c>
      <c r="AV452">
        <f ca="1">(Table6[[#This Row],[Close]]-OFFSET(Table6[[#This Row],[Close]],-1,0))/(OFFSET(Table6[[#This Row],[Close]],-1,0))</f>
        <v>-5.8619239504908282E-3</v>
      </c>
      <c r="AX452" s="43">
        <v>43004</v>
      </c>
      <c r="AY452">
        <v>1456.8599850000001</v>
      </c>
      <c r="AZ452">
        <f ca="1">OFFSET(Table13[[#This Row],[Close]],-1,0)</f>
        <v>1451.959961</v>
      </c>
      <c r="BA452">
        <f ca="1">(Table13[[#This Row],[Close]]-Table13[[#This Row],[Offset Close]])/Table13[[#This Row],[Offset Close]]</f>
        <v>3.3747652356923567E-3</v>
      </c>
      <c r="BB452">
        <f ca="1">Table13[[#This Row],[Return]]^2</f>
        <v>1.1389040396037688E-5</v>
      </c>
      <c r="BC452">
        <f ca="1">R.Omega+R.Alpha*OFFSET(Table13[[#This Row],[Return Squared]],-1,0)+R.Beta*OFFSET(Table13[[#This Row],[Variance]],-1,0)</f>
        <v>0.16667896054615017</v>
      </c>
      <c r="BD452">
        <f ca="1">-LN(Table13[[#This Row],[Variance]])-(Table13[[#This Row],[Return Squared]]^2/Table13[[#This Row],[Variance]])</f>
        <v>1.7916857078933268</v>
      </c>
      <c r="BF452" s="43">
        <v>32660</v>
      </c>
      <c r="BG452">
        <v>171.529999</v>
      </c>
      <c r="BH452">
        <v>172.39999399999999</v>
      </c>
      <c r="BI452">
        <v>171.529999</v>
      </c>
      <c r="BJ452">
        <v>172.39999399999999</v>
      </c>
      <c r="BK452">
        <v>172.39999399999999</v>
      </c>
      <c r="BL452">
        <v>2231600</v>
      </c>
      <c r="BM452">
        <f ca="1">(Table510[[#This Row],[Close]]-OFFSET(Table510[[#This Row],[Close]],-1,0))/(OFFSET(Table510[[#This Row],[Close]],-1,0))</f>
        <v>5.0719699473675663E-3</v>
      </c>
      <c r="BO452" s="43">
        <v>43004</v>
      </c>
      <c r="BP452">
        <v>109.989998</v>
      </c>
      <c r="BQ452">
        <f ca="1">OFFSET(Table14[[#This Row],[Close]],-1,0)</f>
        <v>110.029999</v>
      </c>
      <c r="BR452">
        <f ca="1">(Table14[[#This Row],[Close]]-Table14[[#This Row],[Offset Close]])/Table14[[#This Row],[Offset Close]]</f>
        <v>-3.6354630885713021E-4</v>
      </c>
      <c r="BS452">
        <f ca="1">Table14[[#This Row],[Return]]^2</f>
        <v>1.3216591868364391E-7</v>
      </c>
      <c r="BT452">
        <f ca="1">Table14[[#This Row],[Return Squared]]</f>
        <v>1.3216591868364391E-7</v>
      </c>
      <c r="BU452">
        <f ca="1">-LN(Table14[[#This Row],[Variance]])-(Table14[[#This Row],[Return Squared]]^2/Table14[[#This Row],[Variance]])</f>
        <v>15.839207611782067</v>
      </c>
      <c r="BW452" s="43">
        <v>38525</v>
      </c>
      <c r="BX452">
        <v>103.050003</v>
      </c>
      <c r="BY452">
        <v>103.269997</v>
      </c>
      <c r="BZ452">
        <v>102.709999</v>
      </c>
      <c r="CA452">
        <v>103.260002</v>
      </c>
      <c r="CB452">
        <v>62.524715</v>
      </c>
      <c r="CC452">
        <v>71600</v>
      </c>
      <c r="CD452">
        <f ca="1">(AGG[[#This Row],[Close]]-OFFSET(AGG[[#This Row],[Close]],-1,0))/(OFFSET(AGG[[#This Row],[Close]],-1,0))</f>
        <v>4.2793425403618648E-3</v>
      </c>
      <c r="CF452" s="43">
        <v>43004</v>
      </c>
      <c r="CG452">
        <v>67.849997999999999</v>
      </c>
      <c r="CH452">
        <f ca="1">OFFSET(Table15[[#This Row],[Close]],-1,0)</f>
        <v>68</v>
      </c>
      <c r="CI452">
        <f ca="1">(Table15[[#This Row],[Close]]-Table15[[#This Row],[Offset Close]])/Table15[[#This Row],[Offset Close]]</f>
        <v>-2.2059117647058916E-3</v>
      </c>
      <c r="CJ452">
        <f ca="1">Table15[[#This Row],[Return]]^2</f>
        <v>4.8660467136678609E-6</v>
      </c>
      <c r="CK452">
        <f ca="1">R.Omega+R.Alpha*OFFSET(Table15[[#This Row],[Return Squared]],-1,0)+R.Beta*OFFSET(Table15[[#This Row],[Variance]],-1,0)</f>
        <v>0.16668346402720657</v>
      </c>
      <c r="CL452">
        <f ca="1">-LN(Table15[[#This Row],[Variance]])-(Table15[[#This Row],[Return Squared]]^2/Table15[[#This Row],[Variance]])</f>
        <v>1.791658690001142</v>
      </c>
      <c r="CN452" s="43">
        <v>37769</v>
      </c>
      <c r="CO452">
        <v>35.033332999999999</v>
      </c>
      <c r="CP452">
        <v>35.313332000000003</v>
      </c>
      <c r="CQ452">
        <v>34.986668000000002</v>
      </c>
      <c r="CR452">
        <v>35.183334000000002</v>
      </c>
      <c r="CS452">
        <v>21.757044</v>
      </c>
      <c r="CT452">
        <v>801600</v>
      </c>
      <c r="CU452">
        <f ca="1">(EFA[[#This Row],[Close]]-OFFSET(EFA[[#This Row],[Close]],-1,0))/(OFFSET(EFA[[#This Row],[Close]],-1,0))</f>
        <v>4.7596764352152024E-3</v>
      </c>
      <c r="CW452" s="43">
        <v>43004</v>
      </c>
      <c r="CX452">
        <v>10.17</v>
      </c>
      <c r="CY452">
        <f ca="1">OFFSET(Table16[[#This Row],[Close]],-1,0)</f>
        <v>10.210000000000001</v>
      </c>
      <c r="CZ452">
        <f ca="1">(Table16[[#This Row],[Close]]-Table16[[#This Row],[Offset Close]])/Table16[[#This Row],[Offset Close]]</f>
        <v>-3.9177277179236946E-3</v>
      </c>
      <c r="DA452">
        <f ca="1">Table16[[#This Row],[Return]]^2</f>
        <v>1.5348590471787601E-5</v>
      </c>
      <c r="DB452">
        <f ca="1">R.Omega+R.Alpha*OFFSET(Table15[[#This Row],[Return Squared]],-1,0)+R.Beta*OFFSET(Table15[[#This Row],[Variance]],-1,0)</f>
        <v>0.16668346402720657</v>
      </c>
      <c r="DC452">
        <f ca="1">-LN(Table16[[#This Row],[Variance]])-(Table16[[#This Row],[Return Squared]]^2/Table16[[#This Row],[Variance]])</f>
        <v>1.7916586887298651</v>
      </c>
      <c r="DE452" s="43">
        <v>33504</v>
      </c>
      <c r="DF452">
        <v>16.379999000000002</v>
      </c>
      <c r="DG452">
        <v>16.379999000000002</v>
      </c>
      <c r="DH452">
        <v>16.379999000000002</v>
      </c>
      <c r="DI452">
        <v>16.379999000000002</v>
      </c>
      <c r="DJ452">
        <v>16.379999000000002</v>
      </c>
      <c r="DK452">
        <v>0</v>
      </c>
      <c r="DL452">
        <f ca="1">(VIX_7[[#This Row],[Close]]-OFFSET(VIX_7[[#This Row],[Close]],-1,0))/(OFFSET(VIX_7[[#This Row],[Close]],-1,0))</f>
        <v>-4.098366510538623E-2</v>
      </c>
      <c r="DN452">
        <v>7.2166817408268093E-5</v>
      </c>
      <c r="DO452">
        <v>1.049741809517654E-3</v>
      </c>
      <c r="DP452">
        <v>3.3747652356923567E-3</v>
      </c>
      <c r="DQ452">
        <v>-2.2059117647058916E-3</v>
      </c>
      <c r="DR452">
        <v>-3.6354630885713021E-4</v>
      </c>
    </row>
    <row r="453" spans="6:122" x14ac:dyDescent="0.3">
      <c r="F453" s="43">
        <v>43005</v>
      </c>
      <c r="G453">
        <v>2507.040039</v>
      </c>
      <c r="H453">
        <f ca="1">OFFSET(Table11[[#This Row],[Close]],-1,0)</f>
        <v>2496.8400879999999</v>
      </c>
      <c r="I453" s="159">
        <f ca="1">(Table11[[#This Row],[Close]]-Table11[[#This Row],[Offset Close]])/Table11[[#This Row],[Offset Close]]</f>
        <v>4.0851438780648321E-3</v>
      </c>
      <c r="J453">
        <f ca="1">Table11[[#This Row],[SPX Return]]^2</f>
        <v>1.6688400504490575E-5</v>
      </c>
      <c r="K453" s="158">
        <f ca="1">Table11[[#This Row],[SPX Return]]-AVERAGE(Table11[SPX Return])</f>
        <v>3.5325446372323471E-3</v>
      </c>
      <c r="L453">
        <f ca="1">Table11[[#This Row],[SPX Return]]/SQRT(Table11[[#This Row],[Variance]])</f>
        <v>1.0006340726943145E-2</v>
      </c>
      <c r="M453">
        <f ca="1">_xlfn.RANK.EQ(Table11[[#This Row],[Residuals]],Table11[Residuals],1)</f>
        <v>880</v>
      </c>
      <c r="N453">
        <f ca="1">(Table11[[#This Row],[Rank]]-0.5)/COUNT(Table11[Rank])</f>
        <v>0.69968178202068421</v>
      </c>
      <c r="O453">
        <f ca="1">_xlfn.NORM.S.INV(Table11[[#This Row],[Percentile]])</f>
        <v>0.52348550424534679</v>
      </c>
      <c r="P453">
        <f ca="1">((Table11[[#This Row],[Residuals]]-AVERAGE(L454:L1710))^2)</f>
        <v>7.3454238538490465E-5</v>
      </c>
      <c r="Q453">
        <f ca="1">COUNT(Table11[SPX Return])-Table11[[#This Row],[Lag]]</f>
        <v>821</v>
      </c>
      <c r="R453">
        <f t="shared" si="20"/>
        <v>437</v>
      </c>
      <c r="S453">
        <f t="shared" ca="1" si="18"/>
        <v>5.559347488384165E-2</v>
      </c>
      <c r="T453">
        <f t="shared" ca="1" si="19"/>
        <v>-5.7183300003078537E-2</v>
      </c>
      <c r="U453">
        <f ca="1">R.Omega+R.Alpha*OFFSET(Table11[[#This Row],[Return Squared]],-1,0)+R.Beta*OFFSET(Table11[[#This Row],[Variance]],-1,0)</f>
        <v>0.16667257297966578</v>
      </c>
      <c r="V453">
        <f ca="1">-LN(Table11[[#This Row],[Variance]])-(Table11[[#This Row],[Return Squared]]^2/Table11[[#This Row],[Variance]])</f>
        <v>1.7917240303070099</v>
      </c>
      <c r="X453" s="43">
        <v>10863</v>
      </c>
      <c r="Y453">
        <v>30.27</v>
      </c>
      <c r="Z453">
        <v>30.27</v>
      </c>
      <c r="AA453">
        <v>30.27</v>
      </c>
      <c r="AB453">
        <v>30.27</v>
      </c>
      <c r="AC453">
        <v>30.27</v>
      </c>
      <c r="AD453">
        <v>0</v>
      </c>
      <c r="AE453">
        <f ca="1">(SPX[[#This Row],[Close]]-OFFSET(SPX[[#This Row],[Close]],-1,0))/(OFFSET(SPX[[#This Row],[Close]],-1,0))</f>
        <v>-2.7626052927274488E-2</v>
      </c>
      <c r="AG453" s="43">
        <v>43005</v>
      </c>
      <c r="AH453">
        <v>1790.160034</v>
      </c>
      <c r="AI453">
        <f ca="1">OFFSET(Table12[[#This Row],[Close]],-1,0)</f>
        <v>1773.709961</v>
      </c>
      <c r="AJ453">
        <f ca="1">(Table12[[#This Row],[Close]]-Table12[[#This Row],[Offset Close]])/Table12[[#This Row],[Offset Close]]</f>
        <v>9.2743872232219898E-3</v>
      </c>
      <c r="AK453">
        <f ca="1">Table12[[#This Row],[Return]]^2</f>
        <v>8.6014258366263287E-5</v>
      </c>
      <c r="AL453" cm="1">
        <f t="array" aca="1" ref="AL453" ca="1">M.Omega+M.Alpha*OFFSET(Table12[[#This Row],[Return Squared]],-1,0)+M.Beta*OFFSET(Table12[[#This Row],[Variance]],-1,0)</f>
        <v>0.16667543440088756</v>
      </c>
      <c r="AM453">
        <f ca="1">-LN(Table12[[#This Row],[Variance]])-(Table12[[#This Row],[Return Squared]]^2/Table12[[#This Row],[Variance]])</f>
        <v>1.7917068198180173</v>
      </c>
      <c r="AO453" s="43">
        <v>30218</v>
      </c>
      <c r="AP453">
        <v>37.279998999999997</v>
      </c>
      <c r="AQ453">
        <v>37.279998999999997</v>
      </c>
      <c r="AR453">
        <v>37.279998999999997</v>
      </c>
      <c r="AS453">
        <v>37.279998999999997</v>
      </c>
      <c r="AT453">
        <v>37.279998999999997</v>
      </c>
      <c r="AU453">
        <v>0</v>
      </c>
      <c r="AV453">
        <f ca="1">(Table6[[#This Row],[Close]]-OFFSET(Table6[[#This Row],[Close]],-1,0))/(OFFSET(Table6[[#This Row],[Close]],-1,0))</f>
        <v>-8.0412755818482006E-4</v>
      </c>
      <c r="AX453" s="43">
        <v>43005</v>
      </c>
      <c r="AY453">
        <v>1484.8100589999999</v>
      </c>
      <c r="AZ453">
        <f ca="1">OFFSET(Table13[[#This Row],[Close]],-1,0)</f>
        <v>1456.8599850000001</v>
      </c>
      <c r="BA453">
        <f ca="1">(Table13[[#This Row],[Close]]-Table13[[#This Row],[Offset Close]])/Table13[[#This Row],[Offset Close]]</f>
        <v>1.9185147706558676E-2</v>
      </c>
      <c r="BB453">
        <f ca="1">Table13[[#This Row],[Return]]^2</f>
        <v>3.6806989252247363E-4</v>
      </c>
      <c r="BC453">
        <f ca="1">R.Omega+R.Alpha*OFFSET(Table13[[#This Row],[Return Squared]],-1,0)+R.Beta*OFFSET(Table13[[#This Row],[Variance]],-1,0)</f>
        <v>0.16667906964240392</v>
      </c>
      <c r="BD453">
        <f ca="1">-LN(Table13[[#This Row],[Variance]])-(Table13[[#This Row],[Return Squared]]^2/Table13[[#This Row],[Variance]])</f>
        <v>1.7916842413503142</v>
      </c>
      <c r="BF453" s="43">
        <v>32661</v>
      </c>
      <c r="BG453">
        <v>172.39999399999999</v>
      </c>
      <c r="BH453">
        <v>173.41000399999999</v>
      </c>
      <c r="BI453">
        <v>172.39999399999999</v>
      </c>
      <c r="BJ453">
        <v>173.41000399999999</v>
      </c>
      <c r="BK453">
        <v>173.41000399999999</v>
      </c>
      <c r="BL453">
        <v>2291400</v>
      </c>
      <c r="BM453">
        <f ca="1">(Table510[[#This Row],[Close]]-OFFSET(Table510[[#This Row],[Close]],-1,0))/(OFFSET(Table510[[#This Row],[Close]],-1,0))</f>
        <v>5.858526886027584E-3</v>
      </c>
      <c r="BO453" s="43">
        <v>43005</v>
      </c>
      <c r="BP453">
        <v>109.66999800000001</v>
      </c>
      <c r="BQ453">
        <f ca="1">OFFSET(Table14[[#This Row],[Close]],-1,0)</f>
        <v>109.989998</v>
      </c>
      <c r="BR453">
        <f ca="1">(Table14[[#This Row],[Close]]-Table14[[#This Row],[Offset Close]])/Table14[[#This Row],[Offset Close]]</f>
        <v>-2.9093554488472048E-3</v>
      </c>
      <c r="BS453">
        <f ca="1">Table14[[#This Row],[Return]]^2</f>
        <v>8.4643491277369208E-6</v>
      </c>
      <c r="BT453">
        <f ca="1">Table14[[#This Row],[Return Squared]]</f>
        <v>8.4643491277369208E-6</v>
      </c>
      <c r="BU453">
        <f ca="1">-LN(Table14[[#This Row],[Variance]])-(Table14[[#This Row],[Return Squared]]^2/Table14[[#This Row],[Variance]])</f>
        <v>11.679638970798752</v>
      </c>
      <c r="BW453" s="43">
        <v>38526</v>
      </c>
      <c r="BX453">
        <v>103.139999</v>
      </c>
      <c r="BY453">
        <v>103.230003</v>
      </c>
      <c r="BZ453">
        <v>103.010002</v>
      </c>
      <c r="CA453">
        <v>103.160004</v>
      </c>
      <c r="CB453">
        <v>62.464100000000002</v>
      </c>
      <c r="CC453">
        <v>113400</v>
      </c>
      <c r="CD453">
        <f ca="1">(AGG[[#This Row],[Close]]-OFFSET(AGG[[#This Row],[Close]],-1,0))/(OFFSET(AGG[[#This Row],[Close]],-1,0))</f>
        <v>-9.6840982048401823E-4</v>
      </c>
      <c r="CF453" s="43">
        <v>43005</v>
      </c>
      <c r="CG453">
        <v>67.900002000000001</v>
      </c>
      <c r="CH453">
        <f ca="1">OFFSET(Table15[[#This Row],[Close]],-1,0)</f>
        <v>67.849997999999999</v>
      </c>
      <c r="CI453">
        <f ca="1">(Table15[[#This Row],[Close]]-Table15[[#This Row],[Offset Close]])/Table15[[#This Row],[Offset Close]]</f>
        <v>7.3697865105318457E-4</v>
      </c>
      <c r="CJ453">
        <f ca="1">Table15[[#This Row],[Return]]^2</f>
        <v>5.4313753210817153E-7</v>
      </c>
      <c r="CK453">
        <f ca="1">R.Omega+R.Alpha*OFFSET(Table15[[#This Row],[Return Squared]],-1,0)+R.Beta*OFFSET(Table15[[#This Row],[Variance]],-1,0)</f>
        <v>0.16668059133072283</v>
      </c>
      <c r="CL453">
        <f ca="1">-LN(Table15[[#This Row],[Variance]])-(Table15[[#This Row],[Return Squared]]^2/Table15[[#This Row],[Variance]])</f>
        <v>1.7916759247318865</v>
      </c>
      <c r="CN453" s="43">
        <v>37770</v>
      </c>
      <c r="CO453">
        <v>35.233333999999999</v>
      </c>
      <c r="CP453">
        <v>35.619999</v>
      </c>
      <c r="CQ453">
        <v>35.223331000000002</v>
      </c>
      <c r="CR453">
        <v>35.349997999999999</v>
      </c>
      <c r="CS453">
        <v>21.860106999999999</v>
      </c>
      <c r="CT453">
        <v>594300</v>
      </c>
      <c r="CU453">
        <f ca="1">(EFA[[#This Row],[Close]]-OFFSET(EFA[[#This Row],[Close]],-1,0))/(OFFSET(EFA[[#This Row],[Close]],-1,0))</f>
        <v>4.7370155426429243E-3</v>
      </c>
      <c r="CW453" s="43">
        <v>43005</v>
      </c>
      <c r="CX453">
        <v>9.8699999999999992</v>
      </c>
      <c r="CY453">
        <f ca="1">OFFSET(Table16[[#This Row],[Close]],-1,0)</f>
        <v>10.17</v>
      </c>
      <c r="CZ453">
        <f ca="1">(Table16[[#This Row],[Close]]-Table16[[#This Row],[Offset Close]])/Table16[[#This Row],[Offset Close]]</f>
        <v>-2.9498525073746382E-2</v>
      </c>
      <c r="DA453">
        <f ca="1">Table16[[#This Row],[Return]]^2</f>
        <v>8.7016298152644395E-4</v>
      </c>
      <c r="DB453">
        <f ca="1">R.Omega+R.Alpha*OFFSET(Table15[[#This Row],[Return Squared]],-1,0)+R.Beta*OFFSET(Table15[[#This Row],[Variance]],-1,0)</f>
        <v>0.16668059133072283</v>
      </c>
      <c r="DC453">
        <f ca="1">-LN(Table16[[#This Row],[Variance]])-(Table16[[#This Row],[Return Squared]]^2/Table16[[#This Row],[Variance]])</f>
        <v>1.7916713820115051</v>
      </c>
      <c r="DE453" s="43">
        <v>33505</v>
      </c>
      <c r="DF453">
        <v>16.040001</v>
      </c>
      <c r="DG453">
        <v>16.040001</v>
      </c>
      <c r="DH453">
        <v>16.040001</v>
      </c>
      <c r="DI453">
        <v>16.040001</v>
      </c>
      <c r="DJ453">
        <v>16.040001</v>
      </c>
      <c r="DK453">
        <v>0</v>
      </c>
      <c r="DL453">
        <f ca="1">(VIX_7[[#This Row],[Close]]-OFFSET(VIX_7[[#This Row],[Close]],-1,0))/(OFFSET(VIX_7[[#This Row],[Close]],-1,0))</f>
        <v>-2.0756899924108747E-2</v>
      </c>
      <c r="DN453">
        <v>4.0851438780648321E-3</v>
      </c>
      <c r="DO453">
        <v>9.2743872232219898E-3</v>
      </c>
      <c r="DP453">
        <v>1.9185147706558676E-2</v>
      </c>
      <c r="DQ453">
        <v>7.3697865105318457E-4</v>
      </c>
      <c r="DR453">
        <v>-2.9093554488472048E-3</v>
      </c>
    </row>
    <row r="454" spans="6:122" x14ac:dyDescent="0.3">
      <c r="F454" s="43">
        <v>43006</v>
      </c>
      <c r="G454">
        <v>2510.0600589999999</v>
      </c>
      <c r="H454">
        <f ca="1">OFFSET(Table11[[#This Row],[Close]],-1,0)</f>
        <v>2507.040039</v>
      </c>
      <c r="I454" s="159">
        <f ca="1">(Table11[[#This Row],[Close]]-Table11[[#This Row],[Offset Close]])/Table11[[#This Row],[Offset Close]]</f>
        <v>1.2046157831625804E-3</v>
      </c>
      <c r="J454">
        <f ca="1">Table11[[#This Row],[SPX Return]]^2</f>
        <v>1.4510991850443969E-6</v>
      </c>
      <c r="K454" s="158">
        <f ca="1">Table11[[#This Row],[SPX Return]]-AVERAGE(Table11[SPX Return])</f>
        <v>6.520165423300956E-4</v>
      </c>
      <c r="L454">
        <f ca="1">Table11[[#This Row],[SPX Return]]/SQRT(Table11[[#This Row],[Variance]])</f>
        <v>2.95061206879709E-3</v>
      </c>
      <c r="M454">
        <f ca="1">_xlfn.RANK.EQ(Table11[[#This Row],[Residuals]],Table11[Residuals],1)</f>
        <v>674</v>
      </c>
      <c r="N454">
        <f ca="1">(Table11[[#This Row],[Rank]]-0.5)/COUNT(Table11[Rank])</f>
        <v>0.53579952267303099</v>
      </c>
      <c r="O454">
        <f ca="1">_xlfn.NORM.S.INV(Table11[[#This Row],[Percentile]])</f>
        <v>8.9856870686448861E-2</v>
      </c>
      <c r="P454">
        <f ca="1">((Table11[[#This Row],[Residuals]]-AVERAGE(L455:L1711))^2)</f>
        <v>2.300275014835083E-6</v>
      </c>
      <c r="Q454">
        <f ca="1">COUNT(Table11[SPX Return])-Table11[[#This Row],[Lag]]</f>
        <v>820</v>
      </c>
      <c r="R454">
        <f t="shared" si="20"/>
        <v>438</v>
      </c>
      <c r="S454">
        <f t="shared" ca="1" si="18"/>
        <v>5.559347488384165E-2</v>
      </c>
      <c r="T454">
        <f t="shared" ca="1" si="19"/>
        <v>-5.7183300003078537E-2</v>
      </c>
      <c r="U454">
        <f ca="1">R.Omega+R.Alpha*OFFSET(Table11[[#This Row],[Return Squared]],-1,0)+R.Beta*OFFSET(Table11[[#This Row],[Variance]],-1,0)</f>
        <v>0.16667592318589197</v>
      </c>
      <c r="V454">
        <f ca="1">-LN(Table11[[#This Row],[Variance]])-(Table11[[#This Row],[Return Squared]]^2/Table11[[#This Row],[Variance]])</f>
        <v>1.7917039316423093</v>
      </c>
      <c r="X454" s="43">
        <v>10866</v>
      </c>
      <c r="Y454">
        <v>30.16</v>
      </c>
      <c r="Z454">
        <v>30.16</v>
      </c>
      <c r="AA454">
        <v>30.16</v>
      </c>
      <c r="AB454">
        <v>30.16</v>
      </c>
      <c r="AC454">
        <v>30.16</v>
      </c>
      <c r="AD454">
        <v>0</v>
      </c>
      <c r="AE454">
        <f ca="1">(SPX[[#This Row],[Close]]-OFFSET(SPX[[#This Row],[Close]],-1,0))/(OFFSET(SPX[[#This Row],[Close]],-1,0))</f>
        <v>-3.633961017509066E-3</v>
      </c>
      <c r="AG454" s="43">
        <v>43006</v>
      </c>
      <c r="AH454">
        <v>1793.630005</v>
      </c>
      <c r="AI454">
        <f ca="1">OFFSET(Table12[[#This Row],[Close]],-1,0)</f>
        <v>1790.160034</v>
      </c>
      <c r="AJ454">
        <f ca="1">(Table12[[#This Row],[Close]]-Table12[[#This Row],[Offset Close]])/Table12[[#This Row],[Offset Close]]</f>
        <v>1.9383579870490991E-3</v>
      </c>
      <c r="AK454">
        <f ca="1">Table12[[#This Row],[Return]]^2</f>
        <v>3.7572316859570353E-6</v>
      </c>
      <c r="AL454" cm="1">
        <f t="array" aca="1" ref="AL454" ca="1">M.Omega+M.Alpha*OFFSET(Table12[[#This Row],[Return Squared]],-1,0)+M.Beta*OFFSET(Table12[[#This Row],[Variance]],-1,0)</f>
        <v>0.16669525764521265</v>
      </c>
      <c r="AM454">
        <f ca="1">-LN(Table12[[#This Row],[Variance]])-(Table12[[#This Row],[Return Squared]]^2/Table12[[#This Row],[Variance]])</f>
        <v>1.7915879379844033</v>
      </c>
      <c r="AO454" s="43">
        <v>30221</v>
      </c>
      <c r="AP454">
        <v>37.279998999999997</v>
      </c>
      <c r="AQ454">
        <v>37.279998999999997</v>
      </c>
      <c r="AR454">
        <v>37.279998999999997</v>
      </c>
      <c r="AS454">
        <v>37.279998999999997</v>
      </c>
      <c r="AT454">
        <v>37.279998999999997</v>
      </c>
      <c r="AU454">
        <v>0</v>
      </c>
      <c r="AV454">
        <f ca="1">(Table6[[#This Row],[Close]]-OFFSET(Table6[[#This Row],[Close]],-1,0))/(OFFSET(Table6[[#This Row],[Close]],-1,0))</f>
        <v>0</v>
      </c>
      <c r="AX454" s="43">
        <v>43006</v>
      </c>
      <c r="AY454">
        <v>1488.790039</v>
      </c>
      <c r="AZ454">
        <f ca="1">OFFSET(Table13[[#This Row],[Close]],-1,0)</f>
        <v>1484.8100589999999</v>
      </c>
      <c r="BA454">
        <f ca="1">(Table13[[#This Row],[Close]]-Table13[[#This Row],[Offset Close]])/Table13[[#This Row],[Offset Close]]</f>
        <v>2.6804640606223622E-3</v>
      </c>
      <c r="BB454">
        <f ca="1">Table13[[#This Row],[Return]]^2</f>
        <v>7.1848875802881224E-6</v>
      </c>
      <c r="BC454">
        <f ca="1">R.Omega+R.Alpha*OFFSET(Table13[[#This Row],[Return Squared]],-1,0)+R.Beta*OFFSET(Table13[[#This Row],[Variance]],-1,0)</f>
        <v>0.16676831622281316</v>
      </c>
      <c r="BD454">
        <f ca="1">-LN(Table13[[#This Row],[Variance]])-(Table13[[#This Row],[Return Squared]]^2/Table13[[#This Row],[Variance]])</f>
        <v>1.7911497574934225</v>
      </c>
      <c r="BF454" s="43">
        <v>32664</v>
      </c>
      <c r="BG454">
        <v>173.41000399999999</v>
      </c>
      <c r="BH454">
        <v>173.5</v>
      </c>
      <c r="BI454">
        <v>172.33999600000001</v>
      </c>
      <c r="BJ454">
        <v>172.36999499999999</v>
      </c>
      <c r="BK454">
        <v>172.36999499999999</v>
      </c>
      <c r="BL454">
        <v>1634200</v>
      </c>
      <c r="BM454">
        <f ca="1">(Table510[[#This Row],[Close]]-OFFSET(Table510[[#This Row],[Close]],-1,0))/(OFFSET(Table510[[#This Row],[Close]],-1,0))</f>
        <v>-5.9973990889245227E-3</v>
      </c>
      <c r="BO454" s="43">
        <v>43006</v>
      </c>
      <c r="BP454">
        <v>109.68</v>
      </c>
      <c r="BQ454">
        <f ca="1">OFFSET(Table14[[#This Row],[Close]],-1,0)</f>
        <v>109.66999800000001</v>
      </c>
      <c r="BR454">
        <f ca="1">(Table14[[#This Row],[Close]]-Table14[[#This Row],[Offset Close]])/Table14[[#This Row],[Offset Close]]</f>
        <v>9.1200877016520653E-5</v>
      </c>
      <c r="BS454">
        <f ca="1">Table14[[#This Row],[Return]]^2</f>
        <v>8.3175999685825242E-9</v>
      </c>
      <c r="BT454">
        <f ca="1">Table14[[#This Row],[Return Squared]]</f>
        <v>8.3175999685825242E-9</v>
      </c>
      <c r="BU454">
        <f ca="1">-LN(Table14[[#This Row],[Variance]])-(Table14[[#This Row],[Return Squared]]^2/Table14[[#This Row],[Variance]])</f>
        <v>18.604892080724419</v>
      </c>
      <c r="BW454" s="43">
        <v>38527</v>
      </c>
      <c r="BX454">
        <v>103.339996</v>
      </c>
      <c r="BY454">
        <v>103.360001</v>
      </c>
      <c r="BZ454">
        <v>103.120003</v>
      </c>
      <c r="CA454">
        <v>103.32</v>
      </c>
      <c r="CB454">
        <v>62.560993000000003</v>
      </c>
      <c r="CC454">
        <v>171000</v>
      </c>
      <c r="CD454">
        <f ca="1">(AGG[[#This Row],[Close]]-OFFSET(AGG[[#This Row],[Close]],-1,0))/(OFFSET(AGG[[#This Row],[Close]],-1,0))</f>
        <v>1.5509499204749205E-3</v>
      </c>
      <c r="CF454" s="43">
        <v>43006</v>
      </c>
      <c r="CG454">
        <v>68.080001999999993</v>
      </c>
      <c r="CH454">
        <f ca="1">OFFSET(Table15[[#This Row],[Close]],-1,0)</f>
        <v>67.900002000000001</v>
      </c>
      <c r="CI454">
        <f ca="1">(Table15[[#This Row],[Close]]-Table15[[#This Row],[Offset Close]])/Table15[[#This Row],[Offset Close]]</f>
        <v>2.6509572120482798E-3</v>
      </c>
      <c r="CJ454">
        <f ca="1">Table15[[#This Row],[Return]]^2</f>
        <v>7.0275741401107877E-6</v>
      </c>
      <c r="CK454">
        <f ca="1">R.Omega+R.Alpha*OFFSET(Table15[[#This Row],[Return Squared]],-1,0)+R.Beta*OFFSET(Table15[[#This Row],[Variance]],-1,0)</f>
        <v>0.1666774997158888</v>
      </c>
      <c r="CL454">
        <f ca="1">-LN(Table15[[#This Row],[Variance]])-(Table15[[#This Row],[Return Squared]]^2/Table15[[#This Row],[Variance]])</f>
        <v>1.7916944727487185</v>
      </c>
      <c r="CN454" s="43">
        <v>37771</v>
      </c>
      <c r="CO454">
        <v>35.466667000000001</v>
      </c>
      <c r="CP454">
        <v>35.633335000000002</v>
      </c>
      <c r="CQ454">
        <v>35.333331999999999</v>
      </c>
      <c r="CR454">
        <v>35.416668000000001</v>
      </c>
      <c r="CS454">
        <v>21.901337000000002</v>
      </c>
      <c r="CT454">
        <v>1646400</v>
      </c>
      <c r="CU454">
        <f ca="1">(EFA[[#This Row],[Close]]-OFFSET(EFA[[#This Row],[Close]],-1,0))/(OFFSET(EFA[[#This Row],[Close]],-1,0))</f>
        <v>1.8859972778499734E-3</v>
      </c>
      <c r="CW454" s="43">
        <v>43006</v>
      </c>
      <c r="CX454">
        <v>9.5500000000000007</v>
      </c>
      <c r="CY454">
        <f ca="1">OFFSET(Table16[[#This Row],[Close]],-1,0)</f>
        <v>9.8699999999999992</v>
      </c>
      <c r="CZ454">
        <f ca="1">(Table16[[#This Row],[Close]]-Table16[[#This Row],[Offset Close]])/Table16[[#This Row],[Offset Close]]</f>
        <v>-3.2421479229989718E-2</v>
      </c>
      <c r="DA454">
        <f ca="1">Table16[[#This Row],[Return]]^2</f>
        <v>1.0511523154606546E-3</v>
      </c>
      <c r="DB454">
        <f ca="1">R.Omega+R.Alpha*OFFSET(Table15[[#This Row],[Return Squared]],-1,0)+R.Beta*OFFSET(Table15[[#This Row],[Variance]],-1,0)</f>
        <v>0.1666774997158888</v>
      </c>
      <c r="DC454">
        <f ca="1">-LN(Table16[[#This Row],[Variance]])-(Table16[[#This Row],[Return Squared]]^2/Table16[[#This Row],[Variance]])</f>
        <v>1.791687843948758</v>
      </c>
      <c r="DE454" s="43">
        <v>33506</v>
      </c>
      <c r="DF454">
        <v>15.68</v>
      </c>
      <c r="DG454">
        <v>15.68</v>
      </c>
      <c r="DH454">
        <v>15.68</v>
      </c>
      <c r="DI454">
        <v>15.68</v>
      </c>
      <c r="DJ454">
        <v>15.68</v>
      </c>
      <c r="DK454">
        <v>0</v>
      </c>
      <c r="DL454">
        <f ca="1">(VIX_7[[#This Row],[Close]]-OFFSET(VIX_7[[#This Row],[Close]],-1,0))/(OFFSET(VIX_7[[#This Row],[Close]],-1,0))</f>
        <v>-2.2443951219205064E-2</v>
      </c>
      <c r="DN454">
        <v>1.2046157831625804E-3</v>
      </c>
      <c r="DO454">
        <v>1.9383579870490991E-3</v>
      </c>
      <c r="DP454">
        <v>2.6804640606223622E-3</v>
      </c>
      <c r="DQ454">
        <v>2.6509572120482798E-3</v>
      </c>
      <c r="DR454">
        <v>9.1200877016520653E-5</v>
      </c>
    </row>
    <row r="455" spans="6:122" x14ac:dyDescent="0.3">
      <c r="F455" s="43">
        <v>43007</v>
      </c>
      <c r="G455">
        <v>2519.360107</v>
      </c>
      <c r="H455">
        <f ca="1">OFFSET(Table11[[#This Row],[Close]],-1,0)</f>
        <v>2510.0600589999999</v>
      </c>
      <c r="I455" s="159">
        <f ca="1">(Table11[[#This Row],[Close]]-Table11[[#This Row],[Offset Close]])/Table11[[#This Row],[Offset Close]]</f>
        <v>3.7051097509217252E-3</v>
      </c>
      <c r="J455">
        <f ca="1">Table11[[#This Row],[SPX Return]]^2</f>
        <v>1.3727838266375248E-5</v>
      </c>
      <c r="K455" s="158">
        <f ca="1">Table11[[#This Row],[SPX Return]]-AVERAGE(Table11[SPX Return])</f>
        <v>3.1525105100892407E-3</v>
      </c>
      <c r="L455">
        <f ca="1">Table11[[#This Row],[SPX Return]]/SQRT(Table11[[#This Row],[Variance]])</f>
        <v>9.0754161771104958E-3</v>
      </c>
      <c r="M455">
        <f ca="1">_xlfn.RANK.EQ(Table11[[#This Row],[Residuals]],Table11[Residuals],1)</f>
        <v>861</v>
      </c>
      <c r="N455">
        <f ca="1">(Table11[[#This Row],[Rank]]-0.5)/COUNT(Table11[Rank])</f>
        <v>0.68456642800318213</v>
      </c>
      <c r="O455">
        <f ca="1">_xlfn.NORM.S.INV(Table11[[#This Row],[Percentile]])</f>
        <v>0.48050669465634882</v>
      </c>
      <c r="P455">
        <f ca="1">((Table11[[#This Row],[Residuals]]-AVERAGE(L456:L1712))^2)</f>
        <v>5.8534916827654627E-5</v>
      </c>
      <c r="Q455">
        <f ca="1">COUNT(Table11[SPX Return])-Table11[[#This Row],[Lag]]</f>
        <v>819</v>
      </c>
      <c r="R455">
        <f t="shared" si="20"/>
        <v>439</v>
      </c>
      <c r="S455">
        <f t="shared" ca="1" si="18"/>
        <v>5.559347488384165E-2</v>
      </c>
      <c r="T455">
        <f t="shared" ca="1" si="19"/>
        <v>-5.7183300003078537E-2</v>
      </c>
      <c r="U455">
        <f ca="1">R.Omega+R.Alpha*OFFSET(Table11[[#This Row],[Return Squared]],-1,0)+R.Beta*OFFSET(Table11[[#This Row],[Variance]],-1,0)</f>
        <v>0.16667445900492042</v>
      </c>
      <c r="V455">
        <f ca="1">-LN(Table11[[#This Row],[Variance]])-(Table11[[#This Row],[Return Squared]]^2/Table11[[#This Row],[Variance]])</f>
        <v>1.7917127151607997</v>
      </c>
      <c r="X455" s="43">
        <v>10867</v>
      </c>
      <c r="Y455">
        <v>29.98</v>
      </c>
      <c r="Z455">
        <v>29.98</v>
      </c>
      <c r="AA455">
        <v>29.98</v>
      </c>
      <c r="AB455">
        <v>29.98</v>
      </c>
      <c r="AC455">
        <v>29.98</v>
      </c>
      <c r="AD455">
        <v>0</v>
      </c>
      <c r="AE455">
        <f ca="1">(SPX[[#This Row],[Close]]-OFFSET(SPX[[#This Row],[Close]],-1,0))/(OFFSET(SPX[[#This Row],[Close]],-1,0))</f>
        <v>-5.9681697612732005E-3</v>
      </c>
      <c r="AG455" s="43">
        <v>43007</v>
      </c>
      <c r="AH455">
        <v>1795.9399410000001</v>
      </c>
      <c r="AI455">
        <f ca="1">OFFSET(Table12[[#This Row],[Close]],-1,0)</f>
        <v>1793.630005</v>
      </c>
      <c r="AJ455">
        <f ca="1">(Table12[[#This Row],[Close]]-Table12[[#This Row],[Offset Close]])/Table12[[#This Row],[Offset Close]]</f>
        <v>1.2878553511932952E-3</v>
      </c>
      <c r="AK455">
        <f ca="1">Table12[[#This Row],[Return]]^2</f>
        <v>1.6585714055972057E-6</v>
      </c>
      <c r="AL455" cm="1">
        <f t="array" aca="1" ref="AL455" ca="1">M.Omega+M.Alpha*OFFSET(Table12[[#This Row],[Return Squared]],-1,0)+M.Beta*OFFSET(Table12[[#This Row],[Variance]],-1,0)</f>
        <v>0.16668856965957013</v>
      </c>
      <c r="AM455">
        <f ca="1">-LN(Table12[[#This Row],[Variance]])-(Table12[[#This Row],[Return Squared]]^2/Table12[[#This Row],[Variance]])</f>
        <v>1.7916280598887144</v>
      </c>
      <c r="AO455" s="43">
        <v>30222</v>
      </c>
      <c r="AP455">
        <v>37.290000999999997</v>
      </c>
      <c r="AQ455">
        <v>37.290000999999997</v>
      </c>
      <c r="AR455">
        <v>37.290000999999997</v>
      </c>
      <c r="AS455">
        <v>37.290000999999997</v>
      </c>
      <c r="AT455">
        <v>37.290000999999997</v>
      </c>
      <c r="AU455">
        <v>0</v>
      </c>
      <c r="AV455">
        <f ca="1">(Table6[[#This Row],[Close]]-OFFSET(Table6[[#This Row],[Close]],-1,0))/(OFFSET(Table6[[#This Row],[Close]],-1,0))</f>
        <v>2.6829399861303825E-4</v>
      </c>
      <c r="AX455" s="43">
        <v>43007</v>
      </c>
      <c r="AY455">
        <v>1490.8599850000001</v>
      </c>
      <c r="AZ455">
        <f ca="1">OFFSET(Table13[[#This Row],[Close]],-1,0)</f>
        <v>1488.790039</v>
      </c>
      <c r="BA455">
        <f ca="1">(Table13[[#This Row],[Close]]-Table13[[#This Row],[Offset Close]])/Table13[[#This Row],[Offset Close]]</f>
        <v>1.3903545468308125E-3</v>
      </c>
      <c r="BB455">
        <f ca="1">Table13[[#This Row],[Return]]^2</f>
        <v>1.9330857658931142E-6</v>
      </c>
      <c r="BC455">
        <f ca="1">R.Omega+R.Alpha*OFFSET(Table13[[#This Row],[Return Squared]],-1,0)+R.Beta*OFFSET(Table13[[#This Row],[Variance]],-1,0)</f>
        <v>0.16674056757786407</v>
      </c>
      <c r="BD455">
        <f ca="1">-LN(Table13[[#This Row],[Variance]])-(Table13[[#This Row],[Return Squared]]^2/Table13[[#This Row],[Variance]])</f>
        <v>1.7913161620136144</v>
      </c>
      <c r="BF455" s="43">
        <v>32665</v>
      </c>
      <c r="BG455">
        <v>172.36000100000001</v>
      </c>
      <c r="BH455">
        <v>172.41999799999999</v>
      </c>
      <c r="BI455">
        <v>171.740005</v>
      </c>
      <c r="BJ455">
        <v>172.16999799999999</v>
      </c>
      <c r="BK455">
        <v>172.16999799999999</v>
      </c>
      <c r="BL455">
        <v>1875700</v>
      </c>
      <c r="BM455">
        <f ca="1">(Table510[[#This Row],[Close]]-OFFSET(Table510[[#This Row],[Close]],-1,0))/(OFFSET(Table510[[#This Row],[Close]],-1,0))</f>
        <v>-1.1602773440934208E-3</v>
      </c>
      <c r="BO455" s="43">
        <v>43007</v>
      </c>
      <c r="BP455">
        <v>109.589996</v>
      </c>
      <c r="BQ455">
        <f ca="1">OFFSET(Table14[[#This Row],[Close]],-1,0)</f>
        <v>109.68</v>
      </c>
      <c r="BR455">
        <f ca="1">(Table14[[#This Row],[Close]]-Table14[[#This Row],[Offset Close]])/Table14[[#This Row],[Offset Close]]</f>
        <v>-8.2060539752012692E-4</v>
      </c>
      <c r="BS455">
        <f ca="1">Table14[[#This Row],[Return]]^2</f>
        <v>6.7339321843916556E-7</v>
      </c>
      <c r="BT455">
        <f ca="1">Table14[[#This Row],[Return Squared]]</f>
        <v>6.7339321843916556E-7</v>
      </c>
      <c r="BU455">
        <f ca="1">-LN(Table14[[#This Row],[Variance]])-(Table14[[#This Row],[Return Squared]]^2/Table14[[#This Row],[Variance]])</f>
        <v>14.210935727504838</v>
      </c>
      <c r="BW455" s="43">
        <v>38530</v>
      </c>
      <c r="BX455">
        <v>103.389999</v>
      </c>
      <c r="BY455">
        <v>103.470001</v>
      </c>
      <c r="BZ455">
        <v>103.279999</v>
      </c>
      <c r="CA455">
        <v>103.400002</v>
      </c>
      <c r="CB455">
        <v>62.609515999999999</v>
      </c>
      <c r="CC455">
        <v>198400</v>
      </c>
      <c r="CD455">
        <f ca="1">(AGG[[#This Row],[Close]]-OFFSET(AGG[[#This Row],[Close]],-1,0))/(OFFSET(AGG[[#This Row],[Close]],-1,0))</f>
        <v>7.7431281455678919E-4</v>
      </c>
      <c r="CF455" s="43">
        <v>43007</v>
      </c>
      <c r="CG455">
        <v>68.480002999999996</v>
      </c>
      <c r="CH455">
        <f ca="1">OFFSET(Table15[[#This Row],[Close]],-1,0)</f>
        <v>68.080001999999993</v>
      </c>
      <c r="CI455">
        <f ca="1">(Table15[[#This Row],[Close]]-Table15[[#This Row],[Offset Close]])/Table15[[#This Row],[Offset Close]]</f>
        <v>5.8754551740466052E-3</v>
      </c>
      <c r="CJ455">
        <f ca="1">Table15[[#This Row],[Return]]^2</f>
        <v>3.4520973502231025E-5</v>
      </c>
      <c r="CK455">
        <f ca="1">R.Omega+R.Alpha*OFFSET(Table15[[#This Row],[Return Squared]],-1,0)+R.Beta*OFFSET(Table15[[#This Row],[Variance]],-1,0)</f>
        <v>0.16667695669465699</v>
      </c>
      <c r="CL455">
        <f ca="1">-LN(Table15[[#This Row],[Variance]])-(Table15[[#This Row],[Return Squared]]^2/Table15[[#This Row],[Variance]])</f>
        <v>1.7916977238162144</v>
      </c>
      <c r="CN455" s="43">
        <v>37774</v>
      </c>
      <c r="CO455">
        <v>35.779998999999997</v>
      </c>
      <c r="CP455">
        <v>36.126666999999998</v>
      </c>
      <c r="CQ455">
        <v>35.616664999999998</v>
      </c>
      <c r="CR455">
        <v>35.746665999999998</v>
      </c>
      <c r="CS455">
        <v>22.105404</v>
      </c>
      <c r="CT455">
        <v>1393500</v>
      </c>
      <c r="CU455">
        <f ca="1">(EFA[[#This Row],[Close]]-OFFSET(EFA[[#This Row],[Close]],-1,0))/(OFFSET(EFA[[#This Row],[Close]],-1,0))</f>
        <v>9.3175902374553199E-3</v>
      </c>
      <c r="CW455" s="43">
        <v>43007</v>
      </c>
      <c r="CX455">
        <v>9.51</v>
      </c>
      <c r="CY455">
        <f ca="1">OFFSET(Table16[[#This Row],[Close]],-1,0)</f>
        <v>9.5500000000000007</v>
      </c>
      <c r="CZ455">
        <f ca="1">(Table16[[#This Row],[Close]]-Table16[[#This Row],[Offset Close]])/Table16[[#This Row],[Offset Close]]</f>
        <v>-4.1884816753927669E-3</v>
      </c>
      <c r="DA455">
        <f ca="1">Table16[[#This Row],[Return]]^2</f>
        <v>1.7543378745100998E-5</v>
      </c>
      <c r="DB455">
        <f ca="1">R.Omega+R.Alpha*OFFSET(Table15[[#This Row],[Return Squared]],-1,0)+R.Beta*OFFSET(Table15[[#This Row],[Variance]],-1,0)</f>
        <v>0.16667695669465699</v>
      </c>
      <c r="DC455">
        <f ca="1">-LN(Table16[[#This Row],[Variance]])-(Table16[[#This Row],[Return Squared]]^2/Table16[[#This Row],[Variance]])</f>
        <v>1.791697729119452</v>
      </c>
      <c r="DE455" s="43">
        <v>33507</v>
      </c>
      <c r="DF455">
        <v>15.35</v>
      </c>
      <c r="DG455">
        <v>15.35</v>
      </c>
      <c r="DH455">
        <v>15.35</v>
      </c>
      <c r="DI455">
        <v>15.35</v>
      </c>
      <c r="DJ455">
        <v>15.35</v>
      </c>
      <c r="DK455">
        <v>0</v>
      </c>
      <c r="DL455">
        <f ca="1">(VIX_7[[#This Row],[Close]]-OFFSET(VIX_7[[#This Row],[Close]],-1,0))/(OFFSET(VIX_7[[#This Row],[Close]],-1,0))</f>
        <v>-2.1045918367346945E-2</v>
      </c>
      <c r="DN455">
        <v>3.7051097509217252E-3</v>
      </c>
      <c r="DO455">
        <v>1.2878553511932952E-3</v>
      </c>
      <c r="DP455">
        <v>1.3903545468308125E-3</v>
      </c>
      <c r="DQ455">
        <v>5.8754551740466052E-3</v>
      </c>
      <c r="DR455">
        <v>-8.2060539752012692E-4</v>
      </c>
    </row>
    <row r="456" spans="6:122" x14ac:dyDescent="0.3">
      <c r="F456" s="43">
        <v>43010</v>
      </c>
      <c r="G456">
        <v>2529.1201169999999</v>
      </c>
      <c r="H456">
        <f ca="1">OFFSET(Table11[[#This Row],[Close]],-1,0)</f>
        <v>2519.360107</v>
      </c>
      <c r="I456" s="159">
        <f ca="1">(Table11[[#This Row],[Close]]-Table11[[#This Row],[Offset Close]])/Table11[[#This Row],[Offset Close]]</f>
        <v>3.8740035506960443E-3</v>
      </c>
      <c r="J456">
        <f ca="1">Table11[[#This Row],[SPX Return]]^2</f>
        <v>1.5007903510805559E-5</v>
      </c>
      <c r="K456" s="158">
        <f ca="1">Table11[[#This Row],[SPX Return]]-AVERAGE(Table11[SPX Return])</f>
        <v>3.3214043098635593E-3</v>
      </c>
      <c r="L456">
        <f ca="1">Table11[[#This Row],[SPX Return]]/SQRT(Table11[[#This Row],[Variance]])</f>
        <v>9.4890519451461004E-3</v>
      </c>
      <c r="M456">
        <f ca="1">_xlfn.RANK.EQ(Table11[[#This Row],[Residuals]],Table11[Residuals],1)</f>
        <v>870</v>
      </c>
      <c r="N456">
        <f ca="1">(Table11[[#This Row],[Rank]]-0.5)/COUNT(Table11[Rank])</f>
        <v>0.69172633253778837</v>
      </c>
      <c r="O456">
        <f ca="1">_xlfn.NORM.S.INV(Table11[[#This Row],[Percentile]])</f>
        <v>0.50074963571629527</v>
      </c>
      <c r="P456">
        <f ca="1">((Table11[[#This Row],[Residuals]]-AVERAGE(L457:L1713))^2)</f>
        <v>6.5194612567842614E-5</v>
      </c>
      <c r="Q456">
        <f ca="1">COUNT(Table11[SPX Return])-Table11[[#This Row],[Lag]]</f>
        <v>818</v>
      </c>
      <c r="R456">
        <f t="shared" si="20"/>
        <v>440</v>
      </c>
      <c r="S456">
        <f t="shared" ca="1" si="18"/>
        <v>5.559347488384165E-2</v>
      </c>
      <c r="T456">
        <f t="shared" ca="1" si="19"/>
        <v>-5.7183300003078537E-2</v>
      </c>
      <c r="U456">
        <f ca="1">R.Omega+R.Alpha*OFFSET(Table11[[#This Row],[Return Squared]],-1,0)+R.Beta*OFFSET(Table11[[#This Row],[Variance]],-1,0)</f>
        <v>0.16667650326301067</v>
      </c>
      <c r="V456">
        <f ca="1">-LN(Table11[[#This Row],[Variance]])-(Table11[[#This Row],[Return Squared]]^2/Table11[[#This Row],[Variance]])</f>
        <v>1.7917004500402345</v>
      </c>
      <c r="X456" s="43">
        <v>10868</v>
      </c>
      <c r="Y456">
        <v>30.200001</v>
      </c>
      <c r="Z456">
        <v>30.200001</v>
      </c>
      <c r="AA456">
        <v>30.200001</v>
      </c>
      <c r="AB456">
        <v>30.200001</v>
      </c>
      <c r="AC456">
        <v>30.200001</v>
      </c>
      <c r="AD456">
        <v>0</v>
      </c>
      <c r="AE456">
        <f ca="1">(SPX[[#This Row],[Close]]-OFFSET(SPX[[#This Row],[Close]],-1,0))/(OFFSET(SPX[[#This Row],[Close]],-1,0))</f>
        <v>7.3382588392261472E-3</v>
      </c>
      <c r="AG456" s="43">
        <v>43010</v>
      </c>
      <c r="AH456">
        <v>1811.01001</v>
      </c>
      <c r="AI456">
        <f ca="1">OFFSET(Table12[[#This Row],[Close]],-1,0)</f>
        <v>1795.9399410000001</v>
      </c>
      <c r="AJ456">
        <f ca="1">(Table12[[#This Row],[Close]]-Table12[[#This Row],[Offset Close]])/Table12[[#This Row],[Offset Close]]</f>
        <v>8.391187620454996E-3</v>
      </c>
      <c r="AK456">
        <f ca="1">Table12[[#This Row],[Return]]^2</f>
        <v>7.0412029681677176E-5</v>
      </c>
      <c r="AL456" cm="1">
        <f t="array" aca="1" ref="AL456" ca="1">M.Omega+M.Alpha*OFFSET(Table12[[#This Row],[Return Squared]],-1,0)+M.Beta*OFFSET(Table12[[#This Row],[Variance]],-1,0)</f>
        <v>0.16668336340455028</v>
      </c>
      <c r="AM456">
        <f ca="1">-LN(Table12[[#This Row],[Variance]])-(Table12[[#This Row],[Return Squared]]^2/Table12[[#This Row],[Variance]])</f>
        <v>1.7916592640743334</v>
      </c>
      <c r="AO456" s="43">
        <v>30223</v>
      </c>
      <c r="AP456">
        <v>36.909999999999997</v>
      </c>
      <c r="AQ456">
        <v>36.909999999999997</v>
      </c>
      <c r="AR456">
        <v>36.909999999999997</v>
      </c>
      <c r="AS456">
        <v>36.909999999999997</v>
      </c>
      <c r="AT456">
        <v>36.909999999999997</v>
      </c>
      <c r="AU456">
        <v>0</v>
      </c>
      <c r="AV456">
        <f ca="1">(Table6[[#This Row],[Close]]-OFFSET(Table6[[#This Row],[Close]],-1,0))/(OFFSET(Table6[[#This Row],[Close]],-1,0))</f>
        <v>-1.0190426114496486E-2</v>
      </c>
      <c r="AX456" s="43">
        <v>43010</v>
      </c>
      <c r="AY456">
        <v>1509.469971</v>
      </c>
      <c r="AZ456">
        <f ca="1">OFFSET(Table13[[#This Row],[Close]],-1,0)</f>
        <v>1490.8599850000001</v>
      </c>
      <c r="BA456">
        <f ca="1">(Table13[[#This Row],[Close]]-Table13[[#This Row],[Offset Close]])/Table13[[#This Row],[Offset Close]]</f>
        <v>1.2482718824866665E-2</v>
      </c>
      <c r="BB456">
        <f ca="1">Table13[[#This Row],[Return]]^2</f>
        <v>1.558182692606806E-4</v>
      </c>
      <c r="BC456">
        <f ca="1">R.Omega+R.Alpha*OFFSET(Table13[[#This Row],[Return Squared]],-1,0)+R.Beta*OFFSET(Table13[[#This Row],[Variance]],-1,0)</f>
        <v>0.16671983057594611</v>
      </c>
      <c r="BD456">
        <f ca="1">-LN(Table13[[#This Row],[Variance]])-(Table13[[#This Row],[Return Squared]]^2/Table13[[#This Row],[Variance]])</f>
        <v>1.7914403910072396</v>
      </c>
      <c r="BF456" s="43">
        <v>32666</v>
      </c>
      <c r="BG456">
        <v>172.179993</v>
      </c>
      <c r="BH456">
        <v>172.949997</v>
      </c>
      <c r="BI456">
        <v>172.179993</v>
      </c>
      <c r="BJ456">
        <v>172.94000199999999</v>
      </c>
      <c r="BK456">
        <v>172.94000199999999</v>
      </c>
      <c r="BL456">
        <v>2137100</v>
      </c>
      <c r="BM456">
        <f ca="1">(Table510[[#This Row],[Close]]-OFFSET(Table510[[#This Row],[Close]],-1,0))/(OFFSET(Table510[[#This Row],[Close]],-1,0))</f>
        <v>4.4723471507503894E-3</v>
      </c>
      <c r="BO456" s="43">
        <v>43010</v>
      </c>
      <c r="BP456">
        <v>109.43</v>
      </c>
      <c r="BQ456">
        <f ca="1">OFFSET(Table14[[#This Row],[Close]],-1,0)</f>
        <v>109.589996</v>
      </c>
      <c r="BR456">
        <f ca="1">(Table14[[#This Row],[Close]]-Table14[[#This Row],[Offset Close]])/Table14[[#This Row],[Offset Close]]</f>
        <v>-1.459950778718821E-3</v>
      </c>
      <c r="BS456">
        <f ca="1">Table14[[#This Row],[Return]]^2</f>
        <v>2.1314562762816919E-6</v>
      </c>
      <c r="BT456">
        <f ca="1">Table14[[#This Row],[Return Squared]]</f>
        <v>2.1314562762816919E-6</v>
      </c>
      <c r="BU456">
        <f ca="1">-LN(Table14[[#This Row],[Variance]])-(Table14[[#This Row],[Return Squared]]^2/Table14[[#This Row],[Variance]])</f>
        <v>13.058702982616689</v>
      </c>
      <c r="BW456" s="43">
        <v>38531</v>
      </c>
      <c r="BX456">
        <v>103.25</v>
      </c>
      <c r="BY456">
        <v>103.339996</v>
      </c>
      <c r="BZ456">
        <v>103.089996</v>
      </c>
      <c r="CA456">
        <v>103.099998</v>
      </c>
      <c r="CB456">
        <v>62.427849000000002</v>
      </c>
      <c r="CC456">
        <v>93800</v>
      </c>
      <c r="CD456">
        <f ca="1">(AGG[[#This Row],[Close]]-OFFSET(AGG[[#This Row],[Close]],-1,0))/(OFFSET(AGG[[#This Row],[Close]],-1,0))</f>
        <v>-2.9013925937835211E-3</v>
      </c>
      <c r="CF456" s="43">
        <v>43010</v>
      </c>
      <c r="CG456">
        <v>68.419998000000007</v>
      </c>
      <c r="CH456">
        <f ca="1">OFFSET(Table15[[#This Row],[Close]],-1,0)</f>
        <v>68.480002999999996</v>
      </c>
      <c r="CI456">
        <f ca="1">(Table15[[#This Row],[Close]]-Table15[[#This Row],[Offset Close]])/Table15[[#This Row],[Offset Close]]</f>
        <v>-8.7624119993087105E-4</v>
      </c>
      <c r="CJ456">
        <f ca="1">Table15[[#This Row],[Return]]^2</f>
        <v>7.6779864045629275E-7</v>
      </c>
      <c r="CK456">
        <f ca="1">R.Omega+R.Alpha*OFFSET(Table15[[#This Row],[Return Squared]],-1,0)+R.Beta*OFFSET(Table15[[#This Row],[Variance]],-1,0)</f>
        <v>0.16668344992963524</v>
      </c>
      <c r="CL456">
        <f ca="1">-LN(Table15[[#This Row],[Variance]])-(Table15[[#This Row],[Return Squared]]^2/Table15[[#This Row],[Variance]])</f>
        <v>1.7916587747165689</v>
      </c>
      <c r="CN456" s="43">
        <v>37775</v>
      </c>
      <c r="CO456">
        <v>35.746665999999998</v>
      </c>
      <c r="CP456">
        <v>35.866664999999998</v>
      </c>
      <c r="CQ456">
        <v>35.520000000000003</v>
      </c>
      <c r="CR456">
        <v>35.833331999999999</v>
      </c>
      <c r="CS456">
        <v>22.158995000000001</v>
      </c>
      <c r="CT456">
        <v>1439400</v>
      </c>
      <c r="CU456">
        <f ca="1">(EFA[[#This Row],[Close]]-OFFSET(EFA[[#This Row],[Close]],-1,0))/(OFFSET(EFA[[#This Row],[Close]],-1,0))</f>
        <v>2.424449877367613E-3</v>
      </c>
      <c r="CW456" s="43">
        <v>43010</v>
      </c>
      <c r="CX456">
        <v>9.4499999999999993</v>
      </c>
      <c r="CY456">
        <f ca="1">OFFSET(Table16[[#This Row],[Close]],-1,0)</f>
        <v>9.51</v>
      </c>
      <c r="CZ456">
        <f ca="1">(Table16[[#This Row],[Close]]-Table16[[#This Row],[Offset Close]])/Table16[[#This Row],[Offset Close]]</f>
        <v>-6.3091482649842798E-3</v>
      </c>
      <c r="DA456">
        <f ca="1">Table16[[#This Row],[Return]]^2</f>
        <v>3.9805351829554147E-5</v>
      </c>
      <c r="DB456">
        <f ca="1">R.Omega+R.Alpha*OFFSET(Table15[[#This Row],[Return Squared]],-1,0)+R.Beta*OFFSET(Table15[[#This Row],[Variance]],-1,0)</f>
        <v>0.16668344992963524</v>
      </c>
      <c r="DC456">
        <f ca="1">-LN(Table16[[#This Row],[Variance]])-(Table16[[#This Row],[Return Squared]]^2/Table16[[#This Row],[Variance]])</f>
        <v>1.7916587652142666</v>
      </c>
      <c r="DE456" s="43">
        <v>33508</v>
      </c>
      <c r="DF456">
        <v>16.309999000000001</v>
      </c>
      <c r="DG456">
        <v>16.309999000000001</v>
      </c>
      <c r="DH456">
        <v>16.309999000000001</v>
      </c>
      <c r="DI456">
        <v>16.309999000000001</v>
      </c>
      <c r="DJ456">
        <v>16.309999000000001</v>
      </c>
      <c r="DK456">
        <v>0</v>
      </c>
      <c r="DL456">
        <f ca="1">(VIX_7[[#This Row],[Close]]-OFFSET(VIX_7[[#This Row],[Close]],-1,0))/(OFFSET(VIX_7[[#This Row],[Close]],-1,0))</f>
        <v>6.2540651465798153E-2</v>
      </c>
      <c r="DN456">
        <v>3.8740035506960443E-3</v>
      </c>
      <c r="DO456">
        <v>8.391187620454996E-3</v>
      </c>
      <c r="DP456">
        <v>1.2482718824866665E-2</v>
      </c>
      <c r="DQ456">
        <v>-8.7624119993087105E-4</v>
      </c>
      <c r="DR456">
        <v>-1.459950778718821E-3</v>
      </c>
    </row>
    <row r="457" spans="6:122" x14ac:dyDescent="0.3">
      <c r="F457" s="43">
        <v>43011</v>
      </c>
      <c r="G457">
        <v>2534.580078</v>
      </c>
      <c r="H457">
        <f ca="1">OFFSET(Table11[[#This Row],[Close]],-1,0)</f>
        <v>2529.1201169999999</v>
      </c>
      <c r="I457" s="159">
        <f ca="1">(Table11[[#This Row],[Close]]-Table11[[#This Row],[Offset Close]])/Table11[[#This Row],[Offset Close]]</f>
        <v>2.1588381521699079E-3</v>
      </c>
      <c r="J457">
        <f ca="1">Table11[[#This Row],[SPX Return]]^2</f>
        <v>4.6605821672643828E-6</v>
      </c>
      <c r="K457" s="158">
        <f ca="1">Table11[[#This Row],[SPX Return]]-AVERAGE(Table11[SPX Return])</f>
        <v>1.6062389113374231E-3</v>
      </c>
      <c r="L457">
        <f ca="1">Table11[[#This Row],[SPX Return]]/SQRT(Table11[[#This Row],[Variance]])</f>
        <v>5.2878680922692108E-3</v>
      </c>
      <c r="M457">
        <f ca="1">_xlfn.RANK.EQ(Table11[[#This Row],[Residuals]],Table11[Residuals],1)</f>
        <v>758</v>
      </c>
      <c r="N457">
        <f ca="1">(Table11[[#This Row],[Rank]]-0.5)/COUNT(Table11[Rank])</f>
        <v>0.60262529832935563</v>
      </c>
      <c r="O457">
        <f ca="1">_xlfn.NORM.S.INV(Table11[[#This Row],[Percentile]])</f>
        <v>0.26014827248112637</v>
      </c>
      <c r="P457">
        <f ca="1">((Table11[[#This Row],[Residuals]]-AVERAGE(L458:L1714))^2)</f>
        <v>1.5037958894198326E-5</v>
      </c>
      <c r="Q457">
        <f ca="1">COUNT(Table11[SPX Return])-Table11[[#This Row],[Lag]]</f>
        <v>817</v>
      </c>
      <c r="R457">
        <f t="shared" si="20"/>
        <v>441</v>
      </c>
      <c r="S457">
        <f t="shared" ca="1" si="18"/>
        <v>5.559347488384165E-2</v>
      </c>
      <c r="T457">
        <f t="shared" ca="1" si="19"/>
        <v>-5.7183300003078537E-2</v>
      </c>
      <c r="U457">
        <f ca="1">R.Omega+R.Alpha*OFFSET(Table11[[#This Row],[Return Squared]],-1,0)+R.Beta*OFFSET(Table11[[#This Row],[Variance]],-1,0)</f>
        <v>0.16667825425998495</v>
      </c>
      <c r="V457">
        <f ca="1">-LN(Table11[[#This Row],[Variance]])-(Table11[[#This Row],[Return Squared]]^2/Table11[[#This Row],[Variance]])</f>
        <v>1.7916899459546178</v>
      </c>
      <c r="X457" s="43">
        <v>10869</v>
      </c>
      <c r="Y457">
        <v>28.950001</v>
      </c>
      <c r="Z457">
        <v>28.950001</v>
      </c>
      <c r="AA457">
        <v>28.950001</v>
      </c>
      <c r="AB457">
        <v>28.950001</v>
      </c>
      <c r="AC457">
        <v>28.950001</v>
      </c>
      <c r="AD457">
        <v>0</v>
      </c>
      <c r="AE457">
        <f ca="1">(SPX[[#This Row],[Close]]-OFFSET(SPX[[#This Row],[Close]],-1,0))/(OFFSET(SPX[[#This Row],[Close]],-1,0))</f>
        <v>-4.1390727106267317E-2</v>
      </c>
      <c r="AG457" s="43">
        <v>43011</v>
      </c>
      <c r="AH457">
        <v>1815.469971</v>
      </c>
      <c r="AI457">
        <f ca="1">OFFSET(Table12[[#This Row],[Close]],-1,0)</f>
        <v>1811.01001</v>
      </c>
      <c r="AJ457">
        <f ca="1">(Table12[[#This Row],[Close]]-Table12[[#This Row],[Offset Close]])/Table12[[#This Row],[Offset Close]]</f>
        <v>2.4626926275244723E-3</v>
      </c>
      <c r="AK457">
        <f ca="1">Table12[[#This Row],[Return]]^2</f>
        <v>6.0648549776633892E-6</v>
      </c>
      <c r="AL457" cm="1">
        <f t="array" aca="1" ref="AL457" ca="1">M.Omega+M.Alpha*OFFSET(Table12[[#This Row],[Return Squared]],-1,0)+M.Beta*OFFSET(Table12[[#This Row],[Variance]],-1,0)</f>
        <v>0.16669690739060541</v>
      </c>
      <c r="AM457">
        <f ca="1">-LN(Table12[[#This Row],[Variance]])-(Table12[[#This Row],[Return Squared]]^2/Table12[[#This Row],[Variance]])</f>
        <v>1.7915780411228017</v>
      </c>
      <c r="AO457" s="43">
        <v>30224</v>
      </c>
      <c r="AP457">
        <v>36.799999</v>
      </c>
      <c r="AQ457">
        <v>36.799999</v>
      </c>
      <c r="AR457">
        <v>36.799999</v>
      </c>
      <c r="AS457">
        <v>36.799999</v>
      </c>
      <c r="AT457">
        <v>36.799999</v>
      </c>
      <c r="AU457">
        <v>0</v>
      </c>
      <c r="AV457">
        <f ca="1">(Table6[[#This Row],[Close]]-OFFSET(Table6[[#This Row],[Close]],-1,0))/(OFFSET(Table6[[#This Row],[Close]],-1,0))</f>
        <v>-2.9802492549443759E-3</v>
      </c>
      <c r="AX457" s="43">
        <v>43011</v>
      </c>
      <c r="AY457">
        <v>1511.969971</v>
      </c>
      <c r="AZ457">
        <f ca="1">OFFSET(Table13[[#This Row],[Close]],-1,0)</f>
        <v>1509.469971</v>
      </c>
      <c r="BA457">
        <f ca="1">(Table13[[#This Row],[Close]]-Table13[[#This Row],[Offset Close]])/Table13[[#This Row],[Offset Close]]</f>
        <v>1.6562104897945003E-3</v>
      </c>
      <c r="BB457">
        <f ca="1">Table13[[#This Row],[Return]]^2</f>
        <v>2.7430331865053387E-6</v>
      </c>
      <c r="BC457">
        <f ca="1">R.Omega+R.Alpha*OFFSET(Table13[[#This Row],[Return Squared]],-1,0)+R.Beta*OFFSET(Table13[[#This Row],[Variance]],-1,0)</f>
        <v>0.16674378597047723</v>
      </c>
      <c r="BD457">
        <f ca="1">-LN(Table13[[#This Row],[Variance]])-(Table13[[#This Row],[Return Squared]]^2/Table13[[#This Row],[Variance]])</f>
        <v>1.7912968603800214</v>
      </c>
      <c r="BF457" s="43">
        <v>32667</v>
      </c>
      <c r="BG457">
        <v>172.199997</v>
      </c>
      <c r="BH457">
        <v>173.320007</v>
      </c>
      <c r="BI457">
        <v>172.199997</v>
      </c>
      <c r="BJ457">
        <v>173.229996</v>
      </c>
      <c r="BK457">
        <v>173.229996</v>
      </c>
      <c r="BL457">
        <v>2123100</v>
      </c>
      <c r="BM457">
        <f ca="1">(Table510[[#This Row],[Close]]-OFFSET(Table510[[#This Row],[Close]],-1,0))/(OFFSET(Table510[[#This Row],[Close]],-1,0))</f>
        <v>1.6768474421551538E-3</v>
      </c>
      <c r="BO457" s="43">
        <v>43011</v>
      </c>
      <c r="BP457">
        <v>109.519997</v>
      </c>
      <c r="BQ457">
        <f ca="1">OFFSET(Table14[[#This Row],[Close]],-1,0)</f>
        <v>109.43</v>
      </c>
      <c r="BR457">
        <f ca="1">(Table14[[#This Row],[Close]]-Table14[[#This Row],[Offset Close]])/Table14[[#This Row],[Offset Close]]</f>
        <v>8.2241615644701427E-4</v>
      </c>
      <c r="BS457">
        <f ca="1">Table14[[#This Row],[Return]]^2</f>
        <v>6.7636833438507982E-7</v>
      </c>
      <c r="BT457">
        <f ca="1">Table14[[#This Row],[Return Squared]]</f>
        <v>6.7636833438507982E-7</v>
      </c>
      <c r="BU457">
        <f ca="1">-LN(Table14[[#This Row],[Variance]])-(Table14[[#This Row],[Return Squared]]^2/Table14[[#This Row],[Variance]])</f>
        <v>14.206527359573988</v>
      </c>
      <c r="BW457" s="43">
        <v>38532</v>
      </c>
      <c r="BX457">
        <v>103.339996</v>
      </c>
      <c r="BY457">
        <v>103.339996</v>
      </c>
      <c r="BZ457">
        <v>102.889999</v>
      </c>
      <c r="CA457">
        <v>103.050003</v>
      </c>
      <c r="CB457">
        <v>62.397579</v>
      </c>
      <c r="CC457">
        <v>166800</v>
      </c>
      <c r="CD457">
        <f ca="1">(AGG[[#This Row],[Close]]-OFFSET(AGG[[#This Row],[Close]],-1,0))/(OFFSET(AGG[[#This Row],[Close]],-1,0))</f>
        <v>-4.8491756517779537E-4</v>
      </c>
      <c r="CF457" s="43">
        <v>43011</v>
      </c>
      <c r="CG457">
        <v>68.650002000000001</v>
      </c>
      <c r="CH457">
        <f ca="1">OFFSET(Table15[[#This Row],[Close]],-1,0)</f>
        <v>68.419998000000007</v>
      </c>
      <c r="CI457">
        <f ca="1">(Table15[[#This Row],[Close]]-Table15[[#This Row],[Offset Close]])/Table15[[#This Row],[Offset Close]]</f>
        <v>3.3616487390133198E-3</v>
      </c>
      <c r="CJ457">
        <f ca="1">Table15[[#This Row],[Return]]^2</f>
        <v>1.1300682244509842E-5</v>
      </c>
      <c r="CK457">
        <f ca="1">R.Omega+R.Alpha*OFFSET(Table15[[#This Row],[Return Squared]],-1,0)+R.Beta*OFFSET(Table15[[#This Row],[Variance]],-1,0)</f>
        <v>0.16667955690040456</v>
      </c>
      <c r="CL457">
        <f ca="1">-LN(Table15[[#This Row],[Variance]])-(Table15[[#This Row],[Return Squared]]^2/Table15[[#This Row],[Variance]])</f>
        <v>1.7916821300501464</v>
      </c>
      <c r="CN457" s="43">
        <v>37776</v>
      </c>
      <c r="CO457">
        <v>35.650002000000001</v>
      </c>
      <c r="CP457">
        <v>36.18</v>
      </c>
      <c r="CQ457">
        <v>35.650002000000001</v>
      </c>
      <c r="CR457">
        <v>36.049999</v>
      </c>
      <c r="CS457">
        <v>22.292984000000001</v>
      </c>
      <c r="CT457">
        <v>920100</v>
      </c>
      <c r="CU457">
        <f ca="1">(EFA[[#This Row],[Close]]-OFFSET(EFA[[#This Row],[Close]],-1,0))/(OFFSET(EFA[[#This Row],[Close]],-1,0))</f>
        <v>6.0465211552194215E-3</v>
      </c>
      <c r="CW457" s="43">
        <v>43011</v>
      </c>
      <c r="CX457">
        <v>9.51</v>
      </c>
      <c r="CY457">
        <f ca="1">OFFSET(Table16[[#This Row],[Close]],-1,0)</f>
        <v>9.4499999999999993</v>
      </c>
      <c r="CZ457">
        <f ca="1">(Table16[[#This Row],[Close]]-Table16[[#This Row],[Offset Close]])/Table16[[#This Row],[Offset Close]]</f>
        <v>6.3492063492064021E-3</v>
      </c>
      <c r="DA457">
        <f ca="1">Table16[[#This Row],[Return]]^2</f>
        <v>4.031242126480289E-5</v>
      </c>
      <c r="DB457">
        <f ca="1">R.Omega+R.Alpha*OFFSET(Table15[[#This Row],[Return Squared]],-1,0)+R.Beta*OFFSET(Table15[[#This Row],[Variance]],-1,0)</f>
        <v>0.16667955690040456</v>
      </c>
      <c r="DC457">
        <f ca="1">-LN(Table16[[#This Row],[Variance]])-(Table16[[#This Row],[Return Squared]]^2/Table16[[#This Row],[Variance]])</f>
        <v>1.7916821210665259</v>
      </c>
      <c r="DE457" s="43">
        <v>33511</v>
      </c>
      <c r="DF457">
        <v>15.85</v>
      </c>
      <c r="DG457">
        <v>15.85</v>
      </c>
      <c r="DH457">
        <v>15.85</v>
      </c>
      <c r="DI457">
        <v>15.85</v>
      </c>
      <c r="DJ457">
        <v>15.85</v>
      </c>
      <c r="DK457">
        <v>0</v>
      </c>
      <c r="DL457">
        <f ca="1">(VIX_7[[#This Row],[Close]]-OFFSET(VIX_7[[#This Row],[Close]],-1,0))/(OFFSET(VIX_7[[#This Row],[Close]],-1,0))</f>
        <v>-2.8203496517688418E-2</v>
      </c>
      <c r="DN457">
        <v>2.1588381521699079E-3</v>
      </c>
      <c r="DO457">
        <v>2.4626926275244723E-3</v>
      </c>
      <c r="DP457">
        <v>1.6562104897945003E-3</v>
      </c>
      <c r="DQ457">
        <v>3.3616487390133198E-3</v>
      </c>
      <c r="DR457">
        <v>8.2241615644701427E-4</v>
      </c>
    </row>
    <row r="458" spans="6:122" x14ac:dyDescent="0.3">
      <c r="F458" s="43">
        <v>43012</v>
      </c>
      <c r="G458">
        <v>2537.73999</v>
      </c>
      <c r="H458">
        <f ca="1">OFFSET(Table11[[#This Row],[Close]],-1,0)</f>
        <v>2534.580078</v>
      </c>
      <c r="I458" s="159">
        <f ca="1">(Table11[[#This Row],[Close]]-Table11[[#This Row],[Offset Close]])/Table11[[#This Row],[Offset Close]]</f>
        <v>1.2467201282878846E-3</v>
      </c>
      <c r="J458">
        <f ca="1">Table11[[#This Row],[SPX Return]]^2</f>
        <v>1.5543110782781595E-6</v>
      </c>
      <c r="K458" s="158">
        <f ca="1">Table11[[#This Row],[SPX Return]]-AVERAGE(Table11[SPX Return])</f>
        <v>6.9412088745539986E-4</v>
      </c>
      <c r="L458">
        <f ca="1">Table11[[#This Row],[SPX Return]]/SQRT(Table11[[#This Row],[Variance]])</f>
        <v>3.0537344811110978E-3</v>
      </c>
      <c r="M458">
        <f ca="1">_xlfn.RANK.EQ(Table11[[#This Row],[Residuals]],Table11[Residuals],1)</f>
        <v>677</v>
      </c>
      <c r="N458">
        <f ca="1">(Table11[[#This Row],[Rank]]-0.5)/COUNT(Table11[Rank])</f>
        <v>0.53818615751789978</v>
      </c>
      <c r="O458">
        <f ca="1">_xlfn.NORM.S.INV(Table11[[#This Row],[Percentile]])</f>
        <v>9.586513535614051E-2</v>
      </c>
      <c r="P458">
        <f ca="1">((Table11[[#This Row],[Residuals]]-AVERAGE(L459:L1715))^2)</f>
        <v>2.708539072863987E-6</v>
      </c>
      <c r="Q458">
        <f ca="1">COUNT(Table11[SPX Return])-Table11[[#This Row],[Lag]]</f>
        <v>816</v>
      </c>
      <c r="R458">
        <f t="shared" si="20"/>
        <v>442</v>
      </c>
      <c r="S458">
        <f t="shared" ca="1" si="18"/>
        <v>5.559347488384165E-2</v>
      </c>
      <c r="T458">
        <f t="shared" ca="1" si="19"/>
        <v>-5.7183300003078537E-2</v>
      </c>
      <c r="U458">
        <f ca="1">R.Omega+R.Alpha*OFFSET(Table11[[#This Row],[Return Squared]],-1,0)+R.Beta*OFFSET(Table11[[#This Row],[Variance]],-1,0)</f>
        <v>0.16667689312753109</v>
      </c>
      <c r="V458">
        <f ca="1">-LN(Table11[[#This Row],[Variance]])-(Table11[[#This Row],[Return Squared]]^2/Table11[[#This Row],[Variance]])</f>
        <v>1.7916981123307461</v>
      </c>
      <c r="X458" s="43">
        <v>10870</v>
      </c>
      <c r="Y458">
        <v>28.65</v>
      </c>
      <c r="Z458">
        <v>28.65</v>
      </c>
      <c r="AA458">
        <v>28.65</v>
      </c>
      <c r="AB458">
        <v>28.65</v>
      </c>
      <c r="AC458">
        <v>28.65</v>
      </c>
      <c r="AD458">
        <v>0</v>
      </c>
      <c r="AE458">
        <f ca="1">(SPX[[#This Row],[Close]]-OFFSET(SPX[[#This Row],[Close]],-1,0))/(OFFSET(SPX[[#This Row],[Close]],-1,0))</f>
        <v>-1.0362728484879905E-2</v>
      </c>
      <c r="AG458" s="43">
        <v>43012</v>
      </c>
      <c r="AH458">
        <v>1814.209961</v>
      </c>
      <c r="AI458">
        <f ca="1">OFFSET(Table12[[#This Row],[Close]],-1,0)</f>
        <v>1815.469971</v>
      </c>
      <c r="AJ458">
        <f ca="1">(Table12[[#This Row],[Close]]-Table12[[#This Row],[Offset Close]])/Table12[[#This Row],[Offset Close]]</f>
        <v>-6.9404067273331159E-4</v>
      </c>
      <c r="AK458">
        <f ca="1">Table12[[#This Row],[Return]]^2</f>
        <v>4.8169245540810771E-7</v>
      </c>
      <c r="AL458" cm="1">
        <f t="array" aca="1" ref="AL458" ca="1">M.Omega+M.Alpha*OFFSET(Table12[[#This Row],[Return Squared]],-1,0)+M.Beta*OFFSET(Table12[[#This Row],[Variance]],-1,0)</f>
        <v>0.16669030138716801</v>
      </c>
      <c r="AM458">
        <f ca="1">-LN(Table12[[#This Row],[Variance]])-(Table12[[#This Row],[Return Squared]]^2/Table12[[#This Row],[Variance]])</f>
        <v>1.7916176709575047</v>
      </c>
      <c r="AO458" s="43">
        <v>30225</v>
      </c>
      <c r="AP458">
        <v>37.07</v>
      </c>
      <c r="AQ458">
        <v>37.07</v>
      </c>
      <c r="AR458">
        <v>37.07</v>
      </c>
      <c r="AS458">
        <v>37.07</v>
      </c>
      <c r="AT458">
        <v>37.07</v>
      </c>
      <c r="AU458">
        <v>0</v>
      </c>
      <c r="AV458">
        <f ca="1">(Table6[[#This Row],[Close]]-OFFSET(Table6[[#This Row],[Close]],-1,0))/(OFFSET(Table6[[#This Row],[Close]],-1,0))</f>
        <v>7.3369838950267524E-3</v>
      </c>
      <c r="AX458" s="43">
        <v>43012</v>
      </c>
      <c r="AY458">
        <v>1507.76001</v>
      </c>
      <c r="AZ458">
        <f ca="1">OFFSET(Table13[[#This Row],[Close]],-1,0)</f>
        <v>1511.969971</v>
      </c>
      <c r="BA458">
        <f ca="1">(Table13[[#This Row],[Close]]-Table13[[#This Row],[Offset Close]])/Table13[[#This Row],[Offset Close]]</f>
        <v>-2.7844210405948738E-3</v>
      </c>
      <c r="BB458">
        <f ca="1">Table13[[#This Row],[Return]]^2</f>
        <v>7.7530005313074404E-6</v>
      </c>
      <c r="BC458">
        <f ca="1">R.Omega+R.Alpha*OFFSET(Table13[[#This Row],[Return Squared]],-1,0)+R.Beta*OFFSET(Table13[[#This Row],[Variance]],-1,0)</f>
        <v>0.1667222859376305</v>
      </c>
      <c r="BD458">
        <f ca="1">-LN(Table13[[#This Row],[Variance]])-(Table13[[#This Row],[Return Squared]]^2/Table13[[#This Row],[Variance]])</f>
        <v>1.7914258089124124</v>
      </c>
      <c r="BF458" s="43">
        <v>32668</v>
      </c>
      <c r="BG458">
        <v>173.229996</v>
      </c>
      <c r="BH458">
        <v>173.36999499999999</v>
      </c>
      <c r="BI458">
        <v>172.770004</v>
      </c>
      <c r="BJ458">
        <v>173.36999499999999</v>
      </c>
      <c r="BK458">
        <v>173.36999499999999</v>
      </c>
      <c r="BL458">
        <v>1732400</v>
      </c>
      <c r="BM458">
        <f ca="1">(Table510[[#This Row],[Close]]-OFFSET(Table510[[#This Row],[Close]],-1,0))/(OFFSET(Table510[[#This Row],[Close]],-1,0))</f>
        <v>8.0816834978157529E-4</v>
      </c>
      <c r="BO458" s="43">
        <v>43012</v>
      </c>
      <c r="BP458">
        <v>109.489998</v>
      </c>
      <c r="BQ458">
        <f ca="1">OFFSET(Table14[[#This Row],[Close]],-1,0)</f>
        <v>109.519997</v>
      </c>
      <c r="BR458">
        <f ca="1">(Table14[[#This Row],[Close]]-Table14[[#This Row],[Offset Close]])/Table14[[#This Row],[Offset Close]]</f>
        <v>-2.7391344797063555E-4</v>
      </c>
      <c r="BS458">
        <f ca="1">Table14[[#This Row],[Return]]^2</f>
        <v>7.5028576979162067E-8</v>
      </c>
      <c r="BT458">
        <f ca="1">Table14[[#This Row],[Return Squared]]</f>
        <v>7.5028576979162067E-8</v>
      </c>
      <c r="BU458">
        <f ca="1">-LN(Table14[[#This Row],[Variance]])-(Table14[[#This Row],[Return Squared]]^2/Table14[[#This Row],[Variance]])</f>
        <v>16.405396694564818</v>
      </c>
      <c r="BW458" s="43">
        <v>38533</v>
      </c>
      <c r="BX458">
        <v>103.19000200000001</v>
      </c>
      <c r="BY458">
        <v>103.379997</v>
      </c>
      <c r="BZ458">
        <v>102.989998</v>
      </c>
      <c r="CA458">
        <v>103.379997</v>
      </c>
      <c r="CB458">
        <v>62.597321000000001</v>
      </c>
      <c r="CC458">
        <v>123000</v>
      </c>
      <c r="CD458">
        <f ca="1">(AGG[[#This Row],[Close]]-OFFSET(AGG[[#This Row],[Close]],-1,0))/(OFFSET(AGG[[#This Row],[Close]],-1,0))</f>
        <v>3.2022706491333067E-3</v>
      </c>
      <c r="CF458" s="43">
        <v>43012</v>
      </c>
      <c r="CG458">
        <v>68.519997000000004</v>
      </c>
      <c r="CH458">
        <f ca="1">OFFSET(Table15[[#This Row],[Close]],-1,0)</f>
        <v>68.650002000000001</v>
      </c>
      <c r="CI458">
        <f ca="1">(Table15[[#This Row],[Close]]-Table15[[#This Row],[Offset Close]])/Table15[[#This Row],[Offset Close]]</f>
        <v>-1.8937362886019586E-3</v>
      </c>
      <c r="CJ458">
        <f ca="1">Table15[[#This Row],[Return]]^2</f>
        <v>3.5862371307679204E-6</v>
      </c>
      <c r="CK458">
        <f ca="1">R.Omega+R.Alpha*OFFSET(Table15[[#This Row],[Return Squared]],-1,0)+R.Beta*OFFSET(Table15[[#This Row],[Variance]],-1,0)</f>
        <v>0.16667946500084413</v>
      </c>
      <c r="CL458">
        <f ca="1">-LN(Table15[[#This Row],[Variance]])-(Table15[[#This Row],[Return Squared]]^2/Table15[[#This Row],[Variance]])</f>
        <v>1.791682682094031</v>
      </c>
      <c r="CN458" s="43">
        <v>37777</v>
      </c>
      <c r="CO458">
        <v>36.223331000000002</v>
      </c>
      <c r="CP458">
        <v>36.479999999999997</v>
      </c>
      <c r="CQ458">
        <v>36.103332999999999</v>
      </c>
      <c r="CR458">
        <v>36.413333999999999</v>
      </c>
      <c r="CS458">
        <v>22.517665999999998</v>
      </c>
      <c r="CT458">
        <v>1451100</v>
      </c>
      <c r="CU458">
        <f ca="1">(EFA[[#This Row],[Close]]-OFFSET(EFA[[#This Row],[Close]],-1,0))/(OFFSET(EFA[[#This Row],[Close]],-1,0))</f>
        <v>1.0078641056272965E-2</v>
      </c>
      <c r="CW458" s="43">
        <v>43012</v>
      </c>
      <c r="CX458">
        <v>9.6300000000000008</v>
      </c>
      <c r="CY458">
        <f ca="1">OFFSET(Table16[[#This Row],[Close]],-1,0)</f>
        <v>9.51</v>
      </c>
      <c r="CZ458">
        <f ca="1">(Table16[[#This Row],[Close]]-Table16[[#This Row],[Offset Close]])/Table16[[#This Row],[Offset Close]]</f>
        <v>1.261829652996856E-2</v>
      </c>
      <c r="DA458">
        <f ca="1">Table16[[#This Row],[Return]]^2</f>
        <v>1.5922140731821659E-4</v>
      </c>
      <c r="DB458">
        <f ca="1">R.Omega+R.Alpha*OFFSET(Table15[[#This Row],[Return Squared]],-1,0)+R.Beta*OFFSET(Table15[[#This Row],[Variance]],-1,0)</f>
        <v>0.16667946500084413</v>
      </c>
      <c r="DC458">
        <f ca="1">-LN(Table16[[#This Row],[Variance]])-(Table16[[#This Row],[Return Squared]]^2/Table16[[#This Row],[Variance]])</f>
        <v>1.7916825300741319</v>
      </c>
      <c r="DE458" s="43">
        <v>33512</v>
      </c>
      <c r="DF458">
        <v>14.81</v>
      </c>
      <c r="DG458">
        <v>14.81</v>
      </c>
      <c r="DH458">
        <v>14.81</v>
      </c>
      <c r="DI458">
        <v>14.81</v>
      </c>
      <c r="DJ458">
        <v>14.81</v>
      </c>
      <c r="DK458">
        <v>0</v>
      </c>
      <c r="DL458">
        <f ca="1">(VIX_7[[#This Row],[Close]]-OFFSET(VIX_7[[#This Row],[Close]],-1,0))/(OFFSET(VIX_7[[#This Row],[Close]],-1,0))</f>
        <v>-6.5615141955835912E-2</v>
      </c>
      <c r="DN458">
        <v>1.2467201282878846E-3</v>
      </c>
      <c r="DO458">
        <v>-6.9404067273331159E-4</v>
      </c>
      <c r="DP458">
        <v>-2.7844210405948738E-3</v>
      </c>
      <c r="DQ458">
        <v>-1.8937362886019586E-3</v>
      </c>
      <c r="DR458">
        <v>-2.7391344797063555E-4</v>
      </c>
    </row>
    <row r="459" spans="6:122" x14ac:dyDescent="0.3">
      <c r="F459" s="43">
        <v>43013</v>
      </c>
      <c r="G459">
        <v>2552.070068</v>
      </c>
      <c r="H459">
        <f ca="1">OFFSET(Table11[[#This Row],[Close]],-1,0)</f>
        <v>2537.73999</v>
      </c>
      <c r="I459" s="159">
        <f ca="1">(Table11[[#This Row],[Close]]-Table11[[#This Row],[Offset Close]])/Table11[[#This Row],[Offset Close]]</f>
        <v>5.6467873211865005E-3</v>
      </c>
      <c r="J459">
        <f ca="1">Table11[[#This Row],[SPX Return]]^2</f>
        <v>3.1886207050712614E-5</v>
      </c>
      <c r="K459" s="158">
        <f ca="1">Table11[[#This Row],[SPX Return]]-AVERAGE(Table11[SPX Return])</f>
        <v>5.0941880803540155E-3</v>
      </c>
      <c r="L459">
        <f ca="1">Table11[[#This Row],[SPX Return]]/SQRT(Table11[[#This Row],[Variance]])</f>
        <v>1.3831395047162078E-2</v>
      </c>
      <c r="M459">
        <f ca="1">_xlfn.RANK.EQ(Table11[[#This Row],[Residuals]],Table11[Residuals],1)</f>
        <v>959</v>
      </c>
      <c r="N459">
        <f ca="1">(Table11[[#This Row],[Rank]]-0.5)/COUNT(Table11[Rank])</f>
        <v>0.76252983293556087</v>
      </c>
      <c r="O459">
        <f ca="1">_xlfn.NORM.S.INV(Table11[[#This Row],[Percentile]])</f>
        <v>0.71446395991266687</v>
      </c>
      <c r="P459">
        <f ca="1">((Table11[[#This Row],[Residuals]]-AVERAGE(L460:L1716))^2)</f>
        <v>1.5472092773740443E-4</v>
      </c>
      <c r="Q459">
        <f ca="1">COUNT(Table11[SPX Return])-Table11[[#This Row],[Lag]]</f>
        <v>815</v>
      </c>
      <c r="R459">
        <f t="shared" si="20"/>
        <v>443</v>
      </c>
      <c r="S459">
        <f t="shared" ca="1" si="18"/>
        <v>5.559347488384165E-2</v>
      </c>
      <c r="T459">
        <f t="shared" ca="1" si="19"/>
        <v>-5.7183300003078537E-2</v>
      </c>
      <c r="U459">
        <f ca="1">R.Omega+R.Alpha*OFFSET(Table11[[#This Row],[Return Squared]],-1,0)+R.Beta*OFFSET(Table11[[#This Row],[Variance]],-1,0)</f>
        <v>0.16667516376704114</v>
      </c>
      <c r="V459">
        <f ca="1">-LN(Table11[[#This Row],[Variance]])-(Table11[[#This Row],[Return Squared]]^2/Table11[[#This Row],[Variance]])</f>
        <v>1.7917084818253066</v>
      </c>
      <c r="X459" s="43">
        <v>10873</v>
      </c>
      <c r="Y459">
        <v>30.440000999999999</v>
      </c>
      <c r="Z459">
        <v>30.440000999999999</v>
      </c>
      <c r="AA459">
        <v>30.440000999999999</v>
      </c>
      <c r="AB459">
        <v>30.440000999999999</v>
      </c>
      <c r="AC459">
        <v>30.440000999999999</v>
      </c>
      <c r="AD459">
        <v>0</v>
      </c>
      <c r="AE459">
        <f ca="1">(SPX[[#This Row],[Close]]-OFFSET(SPX[[#This Row],[Close]],-1,0))/(OFFSET(SPX[[#This Row],[Close]],-1,0))</f>
        <v>6.247821989528797E-2</v>
      </c>
      <c r="AG459" s="43">
        <v>43013</v>
      </c>
      <c r="AH459">
        <v>1819.959961</v>
      </c>
      <c r="AI459">
        <f ca="1">OFFSET(Table12[[#This Row],[Close]],-1,0)</f>
        <v>1814.209961</v>
      </c>
      <c r="AJ459">
        <f ca="1">(Table12[[#This Row],[Close]]-Table12[[#This Row],[Offset Close]])/Table12[[#This Row],[Offset Close]]</f>
        <v>3.1694236739999906E-3</v>
      </c>
      <c r="AK459">
        <f ca="1">Table12[[#This Row],[Return]]^2</f>
        <v>1.0045246425311598E-5</v>
      </c>
      <c r="AL459" cm="1">
        <f t="array" aca="1" ref="AL459" ca="1">M.Omega+M.Alpha*OFFSET(Table12[[#This Row],[Return Squared]],-1,0)+M.Beta*OFFSET(Table12[[#This Row],[Variance]],-1,0)</f>
        <v>0.16668428139413125</v>
      </c>
      <c r="AM459">
        <f ca="1">-LN(Table12[[#This Row],[Variance]])-(Table12[[#This Row],[Return Squared]]^2/Table12[[#This Row],[Variance]])</f>
        <v>1.7916537858425112</v>
      </c>
      <c r="AO459" s="43">
        <v>30228</v>
      </c>
      <c r="AP459">
        <v>36.900002000000001</v>
      </c>
      <c r="AQ459">
        <v>36.900002000000001</v>
      </c>
      <c r="AR459">
        <v>36.900002000000001</v>
      </c>
      <c r="AS459">
        <v>36.900002000000001</v>
      </c>
      <c r="AT459">
        <v>36.900002000000001</v>
      </c>
      <c r="AU459">
        <v>0</v>
      </c>
      <c r="AV459">
        <f ca="1">(Table6[[#This Row],[Close]]-OFFSET(Table6[[#This Row],[Close]],-1,0))/(OFFSET(Table6[[#This Row],[Close]],-1,0))</f>
        <v>-4.585864580523325E-3</v>
      </c>
      <c r="AX459" s="43">
        <v>43013</v>
      </c>
      <c r="AY459">
        <v>1512.089966</v>
      </c>
      <c r="AZ459">
        <f ca="1">OFFSET(Table13[[#This Row],[Close]],-1,0)</f>
        <v>1507.76001</v>
      </c>
      <c r="BA459">
        <f ca="1">(Table13[[#This Row],[Close]]-Table13[[#This Row],[Offset Close]])/Table13[[#This Row],[Offset Close]]</f>
        <v>2.8717806356994696E-3</v>
      </c>
      <c r="BB459">
        <f ca="1">Table13[[#This Row],[Return]]^2</f>
        <v>8.24712401957845E-6</v>
      </c>
      <c r="BC459">
        <f ca="1">R.Omega+R.Alpha*OFFSET(Table13[[#This Row],[Return Squared]],-1,0)+R.Beta*OFFSET(Table13[[#This Row],[Variance]],-1,0)</f>
        <v>0.16670848840647395</v>
      </c>
      <c r="BD459">
        <f ca="1">-LN(Table13[[#This Row],[Variance]])-(Table13[[#This Row],[Return Squared]]^2/Table13[[#This Row],[Variance]])</f>
        <v>1.7915085698590003</v>
      </c>
      <c r="BF459" s="43">
        <v>32671</v>
      </c>
      <c r="BG459">
        <v>173.38000500000001</v>
      </c>
      <c r="BH459">
        <v>173.44000199999999</v>
      </c>
      <c r="BI459">
        <v>172.820007</v>
      </c>
      <c r="BJ459">
        <v>173.320007</v>
      </c>
      <c r="BK459">
        <v>173.320007</v>
      </c>
      <c r="BL459">
        <v>1514600</v>
      </c>
      <c r="BM459">
        <f ca="1">(Table510[[#This Row],[Close]]-OFFSET(Table510[[#This Row],[Close]],-1,0))/(OFFSET(Table510[[#This Row],[Close]],-1,0))</f>
        <v>-2.8833132284502184E-4</v>
      </c>
      <c r="BO459" s="43">
        <v>43013</v>
      </c>
      <c r="BP459">
        <v>109.44000200000001</v>
      </c>
      <c r="BQ459">
        <f ca="1">OFFSET(Table14[[#This Row],[Close]],-1,0)</f>
        <v>109.489998</v>
      </c>
      <c r="BR459">
        <f ca="1">(Table14[[#This Row],[Close]]-Table14[[#This Row],[Offset Close]])/Table14[[#This Row],[Offset Close]]</f>
        <v>-4.5662618424737795E-4</v>
      </c>
      <c r="BS459">
        <f ca="1">Table14[[#This Row],[Return]]^2</f>
        <v>2.0850747214032035E-7</v>
      </c>
      <c r="BT459">
        <f ca="1">Table14[[#This Row],[Return Squared]]</f>
        <v>2.0850747214032035E-7</v>
      </c>
      <c r="BU459">
        <f ca="1">-LN(Table14[[#This Row],[Variance]])-(Table14[[#This Row],[Return Squared]]^2/Table14[[#This Row],[Variance]])</f>
        <v>15.383290750238778</v>
      </c>
      <c r="BW459" s="43">
        <v>38534</v>
      </c>
      <c r="BX459">
        <v>102.94000200000001</v>
      </c>
      <c r="BY459">
        <v>102.959999</v>
      </c>
      <c r="BZ459">
        <v>102.5</v>
      </c>
      <c r="CA459">
        <v>102.68</v>
      </c>
      <c r="CB459">
        <v>62.374485</v>
      </c>
      <c r="CC459">
        <v>123100</v>
      </c>
      <c r="CD459">
        <f ca="1">(AGG[[#This Row],[Close]]-OFFSET(AGG[[#This Row],[Close]],-1,0))/(OFFSET(AGG[[#This Row],[Close]],-1,0))</f>
        <v>-6.7711067935124448E-3</v>
      </c>
      <c r="CF459" s="43">
        <v>43013</v>
      </c>
      <c r="CG459">
        <v>68.480002999999996</v>
      </c>
      <c r="CH459">
        <f ca="1">OFFSET(Table15[[#This Row],[Close]],-1,0)</f>
        <v>68.519997000000004</v>
      </c>
      <c r="CI459">
        <f ca="1">(Table15[[#This Row],[Close]]-Table15[[#This Row],[Offset Close]])/Table15[[#This Row],[Offset Close]]</f>
        <v>-5.8368362158578598E-4</v>
      </c>
      <c r="CJ459">
        <f ca="1">Table15[[#This Row],[Return]]^2</f>
        <v>3.4068657010749898E-7</v>
      </c>
      <c r="CK459">
        <f ca="1">R.Omega+R.Alpha*OFFSET(Table15[[#This Row],[Return Squared]],-1,0)+R.Beta*OFFSET(Table15[[#This Row],[Variance]],-1,0)</f>
        <v>0.16667747205987338</v>
      </c>
      <c r="CL459">
        <f ca="1">-LN(Table15[[#This Row],[Variance]])-(Table15[[#This Row],[Return Squared]]^2/Table15[[#This Row],[Variance]])</f>
        <v>1.7916946389696449</v>
      </c>
      <c r="CN459" s="43">
        <v>37778</v>
      </c>
      <c r="CO459">
        <v>36.799999</v>
      </c>
      <c r="CP459">
        <v>36.959999000000003</v>
      </c>
      <c r="CQ459">
        <v>36.443333000000003</v>
      </c>
      <c r="CR459">
        <v>36.633335000000002</v>
      </c>
      <c r="CS459">
        <v>22.653711000000001</v>
      </c>
      <c r="CT459">
        <v>1814100</v>
      </c>
      <c r="CU459">
        <f ca="1">(EFA[[#This Row],[Close]]-OFFSET(EFA[[#This Row],[Close]],-1,0))/(OFFSET(EFA[[#This Row],[Close]],-1,0))</f>
        <v>6.0417703031533298E-3</v>
      </c>
      <c r="CW459" s="43">
        <v>43013</v>
      </c>
      <c r="CX459">
        <v>9.19</v>
      </c>
      <c r="CY459">
        <f ca="1">OFFSET(Table16[[#This Row],[Close]],-1,0)</f>
        <v>9.6300000000000008</v>
      </c>
      <c r="CZ459">
        <f ca="1">(Table16[[#This Row],[Close]]-Table16[[#This Row],[Offset Close]])/Table16[[#This Row],[Offset Close]]</f>
        <v>-4.5690550363447692E-2</v>
      </c>
      <c r="DA459">
        <f ca="1">Table16[[#This Row],[Return]]^2</f>
        <v>2.0876263925147498E-3</v>
      </c>
      <c r="DB459">
        <f ca="1">R.Omega+R.Alpha*OFFSET(Table15[[#This Row],[Return Squared]],-1,0)+R.Beta*OFFSET(Table15[[#This Row],[Variance]],-1,0)</f>
        <v>0.16667747205987338</v>
      </c>
      <c r="DC459">
        <f ca="1">-LN(Table16[[#This Row],[Variance]])-(Table16[[#This Row],[Return Squared]]^2/Table16[[#This Row],[Variance]])</f>
        <v>1.7916684915618111</v>
      </c>
      <c r="DE459" s="43">
        <v>33513</v>
      </c>
      <c r="DF459">
        <v>15.81</v>
      </c>
      <c r="DG459">
        <v>15.81</v>
      </c>
      <c r="DH459">
        <v>15.81</v>
      </c>
      <c r="DI459">
        <v>15.81</v>
      </c>
      <c r="DJ459">
        <v>15.81</v>
      </c>
      <c r="DK459">
        <v>0</v>
      </c>
      <c r="DL459">
        <f ca="1">(VIX_7[[#This Row],[Close]]-OFFSET(VIX_7[[#This Row],[Close]],-1,0))/(OFFSET(VIX_7[[#This Row],[Close]],-1,0))</f>
        <v>6.7521944632005393E-2</v>
      </c>
      <c r="DN459">
        <v>5.6467873211865005E-3</v>
      </c>
      <c r="DO459">
        <v>3.1694236739999906E-3</v>
      </c>
      <c r="DP459">
        <v>2.8717806356994696E-3</v>
      </c>
      <c r="DQ459">
        <v>-5.8368362158578598E-4</v>
      </c>
      <c r="DR459">
        <v>-4.5662618424737795E-4</v>
      </c>
    </row>
    <row r="460" spans="6:122" x14ac:dyDescent="0.3">
      <c r="F460" s="43">
        <v>43014</v>
      </c>
      <c r="G460">
        <v>2549.330078</v>
      </c>
      <c r="H460">
        <f ca="1">OFFSET(Table11[[#This Row],[Close]],-1,0)</f>
        <v>2552.070068</v>
      </c>
      <c r="I460" s="159">
        <f ca="1">(Table11[[#This Row],[Close]]-Table11[[#This Row],[Offset Close]])/Table11[[#This Row],[Offset Close]]</f>
        <v>-1.0736343152785389E-3</v>
      </c>
      <c r="J460">
        <f ca="1">Table11[[#This Row],[SPX Return]]^2</f>
        <v>1.1526906429436171E-6</v>
      </c>
      <c r="K460" s="158">
        <f ca="1">Table11[[#This Row],[SPX Return]]-AVERAGE(Table11[SPX Return])</f>
        <v>-1.6262335561110237E-3</v>
      </c>
      <c r="L460">
        <f ca="1">Table11[[#This Row],[SPX Return]]/SQRT(Table11[[#This Row],[Variance]])</f>
        <v>-2.6297389365080893E-3</v>
      </c>
      <c r="M460">
        <f ca="1">_xlfn.RANK.EQ(Table11[[#This Row],[Residuals]],Table11[Residuals],1)</f>
        <v>450</v>
      </c>
      <c r="N460">
        <f ca="1">(Table11[[#This Row],[Rank]]-0.5)/COUNT(Table11[Rank])</f>
        <v>0.35759745425616546</v>
      </c>
      <c r="O460">
        <f ca="1">_xlfn.NORM.S.INV(Table11[[#This Row],[Percentile]])</f>
        <v>-0.36488813897948463</v>
      </c>
      <c r="P460">
        <f ca="1">((Table11[[#This Row],[Residuals]]-AVERAGE(L461:L1717))^2)</f>
        <v>1.621990973220717E-5</v>
      </c>
      <c r="Q460">
        <f ca="1">COUNT(Table11[SPX Return])-Table11[[#This Row],[Lag]]</f>
        <v>814</v>
      </c>
      <c r="R460">
        <f t="shared" si="20"/>
        <v>444</v>
      </c>
      <c r="S460">
        <f t="shared" ca="1" si="18"/>
        <v>5.559347488384165E-2</v>
      </c>
      <c r="T460">
        <f t="shared" ca="1" si="19"/>
        <v>-5.7183300003078537E-2</v>
      </c>
      <c r="U460">
        <f ca="1">R.Omega+R.Alpha*OFFSET(Table11[[#This Row],[Return Squared]],-1,0)+R.Beta*OFFSET(Table11[[#This Row],[Variance]],-1,0)</f>
        <v>0.16668153618869128</v>
      </c>
      <c r="V460">
        <f ca="1">-LN(Table11[[#This Row],[Variance]])-(Table11[[#This Row],[Return Squared]]^2/Table11[[#This Row],[Variance]])</f>
        <v>1.7916702560675475</v>
      </c>
      <c r="X460" s="43">
        <v>10874</v>
      </c>
      <c r="Y460">
        <v>30.34</v>
      </c>
      <c r="Z460">
        <v>30.34</v>
      </c>
      <c r="AA460">
        <v>30.34</v>
      </c>
      <c r="AB460">
        <v>30.34</v>
      </c>
      <c r="AC460">
        <v>30.34</v>
      </c>
      <c r="AD460">
        <v>0</v>
      </c>
      <c r="AE460">
        <f ca="1">(SPX[[#This Row],[Close]]-OFFSET(SPX[[#This Row],[Close]],-1,0))/(OFFSET(SPX[[#This Row],[Close]],-1,0))</f>
        <v>-3.2851838605392589E-3</v>
      </c>
      <c r="AG460" s="43">
        <v>43014</v>
      </c>
      <c r="AH460">
        <v>1818.4300539999999</v>
      </c>
      <c r="AI460">
        <f ca="1">OFFSET(Table12[[#This Row],[Close]],-1,0)</f>
        <v>1819.959961</v>
      </c>
      <c r="AJ460">
        <f ca="1">(Table12[[#This Row],[Close]]-Table12[[#This Row],[Offset Close]])/Table12[[#This Row],[Offset Close]]</f>
        <v>-8.4062673508458231E-4</v>
      </c>
      <c r="AK460">
        <f ca="1">Table12[[#This Row],[Return]]^2</f>
        <v>7.0665330773896454E-7</v>
      </c>
      <c r="AL460" cm="1">
        <f t="array" aca="1" ref="AL460" ca="1">M.Omega+M.Alpha*OFFSET(Table12[[#This Row],[Return Squared]],-1,0)+M.Beta*OFFSET(Table12[[#This Row],[Variance]],-1,0)</f>
        <v>0.166682458287498</v>
      </c>
      <c r="AM460">
        <f ca="1">-LN(Table12[[#This Row],[Variance]])-(Table12[[#This Row],[Return Squared]]^2/Table12[[#This Row],[Variance]])</f>
        <v>1.7916647239885428</v>
      </c>
      <c r="AO460" s="43">
        <v>30229</v>
      </c>
      <c r="AP460">
        <v>37.009998000000003</v>
      </c>
      <c r="AQ460">
        <v>37.009998000000003</v>
      </c>
      <c r="AR460">
        <v>37.009998000000003</v>
      </c>
      <c r="AS460">
        <v>37.009998000000003</v>
      </c>
      <c r="AT460">
        <v>37.009998000000003</v>
      </c>
      <c r="AU460">
        <v>0</v>
      </c>
      <c r="AV460">
        <f ca="1">(Table6[[#This Row],[Close]]-OFFSET(Table6[[#This Row],[Close]],-1,0))/(OFFSET(Table6[[#This Row],[Close]],-1,0))</f>
        <v>2.9809212476466103E-3</v>
      </c>
      <c r="AX460" s="43">
        <v>43014</v>
      </c>
      <c r="AY460">
        <v>1510.219971</v>
      </c>
      <c r="AZ460">
        <f ca="1">OFFSET(Table13[[#This Row],[Close]],-1,0)</f>
        <v>1512.089966</v>
      </c>
      <c r="BA460">
        <f ca="1">(Table13[[#This Row],[Close]]-Table13[[#This Row],[Offset Close]])/Table13[[#This Row],[Offset Close]]</f>
        <v>-1.2366955948704557E-3</v>
      </c>
      <c r="BB460">
        <f ca="1">Table13[[#This Row],[Return]]^2</f>
        <v>1.5294159943719903E-6</v>
      </c>
      <c r="BC460">
        <f ca="1">R.Omega+R.Alpha*OFFSET(Table13[[#This Row],[Return Squared]],-1,0)+R.Beta*OFFSET(Table13[[#This Row],[Variance]],-1,0)</f>
        <v>0.16669895366553647</v>
      </c>
      <c r="BD460">
        <f ca="1">-LN(Table13[[#This Row],[Variance]])-(Table13[[#This Row],[Return Squared]]^2/Table13[[#This Row],[Variance]])</f>
        <v>1.7915657659824866</v>
      </c>
      <c r="BF460" s="43">
        <v>32672</v>
      </c>
      <c r="BG460">
        <v>173.320007</v>
      </c>
      <c r="BH460">
        <v>173.33999600000001</v>
      </c>
      <c r="BI460">
        <v>172.25</v>
      </c>
      <c r="BJ460">
        <v>172.61999499999999</v>
      </c>
      <c r="BK460">
        <v>172.61999499999999</v>
      </c>
      <c r="BL460">
        <v>1648700</v>
      </c>
      <c r="BM460">
        <f ca="1">(Table510[[#This Row],[Close]]-OFFSET(Table510[[#This Row],[Close]],-1,0))/(OFFSET(Table510[[#This Row],[Close]],-1,0))</f>
        <v>-4.0388412862227448E-3</v>
      </c>
      <c r="BO460" s="43">
        <v>43014</v>
      </c>
      <c r="BP460">
        <v>109.279999</v>
      </c>
      <c r="BQ460">
        <f ca="1">OFFSET(Table14[[#This Row],[Close]],-1,0)</f>
        <v>109.44000200000001</v>
      </c>
      <c r="BR460">
        <f ca="1">(Table14[[#This Row],[Close]]-Table14[[#This Row],[Offset Close]])/Table14[[#This Row],[Offset Close]]</f>
        <v>-1.4620156896561754E-3</v>
      </c>
      <c r="BS460">
        <f ca="1">Table14[[#This Row],[Return]]^2</f>
        <v>2.1374898768008222E-6</v>
      </c>
      <c r="BT460">
        <f ca="1">Table14[[#This Row],[Return Squared]]</f>
        <v>2.1374898768008222E-6</v>
      </c>
      <c r="BU460">
        <f ca="1">-LN(Table14[[#This Row],[Variance]])-(Table14[[#This Row],[Return Squared]]^2/Table14[[#This Row],[Variance]])</f>
        <v>13.055876234656449</v>
      </c>
      <c r="BW460" s="43">
        <v>38538</v>
      </c>
      <c r="BX460">
        <v>102.339996</v>
      </c>
      <c r="BY460">
        <v>102.5</v>
      </c>
      <c r="BZ460">
        <v>102.18</v>
      </c>
      <c r="CA460">
        <v>102.300003</v>
      </c>
      <c r="CB460">
        <v>62.143604000000003</v>
      </c>
      <c r="CC460">
        <v>141600</v>
      </c>
      <c r="CD460">
        <f ca="1">(AGG[[#This Row],[Close]]-OFFSET(AGG[[#This Row],[Close]],-1,0))/(OFFSET(AGG[[#This Row],[Close]],-1,0))</f>
        <v>-3.7007888585898229E-3</v>
      </c>
      <c r="CF460" s="43">
        <v>43014</v>
      </c>
      <c r="CG460">
        <v>68.430000000000007</v>
      </c>
      <c r="CH460">
        <f ca="1">OFFSET(Table15[[#This Row],[Close]],-1,0)</f>
        <v>68.480002999999996</v>
      </c>
      <c r="CI460">
        <f ca="1">(Table15[[#This Row],[Close]]-Table15[[#This Row],[Offset Close]])/Table15[[#This Row],[Offset Close]]</f>
        <v>-7.3018396333875135E-4</v>
      </c>
      <c r="CJ460">
        <f ca="1">Table15[[#This Row],[Return]]^2</f>
        <v>5.3316862031708702E-7</v>
      </c>
      <c r="CK460">
        <f ca="1">R.Omega+R.Alpha*OFFSET(Table15[[#This Row],[Return Squared]],-1,0)+R.Beta*OFFSET(Table15[[#This Row],[Variance]],-1,0)</f>
        <v>0.16667526561355367</v>
      </c>
      <c r="CL460">
        <f ca="1">-LN(Table15[[#This Row],[Variance]])-(Table15[[#This Row],[Return Squared]]^2/Table15[[#This Row],[Variance]])</f>
        <v>1.7917078768759356</v>
      </c>
      <c r="CN460" s="43">
        <v>37781</v>
      </c>
      <c r="CO460">
        <v>36.466667000000001</v>
      </c>
      <c r="CP460">
        <v>36.630001</v>
      </c>
      <c r="CQ460">
        <v>36.25</v>
      </c>
      <c r="CR460">
        <v>36.369999</v>
      </c>
      <c r="CS460">
        <v>22.490870999999999</v>
      </c>
      <c r="CT460">
        <v>904500</v>
      </c>
      <c r="CU460">
        <f ca="1">(EFA[[#This Row],[Close]]-OFFSET(EFA[[#This Row],[Close]],-1,0))/(OFFSET(EFA[[#This Row],[Close]],-1,0))</f>
        <v>-7.1884255146303887E-3</v>
      </c>
      <c r="CW460" s="43">
        <v>43014</v>
      </c>
      <c r="CX460">
        <v>9.65</v>
      </c>
      <c r="CY460">
        <f ca="1">OFFSET(Table16[[#This Row],[Close]],-1,0)</f>
        <v>9.19</v>
      </c>
      <c r="CZ460">
        <f ca="1">(Table16[[#This Row],[Close]]-Table16[[#This Row],[Offset Close]])/Table16[[#This Row],[Offset Close]]</f>
        <v>5.0054406964091497E-2</v>
      </c>
      <c r="DA460">
        <f ca="1">Table16[[#This Row],[Return]]^2</f>
        <v>2.5054436565268914E-3</v>
      </c>
      <c r="DB460">
        <f ca="1">R.Omega+R.Alpha*OFFSET(Table15[[#This Row],[Return Squared]],-1,0)+R.Beta*OFFSET(Table15[[#This Row],[Variance]],-1,0)</f>
        <v>0.16667526561355367</v>
      </c>
      <c r="DC460">
        <f ca="1">-LN(Table16[[#This Row],[Variance]])-(Table16[[#This Row],[Return Squared]]^2/Table16[[#This Row],[Variance]])</f>
        <v>1.7916702153332427</v>
      </c>
      <c r="DE460" s="43">
        <v>33514</v>
      </c>
      <c r="DF460">
        <v>17.040001</v>
      </c>
      <c r="DG460">
        <v>17.040001</v>
      </c>
      <c r="DH460">
        <v>17.040001</v>
      </c>
      <c r="DI460">
        <v>17.040001</v>
      </c>
      <c r="DJ460">
        <v>17.040001</v>
      </c>
      <c r="DK460">
        <v>0</v>
      </c>
      <c r="DL460">
        <f ca="1">(VIX_7[[#This Row],[Close]]-OFFSET(VIX_7[[#This Row],[Close]],-1,0))/(OFFSET(VIX_7[[#This Row],[Close]],-1,0))</f>
        <v>7.7798924731182773E-2</v>
      </c>
      <c r="DN460">
        <v>-1.0736343152785389E-3</v>
      </c>
      <c r="DO460">
        <v>-8.4062673508458231E-4</v>
      </c>
      <c r="DP460">
        <v>-1.2366955948704557E-3</v>
      </c>
      <c r="DQ460">
        <v>-7.3018396333875135E-4</v>
      </c>
      <c r="DR460">
        <v>-1.4620156896561754E-3</v>
      </c>
    </row>
    <row r="461" spans="6:122" x14ac:dyDescent="0.3">
      <c r="F461" s="43">
        <v>43017</v>
      </c>
      <c r="G461">
        <v>2544.7299800000001</v>
      </c>
      <c r="H461">
        <f ca="1">OFFSET(Table11[[#This Row],[Close]],-1,0)</f>
        <v>2549.330078</v>
      </c>
      <c r="I461" s="159">
        <f ca="1">(Table11[[#This Row],[Close]]-Table11[[#This Row],[Offset Close]])/Table11[[#This Row],[Offset Close]]</f>
        <v>-1.8044340510071403E-3</v>
      </c>
      <c r="J461">
        <f ca="1">Table11[[#This Row],[SPX Return]]^2</f>
        <v>3.255982244434039E-6</v>
      </c>
      <c r="K461" s="158">
        <f ca="1">Table11[[#This Row],[SPX Return]]-AVERAGE(Table11[SPX Return])</f>
        <v>-2.3570332918396251E-3</v>
      </c>
      <c r="L461">
        <f ca="1">Table11[[#This Row],[SPX Return]]/SQRT(Table11[[#This Row],[Variance]])</f>
        <v>-4.4197882724934775E-3</v>
      </c>
      <c r="M461">
        <f ca="1">_xlfn.RANK.EQ(Table11[[#This Row],[Residuals]],Table11[Residuals],1)</f>
        <v>387</v>
      </c>
      <c r="N461">
        <f ca="1">(Table11[[#This Row],[Rank]]-0.5)/COUNT(Table11[Rank])</f>
        <v>0.30747812251392204</v>
      </c>
      <c r="O461">
        <f ca="1">_xlfn.NORM.S.INV(Table11[[#This Row],[Percentile]])</f>
        <v>-0.50301141725564291</v>
      </c>
      <c r="P461">
        <f ca="1">((Table11[[#This Row],[Residuals]]-AVERAGE(L462:L1718))^2)</f>
        <v>3.3926065140487168E-5</v>
      </c>
      <c r="Q461">
        <f ca="1">COUNT(Table11[SPX Return])-Table11[[#This Row],[Lag]]</f>
        <v>813</v>
      </c>
      <c r="R461">
        <f t="shared" si="20"/>
        <v>445</v>
      </c>
      <c r="S461">
        <f t="shared" ca="1" si="18"/>
        <v>5.559347488384165E-2</v>
      </c>
      <c r="T461">
        <f t="shared" ca="1" si="19"/>
        <v>-5.7183300003078537E-2</v>
      </c>
      <c r="U461">
        <f ca="1">R.Omega+R.Alpha*OFFSET(Table11[[#This Row],[Return Squared]],-1,0)+R.Beta*OFFSET(Table11[[#This Row],[Variance]],-1,0)</f>
        <v>0.16667831350474441</v>
      </c>
      <c r="V461">
        <f ca="1">-LN(Table11[[#This Row],[Variance]])-(Table11[[#This Row],[Return Squared]]^2/Table11[[#This Row],[Variance]])</f>
        <v>1.7916895905775498</v>
      </c>
      <c r="X461" s="43">
        <v>10875</v>
      </c>
      <c r="Y461">
        <v>30.27</v>
      </c>
      <c r="Z461">
        <v>30.27</v>
      </c>
      <c r="AA461">
        <v>30.27</v>
      </c>
      <c r="AB461">
        <v>30.27</v>
      </c>
      <c r="AC461">
        <v>30.27</v>
      </c>
      <c r="AD461">
        <v>0</v>
      </c>
      <c r="AE461">
        <f ca="1">(SPX[[#This Row],[Close]]-OFFSET(SPX[[#This Row],[Close]],-1,0))/(OFFSET(SPX[[#This Row],[Close]],-1,0))</f>
        <v>-2.3071852340145116E-3</v>
      </c>
      <c r="AG461" s="43">
        <v>43017</v>
      </c>
      <c r="AH461">
        <v>1813.170044</v>
      </c>
      <c r="AI461">
        <f ca="1">OFFSET(Table12[[#This Row],[Close]],-1,0)</f>
        <v>1818.4300539999999</v>
      </c>
      <c r="AJ461">
        <f ca="1">(Table12[[#This Row],[Close]]-Table12[[#This Row],[Offset Close]])/Table12[[#This Row],[Offset Close]]</f>
        <v>-2.8926105727462674E-3</v>
      </c>
      <c r="AK461">
        <f ca="1">Table12[[#This Row],[Return]]^2</f>
        <v>8.3671959255634891E-6</v>
      </c>
      <c r="AL461" cm="1">
        <f t="array" aca="1" ref="AL461" ca="1">M.Omega+M.Alpha*OFFSET(Table12[[#This Row],[Return Squared]],-1,0)+M.Beta*OFFSET(Table12[[#This Row],[Variance]],-1,0)</f>
        <v>0.16667884746457534</v>
      </c>
      <c r="AM461">
        <f ca="1">-LN(Table12[[#This Row],[Variance]])-(Table12[[#This Row],[Return Squared]]^2/Table12[[#This Row],[Variance]])</f>
        <v>1.7916863866911368</v>
      </c>
      <c r="AO461" s="43">
        <v>30230</v>
      </c>
      <c r="AP461">
        <v>37.669998</v>
      </c>
      <c r="AQ461">
        <v>37.669998</v>
      </c>
      <c r="AR461">
        <v>37.669998</v>
      </c>
      <c r="AS461">
        <v>37.669998</v>
      </c>
      <c r="AT461">
        <v>37.669998</v>
      </c>
      <c r="AU461">
        <v>0</v>
      </c>
      <c r="AV461">
        <f ca="1">(Table6[[#This Row],[Close]]-OFFSET(Table6[[#This Row],[Close]],-1,0))/(OFFSET(Table6[[#This Row],[Close]],-1,0))</f>
        <v>1.7833019066901774E-2</v>
      </c>
      <c r="AX461" s="43">
        <v>43017</v>
      </c>
      <c r="AY461">
        <v>1503.5600589999999</v>
      </c>
      <c r="AZ461">
        <f ca="1">OFFSET(Table13[[#This Row],[Close]],-1,0)</f>
        <v>1510.219971</v>
      </c>
      <c r="BA461">
        <f ca="1">(Table13[[#This Row],[Close]]-Table13[[#This Row],[Offset Close]])/Table13[[#This Row],[Offset Close]]</f>
        <v>-4.4098953317311656E-3</v>
      </c>
      <c r="BB461">
        <f ca="1">Table13[[#This Row],[Return]]^2</f>
        <v>1.9447176836824327E-5</v>
      </c>
      <c r="BC461">
        <f ca="1">R.Omega+R.Alpha*OFFSET(Table13[[#This Row],[Return Squared]],-1,0)+R.Beta*OFFSET(Table13[[#This Row],[Variance]],-1,0)</f>
        <v>0.16669059991987392</v>
      </c>
      <c r="BD461">
        <f ca="1">-LN(Table13[[#This Row],[Variance]])-(Table13[[#This Row],[Return Squared]]^2/Table13[[#This Row],[Variance]])</f>
        <v>1.7916158777494053</v>
      </c>
      <c r="BF461" s="43">
        <v>32673</v>
      </c>
      <c r="BG461">
        <v>172.63000500000001</v>
      </c>
      <c r="BH461">
        <v>172.71000699999999</v>
      </c>
      <c r="BI461">
        <v>172.259995</v>
      </c>
      <c r="BJ461">
        <v>172.38000500000001</v>
      </c>
      <c r="BK461">
        <v>172.38000500000001</v>
      </c>
      <c r="BL461">
        <v>1705400</v>
      </c>
      <c r="BM461">
        <f ca="1">(Table510[[#This Row],[Close]]-OFFSET(Table510[[#This Row],[Close]],-1,0))/(OFFSET(Table510[[#This Row],[Close]],-1,0))</f>
        <v>-1.3902792663154551E-3</v>
      </c>
      <c r="BO461" s="43">
        <v>43017</v>
      </c>
      <c r="BP461">
        <v>109.43</v>
      </c>
      <c r="BQ461">
        <f ca="1">OFFSET(Table14[[#This Row],[Close]],-1,0)</f>
        <v>109.279999</v>
      </c>
      <c r="BR461">
        <f ca="1">(Table14[[#This Row],[Close]]-Table14[[#This Row],[Offset Close]])/Table14[[#This Row],[Offset Close]]</f>
        <v>1.3726299539955444E-3</v>
      </c>
      <c r="BS461">
        <f ca="1">Table14[[#This Row],[Return]]^2</f>
        <v>1.8841129906058105E-6</v>
      </c>
      <c r="BT461">
        <f ca="1">Table14[[#This Row],[Return Squared]]</f>
        <v>1.8841129906058105E-6</v>
      </c>
      <c r="BU461">
        <f ca="1">-LN(Table14[[#This Row],[Variance]])-(Table14[[#This Row],[Return Squared]]^2/Table14[[#This Row],[Variance]])</f>
        <v>13.182051525713192</v>
      </c>
      <c r="BW461" s="43">
        <v>38539</v>
      </c>
      <c r="BX461">
        <v>102.489998</v>
      </c>
      <c r="BY461">
        <v>102.55999799999999</v>
      </c>
      <c r="BZ461">
        <v>102.339996</v>
      </c>
      <c r="CA461">
        <v>102.459999</v>
      </c>
      <c r="CB461">
        <v>62.240803</v>
      </c>
      <c r="CC461">
        <v>228700</v>
      </c>
      <c r="CD461">
        <f ca="1">(AGG[[#This Row],[Close]]-OFFSET(AGG[[#This Row],[Close]],-1,0))/(OFFSET(AGG[[#This Row],[Close]],-1,0))</f>
        <v>1.5639882239298906E-3</v>
      </c>
      <c r="CF461" s="43">
        <v>43017</v>
      </c>
      <c r="CG461">
        <v>68.449996999999996</v>
      </c>
      <c r="CH461">
        <f ca="1">OFFSET(Table15[[#This Row],[Close]],-1,0)</f>
        <v>68.430000000000007</v>
      </c>
      <c r="CI461">
        <f ca="1">(Table15[[#This Row],[Close]]-Table15[[#This Row],[Offset Close]])/Table15[[#This Row],[Offset Close]]</f>
        <v>2.9222563203257901E-4</v>
      </c>
      <c r="CJ461">
        <f ca="1">Table15[[#This Row],[Return]]^2</f>
        <v>8.5395820016840274E-8</v>
      </c>
      <c r="CK461">
        <f ca="1">R.Omega+R.Alpha*OFFSET(Table15[[#This Row],[Return Squared]],-1,0)+R.Beta*OFFSET(Table15[[#This Row],[Variance]],-1,0)</f>
        <v>0.16667376922164243</v>
      </c>
      <c r="CL461">
        <f ca="1">-LN(Table15[[#This Row],[Variance]])-(Table15[[#This Row],[Return Squared]]^2/Table15[[#This Row],[Variance]])</f>
        <v>1.7917168548061642</v>
      </c>
      <c r="CN461" s="43">
        <v>37782</v>
      </c>
      <c r="CO461">
        <v>36.536667000000001</v>
      </c>
      <c r="CP461">
        <v>36.686667999999997</v>
      </c>
      <c r="CQ461">
        <v>36.403331999999999</v>
      </c>
      <c r="CR461">
        <v>36.663333999999999</v>
      </c>
      <c r="CS461">
        <v>22.672266</v>
      </c>
      <c r="CT461">
        <v>535800</v>
      </c>
      <c r="CU461">
        <f ca="1">(EFA[[#This Row],[Close]]-OFFSET(EFA[[#This Row],[Close]],-1,0))/(OFFSET(EFA[[#This Row],[Close]],-1,0))</f>
        <v>8.0653012940692971E-3</v>
      </c>
      <c r="CW461" s="43">
        <v>43017</v>
      </c>
      <c r="CX461">
        <v>10.33</v>
      </c>
      <c r="CY461">
        <f ca="1">OFFSET(Table16[[#This Row],[Close]],-1,0)</f>
        <v>9.65</v>
      </c>
      <c r="CZ461">
        <f ca="1">(Table16[[#This Row],[Close]]-Table16[[#This Row],[Offset Close]])/Table16[[#This Row],[Offset Close]]</f>
        <v>7.0466321243523283E-2</v>
      </c>
      <c r="DA461">
        <f ca="1">Table16[[#This Row],[Return]]^2</f>
        <v>4.965502429595421E-3</v>
      </c>
      <c r="DB461">
        <f ca="1">R.Omega+R.Alpha*OFFSET(Table15[[#This Row],[Return Squared]],-1,0)+R.Beta*OFFSET(Table15[[#This Row],[Variance]],-1,0)</f>
        <v>0.16667376922164243</v>
      </c>
      <c r="DC461">
        <f ca="1">-LN(Table16[[#This Row],[Variance]])-(Table16[[#This Row],[Return Squared]]^2/Table16[[#This Row],[Variance]])</f>
        <v>1.7915689238240655</v>
      </c>
      <c r="DE461" s="43">
        <v>33515</v>
      </c>
      <c r="DF461">
        <v>15.63</v>
      </c>
      <c r="DG461">
        <v>15.63</v>
      </c>
      <c r="DH461">
        <v>15.63</v>
      </c>
      <c r="DI461">
        <v>15.63</v>
      </c>
      <c r="DJ461">
        <v>15.63</v>
      </c>
      <c r="DK461">
        <v>0</v>
      </c>
      <c r="DL461">
        <f ca="1">(VIX_7[[#This Row],[Close]]-OFFSET(VIX_7[[#This Row],[Close]],-1,0))/(OFFSET(VIX_7[[#This Row],[Close]],-1,0))</f>
        <v>-8.2746532702668227E-2</v>
      </c>
      <c r="DN461">
        <v>-1.8044340510071403E-3</v>
      </c>
      <c r="DO461">
        <v>-2.8926105727462674E-3</v>
      </c>
      <c r="DP461">
        <v>-4.4098953317311656E-3</v>
      </c>
      <c r="DQ461">
        <v>2.9222563203257901E-4</v>
      </c>
      <c r="DR461">
        <v>1.3726299539955444E-3</v>
      </c>
    </row>
    <row r="462" spans="6:122" x14ac:dyDescent="0.3">
      <c r="F462" s="43">
        <v>43018</v>
      </c>
      <c r="G462">
        <v>2550.639893</v>
      </c>
      <c r="H462">
        <f ca="1">OFFSET(Table11[[#This Row],[Close]],-1,0)</f>
        <v>2544.7299800000001</v>
      </c>
      <c r="I462" s="159">
        <f ca="1">(Table11[[#This Row],[Close]]-Table11[[#This Row],[Offset Close]])/Table11[[#This Row],[Offset Close]]</f>
        <v>2.3224126121231771E-3</v>
      </c>
      <c r="J462">
        <f ca="1">Table11[[#This Row],[SPX Return]]^2</f>
        <v>5.3936003409487983E-6</v>
      </c>
      <c r="K462" s="158">
        <f ca="1">Table11[[#This Row],[SPX Return]]-AVERAGE(Table11[SPX Return])</f>
        <v>1.7698133712906923E-3</v>
      </c>
      <c r="L462">
        <f ca="1">Table11[[#This Row],[SPX Return]]/SQRT(Table11[[#This Row],[Variance]])</f>
        <v>5.6885566378914653E-3</v>
      </c>
      <c r="M462">
        <f ca="1">_xlfn.RANK.EQ(Table11[[#This Row],[Residuals]],Table11[Residuals],1)</f>
        <v>775</v>
      </c>
      <c r="N462">
        <f ca="1">(Table11[[#This Row],[Rank]]-0.5)/COUNT(Table11[Rank])</f>
        <v>0.61614956245027841</v>
      </c>
      <c r="O462">
        <f ca="1">_xlfn.NORM.S.INV(Table11[[#This Row],[Percentile]])</f>
        <v>0.29538358022450512</v>
      </c>
      <c r="P462">
        <f ca="1">((Table11[[#This Row],[Residuals]]-AVERAGE(L463:L1719))^2)</f>
        <v>1.8395678579171599E-5</v>
      </c>
      <c r="Q462">
        <f ca="1">COUNT(Table11[SPX Return])-Table11[[#This Row],[Lag]]</f>
        <v>812</v>
      </c>
      <c r="R462">
        <f t="shared" si="20"/>
        <v>446</v>
      </c>
      <c r="S462">
        <f t="shared" ca="1" si="18"/>
        <v>5.559347488384165E-2</v>
      </c>
      <c r="T462">
        <f t="shared" ca="1" si="19"/>
        <v>-5.7183300003078537E-2</v>
      </c>
      <c r="U462">
        <f ca="1">R.Omega+R.Alpha*OFFSET(Table11[[#This Row],[Return Squared]],-1,0)+R.Beta*OFFSET(Table11[[#This Row],[Variance]],-1,0)</f>
        <v>0.16667658344888198</v>
      </c>
      <c r="V462">
        <f ca="1">-LN(Table11[[#This Row],[Variance]])-(Table11[[#This Row],[Return Squared]]^2/Table11[[#This Row],[Variance]])</f>
        <v>1.7916999701303242</v>
      </c>
      <c r="X462" s="43">
        <v>10876</v>
      </c>
      <c r="Y462">
        <v>30.809999000000001</v>
      </c>
      <c r="Z462">
        <v>30.809999000000001</v>
      </c>
      <c r="AA462">
        <v>30.809999000000001</v>
      </c>
      <c r="AB462">
        <v>30.809999000000001</v>
      </c>
      <c r="AC462">
        <v>30.809999000000001</v>
      </c>
      <c r="AD462">
        <v>0</v>
      </c>
      <c r="AE462">
        <f ca="1">(SPX[[#This Row],[Close]]-OFFSET(SPX[[#This Row],[Close]],-1,0))/(OFFSET(SPX[[#This Row],[Close]],-1,0))</f>
        <v>1.7839411959035403E-2</v>
      </c>
      <c r="AG462" s="43">
        <v>43018</v>
      </c>
      <c r="AH462">
        <v>1818.579956</v>
      </c>
      <c r="AI462">
        <f ca="1">OFFSET(Table12[[#This Row],[Close]],-1,0)</f>
        <v>1813.170044</v>
      </c>
      <c r="AJ462">
        <f ca="1">(Table12[[#This Row],[Close]]-Table12[[#This Row],[Offset Close]])/Table12[[#This Row],[Offset Close]]</f>
        <v>2.9836760307739105E-3</v>
      </c>
      <c r="AK462">
        <f ca="1">Table12[[#This Row],[Return]]^2</f>
        <v>8.9023226566147582E-6</v>
      </c>
      <c r="AL462" cm="1">
        <f t="array" aca="1" ref="AL462" ca="1">M.Omega+M.Alpha*OFFSET(Table12[[#This Row],[Return Squared]],-1,0)+M.Beta*OFFSET(Table12[[#This Row],[Variance]],-1,0)</f>
        <v>0.16667823502418391</v>
      </c>
      <c r="AM462">
        <f ca="1">-LN(Table12[[#This Row],[Variance]])-(Table12[[#This Row],[Return Squared]]^2/Table12[[#This Row],[Variance]])</f>
        <v>1.7916900610162492</v>
      </c>
      <c r="AO462" s="43">
        <v>30231</v>
      </c>
      <c r="AP462">
        <v>38.240001999999997</v>
      </c>
      <c r="AQ462">
        <v>38.240001999999997</v>
      </c>
      <c r="AR462">
        <v>38.240001999999997</v>
      </c>
      <c r="AS462">
        <v>38.240001999999997</v>
      </c>
      <c r="AT462">
        <v>38.240001999999997</v>
      </c>
      <c r="AU462">
        <v>0</v>
      </c>
      <c r="AV462">
        <f ca="1">(Table6[[#This Row],[Close]]-OFFSET(Table6[[#This Row],[Close]],-1,0))/(OFFSET(Table6[[#This Row],[Close]],-1,0))</f>
        <v>1.5131511289169628E-2</v>
      </c>
      <c r="AX462" s="43">
        <v>43018</v>
      </c>
      <c r="AY462">
        <v>1508.01001</v>
      </c>
      <c r="AZ462">
        <f ca="1">OFFSET(Table13[[#This Row],[Close]],-1,0)</f>
        <v>1503.5600589999999</v>
      </c>
      <c r="BA462">
        <f ca="1">(Table13[[#This Row],[Close]]-Table13[[#This Row],[Offset Close]])/Table13[[#This Row],[Offset Close]]</f>
        <v>2.9596097431316879E-3</v>
      </c>
      <c r="BB462">
        <f ca="1">Table13[[#This Row],[Return]]^2</f>
        <v>8.7592898316400149E-6</v>
      </c>
      <c r="BC462">
        <f ca="1">R.Omega+R.Alpha*OFFSET(Table13[[#This Row],[Return Squared]],-1,0)+R.Beta*OFFSET(Table13[[#This Row],[Variance]],-1,0)</f>
        <v>0.16668923173812075</v>
      </c>
      <c r="BD462">
        <f ca="1">-LN(Table13[[#This Row],[Variance]])-(Table13[[#This Row],[Return Squared]]^2/Table13[[#This Row],[Variance]])</f>
        <v>1.7916240875034988</v>
      </c>
      <c r="BF462" s="43">
        <v>32674</v>
      </c>
      <c r="BG462">
        <v>172.36999499999999</v>
      </c>
      <c r="BH462">
        <v>173.25</v>
      </c>
      <c r="BI462">
        <v>170.86000100000001</v>
      </c>
      <c r="BJ462">
        <v>171.029999</v>
      </c>
      <c r="BK462">
        <v>171.029999</v>
      </c>
      <c r="BL462">
        <v>1794800</v>
      </c>
      <c r="BM462">
        <f ca="1">(Table510[[#This Row],[Close]]-OFFSET(Table510[[#This Row],[Close]],-1,0))/(OFFSET(Table510[[#This Row],[Close]],-1,0))</f>
        <v>-7.8315695605183887E-3</v>
      </c>
      <c r="BO462" s="43">
        <v>43018</v>
      </c>
      <c r="BP462">
        <v>109.44000200000001</v>
      </c>
      <c r="BQ462">
        <f ca="1">OFFSET(Table14[[#This Row],[Close]],-1,0)</f>
        <v>109.43</v>
      </c>
      <c r="BR462">
        <f ca="1">(Table14[[#This Row],[Close]]-Table14[[#This Row],[Offset Close]])/Table14[[#This Row],[Offset Close]]</f>
        <v>9.1400895549667056E-5</v>
      </c>
      <c r="BS462">
        <f ca="1">Table14[[#This Row],[Return]]^2</f>
        <v>8.3541237072811478E-9</v>
      </c>
      <c r="BT462">
        <f ca="1">Table14[[#This Row],[Return Squared]]</f>
        <v>8.3541237072811478E-9</v>
      </c>
      <c r="BU462">
        <f ca="1">-LN(Table14[[#This Row],[Variance]])-(Table14[[#This Row],[Return Squared]]^2/Table14[[#This Row],[Variance]])</f>
        <v>18.600510554477417</v>
      </c>
      <c r="BW462" s="43">
        <v>38540</v>
      </c>
      <c r="BX462">
        <v>102.69000200000001</v>
      </c>
      <c r="BY462">
        <v>102.82</v>
      </c>
      <c r="BZ462">
        <v>102.5</v>
      </c>
      <c r="CA462">
        <v>102.589996</v>
      </c>
      <c r="CB462">
        <v>62.319747999999997</v>
      </c>
      <c r="CC462">
        <v>166100</v>
      </c>
      <c r="CD462">
        <f ca="1">(AGG[[#This Row],[Close]]-OFFSET(AGG[[#This Row],[Close]],-1,0))/(OFFSET(AGG[[#This Row],[Close]],-1,0))</f>
        <v>1.268758552301011E-3</v>
      </c>
      <c r="CF462" s="43">
        <v>43018</v>
      </c>
      <c r="CG462">
        <v>69.099997999999999</v>
      </c>
      <c r="CH462">
        <f ca="1">OFFSET(Table15[[#This Row],[Close]],-1,0)</f>
        <v>68.449996999999996</v>
      </c>
      <c r="CI462">
        <f ca="1">(Table15[[#This Row],[Close]]-Table15[[#This Row],[Offset Close]])/Table15[[#This Row],[Offset Close]]</f>
        <v>9.4959974943461742E-3</v>
      </c>
      <c r="CJ462">
        <f ca="1">Table15[[#This Row],[Return]]^2</f>
        <v>9.0173968412628821E-5</v>
      </c>
      <c r="CK462">
        <f ca="1">R.Omega+R.Alpha*OFFSET(Table15[[#This Row],[Return Squared]],-1,0)+R.Beta*OFFSET(Table15[[#This Row],[Variance]],-1,0)</f>
        <v>0.1666726098041045</v>
      </c>
      <c r="CL462">
        <f ca="1">-LN(Table15[[#This Row],[Variance]])-(Table15[[#This Row],[Return Squared]]^2/Table15[[#This Row],[Variance]])</f>
        <v>1.7917237622528608</v>
      </c>
      <c r="CN462" s="43">
        <v>37783</v>
      </c>
      <c r="CO462">
        <v>36.816665999999998</v>
      </c>
      <c r="CP462">
        <v>37.333331999999999</v>
      </c>
      <c r="CQ462">
        <v>36.770000000000003</v>
      </c>
      <c r="CR462">
        <v>37.266666000000001</v>
      </c>
      <c r="CS462">
        <v>23.045356999999999</v>
      </c>
      <c r="CT462">
        <v>702300</v>
      </c>
      <c r="CU462">
        <f ca="1">(EFA[[#This Row],[Close]]-OFFSET(EFA[[#This Row],[Close]],-1,0))/(OFFSET(EFA[[#This Row],[Close]],-1,0))</f>
        <v>1.64560047921447E-2</v>
      </c>
      <c r="CW462" s="43">
        <v>43018</v>
      </c>
      <c r="CX462">
        <v>10.08</v>
      </c>
      <c r="CY462">
        <f ca="1">OFFSET(Table16[[#This Row],[Close]],-1,0)</f>
        <v>10.33</v>
      </c>
      <c r="CZ462">
        <f ca="1">(Table16[[#This Row],[Close]]-Table16[[#This Row],[Offset Close]])/Table16[[#This Row],[Offset Close]]</f>
        <v>-2.420135527589545E-2</v>
      </c>
      <c r="DA462">
        <f ca="1">Table16[[#This Row],[Return]]^2</f>
        <v>5.8570559719011252E-4</v>
      </c>
      <c r="DB462">
        <f ca="1">R.Omega+R.Alpha*OFFSET(Table15[[#This Row],[Return Squared]],-1,0)+R.Beta*OFFSET(Table15[[#This Row],[Variance]],-1,0)</f>
        <v>0.1666726098041045</v>
      </c>
      <c r="DC462">
        <f ca="1">-LN(Table16[[#This Row],[Variance]])-(Table16[[#This Row],[Return Squared]]^2/Table16[[#This Row],[Variance]])</f>
        <v>1.7917217528063034</v>
      </c>
      <c r="DE462" s="43">
        <v>33518</v>
      </c>
      <c r="DF462">
        <v>18.579999999999998</v>
      </c>
      <c r="DG462">
        <v>18.579999999999998</v>
      </c>
      <c r="DH462">
        <v>18.579999999999998</v>
      </c>
      <c r="DI462">
        <v>18.579999999999998</v>
      </c>
      <c r="DJ462">
        <v>18.579999999999998</v>
      </c>
      <c r="DK462">
        <v>0</v>
      </c>
      <c r="DL462">
        <f ca="1">(VIX_7[[#This Row],[Close]]-OFFSET(VIX_7[[#This Row],[Close]],-1,0))/(OFFSET(VIX_7[[#This Row],[Close]],-1,0))</f>
        <v>0.18873960332693521</v>
      </c>
      <c r="DN462">
        <v>2.3224126121231771E-3</v>
      </c>
      <c r="DO462">
        <v>2.9836760307739105E-3</v>
      </c>
      <c r="DP462">
        <v>2.9596097431316879E-3</v>
      </c>
      <c r="DQ462">
        <v>9.4959974943461742E-3</v>
      </c>
      <c r="DR462">
        <v>9.1400895549667056E-5</v>
      </c>
    </row>
    <row r="463" spans="6:122" x14ac:dyDescent="0.3">
      <c r="F463" s="43">
        <v>43019</v>
      </c>
      <c r="G463">
        <v>2555.23999</v>
      </c>
      <c r="H463">
        <f ca="1">OFFSET(Table11[[#This Row],[Close]],-1,0)</f>
        <v>2550.639893</v>
      </c>
      <c r="I463" s="159">
        <f ca="1">(Table11[[#This Row],[Close]]-Table11[[#This Row],[Offset Close]])/Table11[[#This Row],[Offset Close]]</f>
        <v>1.8035070386158997E-3</v>
      </c>
      <c r="J463">
        <f ca="1">Table11[[#This Row],[SPX Return]]^2</f>
        <v>3.2526376383370924E-6</v>
      </c>
      <c r="K463" s="158">
        <f ca="1">Table11[[#This Row],[SPX Return]]-AVERAGE(Table11[SPX Return])</f>
        <v>1.250907797783415E-3</v>
      </c>
      <c r="L463">
        <f ca="1">Table11[[#This Row],[SPX Return]]/SQRT(Table11[[#This Row],[Variance]])</f>
        <v>4.4175495373943961E-3</v>
      </c>
      <c r="M463">
        <f ca="1">_xlfn.RANK.EQ(Table11[[#This Row],[Residuals]],Table11[Residuals],1)</f>
        <v>729</v>
      </c>
      <c r="N463">
        <f ca="1">(Table11[[#This Row],[Rank]]-0.5)/COUNT(Table11[Rank])</f>
        <v>0.57955449482895782</v>
      </c>
      <c r="O463">
        <f ca="1">_xlfn.NORM.S.INV(Table11[[#This Row],[Percentile]])</f>
        <v>0.20075390141995503</v>
      </c>
      <c r="P463">
        <f ca="1">((Table11[[#This Row],[Residuals]]-AVERAGE(L464:L1720))^2)</f>
        <v>9.1308957630080689E-6</v>
      </c>
      <c r="Q463">
        <f ca="1">COUNT(Table11[SPX Return])-Table11[[#This Row],[Lag]]</f>
        <v>811</v>
      </c>
      <c r="R463">
        <f t="shared" si="20"/>
        <v>447</v>
      </c>
      <c r="S463">
        <f t="shared" ca="1" si="18"/>
        <v>5.559347488384165E-2</v>
      </c>
      <c r="T463">
        <f t="shared" ca="1" si="19"/>
        <v>-5.7183300003078537E-2</v>
      </c>
      <c r="U463">
        <f ca="1">R.Omega+R.Alpha*OFFSET(Table11[[#This Row],[Return Squared]],-1,0)+R.Beta*OFFSET(Table11[[#This Row],[Variance]],-1,0)</f>
        <v>0.16667590681430242</v>
      </c>
      <c r="V463">
        <f ca="1">-LN(Table11[[#This Row],[Variance]])-(Table11[[#This Row],[Return Squared]]^2/Table11[[#This Row],[Variance]])</f>
        <v>1.7917040298155553</v>
      </c>
      <c r="X463" s="43">
        <v>10877</v>
      </c>
      <c r="Y463">
        <v>30.76</v>
      </c>
      <c r="Z463">
        <v>30.76</v>
      </c>
      <c r="AA463">
        <v>30.76</v>
      </c>
      <c r="AB463">
        <v>30.76</v>
      </c>
      <c r="AC463">
        <v>30.76</v>
      </c>
      <c r="AD463">
        <v>0</v>
      </c>
      <c r="AE463">
        <f ca="1">(SPX[[#This Row],[Close]]-OFFSET(SPX[[#This Row],[Close]],-1,0))/(OFFSET(SPX[[#This Row],[Close]],-1,0))</f>
        <v>-1.6228173197928269E-3</v>
      </c>
      <c r="AG463" s="43">
        <v>43019</v>
      </c>
      <c r="AH463">
        <v>1819.73999</v>
      </c>
      <c r="AI463">
        <f ca="1">OFFSET(Table12[[#This Row],[Close]],-1,0)</f>
        <v>1818.579956</v>
      </c>
      <c r="AJ463">
        <f ca="1">(Table12[[#This Row],[Close]]-Table12[[#This Row],[Offset Close]])/Table12[[#This Row],[Offset Close]]</f>
        <v>6.3787901993130514E-4</v>
      </c>
      <c r="AK463">
        <f ca="1">Table12[[#This Row],[Return]]^2</f>
        <v>4.0688964406852236E-7</v>
      </c>
      <c r="AL463" cm="1">
        <f t="array" aca="1" ref="AL463" ca="1">M.Omega+M.Alpha*OFFSET(Table12[[#This Row],[Return Squared]],-1,0)+M.Beta*OFFSET(Table12[[#This Row],[Variance]],-1,0)</f>
        <v>0.16667794009759268</v>
      </c>
      <c r="AM463">
        <f ca="1">-LN(Table12[[#This Row],[Variance]])-(Table12[[#This Row],[Return Squared]]^2/Table12[[#This Row],[Variance]])</f>
        <v>1.7916918309290271</v>
      </c>
      <c r="AO463" s="43">
        <v>30232</v>
      </c>
      <c r="AP463">
        <v>38.939999</v>
      </c>
      <c r="AQ463">
        <v>38.939999</v>
      </c>
      <c r="AR463">
        <v>38.939999</v>
      </c>
      <c r="AS463">
        <v>38.939999</v>
      </c>
      <c r="AT463">
        <v>38.939999</v>
      </c>
      <c r="AU463">
        <v>0</v>
      </c>
      <c r="AV463">
        <f ca="1">(Table6[[#This Row],[Close]]-OFFSET(Table6[[#This Row],[Close]],-1,0))/(OFFSET(Table6[[#This Row],[Close]],-1,0))</f>
        <v>1.8305359921267875E-2</v>
      </c>
      <c r="AX463" s="43">
        <v>43019</v>
      </c>
      <c r="AY463">
        <v>1506.920044</v>
      </c>
      <c r="AZ463">
        <f ca="1">OFFSET(Table13[[#This Row],[Close]],-1,0)</f>
        <v>1508.01001</v>
      </c>
      <c r="BA463">
        <f ca="1">(Table13[[#This Row],[Close]]-Table13[[#This Row],[Offset Close]])/Table13[[#This Row],[Offset Close]]</f>
        <v>-7.2278432687592311E-4</v>
      </c>
      <c r="BB463">
        <f ca="1">Table13[[#This Row],[Return]]^2</f>
        <v>5.2241718317748129E-7</v>
      </c>
      <c r="BC463">
        <f ca="1">R.Omega+R.Alpha*OFFSET(Table13[[#This Row],[Return Squared]],-1,0)+R.Beta*OFFSET(Table13[[#This Row],[Variance]],-1,0)</f>
        <v>0.16668560203914223</v>
      </c>
      <c r="BD463">
        <f ca="1">-LN(Table13[[#This Row],[Variance]])-(Table13[[#This Row],[Return Squared]]^2/Table13[[#This Row],[Variance]])</f>
        <v>1.7916458634449455</v>
      </c>
      <c r="BF463" s="43">
        <v>32675</v>
      </c>
      <c r="BG463">
        <v>171.050003</v>
      </c>
      <c r="BH463">
        <v>171.449997</v>
      </c>
      <c r="BI463">
        <v>170.759995</v>
      </c>
      <c r="BJ463">
        <v>171.449997</v>
      </c>
      <c r="BK463">
        <v>171.449997</v>
      </c>
      <c r="BL463">
        <v>2445100</v>
      </c>
      <c r="BM463">
        <f ca="1">(Table510[[#This Row],[Close]]-OFFSET(Table510[[#This Row],[Close]],-1,0))/(OFFSET(Table510[[#This Row],[Close]],-1,0))</f>
        <v>2.4556978451481634E-3</v>
      </c>
      <c r="BO463" s="43">
        <v>43019</v>
      </c>
      <c r="BP463">
        <v>109.459999</v>
      </c>
      <c r="BQ463">
        <f ca="1">OFFSET(Table14[[#This Row],[Close]],-1,0)</f>
        <v>109.44000200000001</v>
      </c>
      <c r="BR463">
        <f ca="1">(Table14[[#This Row],[Close]]-Table14[[#This Row],[Offset Close]])/Table14[[#This Row],[Offset Close]]</f>
        <v>1.8272112239169533E-4</v>
      </c>
      <c r="BS463">
        <f ca="1">Table14[[#This Row],[Return]]^2</f>
        <v>3.3387008568080906E-8</v>
      </c>
      <c r="BT463">
        <f ca="1">Table14[[#This Row],[Return Squared]]</f>
        <v>3.3387008568080906E-8</v>
      </c>
      <c r="BU463">
        <f ca="1">-LN(Table14[[#This Row],[Variance]])-(Table14[[#This Row],[Return Squared]]^2/Table14[[#This Row],[Variance]])</f>
        <v>17.215098944270785</v>
      </c>
      <c r="BW463" s="43">
        <v>38541</v>
      </c>
      <c r="BX463">
        <v>102.589996</v>
      </c>
      <c r="BY463">
        <v>102.699997</v>
      </c>
      <c r="BZ463">
        <v>102.389999</v>
      </c>
      <c r="CA463">
        <v>102.41999800000001</v>
      </c>
      <c r="CB463">
        <v>62.216468999999996</v>
      </c>
      <c r="CC463">
        <v>231100</v>
      </c>
      <c r="CD463">
        <f ca="1">(AGG[[#This Row],[Close]]-OFFSET(AGG[[#This Row],[Close]],-1,0))/(OFFSET(AGG[[#This Row],[Close]],-1,0))</f>
        <v>-1.6570621564308526E-3</v>
      </c>
      <c r="CF463" s="43">
        <v>43019</v>
      </c>
      <c r="CG463">
        <v>69.269997000000004</v>
      </c>
      <c r="CH463">
        <f ca="1">OFFSET(Table15[[#This Row],[Close]],-1,0)</f>
        <v>69.099997999999999</v>
      </c>
      <c r="CI463">
        <f ca="1">(Table15[[#This Row],[Close]]-Table15[[#This Row],[Offset Close]])/Table15[[#This Row],[Offset Close]]</f>
        <v>2.4601882043470426E-3</v>
      </c>
      <c r="CJ463">
        <f ca="1">Table15[[#This Row],[Return]]^2</f>
        <v>6.0525260008083256E-6</v>
      </c>
      <c r="CK463">
        <f ca="1">R.Omega+R.Alpha*OFFSET(Table15[[#This Row],[Return Squared]],-1,0)+R.Beta*OFFSET(Table15[[#This Row],[Variance]],-1,0)</f>
        <v>0.16669432035497611</v>
      </c>
      <c r="CL463">
        <f ca="1">-LN(Table15[[#This Row],[Variance]])-(Table15[[#This Row],[Return Squared]]^2/Table15[[#This Row],[Variance]])</f>
        <v>1.7915935606419906</v>
      </c>
      <c r="CN463" s="43">
        <v>37784</v>
      </c>
      <c r="CO463">
        <v>37.409999999999997</v>
      </c>
      <c r="CP463">
        <v>37.479999999999997</v>
      </c>
      <c r="CQ463">
        <v>37.136665000000001</v>
      </c>
      <c r="CR463">
        <v>37.366664999999998</v>
      </c>
      <c r="CS463">
        <v>23.107192999999999</v>
      </c>
      <c r="CT463">
        <v>1860000</v>
      </c>
      <c r="CU463">
        <f ca="1">(EFA[[#This Row],[Close]]-OFFSET(EFA[[#This Row],[Close]],-1,0))/(OFFSET(EFA[[#This Row],[Close]],-1,0))</f>
        <v>2.6833363628502973E-3</v>
      </c>
      <c r="CW463" s="43">
        <v>43019</v>
      </c>
      <c r="CX463">
        <v>9.85</v>
      </c>
      <c r="CY463">
        <f ca="1">OFFSET(Table16[[#This Row],[Close]],-1,0)</f>
        <v>10.08</v>
      </c>
      <c r="CZ463">
        <f ca="1">(Table16[[#This Row],[Close]]-Table16[[#This Row],[Offset Close]])/Table16[[#This Row],[Offset Close]]</f>
        <v>-2.2817460317460361E-2</v>
      </c>
      <c r="DA463">
        <f ca="1">Table16[[#This Row],[Return]]^2</f>
        <v>5.2063649533887831E-4</v>
      </c>
      <c r="DB463">
        <f ca="1">R.Omega+R.Alpha*OFFSET(Table15[[#This Row],[Return Squared]],-1,0)+R.Beta*OFFSET(Table15[[#This Row],[Variance]],-1,0)</f>
        <v>0.16669432035497611</v>
      </c>
      <c r="DC463">
        <f ca="1">-LN(Table16[[#This Row],[Variance]])-(Table16[[#This Row],[Return Squared]]^2/Table16[[#This Row],[Variance]])</f>
        <v>1.7915919347573976</v>
      </c>
      <c r="DE463" s="43">
        <v>33519</v>
      </c>
      <c r="DF463">
        <v>17.809999000000001</v>
      </c>
      <c r="DG463">
        <v>17.809999000000001</v>
      </c>
      <c r="DH463">
        <v>17.809999000000001</v>
      </c>
      <c r="DI463">
        <v>17.809999000000001</v>
      </c>
      <c r="DJ463">
        <v>17.809999000000001</v>
      </c>
      <c r="DK463">
        <v>0</v>
      </c>
      <c r="DL463">
        <f ca="1">(VIX_7[[#This Row],[Close]]-OFFSET(VIX_7[[#This Row],[Close]],-1,0))/(OFFSET(VIX_7[[#This Row],[Close]],-1,0))</f>
        <v>-4.1442465016146242E-2</v>
      </c>
      <c r="DN463">
        <v>1.8035070386158997E-3</v>
      </c>
      <c r="DO463">
        <v>6.3787901993130514E-4</v>
      </c>
      <c r="DP463">
        <v>-7.2278432687592311E-4</v>
      </c>
      <c r="DQ463">
        <v>2.4601882043470426E-3</v>
      </c>
      <c r="DR463">
        <v>1.8272112239169533E-4</v>
      </c>
    </row>
    <row r="464" spans="6:122" x14ac:dyDescent="0.3">
      <c r="F464" s="43">
        <v>43020</v>
      </c>
      <c r="G464">
        <v>2550.929932</v>
      </c>
      <c r="H464">
        <f ca="1">OFFSET(Table11[[#This Row],[Close]],-1,0)</f>
        <v>2555.23999</v>
      </c>
      <c r="I464" s="159">
        <f ca="1">(Table11[[#This Row],[Close]]-Table11[[#This Row],[Offset Close]])/Table11[[#This Row],[Offset Close]]</f>
        <v>-1.6867527186751748E-3</v>
      </c>
      <c r="J464">
        <f ca="1">Table11[[#This Row],[SPX Return]]^2</f>
        <v>2.8451347339580936E-6</v>
      </c>
      <c r="K464" s="158">
        <f ca="1">Table11[[#This Row],[SPX Return]]-AVERAGE(Table11[SPX Return])</f>
        <v>-2.2393519595076596E-3</v>
      </c>
      <c r="L464">
        <f ca="1">Table11[[#This Row],[SPX Return]]/SQRT(Table11[[#This Row],[Variance]])</f>
        <v>-4.1315814598683722E-3</v>
      </c>
      <c r="M464">
        <f ca="1">_xlfn.RANK.EQ(Table11[[#This Row],[Residuals]],Table11[Residuals],1)</f>
        <v>395</v>
      </c>
      <c r="N464">
        <f ca="1">(Table11[[#This Row],[Rank]]-0.5)/COUNT(Table11[Rank])</f>
        <v>0.31384248210023868</v>
      </c>
      <c r="O464">
        <f ca="1">_xlfn.NORM.S.INV(Table11[[#This Row],[Percentile]])</f>
        <v>-0.48498784994594041</v>
      </c>
      <c r="P464">
        <f ca="1">((Table11[[#This Row],[Residuals]]-AVERAGE(L465:L1721))^2)</f>
        <v>3.0627659254111347E-5</v>
      </c>
      <c r="Q464">
        <f ca="1">COUNT(Table11[SPX Return])-Table11[[#This Row],[Lag]]</f>
        <v>810</v>
      </c>
      <c r="R464">
        <f t="shared" si="20"/>
        <v>448</v>
      </c>
      <c r="S464">
        <f t="shared" ref="S464:S527" ca="1" si="21">-(1/$Q$16)+2/SQRT($Q$16)</f>
        <v>5.559347488384165E-2</v>
      </c>
      <c r="T464">
        <f t="shared" ref="T464:T527" ca="1" si="22">-(1/$Q$16)-2/SQRT($Q$16)</f>
        <v>-5.7183300003078537E-2</v>
      </c>
      <c r="U464">
        <f ca="1">R.Omega+R.Alpha*OFFSET(Table11[[#This Row],[Return Squared]],-1,0)+R.Beta*OFFSET(Table11[[#This Row],[Variance]],-1,0)</f>
        <v>0.16667489792942106</v>
      </c>
      <c r="V464">
        <f ca="1">-LN(Table11[[#This Row],[Variance]])-(Table11[[#This Row],[Return Squared]]^2/Table11[[#This Row],[Variance]])</f>
        <v>1.7917100828224886</v>
      </c>
      <c r="X464" s="43">
        <v>10880</v>
      </c>
      <c r="Y464">
        <v>30.549999</v>
      </c>
      <c r="Z464">
        <v>30.549999</v>
      </c>
      <c r="AA464">
        <v>30.549999</v>
      </c>
      <c r="AB464">
        <v>30.549999</v>
      </c>
      <c r="AC464">
        <v>30.549999</v>
      </c>
      <c r="AD464">
        <v>0</v>
      </c>
      <c r="AE464">
        <f ca="1">(SPX[[#This Row],[Close]]-OFFSET(SPX[[#This Row],[Close]],-1,0))/(OFFSET(SPX[[#This Row],[Close]],-1,0))</f>
        <v>-6.8270806241873165E-3</v>
      </c>
      <c r="AG464" s="43">
        <v>43020</v>
      </c>
      <c r="AH464">
        <v>1819.7299800000001</v>
      </c>
      <c r="AI464">
        <f ca="1">OFFSET(Table12[[#This Row],[Close]],-1,0)</f>
        <v>1819.73999</v>
      </c>
      <c r="AJ464">
        <f ca="1">(Table12[[#This Row],[Close]]-Table12[[#This Row],[Offset Close]])/Table12[[#This Row],[Offset Close]]</f>
        <v>-5.500785856756194E-6</v>
      </c>
      <c r="AK464">
        <f ca="1">Table12[[#This Row],[Return]]^2</f>
        <v>3.0258645041888976E-11</v>
      </c>
      <c r="AL464" cm="1">
        <f t="array" aca="1" ref="AL464" ca="1">M.Omega+M.Alpha*OFFSET(Table12[[#This Row],[Return Squared]],-1,0)+M.Beta*OFFSET(Table12[[#This Row],[Variance]],-1,0)</f>
        <v>0.16667560979072568</v>
      </c>
      <c r="AM464">
        <f ca="1">-LN(Table12[[#This Row],[Variance]])-(Table12[[#This Row],[Return Squared]]^2/Table12[[#This Row],[Variance]])</f>
        <v>1.7917058119232798</v>
      </c>
      <c r="AO464" s="43">
        <v>30235</v>
      </c>
      <c r="AP464">
        <v>39.759998000000003</v>
      </c>
      <c r="AQ464">
        <v>39.759998000000003</v>
      </c>
      <c r="AR464">
        <v>39.759998000000003</v>
      </c>
      <c r="AS464">
        <v>39.759998000000003</v>
      </c>
      <c r="AT464">
        <v>39.759998000000003</v>
      </c>
      <c r="AU464">
        <v>0</v>
      </c>
      <c r="AV464">
        <f ca="1">(Table6[[#This Row],[Close]]-OFFSET(Table6[[#This Row],[Close]],-1,0))/(OFFSET(Table6[[#This Row],[Close]],-1,0))</f>
        <v>2.1058012867437484E-2</v>
      </c>
      <c r="AX464" s="43">
        <v>43020</v>
      </c>
      <c r="AY464">
        <v>1505.160034</v>
      </c>
      <c r="AZ464">
        <f ca="1">OFFSET(Table13[[#This Row],[Close]],-1,0)</f>
        <v>1506.920044</v>
      </c>
      <c r="BA464">
        <f ca="1">(Table13[[#This Row],[Close]]-Table13[[#This Row],[Offset Close]])/Table13[[#This Row],[Offset Close]]</f>
        <v>-1.1679518147015672E-3</v>
      </c>
      <c r="BB464">
        <f ca="1">Table13[[#This Row],[Return]]^2</f>
        <v>1.3641114414646841E-6</v>
      </c>
      <c r="BC464">
        <f ca="1">R.Omega+R.Alpha*OFFSET(Table13[[#This Row],[Return Squared]],-1,0)+R.Beta*OFFSET(Table13[[#This Row],[Variance]],-1,0)</f>
        <v>0.16668100203169514</v>
      </c>
      <c r="BD464">
        <f ca="1">-LN(Table13[[#This Row],[Variance]])-(Table13[[#This Row],[Return Squared]]^2/Table13[[#This Row],[Variance]])</f>
        <v>1.7916734607255567</v>
      </c>
      <c r="BF464" s="43">
        <v>32678</v>
      </c>
      <c r="BG464">
        <v>171.46000699999999</v>
      </c>
      <c r="BH464">
        <v>171.58999600000001</v>
      </c>
      <c r="BI464">
        <v>170.28999300000001</v>
      </c>
      <c r="BJ464">
        <v>171.050003</v>
      </c>
      <c r="BK464">
        <v>171.050003</v>
      </c>
      <c r="BL464">
        <v>1307200</v>
      </c>
      <c r="BM464">
        <f ca="1">(Table510[[#This Row],[Close]]-OFFSET(Table510[[#This Row],[Close]],-1,0))/(OFFSET(Table510[[#This Row],[Close]],-1,0))</f>
        <v>-2.3330067483173676E-3</v>
      </c>
      <c r="BO464" s="43">
        <v>43020</v>
      </c>
      <c r="BP464">
        <v>109.589996</v>
      </c>
      <c r="BQ464">
        <f ca="1">OFFSET(Table14[[#This Row],[Close]],-1,0)</f>
        <v>109.459999</v>
      </c>
      <c r="BR464">
        <f ca="1">(Table14[[#This Row],[Close]]-Table14[[#This Row],[Offset Close]])/Table14[[#This Row],[Offset Close]]</f>
        <v>1.1876210596347898E-3</v>
      </c>
      <c r="BS464">
        <f ca="1">Table14[[#This Row],[Return]]^2</f>
        <v>1.4104437812880608E-6</v>
      </c>
      <c r="BT464">
        <f ca="1">Table14[[#This Row],[Return Squared]]</f>
        <v>1.4104437812880608E-6</v>
      </c>
      <c r="BU464">
        <f ca="1">-LN(Table14[[#This Row],[Variance]])-(Table14[[#This Row],[Return Squared]]^2/Table14[[#This Row],[Variance]])</f>
        <v>13.471604754148018</v>
      </c>
      <c r="BW464" s="43">
        <v>38544</v>
      </c>
      <c r="BX464">
        <v>102.18</v>
      </c>
      <c r="BY464">
        <v>102.470001</v>
      </c>
      <c r="BZ464">
        <v>102.150002</v>
      </c>
      <c r="CA464">
        <v>102.43</v>
      </c>
      <c r="CB464">
        <v>62.222557000000002</v>
      </c>
      <c r="CC464">
        <v>141800</v>
      </c>
      <c r="CD464">
        <f ca="1">(AGG[[#This Row],[Close]]-OFFSET(AGG[[#This Row],[Close]],-1,0))/(OFFSET(AGG[[#This Row],[Close]],-1,0))</f>
        <v>9.7656709581268162E-5</v>
      </c>
      <c r="CF464" s="43">
        <v>43020</v>
      </c>
      <c r="CG464">
        <v>69.209998999999996</v>
      </c>
      <c r="CH464">
        <f ca="1">OFFSET(Table15[[#This Row],[Close]],-1,0)</f>
        <v>69.269997000000004</v>
      </c>
      <c r="CI464">
        <f ca="1">(Table15[[#This Row],[Close]]-Table15[[#This Row],[Offset Close]])/Table15[[#This Row],[Offset Close]]</f>
        <v>-8.661469986783357E-4</v>
      </c>
      <c r="CJ464">
        <f ca="1">Table15[[#This Row],[Return]]^2</f>
        <v>7.5021062331948889E-7</v>
      </c>
      <c r="CK464">
        <f ca="1">R.Omega+R.Alpha*OFFSET(Table15[[#This Row],[Return Squared]],-1,0)+R.Beta*OFFSET(Table15[[#This Row],[Variance]],-1,0)</f>
        <v>0.16668848737998326</v>
      </c>
      <c r="CL464">
        <f ca="1">-LN(Table15[[#This Row],[Variance]])-(Table15[[#This Row],[Return Squared]]^2/Table15[[#This Row],[Variance]])</f>
        <v>1.7916285535146146</v>
      </c>
      <c r="CN464" s="43">
        <v>37785</v>
      </c>
      <c r="CO464">
        <v>37.426665999999997</v>
      </c>
      <c r="CP464">
        <v>37.463332999999999</v>
      </c>
      <c r="CQ464">
        <v>37.043334999999999</v>
      </c>
      <c r="CR464">
        <v>37.150002000000001</v>
      </c>
      <c r="CS464">
        <v>22.973213000000001</v>
      </c>
      <c r="CT464">
        <v>1373100</v>
      </c>
      <c r="CU464">
        <f ca="1">(EFA[[#This Row],[Close]]-OFFSET(EFA[[#This Row],[Close]],-1,0))/(OFFSET(EFA[[#This Row],[Close]],-1,0))</f>
        <v>-5.7982964227606864E-3</v>
      </c>
      <c r="CW464" s="43">
        <v>43020</v>
      </c>
      <c r="CX464">
        <v>9.91</v>
      </c>
      <c r="CY464">
        <f ca="1">OFFSET(Table16[[#This Row],[Close]],-1,0)</f>
        <v>9.85</v>
      </c>
      <c r="CZ464">
        <f ca="1">(Table16[[#This Row],[Close]]-Table16[[#This Row],[Offset Close]])/Table16[[#This Row],[Offset Close]]</f>
        <v>6.0913705583756856E-3</v>
      </c>
      <c r="DA464">
        <f ca="1">Table16[[#This Row],[Return]]^2</f>
        <v>3.7104795279446114E-5</v>
      </c>
      <c r="DB464">
        <f ca="1">R.Omega+R.Alpha*OFFSET(Table15[[#This Row],[Return Squared]],-1,0)+R.Beta*OFFSET(Table15[[#This Row],[Variance]],-1,0)</f>
        <v>0.16668848737998326</v>
      </c>
      <c r="DC464">
        <f ca="1">-LN(Table16[[#This Row],[Variance]])-(Table16[[#This Row],[Return Squared]]^2/Table16[[#This Row],[Variance]])</f>
        <v>1.7916285452584775</v>
      </c>
      <c r="DE464" s="43">
        <v>33520</v>
      </c>
      <c r="DF464">
        <v>18.540001</v>
      </c>
      <c r="DG464">
        <v>18.540001</v>
      </c>
      <c r="DH464">
        <v>18.540001</v>
      </c>
      <c r="DI464">
        <v>18.540001</v>
      </c>
      <c r="DJ464">
        <v>18.540001</v>
      </c>
      <c r="DK464">
        <v>0</v>
      </c>
      <c r="DL464">
        <f ca="1">(VIX_7[[#This Row],[Close]]-OFFSET(VIX_7[[#This Row],[Close]],-1,0))/(OFFSET(VIX_7[[#This Row],[Close]],-1,0))</f>
        <v>4.0988323469305019E-2</v>
      </c>
      <c r="DN464">
        <v>-1.6867527186751748E-3</v>
      </c>
      <c r="DO464">
        <v>-5.500785856756194E-6</v>
      </c>
      <c r="DP464">
        <v>-1.1679518147015672E-3</v>
      </c>
      <c r="DQ464">
        <v>-8.661469986783357E-4</v>
      </c>
      <c r="DR464">
        <v>1.1876210596347898E-3</v>
      </c>
    </row>
    <row r="465" spans="6:122" x14ac:dyDescent="0.3">
      <c r="F465" s="43">
        <v>43021</v>
      </c>
      <c r="G465">
        <v>2553.169922</v>
      </c>
      <c r="H465">
        <f ca="1">OFFSET(Table11[[#This Row],[Close]],-1,0)</f>
        <v>2550.929932</v>
      </c>
      <c r="I465" s="159">
        <f ca="1">(Table11[[#This Row],[Close]]-Table11[[#This Row],[Offset Close]])/Table11[[#This Row],[Offset Close]]</f>
        <v>8.7810722352684139E-4</v>
      </c>
      <c r="J465">
        <f ca="1">Table11[[#This Row],[SPX Return]]^2</f>
        <v>7.7107229601001818E-7</v>
      </c>
      <c r="K465" s="158">
        <f ca="1">Table11[[#This Row],[SPX Return]]-AVERAGE(Table11[SPX Return])</f>
        <v>3.2550798269435661E-4</v>
      </c>
      <c r="L465">
        <f ca="1">Table11[[#This Row],[SPX Return]]/SQRT(Table11[[#This Row],[Variance]])</f>
        <v>2.1508667388932048E-3</v>
      </c>
      <c r="M465">
        <f ca="1">_xlfn.RANK.EQ(Table11[[#This Row],[Residuals]],Table11[Residuals],1)</f>
        <v>646</v>
      </c>
      <c r="N465">
        <f ca="1">(Table11[[#This Row],[Rank]]-0.5)/COUNT(Table11[Rank])</f>
        <v>0.51352426412092278</v>
      </c>
      <c r="O465">
        <f ca="1">_xlfn.NORM.S.INV(Table11[[#This Row],[Percentile]])</f>
        <v>3.3906798662662836E-2</v>
      </c>
      <c r="P465">
        <f ca="1">((Table11[[#This Row],[Residuals]]-AVERAGE(L466:L1722))^2)</f>
        <v>5.6122280132735085E-7</v>
      </c>
      <c r="Q465">
        <f ca="1">COUNT(Table11[SPX Return])-Table11[[#This Row],[Lag]]</f>
        <v>809</v>
      </c>
      <c r="R465">
        <f t="shared" ref="R465:R528" si="23">R464+1</f>
        <v>449</v>
      </c>
      <c r="S465">
        <f t="shared" ca="1" si="21"/>
        <v>5.559347488384165E-2</v>
      </c>
      <c r="T465">
        <f t="shared" ca="1" si="22"/>
        <v>-5.7183300003078537E-2</v>
      </c>
      <c r="U465">
        <f ca="1">R.Omega+R.Alpha*OFFSET(Table11[[#This Row],[Return Squared]],-1,0)+R.Beta*OFFSET(Table11[[#This Row],[Variance]],-1,0)</f>
        <v>0.16667408983427801</v>
      </c>
      <c r="V465">
        <f ca="1">-LN(Table11[[#This Row],[Variance]])-(Table11[[#This Row],[Return Squared]]^2/Table11[[#This Row],[Variance]])</f>
        <v>1.791714931210652</v>
      </c>
      <c r="X465" s="43">
        <v>10881</v>
      </c>
      <c r="Y465">
        <v>30.299999</v>
      </c>
      <c r="Z465">
        <v>30.299999</v>
      </c>
      <c r="AA465">
        <v>30.299999</v>
      </c>
      <c r="AB465">
        <v>30.299999</v>
      </c>
      <c r="AC465">
        <v>30.299999</v>
      </c>
      <c r="AD465">
        <v>0</v>
      </c>
      <c r="AE465">
        <f ca="1">(SPX[[#This Row],[Close]]-OFFSET(SPX[[#This Row],[Close]],-1,0))/(OFFSET(SPX[[#This Row],[Close]],-1,0))</f>
        <v>-8.183306323512482E-3</v>
      </c>
      <c r="AG465" s="43">
        <v>43021</v>
      </c>
      <c r="AH465">
        <v>1818.8199460000001</v>
      </c>
      <c r="AI465">
        <f ca="1">OFFSET(Table12[[#This Row],[Close]],-1,0)</f>
        <v>1819.7299800000001</v>
      </c>
      <c r="AJ465">
        <f ca="1">(Table12[[#This Row],[Close]]-Table12[[#This Row],[Offset Close]])/Table12[[#This Row],[Offset Close]]</f>
        <v>-5.0009287641675053E-4</v>
      </c>
      <c r="AK465">
        <f ca="1">Table12[[#This Row],[Return]]^2</f>
        <v>2.5009288504277931E-7</v>
      </c>
      <c r="AL465" cm="1">
        <f t="array" aca="1" ref="AL465" ca="1">M.Omega+M.Alpha*OFFSET(Table12[[#This Row],[Return Squared]],-1,0)+M.Beta*OFFSET(Table12[[#This Row],[Variance]],-1,0)</f>
        <v>0.16667387686107243</v>
      </c>
      <c r="AM465">
        <f ca="1">-LN(Table12[[#This Row],[Variance]])-(Table12[[#This Row],[Return Squared]]^2/Table12[[#This Row],[Variance]])</f>
        <v>1.7917162089969825</v>
      </c>
      <c r="AO465" s="43">
        <v>30236</v>
      </c>
      <c r="AP465">
        <v>39.909999999999997</v>
      </c>
      <c r="AQ465">
        <v>39.909999999999997</v>
      </c>
      <c r="AR465">
        <v>39.909999999999997</v>
      </c>
      <c r="AS465">
        <v>39.909999999999997</v>
      </c>
      <c r="AT465">
        <v>39.909999999999997</v>
      </c>
      <c r="AU465">
        <v>0</v>
      </c>
      <c r="AV465">
        <f ca="1">(Table6[[#This Row],[Close]]-OFFSET(Table6[[#This Row],[Close]],-1,0))/(OFFSET(Table6[[#This Row],[Close]],-1,0))</f>
        <v>3.772686306472991E-3</v>
      </c>
      <c r="AX465" s="43">
        <v>43021</v>
      </c>
      <c r="AY465">
        <v>1502.660034</v>
      </c>
      <c r="AZ465">
        <f ca="1">OFFSET(Table13[[#This Row],[Close]],-1,0)</f>
        <v>1505.160034</v>
      </c>
      <c r="BA465">
        <f ca="1">(Table13[[#This Row],[Close]]-Table13[[#This Row],[Offset Close]])/Table13[[#This Row],[Offset Close]]</f>
        <v>-1.6609529508674159E-3</v>
      </c>
      <c r="BB465">
        <f ca="1">Table13[[#This Row],[Return]]^2</f>
        <v>2.7587647049951765E-6</v>
      </c>
      <c r="BC465">
        <f ca="1">R.Omega+R.Alpha*OFFSET(Table13[[#This Row],[Return Squared]],-1,0)+R.Beta*OFFSET(Table13[[#This Row],[Variance]],-1,0)</f>
        <v>0.16667799245004675</v>
      </c>
      <c r="BD465">
        <f ca="1">-LN(Table13[[#This Row],[Variance]])-(Table13[[#This Row],[Return Squared]]^2/Table13[[#This Row],[Variance]])</f>
        <v>1.7916915167909289</v>
      </c>
      <c r="BF465" s="43">
        <v>32679</v>
      </c>
      <c r="BG465">
        <v>171.070007</v>
      </c>
      <c r="BH465">
        <v>171.240005</v>
      </c>
      <c r="BI465">
        <v>170.64999399999999</v>
      </c>
      <c r="BJ465">
        <v>170.69000199999999</v>
      </c>
      <c r="BK465">
        <v>170.69000199999999</v>
      </c>
      <c r="BL465">
        <v>1676500</v>
      </c>
      <c r="BM465">
        <f ca="1">(Table510[[#This Row],[Close]]-OFFSET(Table510[[#This Row],[Close]],-1,0))/(OFFSET(Table510[[#This Row],[Close]],-1,0))</f>
        <v>-2.1046535731426507E-3</v>
      </c>
      <c r="BO465" s="43">
        <v>43021</v>
      </c>
      <c r="BP465">
        <v>109.860001</v>
      </c>
      <c r="BQ465">
        <f ca="1">OFFSET(Table14[[#This Row],[Close]],-1,0)</f>
        <v>109.589996</v>
      </c>
      <c r="BR465">
        <f ca="1">(Table14[[#This Row],[Close]]-Table14[[#This Row],[Offset Close]])/Table14[[#This Row],[Offset Close]]</f>
        <v>2.463774156903862E-3</v>
      </c>
      <c r="BS465">
        <f ca="1">Table14[[#This Row],[Return]]^2</f>
        <v>6.0701830962273365E-6</v>
      </c>
      <c r="BT465">
        <f ca="1">Table14[[#This Row],[Return Squared]]</f>
        <v>6.0701830962273365E-6</v>
      </c>
      <c r="BU465">
        <f ca="1">-LN(Table14[[#This Row],[Variance]])-(Table14[[#This Row],[Return Squared]]^2/Table14[[#This Row],[Variance]])</f>
        <v>12.01211571904158</v>
      </c>
      <c r="BW465" s="43">
        <v>38545</v>
      </c>
      <c r="BX465">
        <v>102.480003</v>
      </c>
      <c r="BY465">
        <v>102.480003</v>
      </c>
      <c r="BZ465">
        <v>102.279999</v>
      </c>
      <c r="CA465">
        <v>102.379997</v>
      </c>
      <c r="CB465">
        <v>62.192188000000002</v>
      </c>
      <c r="CC465">
        <v>127900</v>
      </c>
      <c r="CD465">
        <f ca="1">(AGG[[#This Row],[Close]]-OFFSET(AGG[[#This Row],[Close]],-1,0))/(OFFSET(AGG[[#This Row],[Close]],-1,0))</f>
        <v>-4.8816752904426235E-4</v>
      </c>
      <c r="CF465" s="43">
        <v>43021</v>
      </c>
      <c r="CG465">
        <v>69.569999999999993</v>
      </c>
      <c r="CH465">
        <f ca="1">OFFSET(Table15[[#This Row],[Close]],-1,0)</f>
        <v>69.209998999999996</v>
      </c>
      <c r="CI465">
        <f ca="1">(Table15[[#This Row],[Close]]-Table15[[#This Row],[Offset Close]])/Table15[[#This Row],[Offset Close]]</f>
        <v>5.2015749920758837E-3</v>
      </c>
      <c r="CJ465">
        <f ca="1">Table15[[#This Row],[Return]]^2</f>
        <v>2.7056382398189231E-5</v>
      </c>
      <c r="CK465">
        <f ca="1">R.Omega+R.Alpha*OFFSET(Table15[[#This Row],[Return Squared]],-1,0)+R.Beta*OFFSET(Table15[[#This Row],[Variance]],-1,0)</f>
        <v>0.16668307871864391</v>
      </c>
      <c r="CL465">
        <f ca="1">-LN(Table15[[#This Row],[Variance]])-(Table15[[#This Row],[Return Squared]]^2/Table15[[#This Row],[Variance]])</f>
        <v>1.7916609973724169</v>
      </c>
      <c r="CN465" s="43">
        <v>37788</v>
      </c>
      <c r="CO465">
        <v>37.43</v>
      </c>
      <c r="CP465">
        <v>37.766666000000001</v>
      </c>
      <c r="CQ465">
        <v>37.43</v>
      </c>
      <c r="CR465">
        <v>37.693333000000003</v>
      </c>
      <c r="CS465">
        <v>23.30921</v>
      </c>
      <c r="CT465">
        <v>681300</v>
      </c>
      <c r="CU465">
        <f ca="1">(EFA[[#This Row],[Close]]-OFFSET(EFA[[#This Row],[Close]],-1,0))/(OFFSET(EFA[[#This Row],[Close]],-1,0))</f>
        <v>1.4625328956913703E-2</v>
      </c>
      <c r="CW465" s="43">
        <v>43021</v>
      </c>
      <c r="CX465">
        <v>9.61</v>
      </c>
      <c r="CY465">
        <f ca="1">OFFSET(Table16[[#This Row],[Close]],-1,0)</f>
        <v>9.91</v>
      </c>
      <c r="CZ465">
        <f ca="1">(Table16[[#This Row],[Close]]-Table16[[#This Row],[Offset Close]])/Table16[[#This Row],[Offset Close]]</f>
        <v>-3.0272452068617631E-2</v>
      </c>
      <c r="DA465">
        <f ca="1">Table16[[#This Row],[Return]]^2</f>
        <v>9.1642135424675189E-4</v>
      </c>
      <c r="DB465">
        <f ca="1">R.Omega+R.Alpha*OFFSET(Table15[[#This Row],[Return Squared]],-1,0)+R.Beta*OFFSET(Table15[[#This Row],[Variance]],-1,0)</f>
        <v>0.16668307871864391</v>
      </c>
      <c r="DC465">
        <f ca="1">-LN(Table16[[#This Row],[Variance]])-(Table16[[#This Row],[Return Squared]]^2/Table16[[#This Row],[Variance]])</f>
        <v>1.7916559632918303</v>
      </c>
      <c r="DE465" s="43">
        <v>33521</v>
      </c>
      <c r="DF465">
        <v>17.799999</v>
      </c>
      <c r="DG465">
        <v>17.799999</v>
      </c>
      <c r="DH465">
        <v>17.799999</v>
      </c>
      <c r="DI465">
        <v>17.799999</v>
      </c>
      <c r="DJ465">
        <v>17.799999</v>
      </c>
      <c r="DK465">
        <v>0</v>
      </c>
      <c r="DL465">
        <f ca="1">(VIX_7[[#This Row],[Close]]-OFFSET(VIX_7[[#This Row],[Close]],-1,0))/(OFFSET(VIX_7[[#This Row],[Close]],-1,0))</f>
        <v>-3.9913805829891839E-2</v>
      </c>
      <c r="DN465">
        <v>8.7810722352684139E-4</v>
      </c>
      <c r="DO465">
        <v>-5.0009287641675053E-4</v>
      </c>
      <c r="DP465">
        <v>-1.6609529508674159E-3</v>
      </c>
      <c r="DQ465">
        <v>5.2015749920758837E-3</v>
      </c>
      <c r="DR465">
        <v>2.463774156903862E-3</v>
      </c>
    </row>
    <row r="466" spans="6:122" x14ac:dyDescent="0.3">
      <c r="F466" s="43">
        <v>43024</v>
      </c>
      <c r="G466">
        <v>2557.639893</v>
      </c>
      <c r="H466">
        <f ca="1">OFFSET(Table11[[#This Row],[Close]],-1,0)</f>
        <v>2553.169922</v>
      </c>
      <c r="I466" s="159">
        <f ca="1">(Table11[[#This Row],[Close]]-Table11[[#This Row],[Offset Close]])/Table11[[#This Row],[Offset Close]]</f>
        <v>1.7507534306602202E-3</v>
      </c>
      <c r="J466">
        <f ca="1">Table11[[#This Row],[SPX Return]]^2</f>
        <v>3.0651375749685307E-6</v>
      </c>
      <c r="K466" s="158">
        <f ca="1">Table11[[#This Row],[SPX Return]]-AVERAGE(Table11[SPX Return])</f>
        <v>1.1981541898277354E-3</v>
      </c>
      <c r="L466">
        <f ca="1">Table11[[#This Row],[SPX Return]]/SQRT(Table11[[#This Row],[Variance]])</f>
        <v>4.2883710195562178E-3</v>
      </c>
      <c r="M466">
        <f ca="1">_xlfn.RANK.EQ(Table11[[#This Row],[Residuals]],Table11[Residuals],1)</f>
        <v>723</v>
      </c>
      <c r="N466">
        <f ca="1">(Table11[[#This Row],[Rank]]-0.5)/COUNT(Table11[Rank])</f>
        <v>0.57478122513922036</v>
      </c>
      <c r="O466">
        <f ca="1">_xlfn.NORM.S.INV(Table11[[#This Row],[Percentile]])</f>
        <v>0.18856017350182463</v>
      </c>
      <c r="P466">
        <f ca="1">((Table11[[#This Row],[Residuals]]-AVERAGE(L467:L1723))^2)</f>
        <v>8.3534256812753711E-6</v>
      </c>
      <c r="Q466">
        <f ca="1">COUNT(Table11[SPX Return])-Table11[[#This Row],[Lag]]</f>
        <v>808</v>
      </c>
      <c r="R466">
        <f t="shared" si="23"/>
        <v>450</v>
      </c>
      <c r="S466">
        <f t="shared" ca="1" si="21"/>
        <v>5.559347488384165E-2</v>
      </c>
      <c r="T466">
        <f t="shared" ca="1" si="22"/>
        <v>-5.7183300003078537E-2</v>
      </c>
      <c r="U466">
        <f ca="1">R.Omega+R.Alpha*OFFSET(Table11[[#This Row],[Return Squared]],-1,0)+R.Beta*OFFSET(Table11[[#This Row],[Variance]],-1,0)</f>
        <v>0.16667300565206841</v>
      </c>
      <c r="V466">
        <f ca="1">-LN(Table11[[#This Row],[Variance]])-(Table11[[#This Row],[Return Squared]]^2/Table11[[#This Row],[Variance]])</f>
        <v>1.7917214359825473</v>
      </c>
      <c r="X466" s="43">
        <v>10882</v>
      </c>
      <c r="Y466">
        <v>29.24</v>
      </c>
      <c r="Z466">
        <v>29.24</v>
      </c>
      <c r="AA466">
        <v>29.24</v>
      </c>
      <c r="AB466">
        <v>29.24</v>
      </c>
      <c r="AC466">
        <v>29.24</v>
      </c>
      <c r="AD466">
        <v>0</v>
      </c>
      <c r="AE466">
        <f ca="1">(SPX[[#This Row],[Close]]-OFFSET(SPX[[#This Row],[Close]],-1,0))/(OFFSET(SPX[[#This Row],[Close]],-1,0))</f>
        <v>-3.4983466501104545E-2</v>
      </c>
      <c r="AG466" s="43">
        <v>43024</v>
      </c>
      <c r="AH466">
        <v>1819.459961</v>
      </c>
      <c r="AI466">
        <f ca="1">OFFSET(Table12[[#This Row],[Close]],-1,0)</f>
        <v>1818.8199460000001</v>
      </c>
      <c r="AJ466">
        <f ca="1">(Table12[[#This Row],[Close]]-Table12[[#This Row],[Offset Close]])/Table12[[#This Row],[Offset Close]]</f>
        <v>3.5188474890408334E-4</v>
      </c>
      <c r="AK466">
        <f ca="1">Table12[[#This Row],[Return]]^2</f>
        <v>1.2382287651128977E-7</v>
      </c>
      <c r="AL466" cm="1">
        <f t="array" aca="1" ref="AL466" ca="1">M.Omega+M.Alpha*OFFSET(Table12[[#This Row],[Return Squared]],-1,0)+M.Beta*OFFSET(Table12[[#This Row],[Variance]],-1,0)</f>
        <v>0.16667272632597174</v>
      </c>
      <c r="AM466">
        <f ca="1">-LN(Table12[[#This Row],[Variance]])-(Table12[[#This Row],[Return Squared]]^2/Table12[[#This Row],[Variance]])</f>
        <v>1.791723111933067</v>
      </c>
      <c r="AO466" s="43">
        <v>30237</v>
      </c>
      <c r="AP466">
        <v>40.659999999999997</v>
      </c>
      <c r="AQ466">
        <v>40.659999999999997</v>
      </c>
      <c r="AR466">
        <v>40.659999999999997</v>
      </c>
      <c r="AS466">
        <v>40.659999999999997</v>
      </c>
      <c r="AT466">
        <v>40.659999999999997</v>
      </c>
      <c r="AU466">
        <v>0</v>
      </c>
      <c r="AV466">
        <f ca="1">(Table6[[#This Row],[Close]]-OFFSET(Table6[[#This Row],[Close]],-1,0))/(OFFSET(Table6[[#This Row],[Close]],-1,0))</f>
        <v>1.8792282635930847E-2</v>
      </c>
      <c r="AX466" s="43">
        <v>43024</v>
      </c>
      <c r="AY466">
        <v>1502.6800539999999</v>
      </c>
      <c r="AZ466">
        <f ca="1">OFFSET(Table13[[#This Row],[Close]],-1,0)</f>
        <v>1502.660034</v>
      </c>
      <c r="BA466">
        <f ca="1">(Table13[[#This Row],[Close]]-Table13[[#This Row],[Offset Close]])/Table13[[#This Row],[Offset Close]]</f>
        <v>1.3323040173391153E-5</v>
      </c>
      <c r="BB466">
        <f ca="1">Table13[[#This Row],[Return]]^2</f>
        <v>1.7750339946179458E-10</v>
      </c>
      <c r="BC466">
        <f ca="1">R.Omega+R.Alpha*OFFSET(Table13[[#This Row],[Return Squared]],-1,0)+R.Beta*OFFSET(Table13[[#This Row],[Variance]],-1,0)</f>
        <v>0.16667623440620877</v>
      </c>
      <c r="BD466">
        <f ca="1">-LN(Table13[[#This Row],[Variance]])-(Table13[[#This Row],[Return Squared]]^2/Table13[[#This Row],[Variance]])</f>
        <v>1.7917020644384889</v>
      </c>
      <c r="BF466" s="43">
        <v>32680</v>
      </c>
      <c r="BG466">
        <v>170.699997</v>
      </c>
      <c r="BH466">
        <v>170.740005</v>
      </c>
      <c r="BI466">
        <v>170.11999499999999</v>
      </c>
      <c r="BJ466">
        <v>170.25</v>
      </c>
      <c r="BK466">
        <v>170.25</v>
      </c>
      <c r="BL466">
        <v>1688300</v>
      </c>
      <c r="BM466">
        <f ca="1">(Table510[[#This Row],[Close]]-OFFSET(Table510[[#This Row],[Close]],-1,0))/(OFFSET(Table510[[#This Row],[Close]],-1,0))</f>
        <v>-2.5777842571001477E-3</v>
      </c>
      <c r="BO466" s="43">
        <v>43024</v>
      </c>
      <c r="BP466">
        <v>109.75</v>
      </c>
      <c r="BQ466">
        <f ca="1">OFFSET(Table14[[#This Row],[Close]],-1,0)</f>
        <v>109.860001</v>
      </c>
      <c r="BR466">
        <f ca="1">(Table14[[#This Row],[Close]]-Table14[[#This Row],[Offset Close]])/Table14[[#This Row],[Offset Close]]</f>
        <v>-1.0012834425515518E-3</v>
      </c>
      <c r="BS466">
        <f ca="1">Table14[[#This Row],[Return]]^2</f>
        <v>1.0025685323278866E-6</v>
      </c>
      <c r="BT466">
        <f ca="1">Table14[[#This Row],[Return Squared]]</f>
        <v>1.0025685323278866E-6</v>
      </c>
      <c r="BU466">
        <f ca="1">-LN(Table14[[#This Row],[Variance]])-(Table14[[#This Row],[Return Squared]]^2/Table14[[#This Row],[Variance]])</f>
        <v>13.812944316109364</v>
      </c>
      <c r="BW466" s="43">
        <v>38546</v>
      </c>
      <c r="BX466">
        <v>102.300003</v>
      </c>
      <c r="BY466">
        <v>102.300003</v>
      </c>
      <c r="BZ466">
        <v>102.07</v>
      </c>
      <c r="CA466">
        <v>102.239998</v>
      </c>
      <c r="CB466">
        <v>62.107143000000001</v>
      </c>
      <c r="CC466">
        <v>251100</v>
      </c>
      <c r="CD466">
        <f ca="1">(AGG[[#This Row],[Close]]-OFFSET(AGG[[#This Row],[Close]],-1,0))/(OFFSET(AGG[[#This Row],[Close]],-1,0))</f>
        <v>-1.3674448535098422E-3</v>
      </c>
      <c r="CF466" s="43">
        <v>43024</v>
      </c>
      <c r="CG466">
        <v>69.519997000000004</v>
      </c>
      <c r="CH466">
        <f ca="1">OFFSET(Table15[[#This Row],[Close]],-1,0)</f>
        <v>69.569999999999993</v>
      </c>
      <c r="CI466">
        <f ca="1">(Table15[[#This Row],[Close]]-Table15[[#This Row],[Offset Close]])/Table15[[#This Row],[Offset Close]]</f>
        <v>-7.1874371136969371E-4</v>
      </c>
      <c r="CJ466">
        <f ca="1">Table15[[#This Row],[Return]]^2</f>
        <v>5.1659252263348158E-7</v>
      </c>
      <c r="CK466">
        <f ca="1">R.Omega+R.Alpha*OFFSET(Table15[[#This Row],[Return Squared]],-1,0)+R.Beta*OFFSET(Table15[[#This Row],[Variance]],-1,0)</f>
        <v>0.16668586919865008</v>
      </c>
      <c r="CL466">
        <f ca="1">-LN(Table15[[#This Row],[Variance]])-(Table15[[#This Row],[Return Squared]]^2/Table15[[#This Row],[Variance]])</f>
        <v>1.7916442606713141</v>
      </c>
      <c r="CN466" s="43">
        <v>37789</v>
      </c>
      <c r="CO466">
        <v>37.93</v>
      </c>
      <c r="CP466">
        <v>37.93</v>
      </c>
      <c r="CQ466">
        <v>37.729999999999997</v>
      </c>
      <c r="CR466">
        <v>37.770000000000003</v>
      </c>
      <c r="CS466">
        <v>23.356617</v>
      </c>
      <c r="CT466">
        <v>797700</v>
      </c>
      <c r="CU466">
        <f ca="1">(EFA[[#This Row],[Close]]-OFFSET(EFA[[#This Row],[Close]],-1,0))/(OFFSET(EFA[[#This Row],[Close]],-1,0))</f>
        <v>2.033967120922962E-3</v>
      </c>
      <c r="CW466" s="43">
        <v>43024</v>
      </c>
      <c r="CX466">
        <v>9.91</v>
      </c>
      <c r="CY466">
        <f ca="1">OFFSET(Table16[[#This Row],[Close]],-1,0)</f>
        <v>9.61</v>
      </c>
      <c r="CZ466">
        <f ca="1">(Table16[[#This Row],[Close]]-Table16[[#This Row],[Offset Close]])/Table16[[#This Row],[Offset Close]]</f>
        <v>3.1217481789802364E-2</v>
      </c>
      <c r="DA466">
        <f ca="1">Table16[[#This Row],[Return]]^2</f>
        <v>9.7453116929664219E-4</v>
      </c>
      <c r="DB466">
        <f ca="1">R.Omega+R.Alpha*OFFSET(Table15[[#This Row],[Return Squared]],-1,0)+R.Beta*OFFSET(Table15[[#This Row],[Variance]],-1,0)</f>
        <v>0.16668586919865008</v>
      </c>
      <c r="DC466">
        <f ca="1">-LN(Table16[[#This Row],[Variance]])-(Table16[[#This Row],[Return Squared]]^2/Table16[[#This Row],[Variance]])</f>
        <v>1.7916385630633667</v>
      </c>
      <c r="DE466" s="43">
        <v>33522</v>
      </c>
      <c r="DF466">
        <v>17.600000000000001</v>
      </c>
      <c r="DG466">
        <v>17.600000000000001</v>
      </c>
      <c r="DH466">
        <v>17.600000000000001</v>
      </c>
      <c r="DI466">
        <v>17.600000000000001</v>
      </c>
      <c r="DJ466">
        <v>17.600000000000001</v>
      </c>
      <c r="DK466">
        <v>0</v>
      </c>
      <c r="DL466">
        <f ca="1">(VIX_7[[#This Row],[Close]]-OFFSET(VIX_7[[#This Row],[Close]],-1,0))/(OFFSET(VIX_7[[#This Row],[Close]],-1,0))</f>
        <v>-1.1235899507634706E-2</v>
      </c>
      <c r="DN466">
        <v>1.7507534306602202E-3</v>
      </c>
      <c r="DO466">
        <v>3.5188474890408334E-4</v>
      </c>
      <c r="DP466">
        <v>1.3323040173391153E-5</v>
      </c>
      <c r="DQ466">
        <v>-7.1874371136969371E-4</v>
      </c>
      <c r="DR466">
        <v>-1.0012834425515518E-3</v>
      </c>
    </row>
    <row r="467" spans="6:122" x14ac:dyDescent="0.3">
      <c r="F467" s="43">
        <v>43025</v>
      </c>
      <c r="G467">
        <v>2559.360107</v>
      </c>
      <c r="H467">
        <f ca="1">OFFSET(Table11[[#This Row],[Close]],-1,0)</f>
        <v>2557.639893</v>
      </c>
      <c r="I467" s="159">
        <f ca="1">(Table11[[#This Row],[Close]]-Table11[[#This Row],[Offset Close]])/Table11[[#This Row],[Offset Close]]</f>
        <v>6.7257865530952665E-4</v>
      </c>
      <c r="J467">
        <f ca="1">Table11[[#This Row],[SPX Return]]^2</f>
        <v>4.5236204757797105E-7</v>
      </c>
      <c r="K467" s="158">
        <f ca="1">Table11[[#This Row],[SPX Return]]-AVERAGE(Table11[SPX Return])</f>
        <v>1.1997941447704186E-4</v>
      </c>
      <c r="L467">
        <f ca="1">Table11[[#This Row],[SPX Return]]/SQRT(Table11[[#This Row],[Variance]])</f>
        <v>1.6474441046678157E-3</v>
      </c>
      <c r="M467">
        <f ca="1">_xlfn.RANK.EQ(Table11[[#This Row],[Residuals]],Table11[Residuals],1)</f>
        <v>623</v>
      </c>
      <c r="N467">
        <f ca="1">(Table11[[#This Row],[Rank]]-0.5)/COUNT(Table11[Rank])</f>
        <v>0.49522673031026254</v>
      </c>
      <c r="O467">
        <f ca="1">_xlfn.NORM.S.INV(Table11[[#This Row],[Percentile]])</f>
        <v>-1.1965098254980367E-2</v>
      </c>
      <c r="P467">
        <f ca="1">((Table11[[#This Row],[Residuals]]-AVERAGE(L468:L1724))^2)</f>
        <v>6.2306021176314261E-8</v>
      </c>
      <c r="Q467">
        <f ca="1">COUNT(Table11[SPX Return])-Table11[[#This Row],[Lag]]</f>
        <v>807</v>
      </c>
      <c r="R467">
        <f t="shared" si="23"/>
        <v>451</v>
      </c>
      <c r="S467">
        <f t="shared" ca="1" si="21"/>
        <v>5.559347488384165E-2</v>
      </c>
      <c r="T467">
        <f t="shared" ca="1" si="22"/>
        <v>-5.7183300003078537E-2</v>
      </c>
      <c r="U467">
        <f ca="1">R.Omega+R.Alpha*OFFSET(Table11[[#This Row],[Return Squared]],-1,0)+R.Beta*OFFSET(Table11[[#This Row],[Variance]],-1,0)</f>
        <v>0.16667282024084143</v>
      </c>
      <c r="V467">
        <f ca="1">-LN(Table11[[#This Row],[Variance]])-(Table11[[#This Row],[Return Squared]]^2/Table11[[#This Row],[Variance]])</f>
        <v>1.7917225484633585</v>
      </c>
      <c r="X467" s="43">
        <v>10883</v>
      </c>
      <c r="Y467">
        <v>29.690000999999999</v>
      </c>
      <c r="Z467">
        <v>29.690000999999999</v>
      </c>
      <c r="AA467">
        <v>29.690000999999999</v>
      </c>
      <c r="AB467">
        <v>29.690000999999999</v>
      </c>
      <c r="AC467">
        <v>29.690000999999999</v>
      </c>
      <c r="AD467">
        <v>0</v>
      </c>
      <c r="AE467">
        <f ca="1">(SPX[[#This Row],[Close]]-OFFSET(SPX[[#This Row],[Close]],-1,0))/(OFFSET(SPX[[#This Row],[Close]],-1,0))</f>
        <v>1.5389911080711366E-2</v>
      </c>
      <c r="AG467" s="43">
        <v>43025</v>
      </c>
      <c r="AH467">
        <v>1816.339966</v>
      </c>
      <c r="AI467">
        <f ca="1">OFFSET(Table12[[#This Row],[Close]],-1,0)</f>
        <v>1819.459961</v>
      </c>
      <c r="AJ467">
        <f ca="1">(Table12[[#This Row],[Close]]-Table12[[#This Row],[Offset Close]])/Table12[[#This Row],[Offset Close]]</f>
        <v>-1.7147917881552201E-3</v>
      </c>
      <c r="AK467">
        <f ca="1">Table12[[#This Row],[Return]]^2</f>
        <v>2.9405108767245775E-6</v>
      </c>
      <c r="AL467" cm="1">
        <f t="array" aca="1" ref="AL467" ca="1">M.Omega+M.Alpha*OFFSET(Table12[[#This Row],[Return Squared]],-1,0)+M.Beta*OFFSET(Table12[[#This Row],[Variance]],-1,0)</f>
        <v>0.16667188938389915</v>
      </c>
      <c r="AM467">
        <f ca="1">-LN(Table12[[#This Row],[Variance]])-(Table12[[#This Row],[Return Squared]]^2/Table12[[#This Row],[Variance]])</f>
        <v>1.7917281333637538</v>
      </c>
      <c r="AO467" s="43">
        <v>30238</v>
      </c>
      <c r="AP467">
        <v>40.520000000000003</v>
      </c>
      <c r="AQ467">
        <v>40.520000000000003</v>
      </c>
      <c r="AR467">
        <v>40.520000000000003</v>
      </c>
      <c r="AS467">
        <v>40.520000000000003</v>
      </c>
      <c r="AT467">
        <v>40.520000000000003</v>
      </c>
      <c r="AU467">
        <v>0</v>
      </c>
      <c r="AV467">
        <f ca="1">(Table6[[#This Row],[Close]]-OFFSET(Table6[[#This Row],[Close]],-1,0))/(OFFSET(Table6[[#This Row],[Close]],-1,0))</f>
        <v>-3.4431874077716054E-3</v>
      </c>
      <c r="AX467" s="43">
        <v>43025</v>
      </c>
      <c r="AY467">
        <v>1497.5</v>
      </c>
      <c r="AZ467">
        <f ca="1">OFFSET(Table13[[#This Row],[Close]],-1,0)</f>
        <v>1502.6800539999999</v>
      </c>
      <c r="BA467">
        <f ca="1">(Table13[[#This Row],[Close]]-Table13[[#This Row],[Offset Close]])/Table13[[#This Row],[Offset Close]]</f>
        <v>-3.4472101936876627E-3</v>
      </c>
      <c r="BB467">
        <f ca="1">Table13[[#This Row],[Return]]^2</f>
        <v>1.1883258119464133E-5</v>
      </c>
      <c r="BC467">
        <f ca="1">R.Omega+R.Alpha*OFFSET(Table13[[#This Row],[Return Squared]],-1,0)+R.Beta*OFFSET(Table13[[#This Row],[Variance]],-1,0)</f>
        <v>0.16667431412872177</v>
      </c>
      <c r="BD467">
        <f ca="1">-LN(Table13[[#This Row],[Variance]])-(Table13[[#This Row],[Return Squared]]^2/Table13[[#This Row],[Variance]])</f>
        <v>1.7917135846611663</v>
      </c>
      <c r="BF467" s="43">
        <v>32681</v>
      </c>
      <c r="BG467">
        <v>170.259995</v>
      </c>
      <c r="BH467">
        <v>170.61999499999999</v>
      </c>
      <c r="BI467">
        <v>170.179993</v>
      </c>
      <c r="BJ467">
        <v>170.61999499999999</v>
      </c>
      <c r="BK467">
        <v>170.61999499999999</v>
      </c>
      <c r="BL467">
        <v>1765100</v>
      </c>
      <c r="BM467">
        <f ca="1">(Table510[[#This Row],[Close]]-OFFSET(Table510[[#This Row],[Close]],-1,0))/(OFFSET(Table510[[#This Row],[Close]],-1,0))</f>
        <v>2.173245227606395E-3</v>
      </c>
      <c r="BO467" s="43">
        <v>43025</v>
      </c>
      <c r="BP467">
        <v>109.709999</v>
      </c>
      <c r="BQ467">
        <f ca="1">OFFSET(Table14[[#This Row],[Close]],-1,0)</f>
        <v>109.75</v>
      </c>
      <c r="BR467">
        <f ca="1">(Table14[[#This Row],[Close]]-Table14[[#This Row],[Offset Close]])/Table14[[#This Row],[Offset Close]]</f>
        <v>-3.6447380410026178E-4</v>
      </c>
      <c r="BS467">
        <f ca="1">Table14[[#This Row],[Return]]^2</f>
        <v>1.32841153875316E-7</v>
      </c>
      <c r="BT467">
        <f ca="1">Table14[[#This Row],[Return Squared]]</f>
        <v>1.32841153875316E-7</v>
      </c>
      <c r="BU467">
        <f ca="1">-LN(Table14[[#This Row],[Variance]])-(Table14[[#This Row],[Return Squared]]^2/Table14[[#This Row],[Variance]])</f>
        <v>15.834111621430614</v>
      </c>
      <c r="BW467" s="43">
        <v>38547</v>
      </c>
      <c r="BX467">
        <v>102.360001</v>
      </c>
      <c r="BY467">
        <v>102.379997</v>
      </c>
      <c r="BZ467">
        <v>102.05999799999999</v>
      </c>
      <c r="CA467">
        <v>102.239998</v>
      </c>
      <c r="CB467">
        <v>62.107143000000001</v>
      </c>
      <c r="CC467">
        <v>139100</v>
      </c>
      <c r="CD467">
        <f ca="1">(AGG[[#This Row],[Close]]-OFFSET(AGG[[#This Row],[Close]],-1,0))/(OFFSET(AGG[[#This Row],[Close]],-1,0))</f>
        <v>0</v>
      </c>
      <c r="CF467" s="43">
        <v>43025</v>
      </c>
      <c r="CG467">
        <v>69.339995999999999</v>
      </c>
      <c r="CH467">
        <f ca="1">OFFSET(Table15[[#This Row],[Close]],-1,0)</f>
        <v>69.519997000000004</v>
      </c>
      <c r="CI467">
        <f ca="1">(Table15[[#This Row],[Close]]-Table15[[#This Row],[Offset Close]])/Table15[[#This Row],[Offset Close]]</f>
        <v>-2.5891974650114596E-3</v>
      </c>
      <c r="CJ467">
        <f ca="1">Table15[[#This Row],[Return]]^2</f>
        <v>6.7039435128217682E-6</v>
      </c>
      <c r="CK467">
        <f ca="1">R.Omega+R.Alpha*OFFSET(Table15[[#This Row],[Return Squared]],-1,0)+R.Beta*OFFSET(Table15[[#This Row],[Variance]],-1,0)</f>
        <v>0.1666811875871855</v>
      </c>
      <c r="CL467">
        <f ca="1">-LN(Table15[[#This Row],[Variance]])-(Table15[[#This Row],[Return Squared]]^2/Table15[[#This Row],[Variance]])</f>
        <v>1.7916723472305163</v>
      </c>
      <c r="CN467" s="43">
        <v>37790</v>
      </c>
      <c r="CO467">
        <v>37.566665999999998</v>
      </c>
      <c r="CP467">
        <v>37.860000999999997</v>
      </c>
      <c r="CQ467">
        <v>37.566665999999998</v>
      </c>
      <c r="CR467">
        <v>37.663333999999999</v>
      </c>
      <c r="CS467">
        <v>23.290652999999999</v>
      </c>
      <c r="CT467">
        <v>725100</v>
      </c>
      <c r="CU467">
        <f ca="1">(EFA[[#This Row],[Close]]-OFFSET(EFA[[#This Row],[Close]],-1,0))/(OFFSET(EFA[[#This Row],[Close]],-1,0))</f>
        <v>-2.824093195658039E-3</v>
      </c>
      <c r="CW467" s="43">
        <v>43025</v>
      </c>
      <c r="CX467">
        <v>10.31</v>
      </c>
      <c r="CY467">
        <f ca="1">OFFSET(Table16[[#This Row],[Close]],-1,0)</f>
        <v>9.91</v>
      </c>
      <c r="CZ467">
        <f ca="1">(Table16[[#This Row],[Close]]-Table16[[#This Row],[Offset Close]])/Table16[[#This Row],[Offset Close]]</f>
        <v>4.0363269424823447E-2</v>
      </c>
      <c r="DA467">
        <f ca="1">Table16[[#This Row],[Return]]^2</f>
        <v>1.6291935186608874E-3</v>
      </c>
      <c r="DB467">
        <f ca="1">R.Omega+R.Alpha*OFFSET(Table15[[#This Row],[Return Squared]],-1,0)+R.Beta*OFFSET(Table15[[#This Row],[Variance]],-1,0)</f>
        <v>0.1666811875871855</v>
      </c>
      <c r="DC467">
        <f ca="1">-LN(Table16[[#This Row],[Variance]])-(Table16[[#This Row],[Return Squared]]^2/Table16[[#This Row],[Variance]])</f>
        <v>1.7916564232584302</v>
      </c>
      <c r="DE467" s="43">
        <v>33525</v>
      </c>
      <c r="DF467">
        <v>16.709999</v>
      </c>
      <c r="DG467">
        <v>16.709999</v>
      </c>
      <c r="DH467">
        <v>16.709999</v>
      </c>
      <c r="DI467">
        <v>16.709999</v>
      </c>
      <c r="DJ467">
        <v>16.709999</v>
      </c>
      <c r="DK467">
        <v>0</v>
      </c>
      <c r="DL467">
        <f ca="1">(VIX_7[[#This Row],[Close]]-OFFSET(VIX_7[[#This Row],[Close]],-1,0))/(OFFSET(VIX_7[[#This Row],[Close]],-1,0))</f>
        <v>-5.056823863636372E-2</v>
      </c>
      <c r="DN467">
        <v>6.7257865530952665E-4</v>
      </c>
      <c r="DO467">
        <v>-1.7147917881552201E-3</v>
      </c>
      <c r="DP467">
        <v>-3.4472101936876627E-3</v>
      </c>
      <c r="DQ467">
        <v>-2.5891974650114596E-3</v>
      </c>
      <c r="DR467">
        <v>-3.6447380410026178E-4</v>
      </c>
    </row>
    <row r="468" spans="6:122" x14ac:dyDescent="0.3">
      <c r="F468" s="43">
        <v>43026</v>
      </c>
      <c r="G468">
        <v>2561.26001</v>
      </c>
      <c r="H468">
        <f ca="1">OFFSET(Table11[[#This Row],[Close]],-1,0)</f>
        <v>2559.360107</v>
      </c>
      <c r="I468" s="159">
        <f ca="1">(Table11[[#This Row],[Close]]-Table11[[#This Row],[Offset Close]])/Table11[[#This Row],[Offset Close]]</f>
        <v>7.423351621382425E-4</v>
      </c>
      <c r="J468">
        <f ca="1">Table11[[#This Row],[SPX Return]]^2</f>
        <v>5.5106149294681075E-7</v>
      </c>
      <c r="K468" s="158">
        <f ca="1">Table11[[#This Row],[SPX Return]]-AVERAGE(Table11[SPX Return])</f>
        <v>1.8973592130575772E-4</v>
      </c>
      <c r="L468">
        <f ca="1">Table11[[#This Row],[SPX Return]]/SQRT(Table11[[#This Row],[Variance]])</f>
        <v>1.8183130693456772E-3</v>
      </c>
      <c r="M468">
        <f ca="1">_xlfn.RANK.EQ(Table11[[#This Row],[Residuals]],Table11[Residuals],1)</f>
        <v>632</v>
      </c>
      <c r="N468">
        <f ca="1">(Table11[[#This Row],[Rank]]-0.5)/COUNT(Table11[Rank])</f>
        <v>0.50238663484486878</v>
      </c>
      <c r="O468">
        <f ca="1">_xlfn.NORM.S.INV(Table11[[#This Row],[Percentile]])</f>
        <v>5.9824420680572631E-3</v>
      </c>
      <c r="P468">
        <f ca="1">((Table11[[#This Row],[Residuals]]-AVERAGE(L469:L1725))^2)</f>
        <v>1.7724356122198591E-7</v>
      </c>
      <c r="Q468">
        <f ca="1">COUNT(Table11[SPX Return])-Table11[[#This Row],[Lag]]</f>
        <v>806</v>
      </c>
      <c r="R468">
        <f t="shared" si="23"/>
        <v>452</v>
      </c>
      <c r="S468">
        <f t="shared" ca="1" si="21"/>
        <v>5.559347488384165E-2</v>
      </c>
      <c r="T468">
        <f t="shared" ca="1" si="22"/>
        <v>-5.7183300003078537E-2</v>
      </c>
      <c r="U468">
        <f ca="1">R.Omega+R.Alpha*OFFSET(Table11[[#This Row],[Return Squared]],-1,0)+R.Beta*OFFSET(Table11[[#This Row],[Variance]],-1,0)</f>
        <v>0.16667203725910068</v>
      </c>
      <c r="V468">
        <f ca="1">-LN(Table11[[#This Row],[Variance]])-(Table11[[#This Row],[Return Squared]]^2/Table11[[#This Row],[Variance]])</f>
        <v>1.7917272461907967</v>
      </c>
      <c r="X468" s="43">
        <v>10884</v>
      </c>
      <c r="Y468">
        <v>28.84</v>
      </c>
      <c r="Z468">
        <v>28.84</v>
      </c>
      <c r="AA468">
        <v>28.84</v>
      </c>
      <c r="AB468">
        <v>28.84</v>
      </c>
      <c r="AC468">
        <v>28.84</v>
      </c>
      <c r="AD468">
        <v>0</v>
      </c>
      <c r="AE468">
        <f ca="1">(SPX[[#This Row],[Close]]-OFFSET(SPX[[#This Row],[Close]],-1,0))/(OFFSET(SPX[[#This Row],[Close]],-1,0))</f>
        <v>-2.8629200787160598E-2</v>
      </c>
      <c r="AG468" s="43">
        <v>43026</v>
      </c>
      <c r="AH468">
        <v>1821.8900149999999</v>
      </c>
      <c r="AI468">
        <f ca="1">OFFSET(Table12[[#This Row],[Close]],-1,0)</f>
        <v>1816.339966</v>
      </c>
      <c r="AJ468">
        <f ca="1">(Table12[[#This Row],[Close]]-Table12[[#This Row],[Offset Close]])/Table12[[#This Row],[Offset Close]]</f>
        <v>3.0556223525832742E-3</v>
      </c>
      <c r="AK468">
        <f ca="1">Table12[[#This Row],[Return]]^2</f>
        <v>9.3368279616065427E-6</v>
      </c>
      <c r="AL468" cm="1">
        <f t="array" aca="1" ref="AL468" ca="1">M.Omega+M.Alpha*OFFSET(Table12[[#This Row],[Return Squared]],-1,0)+M.Beta*OFFSET(Table12[[#This Row],[Variance]],-1,0)</f>
        <v>0.16667200769644838</v>
      </c>
      <c r="AM468">
        <f ca="1">-LN(Table12[[#This Row],[Variance]])-(Table12[[#This Row],[Return Squared]]^2/Table12[[#This Row],[Variance]])</f>
        <v>1.791727423039791</v>
      </c>
      <c r="AO468" s="43">
        <v>30239</v>
      </c>
      <c r="AP468">
        <v>40.25</v>
      </c>
      <c r="AQ468">
        <v>40.25</v>
      </c>
      <c r="AR468">
        <v>40.25</v>
      </c>
      <c r="AS468">
        <v>40.25</v>
      </c>
      <c r="AT468">
        <v>40.25</v>
      </c>
      <c r="AU468">
        <v>0</v>
      </c>
      <c r="AV468">
        <f ca="1">(Table6[[#This Row],[Close]]-OFFSET(Table6[[#This Row],[Close]],-1,0))/(OFFSET(Table6[[#This Row],[Close]],-1,0))</f>
        <v>-6.6633761105627616E-3</v>
      </c>
      <c r="AX468" s="43">
        <v>43026</v>
      </c>
      <c r="AY468">
        <v>1505.1400149999999</v>
      </c>
      <c r="AZ468">
        <f ca="1">OFFSET(Table13[[#This Row],[Close]],-1,0)</f>
        <v>1497.5</v>
      </c>
      <c r="BA468">
        <f ca="1">(Table13[[#This Row],[Close]]-Table13[[#This Row],[Offset Close]])/Table13[[#This Row],[Offset Close]]</f>
        <v>5.1018464106844397E-3</v>
      </c>
      <c r="BB468">
        <f ca="1">Table13[[#This Row],[Return]]^2</f>
        <v>2.6028836798213701E-5</v>
      </c>
      <c r="BC468">
        <f ca="1">R.Omega+R.Alpha*OFFSET(Table13[[#This Row],[Return Squared]],-1,0)+R.Beta*OFFSET(Table13[[#This Row],[Variance]],-1,0)</f>
        <v>0.1666759407046349</v>
      </c>
      <c r="BD468">
        <f ca="1">-LN(Table13[[#This Row],[Variance]])-(Table13[[#This Row],[Return Squared]]^2/Table13[[#This Row],[Variance]])</f>
        <v>1.7917038224835524</v>
      </c>
      <c r="BF468" s="43">
        <v>32682</v>
      </c>
      <c r="BG468">
        <v>170.61999499999999</v>
      </c>
      <c r="BH468">
        <v>171.44000199999999</v>
      </c>
      <c r="BI468">
        <v>170.61000100000001</v>
      </c>
      <c r="BJ468">
        <v>171.44000199999999</v>
      </c>
      <c r="BK468">
        <v>171.44000199999999</v>
      </c>
      <c r="BL468">
        <v>1987200</v>
      </c>
      <c r="BM468">
        <f ca="1">(Table510[[#This Row],[Close]]-OFFSET(Table510[[#This Row],[Close]],-1,0))/(OFFSET(Table510[[#This Row],[Close]],-1,0))</f>
        <v>4.8060428087575782E-3</v>
      </c>
      <c r="BO468" s="43">
        <v>43026</v>
      </c>
      <c r="BP468">
        <v>109.540001</v>
      </c>
      <c r="BQ468">
        <f ca="1">OFFSET(Table14[[#This Row],[Close]],-1,0)</f>
        <v>109.709999</v>
      </c>
      <c r="BR468">
        <f ca="1">(Table14[[#This Row],[Close]]-Table14[[#This Row],[Offset Close]])/Table14[[#This Row],[Offset Close]]</f>
        <v>-1.5495214798059798E-3</v>
      </c>
      <c r="BS468">
        <f ca="1">Table14[[#This Row],[Return]]^2</f>
        <v>2.4010168163801132E-6</v>
      </c>
      <c r="BT468">
        <f ca="1">Table14[[#This Row],[Return Squared]]</f>
        <v>2.4010168163801132E-6</v>
      </c>
      <c r="BU468">
        <f ca="1">-LN(Table14[[#This Row],[Variance]])-(Table14[[#This Row],[Return Squared]]^2/Table14[[#This Row],[Variance]])</f>
        <v>12.939615835826116</v>
      </c>
      <c r="BW468" s="43">
        <v>38548</v>
      </c>
      <c r="BX468">
        <v>102.19000200000001</v>
      </c>
      <c r="BY468">
        <v>102.290001</v>
      </c>
      <c r="BZ468">
        <v>102.129997</v>
      </c>
      <c r="CA468">
        <v>102.290001</v>
      </c>
      <c r="CB468">
        <v>62.137546999999998</v>
      </c>
      <c r="CC468">
        <v>111600</v>
      </c>
      <c r="CD468">
        <f ca="1">(AGG[[#This Row],[Close]]-OFFSET(AGG[[#This Row],[Close]],-1,0))/(OFFSET(AGG[[#This Row],[Close]],-1,0))</f>
        <v>4.8907473570181212E-4</v>
      </c>
      <c r="CF468" s="43">
        <v>43026</v>
      </c>
      <c r="CG468">
        <v>69.540001000000004</v>
      </c>
      <c r="CH468">
        <f ca="1">OFFSET(Table15[[#This Row],[Close]],-1,0)</f>
        <v>69.339995999999999</v>
      </c>
      <c r="CI468">
        <f ca="1">(Table15[[#This Row],[Close]]-Table15[[#This Row],[Offset Close]])/Table15[[#This Row],[Offset Close]]</f>
        <v>2.8844103192622685E-3</v>
      </c>
      <c r="CJ468">
        <f ca="1">Table15[[#This Row],[Return]]^2</f>
        <v>8.3198228898666628E-6</v>
      </c>
      <c r="CK468">
        <f ca="1">R.Omega+R.Alpha*OFFSET(Table15[[#This Row],[Return Squared]],-1,0)+R.Beta*OFFSET(Table15[[#This Row],[Variance]],-1,0)</f>
        <v>0.16667945729690786</v>
      </c>
      <c r="CL468">
        <f ca="1">-LN(Table15[[#This Row],[Variance]])-(Table15[[#This Row],[Return Squared]]^2/Table15[[#This Row],[Variance]])</f>
        <v>1.7916827279759762</v>
      </c>
      <c r="CN468" s="43">
        <v>37791</v>
      </c>
      <c r="CO468">
        <v>37.333331999999999</v>
      </c>
      <c r="CP468">
        <v>37.436667999999997</v>
      </c>
      <c r="CQ468">
        <v>37.103332999999999</v>
      </c>
      <c r="CR468">
        <v>37.216667000000001</v>
      </c>
      <c r="CS468">
        <v>23.014441000000001</v>
      </c>
      <c r="CT468">
        <v>1944300</v>
      </c>
      <c r="CU468">
        <f ca="1">(EFA[[#This Row],[Close]]-OFFSET(EFA[[#This Row],[Close]],-1,0))/(OFFSET(EFA[[#This Row],[Close]],-1,0))</f>
        <v>-1.1859465229498746E-2</v>
      </c>
      <c r="CW468" s="43">
        <v>43026</v>
      </c>
      <c r="CX468">
        <v>10.07</v>
      </c>
      <c r="CY468">
        <f ca="1">OFFSET(Table16[[#This Row],[Close]],-1,0)</f>
        <v>10.31</v>
      </c>
      <c r="CZ468">
        <f ca="1">(Table16[[#This Row],[Close]]-Table16[[#This Row],[Offset Close]])/Table16[[#This Row],[Offset Close]]</f>
        <v>-2.3278370514064034E-2</v>
      </c>
      <c r="DA468">
        <f ca="1">Table16[[#This Row],[Return]]^2</f>
        <v>5.4188253379004584E-4</v>
      </c>
      <c r="DB468">
        <f ca="1">R.Omega+R.Alpha*OFFSET(Table15[[#This Row],[Return Squared]],-1,0)+R.Beta*OFFSET(Table15[[#This Row],[Variance]],-1,0)</f>
        <v>0.16667945729690786</v>
      </c>
      <c r="DC468">
        <f ca="1">-LN(Table16[[#This Row],[Variance]])-(Table16[[#This Row],[Return Squared]]^2/Table16[[#This Row],[Variance]])</f>
        <v>1.7916809667063769</v>
      </c>
      <c r="DE468" s="43">
        <v>33526</v>
      </c>
      <c r="DF468">
        <v>16.219999000000001</v>
      </c>
      <c r="DG468">
        <v>16.219999000000001</v>
      </c>
      <c r="DH468">
        <v>16.219999000000001</v>
      </c>
      <c r="DI468">
        <v>16.219999000000001</v>
      </c>
      <c r="DJ468">
        <v>16.219999000000001</v>
      </c>
      <c r="DK468">
        <v>0</v>
      </c>
      <c r="DL468">
        <f ca="1">(VIX_7[[#This Row],[Close]]-OFFSET(VIX_7[[#This Row],[Close]],-1,0))/(OFFSET(VIX_7[[#This Row],[Close]],-1,0))</f>
        <v>-2.9323759983468489E-2</v>
      </c>
      <c r="DN468">
        <v>7.423351621382425E-4</v>
      </c>
      <c r="DO468">
        <v>3.0556223525832742E-3</v>
      </c>
      <c r="DP468">
        <v>5.1018464106844397E-3</v>
      </c>
      <c r="DQ468">
        <v>2.8844103192622685E-3</v>
      </c>
      <c r="DR468">
        <v>-1.5495214798059798E-3</v>
      </c>
    </row>
    <row r="469" spans="6:122" x14ac:dyDescent="0.3">
      <c r="F469" s="43">
        <v>43027</v>
      </c>
      <c r="G469">
        <v>2562.1000979999999</v>
      </c>
      <c r="H469">
        <f ca="1">OFFSET(Table11[[#This Row],[Close]],-1,0)</f>
        <v>2561.26001</v>
      </c>
      <c r="I469" s="159">
        <f ca="1">(Table11[[#This Row],[Close]]-Table11[[#This Row],[Offset Close]])/Table11[[#This Row],[Offset Close]]</f>
        <v>3.2799793723399577E-4</v>
      </c>
      <c r="J469">
        <f ca="1">Table11[[#This Row],[SPX Return]]^2</f>
        <v>1.0758264682975623E-7</v>
      </c>
      <c r="K469" s="158">
        <f ca="1">Table11[[#This Row],[SPX Return]]-AVERAGE(Table11[SPX Return])</f>
        <v>-2.2460130359848901E-4</v>
      </c>
      <c r="L469">
        <f ca="1">Table11[[#This Row],[SPX Return]]/SQRT(Table11[[#This Row],[Variance]])</f>
        <v>8.0341590008902288E-4</v>
      </c>
      <c r="M469">
        <f ca="1">_xlfn.RANK.EQ(Table11[[#This Row],[Residuals]],Table11[Residuals],1)</f>
        <v>593</v>
      </c>
      <c r="N469">
        <f ca="1">(Table11[[#This Row],[Rank]]-0.5)/COUNT(Table11[Rank])</f>
        <v>0.4713603818615752</v>
      </c>
      <c r="O469">
        <f ca="1">_xlfn.NORM.S.INV(Table11[[#This Row],[Percentile]])</f>
        <v>-7.1850650444888295E-2</v>
      </c>
      <c r="P469">
        <f ca="1">((Table11[[#This Row],[Residuals]]-AVERAGE(L470:L1726))^2)</f>
        <v>3.5358816888632707E-7</v>
      </c>
      <c r="Q469">
        <f ca="1">COUNT(Table11[SPX Return])-Table11[[#This Row],[Lag]]</f>
        <v>805</v>
      </c>
      <c r="R469">
        <f t="shared" si="23"/>
        <v>453</v>
      </c>
      <c r="S469">
        <f t="shared" ca="1" si="21"/>
        <v>5.559347488384165E-2</v>
      </c>
      <c r="T469">
        <f t="shared" ca="1" si="22"/>
        <v>-5.7183300003078537E-2</v>
      </c>
      <c r="U469">
        <f ca="1">R.Omega+R.Alpha*OFFSET(Table11[[#This Row],[Return Squared]],-1,0)+R.Beta*OFFSET(Table11[[#This Row],[Variance]],-1,0)</f>
        <v>0.1666715138467435</v>
      </c>
      <c r="V469">
        <f ca="1">-LN(Table11[[#This Row],[Variance]])-(Table11[[#This Row],[Return Squared]]^2/Table11[[#This Row],[Variance]])</f>
        <v>1.791730386570429</v>
      </c>
      <c r="X469" s="43">
        <v>10887</v>
      </c>
      <c r="Y469">
        <v>27.73</v>
      </c>
      <c r="Z469">
        <v>27.73</v>
      </c>
      <c r="AA469">
        <v>27.73</v>
      </c>
      <c r="AB469">
        <v>27.73</v>
      </c>
      <c r="AC469">
        <v>27.73</v>
      </c>
      <c r="AD469">
        <v>0</v>
      </c>
      <c r="AE469">
        <f ca="1">(SPX[[#This Row],[Close]]-OFFSET(SPX[[#This Row],[Close]],-1,0))/(OFFSET(SPX[[#This Row],[Close]],-1,0))</f>
        <v>-3.8488210818307889E-2</v>
      </c>
      <c r="AG469" s="43">
        <v>43027</v>
      </c>
      <c r="AH469">
        <v>1823.849976</v>
      </c>
      <c r="AI469">
        <f ca="1">OFFSET(Table12[[#This Row],[Close]],-1,0)</f>
        <v>1821.8900149999999</v>
      </c>
      <c r="AJ469">
        <f ca="1">(Table12[[#This Row],[Close]]-Table12[[#This Row],[Offset Close]])/Table12[[#This Row],[Offset Close]]</f>
        <v>1.0757844786805208E-3</v>
      </c>
      <c r="AK469">
        <f ca="1">Table12[[#This Row],[Return]]^2</f>
        <v>1.1573122445699198E-6</v>
      </c>
      <c r="AL469" cm="1">
        <f t="array" aca="1" ref="AL469" ca="1">M.Omega+M.Alpha*OFFSET(Table12[[#This Row],[Return Squared]],-1,0)+M.Beta*OFFSET(Table12[[#This Row],[Variance]],-1,0)</f>
        <v>0.16667368959450407</v>
      </c>
      <c r="AM469">
        <f ca="1">-LN(Table12[[#This Row],[Variance]])-(Table12[[#This Row],[Return Squared]]^2/Table12[[#This Row],[Variance]])</f>
        <v>1.7917173325407572</v>
      </c>
      <c r="AO469" s="43">
        <v>30242</v>
      </c>
      <c r="AP469">
        <v>40.520000000000003</v>
      </c>
      <c r="AQ469">
        <v>40.520000000000003</v>
      </c>
      <c r="AR469">
        <v>40.520000000000003</v>
      </c>
      <c r="AS469">
        <v>40.520000000000003</v>
      </c>
      <c r="AT469">
        <v>40.520000000000003</v>
      </c>
      <c r="AU469">
        <v>0</v>
      </c>
      <c r="AV469">
        <f ca="1">(Table6[[#This Row],[Close]]-OFFSET(Table6[[#This Row],[Close]],-1,0))/(OFFSET(Table6[[#This Row],[Close]],-1,0))</f>
        <v>6.7080745341615688E-3</v>
      </c>
      <c r="AX469" s="43">
        <v>43027</v>
      </c>
      <c r="AY469">
        <v>1502.040039</v>
      </c>
      <c r="AZ469">
        <f ca="1">OFFSET(Table13[[#This Row],[Close]],-1,0)</f>
        <v>1505.1400149999999</v>
      </c>
      <c r="BA469">
        <f ca="1">(Table13[[#This Row],[Close]]-Table13[[#This Row],[Offset Close]])/Table13[[#This Row],[Offset Close]]</f>
        <v>-2.0595931070239797E-3</v>
      </c>
      <c r="BB469">
        <f ca="1">Table13[[#This Row],[Return]]^2</f>
        <v>4.2419237665006905E-6</v>
      </c>
      <c r="BC469">
        <f ca="1">R.Omega+R.Alpha*OFFSET(Table13[[#This Row],[Return Squared]],-1,0)+R.Beta*OFFSET(Table13[[#This Row],[Variance]],-1,0)</f>
        <v>0.16668061570244377</v>
      </c>
      <c r="BD469">
        <f ca="1">-LN(Table13[[#This Row],[Variance]])-(Table13[[#This Row],[Return Squared]]^2/Table13[[#This Row],[Variance]])</f>
        <v>1.7916757784076032</v>
      </c>
      <c r="BF469" s="43">
        <v>32685</v>
      </c>
      <c r="BG469">
        <v>171.449997</v>
      </c>
      <c r="BH469">
        <v>171.55999800000001</v>
      </c>
      <c r="BI469">
        <v>170.96000699999999</v>
      </c>
      <c r="BJ469">
        <v>171.16000399999999</v>
      </c>
      <c r="BK469">
        <v>171.16000399999999</v>
      </c>
      <c r="BL469">
        <v>1436000</v>
      </c>
      <c r="BM469">
        <f ca="1">(Table510[[#This Row],[Close]]-OFFSET(Table510[[#This Row],[Close]],-1,0))/(OFFSET(Table510[[#This Row],[Close]],-1,0))</f>
        <v>-1.6332127667614365E-3</v>
      </c>
      <c r="BO469" s="43">
        <v>43027</v>
      </c>
      <c r="BP469">
        <v>109.620003</v>
      </c>
      <c r="BQ469">
        <f ca="1">OFFSET(Table14[[#This Row],[Close]],-1,0)</f>
        <v>109.540001</v>
      </c>
      <c r="BR469">
        <f ca="1">(Table14[[#This Row],[Close]]-Table14[[#This Row],[Offset Close]])/Table14[[#This Row],[Offset Close]]</f>
        <v>7.3034507275559764E-4</v>
      </c>
      <c r="BS469">
        <f ca="1">Table14[[#This Row],[Return]]^2</f>
        <v>5.3340392529837921E-7</v>
      </c>
      <c r="BT469">
        <f ca="1">Table14[[#This Row],[Return Squared]]</f>
        <v>5.3340392529837921E-7</v>
      </c>
      <c r="BU469">
        <f ca="1">-LN(Table14[[#This Row],[Variance]])-(Table14[[#This Row],[Return Squared]]^2/Table14[[#This Row],[Variance]])</f>
        <v>14.443986332807064</v>
      </c>
      <c r="BW469" s="43">
        <v>38551</v>
      </c>
      <c r="BX469">
        <v>102.239998</v>
      </c>
      <c r="BY469">
        <v>102.279999</v>
      </c>
      <c r="BZ469">
        <v>102.040001</v>
      </c>
      <c r="CA469">
        <v>102.110001</v>
      </c>
      <c r="CB469">
        <v>62.028224999999999</v>
      </c>
      <c r="CC469">
        <v>74300</v>
      </c>
      <c r="CD469">
        <f ca="1">(AGG[[#This Row],[Close]]-OFFSET(AGG[[#This Row],[Close]],-1,0))/(OFFSET(AGG[[#This Row],[Close]],-1,0))</f>
        <v>-1.7597027885453518E-3</v>
      </c>
      <c r="CF469" s="43">
        <v>43027</v>
      </c>
      <c r="CG469">
        <v>69.430000000000007</v>
      </c>
      <c r="CH469">
        <f ca="1">OFFSET(Table15[[#This Row],[Close]],-1,0)</f>
        <v>69.540001000000004</v>
      </c>
      <c r="CI469">
        <f ca="1">(Table15[[#This Row],[Close]]-Table15[[#This Row],[Offset Close]])/Table15[[#This Row],[Offset Close]]</f>
        <v>-1.5818377684521014E-3</v>
      </c>
      <c r="CJ469">
        <f ca="1">Table15[[#This Row],[Return]]^2</f>
        <v>2.5022107257015239E-6</v>
      </c>
      <c r="CK469">
        <f ca="1">R.Omega+R.Alpha*OFFSET(Table15[[#This Row],[Return Squared]],-1,0)+R.Beta*OFFSET(Table15[[#This Row],[Variance]],-1,0)</f>
        <v>0.16667865006355775</v>
      </c>
      <c r="CL469">
        <f ca="1">-LN(Table15[[#This Row],[Variance]])-(Table15[[#This Row],[Return Squared]]^2/Table15[[#This Row],[Variance]])</f>
        <v>1.7916875713938534</v>
      </c>
      <c r="CN469" s="43">
        <v>37792</v>
      </c>
      <c r="CO469">
        <v>37.433334000000002</v>
      </c>
      <c r="CP469">
        <v>37.529998999999997</v>
      </c>
      <c r="CQ469">
        <v>37.096668000000001</v>
      </c>
      <c r="CR469">
        <v>37.266666000000001</v>
      </c>
      <c r="CS469">
        <v>23.045356999999999</v>
      </c>
      <c r="CT469">
        <v>1131300</v>
      </c>
      <c r="CU469">
        <f ca="1">(EFA[[#This Row],[Close]]-OFFSET(EFA[[#This Row],[Close]],-1,0))/(OFFSET(EFA[[#This Row],[Close]],-1,0))</f>
        <v>1.3434572203899851E-3</v>
      </c>
      <c r="CW469" s="43">
        <v>43027</v>
      </c>
      <c r="CX469">
        <v>10.050000000000001</v>
      </c>
      <c r="CY469">
        <f ca="1">OFFSET(Table16[[#This Row],[Close]],-1,0)</f>
        <v>10.07</v>
      </c>
      <c r="CZ469">
        <f ca="1">(Table16[[#This Row],[Close]]-Table16[[#This Row],[Offset Close]])/Table16[[#This Row],[Offset Close]]</f>
        <v>-1.9860973187685771E-3</v>
      </c>
      <c r="DA469">
        <f ca="1">Table16[[#This Row],[Return]]^2</f>
        <v>3.9445825596197311E-6</v>
      </c>
      <c r="DB469">
        <f ca="1">R.Omega+R.Alpha*OFFSET(Table15[[#This Row],[Return Squared]],-1,0)+R.Beta*OFFSET(Table15[[#This Row],[Variance]],-1,0)</f>
        <v>0.16667865006355775</v>
      </c>
      <c r="DC469">
        <f ca="1">-LN(Table16[[#This Row],[Variance]])-(Table16[[#This Row],[Return Squared]]^2/Table16[[#This Row],[Variance]])</f>
        <v>1.7916875713380653</v>
      </c>
      <c r="DE469" s="43">
        <v>33527</v>
      </c>
      <c r="DF469">
        <v>14.85</v>
      </c>
      <c r="DG469">
        <v>14.85</v>
      </c>
      <c r="DH469">
        <v>14.85</v>
      </c>
      <c r="DI469">
        <v>14.85</v>
      </c>
      <c r="DJ469">
        <v>14.85</v>
      </c>
      <c r="DK469">
        <v>0</v>
      </c>
      <c r="DL469">
        <f ca="1">(VIX_7[[#This Row],[Close]]-OFFSET(VIX_7[[#This Row],[Close]],-1,0))/(OFFSET(VIX_7[[#This Row],[Close]],-1,0))</f>
        <v>-8.4463568709221351E-2</v>
      </c>
      <c r="DN469">
        <v>3.2799793723399577E-4</v>
      </c>
      <c r="DO469">
        <v>1.0757844786805208E-3</v>
      </c>
      <c r="DP469">
        <v>-2.0595931070239797E-3</v>
      </c>
      <c r="DQ469">
        <v>-1.5818377684521014E-3</v>
      </c>
      <c r="DR469">
        <v>7.3034507275559764E-4</v>
      </c>
    </row>
    <row r="470" spans="6:122" x14ac:dyDescent="0.3">
      <c r="F470" s="43">
        <v>43028</v>
      </c>
      <c r="G470">
        <v>2575.209961</v>
      </c>
      <c r="H470">
        <f ca="1">OFFSET(Table11[[#This Row],[Close]],-1,0)</f>
        <v>2562.1000979999999</v>
      </c>
      <c r="I470" s="159">
        <f ca="1">(Table11[[#This Row],[Close]]-Table11[[#This Row],[Offset Close]])/Table11[[#This Row],[Offset Close]]</f>
        <v>5.1168426285272059E-3</v>
      </c>
      <c r="J470">
        <f ca="1">Table11[[#This Row],[SPX Return]]^2</f>
        <v>2.6182078485113205E-5</v>
      </c>
      <c r="K470" s="158">
        <f ca="1">Table11[[#This Row],[SPX Return]]-AVERAGE(Table11[SPX Return])</f>
        <v>4.5642433876947209E-3</v>
      </c>
      <c r="L470">
        <f ca="1">Table11[[#This Row],[SPX Return]]/SQRT(Table11[[#This Row],[Variance]])</f>
        <v>1.2533489223989948E-2</v>
      </c>
      <c r="M470">
        <f ca="1">_xlfn.RANK.EQ(Table11[[#This Row],[Residuals]],Table11[Residuals],1)</f>
        <v>936</v>
      </c>
      <c r="N470">
        <f ca="1">(Table11[[#This Row],[Rank]]-0.5)/COUNT(Table11[Rank])</f>
        <v>0.74423229912490052</v>
      </c>
      <c r="O470">
        <f ca="1">_xlfn.NORM.S.INV(Table11[[#This Row],[Percentile]])</f>
        <v>0.65644879782220167</v>
      </c>
      <c r="P470">
        <f ca="1">((Table11[[#This Row],[Residuals]]-AVERAGE(L471:L1727))^2)</f>
        <v>1.2430706487539099E-4</v>
      </c>
      <c r="Q470">
        <f ca="1">COUNT(Table11[SPX Return])-Table11[[#This Row],[Lag]]</f>
        <v>804</v>
      </c>
      <c r="R470">
        <f t="shared" si="23"/>
        <v>454</v>
      </c>
      <c r="S470">
        <f t="shared" ca="1" si="21"/>
        <v>5.559347488384165E-2</v>
      </c>
      <c r="T470">
        <f t="shared" ca="1" si="22"/>
        <v>-5.7183300003078537E-2</v>
      </c>
      <c r="U470">
        <f ca="1">R.Omega+R.Alpha*OFFSET(Table11[[#This Row],[Return Squared]],-1,0)+R.Beta*OFFSET(Table11[[#This Row],[Variance]],-1,0)</f>
        <v>0.16667103658838195</v>
      </c>
      <c r="V470">
        <f ca="1">-LN(Table11[[#This Row],[Variance]])-(Table11[[#This Row],[Return Squared]]^2/Table11[[#This Row],[Variance]])</f>
        <v>1.7917332459285895</v>
      </c>
      <c r="X470" s="43">
        <v>10888</v>
      </c>
      <c r="Y470">
        <v>28.27</v>
      </c>
      <c r="Z470">
        <v>28.27</v>
      </c>
      <c r="AA470">
        <v>28.27</v>
      </c>
      <c r="AB470">
        <v>28.27</v>
      </c>
      <c r="AC470">
        <v>28.27</v>
      </c>
      <c r="AD470">
        <v>0</v>
      </c>
      <c r="AE470">
        <f ca="1">(SPX[[#This Row],[Close]]-OFFSET(SPX[[#This Row],[Close]],-1,0))/(OFFSET(SPX[[#This Row],[Close]],-1,0))</f>
        <v>1.9473494410385834E-2</v>
      </c>
      <c r="AG470" s="43">
        <v>43028</v>
      </c>
      <c r="AH470">
        <v>1834.290039</v>
      </c>
      <c r="AI470">
        <f ca="1">OFFSET(Table12[[#This Row],[Close]],-1,0)</f>
        <v>1823.849976</v>
      </c>
      <c r="AJ470">
        <f ca="1">(Table12[[#This Row],[Close]]-Table12[[#This Row],[Offset Close]])/Table12[[#This Row],[Offset Close]]</f>
        <v>5.724189564591693E-3</v>
      </c>
      <c r="AK470">
        <f ca="1">Table12[[#This Row],[Return]]^2</f>
        <v>3.2766346171380438E-5</v>
      </c>
      <c r="AL470" cm="1">
        <f t="array" aca="1" ref="AL470" ca="1">M.Omega+M.Alpha*OFFSET(Table12[[#This Row],[Return Squared]],-1,0)+M.Beta*OFFSET(Table12[[#This Row],[Variance]],-1,0)</f>
        <v>0.1666728220442138</v>
      </c>
      <c r="AM470">
        <f ca="1">-LN(Table12[[#This Row],[Variance]])-(Table12[[#This Row],[Return Squared]]^2/Table12[[#This Row],[Variance]])</f>
        <v>1.7917225312031886</v>
      </c>
      <c r="AO470" s="43">
        <v>30243</v>
      </c>
      <c r="AP470">
        <v>40.619999</v>
      </c>
      <c r="AQ470">
        <v>40.619999</v>
      </c>
      <c r="AR470">
        <v>40.619999</v>
      </c>
      <c r="AS470">
        <v>40.619999</v>
      </c>
      <c r="AT470">
        <v>40.619999</v>
      </c>
      <c r="AU470">
        <v>0</v>
      </c>
      <c r="AV470">
        <f ca="1">(Table6[[#This Row],[Close]]-OFFSET(Table6[[#This Row],[Close]],-1,0))/(OFFSET(Table6[[#This Row],[Close]],-1,0))</f>
        <v>2.4678923988153217E-3</v>
      </c>
      <c r="AX470" s="43">
        <v>43028</v>
      </c>
      <c r="AY470">
        <v>1509.25</v>
      </c>
      <c r="AZ470">
        <f ca="1">OFFSET(Table13[[#This Row],[Close]],-1,0)</f>
        <v>1502.040039</v>
      </c>
      <c r="BA470">
        <f ca="1">(Table13[[#This Row],[Close]]-Table13[[#This Row],[Offset Close]])/Table13[[#This Row],[Offset Close]]</f>
        <v>4.8001123890146985E-3</v>
      </c>
      <c r="BB470">
        <f ca="1">Table13[[#This Row],[Return]]^2</f>
        <v>2.3041078947172396E-5</v>
      </c>
      <c r="BC470">
        <f ca="1">R.Omega+R.Alpha*OFFSET(Table13[[#This Row],[Return Squared]],-1,0)+R.Beta*OFFSET(Table13[[#This Row],[Variance]],-1,0)</f>
        <v>0.16667844147265204</v>
      </c>
      <c r="BD470">
        <f ca="1">-LN(Table13[[#This Row],[Variance]])-(Table13[[#This Row],[Return Squared]]^2/Table13[[#This Row],[Variance]])</f>
        <v>1.7916888197025314</v>
      </c>
      <c r="BF470" s="43">
        <v>32686</v>
      </c>
      <c r="BG470">
        <v>171.13999899999999</v>
      </c>
      <c r="BH470">
        <v>171.89999399999999</v>
      </c>
      <c r="BI470">
        <v>171.13999899999999</v>
      </c>
      <c r="BJ470">
        <v>171.78999300000001</v>
      </c>
      <c r="BK470">
        <v>171.78999300000001</v>
      </c>
      <c r="BL470">
        <v>1710900</v>
      </c>
      <c r="BM470">
        <f ca="1">(Table510[[#This Row],[Close]]-OFFSET(Table510[[#This Row],[Close]],-1,0))/(OFFSET(Table510[[#This Row],[Close]],-1,0))</f>
        <v>3.68070218086711E-3</v>
      </c>
      <c r="BO470" s="43">
        <v>43028</v>
      </c>
      <c r="BP470">
        <v>109.300003</v>
      </c>
      <c r="BQ470">
        <f ca="1">OFFSET(Table14[[#This Row],[Close]],-1,0)</f>
        <v>109.620003</v>
      </c>
      <c r="BR470">
        <f ca="1">(Table14[[#This Row],[Close]]-Table14[[#This Row],[Offset Close]])/Table14[[#This Row],[Offset Close]]</f>
        <v>-2.9191752530785208E-3</v>
      </c>
      <c r="BS470">
        <f ca="1">Table14[[#This Row],[Return]]^2</f>
        <v>8.5215841581860468E-6</v>
      </c>
      <c r="BT470">
        <f ca="1">Table14[[#This Row],[Return Squared]]</f>
        <v>8.5215841581860468E-6</v>
      </c>
      <c r="BU470">
        <f ca="1">-LN(Table14[[#This Row],[Variance]])-(Table14[[#This Row],[Return Squared]]^2/Table14[[#This Row],[Variance]])</f>
        <v>11.672899778763091</v>
      </c>
      <c r="BW470" s="43">
        <v>38552</v>
      </c>
      <c r="BX470">
        <v>102.110001</v>
      </c>
      <c r="BY470">
        <v>102.290001</v>
      </c>
      <c r="BZ470">
        <v>102.089996</v>
      </c>
      <c r="CA470">
        <v>102.160004</v>
      </c>
      <c r="CB470">
        <v>62.058487</v>
      </c>
      <c r="CC470">
        <v>127300</v>
      </c>
      <c r="CD470">
        <f ca="1">(AGG[[#This Row],[Close]]-OFFSET(AGG[[#This Row],[Close]],-1,0))/(OFFSET(AGG[[#This Row],[Close]],-1,0))</f>
        <v>4.8969738037710718E-4</v>
      </c>
      <c r="CF470" s="43">
        <v>43028</v>
      </c>
      <c r="CG470">
        <v>69.339995999999999</v>
      </c>
      <c r="CH470">
        <f ca="1">OFFSET(Table15[[#This Row],[Close]],-1,0)</f>
        <v>69.430000000000007</v>
      </c>
      <c r="CI470">
        <f ca="1">(Table15[[#This Row],[Close]]-Table15[[#This Row],[Offset Close]])/Table15[[#This Row],[Offset Close]]</f>
        <v>-1.2963272360652098E-3</v>
      </c>
      <c r="CJ470">
        <f ca="1">Table15[[#This Row],[Return]]^2</f>
        <v>1.6804643029644662E-6</v>
      </c>
      <c r="CK470">
        <f ca="1">R.Omega+R.Alpha*OFFSET(Table15[[#This Row],[Return Squared]],-1,0)+R.Beta*OFFSET(Table15[[#This Row],[Variance]],-1,0)</f>
        <v>0.16667663059717164</v>
      </c>
      <c r="CL470">
        <f ca="1">-LN(Table15[[#This Row],[Variance]])-(Table15[[#This Row],[Return Squared]]^2/Table15[[#This Row],[Variance]])</f>
        <v>1.7916996874150497</v>
      </c>
      <c r="CN470" s="43">
        <v>37795</v>
      </c>
      <c r="CO470">
        <v>37.110000999999997</v>
      </c>
      <c r="CP470">
        <v>37.110000999999997</v>
      </c>
      <c r="CQ470">
        <v>36.683334000000002</v>
      </c>
      <c r="CR470">
        <v>36.853332999999999</v>
      </c>
      <c r="CS470">
        <v>22.789757000000002</v>
      </c>
      <c r="CT470">
        <v>744000</v>
      </c>
      <c r="CU470">
        <f ca="1">(EFA[[#This Row],[Close]]-OFFSET(EFA[[#This Row],[Close]],-1,0))/(OFFSET(EFA[[#This Row],[Close]],-1,0))</f>
        <v>-1.1091225600916419E-2</v>
      </c>
      <c r="CW470" s="43">
        <v>43028</v>
      </c>
      <c r="CX470">
        <v>9.9700000000000006</v>
      </c>
      <c r="CY470">
        <f ca="1">OFFSET(Table16[[#This Row],[Close]],-1,0)</f>
        <v>10.050000000000001</v>
      </c>
      <c r="CZ470">
        <f ca="1">(Table16[[#This Row],[Close]]-Table16[[#This Row],[Offset Close]])/Table16[[#This Row],[Offset Close]]</f>
        <v>-7.9601990049751308E-3</v>
      </c>
      <c r="DA470">
        <f ca="1">Table16[[#This Row],[Return]]^2</f>
        <v>6.3364768198807068E-5</v>
      </c>
      <c r="DB470">
        <f ca="1">R.Omega+R.Alpha*OFFSET(Table15[[#This Row],[Return Squared]],-1,0)+R.Beta*OFFSET(Table15[[#This Row],[Variance]],-1,0)</f>
        <v>0.16667663059717164</v>
      </c>
      <c r="DC470">
        <f ca="1">-LN(Table16[[#This Row],[Variance]])-(Table16[[#This Row],[Return Squared]]^2/Table16[[#This Row],[Variance]])</f>
        <v>1.7916996633428695</v>
      </c>
      <c r="DE470" s="43">
        <v>33528</v>
      </c>
      <c r="DF470">
        <v>16.32</v>
      </c>
      <c r="DG470">
        <v>16.32</v>
      </c>
      <c r="DH470">
        <v>16.32</v>
      </c>
      <c r="DI470">
        <v>16.32</v>
      </c>
      <c r="DJ470">
        <v>16.32</v>
      </c>
      <c r="DK470">
        <v>0</v>
      </c>
      <c r="DL470">
        <f ca="1">(VIX_7[[#This Row],[Close]]-OFFSET(VIX_7[[#This Row],[Close]],-1,0))/(OFFSET(VIX_7[[#This Row],[Close]],-1,0))</f>
        <v>9.8989898989899031E-2</v>
      </c>
      <c r="DN470">
        <v>5.1168426285272059E-3</v>
      </c>
      <c r="DO470">
        <v>5.724189564591693E-3</v>
      </c>
      <c r="DP470">
        <v>4.8001123890146985E-3</v>
      </c>
      <c r="DQ470">
        <v>-1.2963272360652098E-3</v>
      </c>
      <c r="DR470">
        <v>-2.9191752530785208E-3</v>
      </c>
    </row>
    <row r="471" spans="6:122" x14ac:dyDescent="0.3">
      <c r="F471" s="43">
        <v>43031</v>
      </c>
      <c r="G471">
        <v>2564.9799800000001</v>
      </c>
      <c r="H471">
        <f ca="1">OFFSET(Table11[[#This Row],[Close]],-1,0)</f>
        <v>2575.209961</v>
      </c>
      <c r="I471" s="159">
        <f ca="1">(Table11[[#This Row],[Close]]-Table11[[#This Row],[Offset Close]])/Table11[[#This Row],[Offset Close]]</f>
        <v>-3.9724842459165806E-3</v>
      </c>
      <c r="J471">
        <f ca="1">Table11[[#This Row],[SPX Return]]^2</f>
        <v>1.5780631084055424E-5</v>
      </c>
      <c r="K471" s="158">
        <f ca="1">Table11[[#This Row],[SPX Return]]-AVERAGE(Table11[SPX Return])</f>
        <v>-4.5250834867490656E-3</v>
      </c>
      <c r="L471">
        <f ca="1">Table11[[#This Row],[SPX Return]]/SQRT(Table11[[#This Row],[Variance]])</f>
        <v>-9.7302513258319349E-3</v>
      </c>
      <c r="M471">
        <f ca="1">_xlfn.RANK.EQ(Table11[[#This Row],[Residuals]],Table11[Residuals],1)</f>
        <v>255</v>
      </c>
      <c r="N471">
        <f ca="1">(Table11[[#This Row],[Rank]]-0.5)/COUNT(Table11[Rank])</f>
        <v>0.20246618933969771</v>
      </c>
      <c r="O471">
        <f ca="1">_xlfn.NORM.S.INV(Table11[[#This Row],[Percentile]])</f>
        <v>-0.83284459790854792</v>
      </c>
      <c r="P471">
        <f ca="1">((Table11[[#This Row],[Residuals]]-AVERAGE(L472:L1728))^2)</f>
        <v>1.238388633468482E-4</v>
      </c>
      <c r="Q471">
        <f ca="1">COUNT(Table11[SPX Return])-Table11[[#This Row],[Lag]]</f>
        <v>803</v>
      </c>
      <c r="R471">
        <f t="shared" si="23"/>
        <v>455</v>
      </c>
      <c r="S471">
        <f t="shared" ca="1" si="21"/>
        <v>5.559347488384165E-2</v>
      </c>
      <c r="T471">
        <f t="shared" ca="1" si="22"/>
        <v>-5.7183300003078537E-2</v>
      </c>
      <c r="U471">
        <f ca="1">R.Omega+R.Alpha*OFFSET(Table11[[#This Row],[Return Squared]],-1,0)+R.Beta*OFFSET(Table11[[#This Row],[Variance]],-1,0)</f>
        <v>0.16667722113148842</v>
      </c>
      <c r="V471">
        <f ca="1">-LN(Table11[[#This Row],[Variance]])-(Table11[[#This Row],[Return Squared]]^2/Table11[[#This Row],[Variance]])</f>
        <v>1.7916961429501057</v>
      </c>
      <c r="X471" s="43">
        <v>10889</v>
      </c>
      <c r="Y471">
        <v>26.6</v>
      </c>
      <c r="Z471">
        <v>26.6</v>
      </c>
      <c r="AA471">
        <v>26.6</v>
      </c>
      <c r="AB471">
        <v>26.6</v>
      </c>
      <c r="AC471">
        <v>26.6</v>
      </c>
      <c r="AD471">
        <v>0</v>
      </c>
      <c r="AE471">
        <f ca="1">(SPX[[#This Row],[Close]]-OFFSET(SPX[[#This Row],[Close]],-1,0))/(OFFSET(SPX[[#This Row],[Close]],-1,0))</f>
        <v>-5.907322249734695E-2</v>
      </c>
      <c r="AG471" s="43">
        <v>43031</v>
      </c>
      <c r="AH471">
        <v>1824.910034</v>
      </c>
      <c r="AI471">
        <f ca="1">OFFSET(Table12[[#This Row],[Close]],-1,0)</f>
        <v>1834.290039</v>
      </c>
      <c r="AJ471">
        <f ca="1">(Table12[[#This Row],[Close]]-Table12[[#This Row],[Offset Close]])/Table12[[#This Row],[Offset Close]]</f>
        <v>-5.1136978343477683E-3</v>
      </c>
      <c r="AK471">
        <f ca="1">Table12[[#This Row],[Return]]^2</f>
        <v>2.6149905541013058E-5</v>
      </c>
      <c r="AL471" cm="1">
        <f t="array" aca="1" ref="AL471" ca="1">M.Omega+M.Alpha*OFFSET(Table12[[#This Row],[Return Squared]],-1,0)+M.Beta*OFFSET(Table12[[#This Row],[Variance]],-1,0)</f>
        <v>0.1666801170174923</v>
      </c>
      <c r="AM471">
        <f ca="1">-LN(Table12[[#This Row],[Variance]])-(Table12[[#This Row],[Return Squared]]^2/Table12[[#This Row],[Variance]])</f>
        <v>1.7916787662767666</v>
      </c>
      <c r="AO471" s="43">
        <v>30244</v>
      </c>
      <c r="AP471">
        <v>41.080002</v>
      </c>
      <c r="AQ471">
        <v>41.080002</v>
      </c>
      <c r="AR471">
        <v>41.080002</v>
      </c>
      <c r="AS471">
        <v>41.080002</v>
      </c>
      <c r="AT471">
        <v>41.080002</v>
      </c>
      <c r="AU471">
        <v>0</v>
      </c>
      <c r="AV471">
        <f ca="1">(Table6[[#This Row],[Close]]-OFFSET(Table6[[#This Row],[Close]],-1,0))/(OFFSET(Table6[[#This Row],[Close]],-1,0))</f>
        <v>1.1324544838122728E-2</v>
      </c>
      <c r="AX471" s="43">
        <v>43031</v>
      </c>
      <c r="AY471">
        <v>1497.48999</v>
      </c>
      <c r="AZ471">
        <f ca="1">OFFSET(Table13[[#This Row],[Close]],-1,0)</f>
        <v>1509.25</v>
      </c>
      <c r="BA471">
        <f ca="1">(Table13[[#This Row],[Close]]-Table13[[#This Row],[Offset Close]])/Table13[[#This Row],[Offset Close]]</f>
        <v>-7.7919562696703434E-3</v>
      </c>
      <c r="BB471">
        <f ca="1">Table13[[#This Row],[Return]]^2</f>
        <v>6.0714582508454973E-5</v>
      </c>
      <c r="BC471">
        <f ca="1">R.Omega+R.Alpha*OFFSET(Table13[[#This Row],[Return Squared]],-1,0)+R.Beta*OFFSET(Table13[[#This Row],[Variance]],-1,0)</f>
        <v>0.16668161930059303</v>
      </c>
      <c r="BD471">
        <f ca="1">-LN(Table13[[#This Row],[Variance]])-(Table13[[#This Row],[Return Squared]]^2/Table13[[#This Row],[Variance]])</f>
        <v>1.7916697353331397</v>
      </c>
      <c r="BF471" s="43">
        <v>32687</v>
      </c>
      <c r="BG471">
        <v>171.80999800000001</v>
      </c>
      <c r="BH471">
        <v>171.820007</v>
      </c>
      <c r="BI471">
        <v>170.60000600000001</v>
      </c>
      <c r="BJ471">
        <v>170.80999800000001</v>
      </c>
      <c r="BK471">
        <v>170.80999800000001</v>
      </c>
      <c r="BL471">
        <v>1584700</v>
      </c>
      <c r="BM471">
        <f ca="1">(Table510[[#This Row],[Close]]-OFFSET(Table510[[#This Row],[Close]],-1,0))/(OFFSET(Table510[[#This Row],[Close]],-1,0))</f>
        <v>-5.7046105124412124E-3</v>
      </c>
      <c r="BO471" s="43">
        <v>43031</v>
      </c>
      <c r="BP471">
        <v>109.41999800000001</v>
      </c>
      <c r="BQ471">
        <f ca="1">OFFSET(Table14[[#This Row],[Close]],-1,0)</f>
        <v>109.300003</v>
      </c>
      <c r="BR471">
        <f ca="1">(Table14[[#This Row],[Close]]-Table14[[#This Row],[Offset Close]])/Table14[[#This Row],[Offset Close]]</f>
        <v>1.0978499241212551E-3</v>
      </c>
      <c r="BS471">
        <f ca="1">Table14[[#This Row],[Return]]^2</f>
        <v>1.2052744558930456E-6</v>
      </c>
      <c r="BT471">
        <f ca="1">Table14[[#This Row],[Return Squared]]</f>
        <v>1.2052744558930456E-6</v>
      </c>
      <c r="BU471">
        <f ca="1">-LN(Table14[[#This Row],[Variance]])-(Table14[[#This Row],[Return Squared]]^2/Table14[[#This Row],[Variance]])</f>
        <v>13.62880204745494</v>
      </c>
      <c r="BW471" s="43">
        <v>38553</v>
      </c>
      <c r="BX471">
        <v>102.010002</v>
      </c>
      <c r="BY471">
        <v>102.379997</v>
      </c>
      <c r="BZ471">
        <v>101.91999800000001</v>
      </c>
      <c r="CA471">
        <v>102.33000199999999</v>
      </c>
      <c r="CB471">
        <v>62.161811999999998</v>
      </c>
      <c r="CC471">
        <v>159200</v>
      </c>
      <c r="CD471">
        <f ca="1">(AGG[[#This Row],[Close]]-OFFSET(AGG[[#This Row],[Close]],-1,0))/(OFFSET(AGG[[#This Row],[Close]],-1,0))</f>
        <v>1.6640367398575331E-3</v>
      </c>
      <c r="CF471" s="43">
        <v>43031</v>
      </c>
      <c r="CG471">
        <v>69.190002000000007</v>
      </c>
      <c r="CH471">
        <f ca="1">OFFSET(Table15[[#This Row],[Close]],-1,0)</f>
        <v>69.339995999999999</v>
      </c>
      <c r="CI471">
        <f ca="1">(Table15[[#This Row],[Close]]-Table15[[#This Row],[Offset Close]])/Table15[[#This Row],[Offset Close]]</f>
        <v>-2.1631671279587674E-3</v>
      </c>
      <c r="CJ471">
        <f ca="1">Table15[[#This Row],[Return]]^2</f>
        <v>4.6792920234813822E-6</v>
      </c>
      <c r="CK471">
        <f ca="1">R.Omega+R.Alpha*OFFSET(Table15[[#This Row],[Return Squared]],-1,0)+R.Beta*OFFSET(Table15[[#This Row],[Variance]],-1,0)</f>
        <v>0.1666750115340957</v>
      </c>
      <c r="CL471">
        <f ca="1">-LN(Table15[[#This Row],[Variance]])-(Table15[[#This Row],[Return Squared]]^2/Table15[[#This Row],[Variance]])</f>
        <v>1.7917094011455337</v>
      </c>
      <c r="CN471" s="43">
        <v>37796</v>
      </c>
      <c r="CO471">
        <v>36.493332000000002</v>
      </c>
      <c r="CP471">
        <v>36.626666999999998</v>
      </c>
      <c r="CQ471">
        <v>36.369999</v>
      </c>
      <c r="CR471">
        <v>36.563332000000003</v>
      </c>
      <c r="CS471">
        <v>22.610422</v>
      </c>
      <c r="CT471">
        <v>874800</v>
      </c>
      <c r="CU471">
        <f ca="1">(EFA[[#This Row],[Close]]-OFFSET(EFA[[#This Row],[Close]],-1,0))/(OFFSET(EFA[[#This Row],[Close]],-1,0))</f>
        <v>-7.8690575965000668E-3</v>
      </c>
      <c r="CW471" s="43">
        <v>43031</v>
      </c>
      <c r="CX471">
        <v>11.07</v>
      </c>
      <c r="CY471">
        <f ca="1">OFFSET(Table16[[#This Row],[Close]],-1,0)</f>
        <v>9.9700000000000006</v>
      </c>
      <c r="CZ471">
        <f ca="1">(Table16[[#This Row],[Close]]-Table16[[#This Row],[Offset Close]])/Table16[[#This Row],[Offset Close]]</f>
        <v>0.11033099297893677</v>
      </c>
      <c r="DA471">
        <f ca="1">Table16[[#This Row],[Return]]^2</f>
        <v>1.2172928011718194E-2</v>
      </c>
      <c r="DB471">
        <f ca="1">R.Omega+R.Alpha*OFFSET(Table15[[#This Row],[Return Squared]],-1,0)+R.Beta*OFFSET(Table15[[#This Row],[Variance]],-1,0)</f>
        <v>0.1666750115340957</v>
      </c>
      <c r="DC471">
        <f ca="1">-LN(Table16[[#This Row],[Variance]])-(Table16[[#This Row],[Return Squared]]^2/Table16[[#This Row],[Variance]])</f>
        <v>1.7908203647319836</v>
      </c>
      <c r="DE471" s="43">
        <v>33529</v>
      </c>
      <c r="DF471">
        <v>15.87</v>
      </c>
      <c r="DG471">
        <v>15.87</v>
      </c>
      <c r="DH471">
        <v>15.87</v>
      </c>
      <c r="DI471">
        <v>15.87</v>
      </c>
      <c r="DJ471">
        <v>15.87</v>
      </c>
      <c r="DK471">
        <v>0</v>
      </c>
      <c r="DL471">
        <f ca="1">(VIX_7[[#This Row],[Close]]-OFFSET(VIX_7[[#This Row],[Close]],-1,0))/(OFFSET(VIX_7[[#This Row],[Close]],-1,0))</f>
        <v>-2.7573529411764771E-2</v>
      </c>
      <c r="DN471">
        <v>-3.9724842459165806E-3</v>
      </c>
      <c r="DO471">
        <v>-5.1136978343477683E-3</v>
      </c>
      <c r="DP471">
        <v>-7.7919562696703434E-3</v>
      </c>
      <c r="DQ471">
        <v>-2.1631671279587674E-3</v>
      </c>
      <c r="DR471">
        <v>1.0978499241212551E-3</v>
      </c>
    </row>
    <row r="472" spans="6:122" x14ac:dyDescent="0.3">
      <c r="F472" s="43">
        <v>43032</v>
      </c>
      <c r="G472">
        <v>2569.1298830000001</v>
      </c>
      <c r="H472">
        <f ca="1">OFFSET(Table11[[#This Row],[Close]],-1,0)</f>
        <v>2564.9799800000001</v>
      </c>
      <c r="I472" s="159">
        <f ca="1">(Table11[[#This Row],[Close]]-Table11[[#This Row],[Offset Close]])/Table11[[#This Row],[Offset Close]]</f>
        <v>1.6179085343192405E-3</v>
      </c>
      <c r="J472">
        <f ca="1">Table11[[#This Row],[SPX Return]]^2</f>
        <v>2.6176280254230329E-6</v>
      </c>
      <c r="K472" s="158">
        <f ca="1">Table11[[#This Row],[SPX Return]]-AVERAGE(Table11[SPX Return])</f>
        <v>1.0653092934867557E-3</v>
      </c>
      <c r="L472">
        <f ca="1">Table11[[#This Row],[SPX Return]]/SQRT(Table11[[#This Row],[Variance]])</f>
        <v>3.9629043298389909E-3</v>
      </c>
      <c r="M472">
        <f ca="1">_xlfn.RANK.EQ(Table11[[#This Row],[Residuals]],Table11[Residuals],1)</f>
        <v>708</v>
      </c>
      <c r="N472">
        <f ca="1">(Table11[[#This Row],[Rank]]-0.5)/COUNT(Table11[Rank])</f>
        <v>0.56284805091487666</v>
      </c>
      <c r="O472">
        <f ca="1">_xlfn.NORM.S.INV(Table11[[#This Row],[Percentile]])</f>
        <v>0.1581940423369822</v>
      </c>
      <c r="P472">
        <f ca="1">((Table11[[#This Row],[Residuals]]-AVERAGE(L473:L1729))^2)</f>
        <v>6.594966110583419E-6</v>
      </c>
      <c r="Q472">
        <f ca="1">COUNT(Table11[SPX Return])-Table11[[#This Row],[Lag]]</f>
        <v>802</v>
      </c>
      <c r="R472">
        <f t="shared" si="23"/>
        <v>456</v>
      </c>
      <c r="S472">
        <f t="shared" ca="1" si="21"/>
        <v>5.559347488384165E-2</v>
      </c>
      <c r="T472">
        <f t="shared" ca="1" si="22"/>
        <v>-5.7183300003078537E-2</v>
      </c>
      <c r="U472">
        <f ca="1">R.Omega+R.Alpha*OFFSET(Table11[[#This Row],[Return Squared]],-1,0)+R.Beta*OFFSET(Table11[[#This Row],[Variance]],-1,0)</f>
        <v>0.16667894994981269</v>
      </c>
      <c r="V472">
        <f ca="1">-LN(Table11[[#This Row],[Variance]])-(Table11[[#This Row],[Return Squared]]^2/Table11[[#This Row],[Variance]])</f>
        <v>1.7916857722037594</v>
      </c>
      <c r="X472" s="43">
        <v>10890</v>
      </c>
      <c r="Y472">
        <v>25.75</v>
      </c>
      <c r="Z472">
        <v>25.75</v>
      </c>
      <c r="AA472">
        <v>25.75</v>
      </c>
      <c r="AB472">
        <v>25.75</v>
      </c>
      <c r="AC472">
        <v>25.75</v>
      </c>
      <c r="AD472">
        <v>0</v>
      </c>
      <c r="AE472">
        <f ca="1">(SPX[[#This Row],[Close]]-OFFSET(SPX[[#This Row],[Close]],-1,0))/(OFFSET(SPX[[#This Row],[Close]],-1,0))</f>
        <v>-3.1954887218045167E-2</v>
      </c>
      <c r="AG472" s="43">
        <v>43032</v>
      </c>
      <c r="AH472">
        <v>1831.1899410000001</v>
      </c>
      <c r="AI472">
        <f ca="1">OFFSET(Table12[[#This Row],[Close]],-1,0)</f>
        <v>1824.910034</v>
      </c>
      <c r="AJ472">
        <f ca="1">(Table12[[#This Row],[Close]]-Table12[[#This Row],[Offset Close]])/Table12[[#This Row],[Offset Close]]</f>
        <v>3.4412145711288766E-3</v>
      </c>
      <c r="AK472">
        <f ca="1">Table12[[#This Row],[Return]]^2</f>
        <v>1.1841957724549698E-5</v>
      </c>
      <c r="AL472" cm="1">
        <f t="array" aca="1" ref="AL472" ca="1">M.Omega+M.Alpha*OFFSET(Table12[[#This Row],[Return Squared]],-1,0)+M.Beta*OFFSET(Table12[[#This Row],[Variance]],-1,0)</f>
        <v>0.16668356938862966</v>
      </c>
      <c r="AM472">
        <f ca="1">-LN(Table12[[#This Row],[Variance]])-(Table12[[#This Row],[Return Squared]]^2/Table12[[#This Row],[Variance]])</f>
        <v>1.7916580571972591</v>
      </c>
      <c r="AO472" s="43">
        <v>30245</v>
      </c>
      <c r="AP472">
        <v>41.099997999999999</v>
      </c>
      <c r="AQ472">
        <v>41.099997999999999</v>
      </c>
      <c r="AR472">
        <v>41.099997999999999</v>
      </c>
      <c r="AS472">
        <v>41.099997999999999</v>
      </c>
      <c r="AT472">
        <v>41.099997999999999</v>
      </c>
      <c r="AU472">
        <v>0</v>
      </c>
      <c r="AV472">
        <f ca="1">(Table6[[#This Row],[Close]]-OFFSET(Table6[[#This Row],[Close]],-1,0))/(OFFSET(Table6[[#This Row],[Close]],-1,0))</f>
        <v>4.8675752255316381E-4</v>
      </c>
      <c r="AX472" s="43">
        <v>43032</v>
      </c>
      <c r="AY472">
        <v>1500.420044</v>
      </c>
      <c r="AZ472">
        <f ca="1">OFFSET(Table13[[#This Row],[Close]],-1,0)</f>
        <v>1497.48999</v>
      </c>
      <c r="BA472">
        <f ca="1">(Table13[[#This Row],[Close]]-Table13[[#This Row],[Offset Close]])/Table13[[#This Row],[Offset Close]]</f>
        <v>1.9566434631058385E-3</v>
      </c>
      <c r="BB472">
        <f ca="1">Table13[[#This Row],[Return]]^2</f>
        <v>3.8284536417148091E-6</v>
      </c>
      <c r="BC472">
        <f ca="1">R.Omega+R.Alpha*OFFSET(Table13[[#This Row],[Return Squared]],-1,0)+R.Beta*OFFSET(Table13[[#This Row],[Variance]],-1,0)</f>
        <v>0.16669326215604202</v>
      </c>
      <c r="BD472">
        <f ca="1">-LN(Table13[[#This Row],[Variance]])-(Table13[[#This Row],[Return Squared]]^2/Table13[[#This Row],[Variance]])</f>
        <v>1.7915999089342813</v>
      </c>
      <c r="BF472" s="43">
        <v>32688</v>
      </c>
      <c r="BG472">
        <v>170.80999800000001</v>
      </c>
      <c r="BH472">
        <v>170.820007</v>
      </c>
      <c r="BI472">
        <v>168.009995</v>
      </c>
      <c r="BJ472">
        <v>168.070007</v>
      </c>
      <c r="BK472">
        <v>168.070007</v>
      </c>
      <c r="BL472">
        <v>1671000</v>
      </c>
      <c r="BM472">
        <f ca="1">(Table510[[#This Row],[Close]]-OFFSET(Table510[[#This Row],[Close]],-1,0))/(OFFSET(Table510[[#This Row],[Close]],-1,0))</f>
        <v>-1.6041162883217195E-2</v>
      </c>
      <c r="BO472" s="43">
        <v>43032</v>
      </c>
      <c r="BP472">
        <v>109.19000200000001</v>
      </c>
      <c r="BQ472">
        <f ca="1">OFFSET(Table14[[#This Row],[Close]],-1,0)</f>
        <v>109.41999800000001</v>
      </c>
      <c r="BR472">
        <f ca="1">(Table14[[#This Row],[Close]]-Table14[[#This Row],[Offset Close]])/Table14[[#This Row],[Offset Close]]</f>
        <v>-2.1019558051901979E-3</v>
      </c>
      <c r="BS472">
        <f ca="1">Table14[[#This Row],[Return]]^2</f>
        <v>4.418218206972773E-6</v>
      </c>
      <c r="BT472">
        <f ca="1">Table14[[#This Row],[Return Squared]]</f>
        <v>4.418218206972773E-6</v>
      </c>
      <c r="BU472">
        <f ca="1">-LN(Table14[[#This Row],[Variance]])-(Table14[[#This Row],[Return Squared]]^2/Table14[[#This Row],[Variance]])</f>
        <v>12.329769645525806</v>
      </c>
      <c r="BW472" s="43">
        <v>38554</v>
      </c>
      <c r="BX472">
        <v>102.150002</v>
      </c>
      <c r="BY472">
        <v>102.160004</v>
      </c>
      <c r="BZ472">
        <v>101.790001</v>
      </c>
      <c r="CA472">
        <v>101.800003</v>
      </c>
      <c r="CB472">
        <v>61.839840000000002</v>
      </c>
      <c r="CC472">
        <v>135000</v>
      </c>
      <c r="CD472">
        <f ca="1">(AGG[[#This Row],[Close]]-OFFSET(AGG[[#This Row],[Close]],-1,0))/(OFFSET(AGG[[#This Row],[Close]],-1,0))</f>
        <v>-5.1793119284800704E-3</v>
      </c>
      <c r="CF472" s="43">
        <v>43032</v>
      </c>
      <c r="CG472">
        <v>69.300003000000004</v>
      </c>
      <c r="CH472">
        <f ca="1">OFFSET(Table15[[#This Row],[Close]],-1,0)</f>
        <v>69.190002000000007</v>
      </c>
      <c r="CI472">
        <f ca="1">(Table15[[#This Row],[Close]]-Table15[[#This Row],[Offset Close]])/Table15[[#This Row],[Offset Close]]</f>
        <v>1.5898395262367083E-3</v>
      </c>
      <c r="CJ472">
        <f ca="1">Table15[[#This Row],[Return]]^2</f>
        <v>2.5275897191845611E-6</v>
      </c>
      <c r="CK472">
        <f ca="1">R.Omega+R.Alpha*OFFSET(Table15[[#This Row],[Return Squared]],-1,0)+R.Beta*OFFSET(Table15[[#This Row],[Variance]],-1,0)</f>
        <v>0.16667462789687265</v>
      </c>
      <c r="CL472">
        <f ca="1">-LN(Table15[[#This Row],[Variance]])-(Table15[[#This Row],[Return Squared]]^2/Table15[[#This Row],[Variance]])</f>
        <v>1.7917117029493137</v>
      </c>
      <c r="CN472" s="43">
        <v>37797</v>
      </c>
      <c r="CO472">
        <v>36.580002</v>
      </c>
      <c r="CP472">
        <v>36.796664999999997</v>
      </c>
      <c r="CQ472">
        <v>36.200001</v>
      </c>
      <c r="CR472">
        <v>36.200001</v>
      </c>
      <c r="CS472">
        <v>22.385746000000001</v>
      </c>
      <c r="CT472">
        <v>1455900</v>
      </c>
      <c r="CU472">
        <f ca="1">(EFA[[#This Row],[Close]]-OFFSET(EFA[[#This Row],[Close]],-1,0))/(OFFSET(EFA[[#This Row],[Close]],-1,0))</f>
        <v>-9.9370319969745175E-3</v>
      </c>
      <c r="CW472" s="43">
        <v>43032</v>
      </c>
      <c r="CX472">
        <v>11.16</v>
      </c>
      <c r="CY472">
        <f ca="1">OFFSET(Table16[[#This Row],[Close]],-1,0)</f>
        <v>11.07</v>
      </c>
      <c r="CZ472">
        <f ca="1">(Table16[[#This Row],[Close]]-Table16[[#This Row],[Offset Close]])/Table16[[#This Row],[Offset Close]]</f>
        <v>8.1300813008129951E-3</v>
      </c>
      <c r="DA472">
        <f ca="1">Table16[[#This Row],[Return]]^2</f>
        <v>6.6098221957829127E-5</v>
      </c>
      <c r="DB472">
        <f ca="1">R.Omega+R.Alpha*OFFSET(Table15[[#This Row],[Return Squared]],-1,0)+R.Beta*OFFSET(Table15[[#This Row],[Variance]],-1,0)</f>
        <v>0.16667462789687265</v>
      </c>
      <c r="DC472">
        <f ca="1">-LN(Table16[[#This Row],[Variance]])-(Table16[[#This Row],[Return Squared]]^2/Table16[[#This Row],[Variance]])</f>
        <v>1.7917116767750465</v>
      </c>
      <c r="DE472" s="43">
        <v>33532</v>
      </c>
      <c r="DF472">
        <v>16.66</v>
      </c>
      <c r="DG472">
        <v>16.66</v>
      </c>
      <c r="DH472">
        <v>16.66</v>
      </c>
      <c r="DI472">
        <v>16.66</v>
      </c>
      <c r="DJ472">
        <v>16.66</v>
      </c>
      <c r="DK472">
        <v>0</v>
      </c>
      <c r="DL472">
        <f ca="1">(VIX_7[[#This Row],[Close]]-OFFSET(VIX_7[[#This Row],[Close]],-1,0))/(OFFSET(VIX_7[[#This Row],[Close]],-1,0))</f>
        <v>4.9779458097038501E-2</v>
      </c>
      <c r="DN472">
        <v>1.6179085343192405E-3</v>
      </c>
      <c r="DO472">
        <v>3.4412145711288766E-3</v>
      </c>
      <c r="DP472">
        <v>1.9566434631058385E-3</v>
      </c>
      <c r="DQ472">
        <v>1.5898395262367083E-3</v>
      </c>
      <c r="DR472">
        <v>-2.1019558051901979E-3</v>
      </c>
    </row>
    <row r="473" spans="6:122" x14ac:dyDescent="0.3">
      <c r="F473" s="43">
        <v>43033</v>
      </c>
      <c r="G473">
        <v>2557.1499020000001</v>
      </c>
      <c r="H473">
        <f ca="1">OFFSET(Table11[[#This Row],[Close]],-1,0)</f>
        <v>2569.1298830000001</v>
      </c>
      <c r="I473" s="159">
        <f ca="1">(Table11[[#This Row],[Close]]-Table11[[#This Row],[Offset Close]])/Table11[[#This Row],[Offset Close]]</f>
        <v>-4.6630499607169737E-3</v>
      </c>
      <c r="J473">
        <f ca="1">Table11[[#This Row],[SPX Return]]^2</f>
        <v>2.1744034936142569E-5</v>
      </c>
      <c r="K473" s="158">
        <f ca="1">Table11[[#This Row],[SPX Return]]-AVERAGE(Table11[SPX Return])</f>
        <v>-5.2156492015494587E-3</v>
      </c>
      <c r="L473">
        <f ca="1">Table11[[#This Row],[SPX Return]]/SQRT(Table11[[#This Row],[Variance]])</f>
        <v>-1.1421743456167487E-2</v>
      </c>
      <c r="M473">
        <f ca="1">_xlfn.RANK.EQ(Table11[[#This Row],[Residuals]],Table11[Residuals],1)</f>
        <v>238</v>
      </c>
      <c r="N473">
        <f ca="1">(Table11[[#This Row],[Rank]]-0.5)/COUNT(Table11[Rank])</f>
        <v>0.18894192521877487</v>
      </c>
      <c r="O473">
        <f ca="1">_xlfn.NORM.S.INV(Table11[[#This Row],[Percentile]])</f>
        <v>-0.8818020730024525</v>
      </c>
      <c r="P473">
        <f ca="1">((Table11[[#This Row],[Residuals]]-AVERAGE(L474:L1730))^2)</f>
        <v>1.6467567160151963E-4</v>
      </c>
      <c r="Q473">
        <f ca="1">COUNT(Table11[SPX Return])-Table11[[#This Row],[Lag]]</f>
        <v>801</v>
      </c>
      <c r="R473">
        <f t="shared" si="23"/>
        <v>457</v>
      </c>
      <c r="S473">
        <f t="shared" ca="1" si="21"/>
        <v>5.559347488384165E-2</v>
      </c>
      <c r="T473">
        <f t="shared" ca="1" si="22"/>
        <v>-5.7183300003078537E-2</v>
      </c>
      <c r="U473">
        <f ca="1">R.Omega+R.Alpha*OFFSET(Table11[[#This Row],[Return Squared]],-1,0)+R.Beta*OFFSET(Table11[[#This Row],[Variance]],-1,0)</f>
        <v>0.16667686937187504</v>
      </c>
      <c r="V473">
        <f ca="1">-LN(Table11[[#This Row],[Variance]])-(Table11[[#This Row],[Return Squared]]^2/Table11[[#This Row],[Variance]])</f>
        <v>1.7916982520337972</v>
      </c>
      <c r="X473" s="43">
        <v>10891</v>
      </c>
      <c r="Y473">
        <v>26.120000999999998</v>
      </c>
      <c r="Z473">
        <v>26.120000999999998</v>
      </c>
      <c r="AA473">
        <v>26.120000999999998</v>
      </c>
      <c r="AB473">
        <v>26.120000999999998</v>
      </c>
      <c r="AC473">
        <v>26.120000999999998</v>
      </c>
      <c r="AD473">
        <v>0</v>
      </c>
      <c r="AE473">
        <f ca="1">(SPX[[#This Row],[Close]]-OFFSET(SPX[[#This Row],[Close]],-1,0))/(OFFSET(SPX[[#This Row],[Close]],-1,0))</f>
        <v>1.4368970873786349E-2</v>
      </c>
      <c r="AG473" s="43">
        <v>43033</v>
      </c>
      <c r="AH473">
        <v>1820.540039</v>
      </c>
      <c r="AI473">
        <f ca="1">OFFSET(Table12[[#This Row],[Close]],-1,0)</f>
        <v>1831.1899410000001</v>
      </c>
      <c r="AJ473">
        <f ca="1">(Table12[[#This Row],[Close]]-Table12[[#This Row],[Offset Close]])/Table12[[#This Row],[Offset Close]]</f>
        <v>-5.815836883739255E-3</v>
      </c>
      <c r="AK473">
        <f ca="1">Table12[[#This Row],[Return]]^2</f>
        <v>3.3823958658261929E-5</v>
      </c>
      <c r="AL473" cm="1">
        <f t="array" aca="1" ref="AL473" ca="1">M.Omega+M.Alpha*OFFSET(Table12[[#This Row],[Return Squared]],-1,0)+M.Beta*OFFSET(Table12[[#This Row],[Variance]],-1,0)</f>
        <v>0.16668240906147169</v>
      </c>
      <c r="AM473">
        <f ca="1">-LN(Table12[[#This Row],[Variance]])-(Table12[[#This Row],[Return Squared]]^2/Table12[[#This Row],[Variance]])</f>
        <v>1.7916650124560451</v>
      </c>
      <c r="AO473" s="43">
        <v>30246</v>
      </c>
      <c r="AP473">
        <v>41.240001999999997</v>
      </c>
      <c r="AQ473">
        <v>41.240001999999997</v>
      </c>
      <c r="AR473">
        <v>41.240001999999997</v>
      </c>
      <c r="AS473">
        <v>41.240001999999997</v>
      </c>
      <c r="AT473">
        <v>41.240001999999997</v>
      </c>
      <c r="AU473">
        <v>0</v>
      </c>
      <c r="AV473">
        <f ca="1">(Table6[[#This Row],[Close]]-OFFSET(Table6[[#This Row],[Close]],-1,0))/(OFFSET(Table6[[#This Row],[Close]],-1,0))</f>
        <v>3.4064235234268765E-3</v>
      </c>
      <c r="AX473" s="43">
        <v>43033</v>
      </c>
      <c r="AY473">
        <v>1493.4799800000001</v>
      </c>
      <c r="AZ473">
        <f ca="1">OFFSET(Table13[[#This Row],[Close]],-1,0)</f>
        <v>1500.420044</v>
      </c>
      <c r="BA473">
        <f ca="1">(Table13[[#This Row],[Close]]-Table13[[#This Row],[Offset Close]])/Table13[[#This Row],[Offset Close]]</f>
        <v>-4.6254140817115702E-3</v>
      </c>
      <c r="BB473">
        <f ca="1">Table13[[#This Row],[Return]]^2</f>
        <v>2.1394455427295687E-5</v>
      </c>
      <c r="BC473">
        <f ca="1">R.Omega+R.Alpha*OFFSET(Table13[[#This Row],[Return Squared]],-1,0)+R.Beta*OFFSET(Table13[[#This Row],[Variance]],-1,0)</f>
        <v>0.16668719062263965</v>
      </c>
      <c r="BD473">
        <f ca="1">-LN(Table13[[#This Row],[Variance]])-(Table13[[#This Row],[Return Squared]]^2/Table13[[#This Row],[Variance]])</f>
        <v>1.7916363303277865</v>
      </c>
      <c r="BF473" s="43">
        <v>32689</v>
      </c>
      <c r="BG473">
        <v>168.08000200000001</v>
      </c>
      <c r="BH473">
        <v>168.08999600000001</v>
      </c>
      <c r="BI473">
        <v>166.11000100000001</v>
      </c>
      <c r="BJ473">
        <v>167.41999799999999</v>
      </c>
      <c r="BK473">
        <v>167.41999799999999</v>
      </c>
      <c r="BL473">
        <v>1704900</v>
      </c>
      <c r="BM473">
        <f ca="1">(Table510[[#This Row],[Close]]-OFFSET(Table510[[#This Row],[Close]],-1,0))/(OFFSET(Table510[[#This Row],[Close]],-1,0))</f>
        <v>-3.8674895753411337E-3</v>
      </c>
      <c r="BO473" s="43">
        <v>43033</v>
      </c>
      <c r="BP473">
        <v>109.120003</v>
      </c>
      <c r="BQ473">
        <f ca="1">OFFSET(Table14[[#This Row],[Close]],-1,0)</f>
        <v>109.19000200000001</v>
      </c>
      <c r="BR473">
        <f ca="1">(Table14[[#This Row],[Close]]-Table14[[#This Row],[Offset Close]])/Table14[[#This Row],[Offset Close]]</f>
        <v>-6.4107517829342935E-4</v>
      </c>
      <c r="BS473">
        <f ca="1">Table14[[#This Row],[Return]]^2</f>
        <v>4.1097738422395221E-7</v>
      </c>
      <c r="BT473">
        <f ca="1">Table14[[#This Row],[Return Squared]]</f>
        <v>4.1097738422395221E-7</v>
      </c>
      <c r="BU473">
        <f ca="1">-LN(Table14[[#This Row],[Variance]])-(Table14[[#This Row],[Return Squared]]^2/Table14[[#This Row],[Variance]])</f>
        <v>14.704727239205885</v>
      </c>
      <c r="BW473" s="43">
        <v>38555</v>
      </c>
      <c r="BX473">
        <v>101.949997</v>
      </c>
      <c r="BY473">
        <v>102.129997</v>
      </c>
      <c r="BZ473">
        <v>101.75</v>
      </c>
      <c r="CA473">
        <v>101.949997</v>
      </c>
      <c r="CB473">
        <v>61.930981000000003</v>
      </c>
      <c r="CC473">
        <v>125100</v>
      </c>
      <c r="CD473">
        <f ca="1">(AGG[[#This Row],[Close]]-OFFSET(AGG[[#This Row],[Close]],-1,0))/(OFFSET(AGG[[#This Row],[Close]],-1,0))</f>
        <v>1.4734184241624473E-3</v>
      </c>
      <c r="CF473" s="43">
        <v>43033</v>
      </c>
      <c r="CG473">
        <v>69.029999000000004</v>
      </c>
      <c r="CH473">
        <f ca="1">OFFSET(Table15[[#This Row],[Close]],-1,0)</f>
        <v>69.300003000000004</v>
      </c>
      <c r="CI473">
        <f ca="1">(Table15[[#This Row],[Close]]-Table15[[#This Row],[Offset Close]])/Table15[[#This Row],[Offset Close]]</f>
        <v>-3.89616144749662E-3</v>
      </c>
      <c r="CJ473">
        <f ca="1">Table15[[#This Row],[Return]]^2</f>
        <v>1.5180074024958957E-5</v>
      </c>
      <c r="CK473">
        <f ca="1">R.Omega+R.Alpha*OFFSET(Table15[[#This Row],[Return Squared]],-1,0)+R.Beta*OFFSET(Table15[[#This Row],[Variance]],-1,0)</f>
        <v>0.16667382142524045</v>
      </c>
      <c r="CL473">
        <f ca="1">-LN(Table15[[#This Row],[Variance]])-(Table15[[#This Row],[Return Squared]]^2/Table15[[#This Row],[Variance]])</f>
        <v>1.7917165402154676</v>
      </c>
      <c r="CN473" s="43">
        <v>37798</v>
      </c>
      <c r="CO473">
        <v>36.343333999999999</v>
      </c>
      <c r="CP473">
        <v>36.590000000000003</v>
      </c>
      <c r="CQ473">
        <v>36.186667999999997</v>
      </c>
      <c r="CR473">
        <v>36.366664999999998</v>
      </c>
      <c r="CS473">
        <v>22.488806</v>
      </c>
      <c r="CT473">
        <v>417900</v>
      </c>
      <c r="CU473">
        <f ca="1">(EFA[[#This Row],[Close]]-OFFSET(EFA[[#This Row],[Close]],-1,0))/(OFFSET(EFA[[#This Row],[Close]],-1,0))</f>
        <v>4.6039777733707038E-3</v>
      </c>
      <c r="CW473" s="43">
        <v>43033</v>
      </c>
      <c r="CX473">
        <v>11.23</v>
      </c>
      <c r="CY473">
        <f ca="1">OFFSET(Table16[[#This Row],[Close]],-1,0)</f>
        <v>11.16</v>
      </c>
      <c r="CZ473">
        <f ca="1">(Table16[[#This Row],[Close]]-Table16[[#This Row],[Offset Close]])/Table16[[#This Row],[Offset Close]]</f>
        <v>6.2724014336917816E-3</v>
      </c>
      <c r="DA473">
        <f ca="1">Table16[[#This Row],[Return]]^2</f>
        <v>3.9343019745378719E-5</v>
      </c>
      <c r="DB473">
        <f ca="1">R.Omega+R.Alpha*OFFSET(Table15[[#This Row],[Return Squared]],-1,0)+R.Beta*OFFSET(Table15[[#This Row],[Variance]],-1,0)</f>
        <v>0.16667382142524045</v>
      </c>
      <c r="DC473">
        <f ca="1">-LN(Table16[[#This Row],[Variance]])-(Table16[[#This Row],[Return Squared]]^2/Table16[[#This Row],[Variance]])</f>
        <v>1.7917165323111754</v>
      </c>
      <c r="DE473" s="43">
        <v>33533</v>
      </c>
      <c r="DF473">
        <v>16.549999</v>
      </c>
      <c r="DG473">
        <v>16.549999</v>
      </c>
      <c r="DH473">
        <v>16.549999</v>
      </c>
      <c r="DI473">
        <v>16.549999</v>
      </c>
      <c r="DJ473">
        <v>16.549999</v>
      </c>
      <c r="DK473">
        <v>0</v>
      </c>
      <c r="DL473">
        <f ca="1">(VIX_7[[#This Row],[Close]]-OFFSET(VIX_7[[#This Row],[Close]],-1,0))/(OFFSET(VIX_7[[#This Row],[Close]],-1,0))</f>
        <v>-6.6027010804322007E-3</v>
      </c>
      <c r="DN473">
        <v>-4.6630499607169737E-3</v>
      </c>
      <c r="DO473">
        <v>-5.815836883739255E-3</v>
      </c>
      <c r="DP473">
        <v>-4.6254140817115702E-3</v>
      </c>
      <c r="DQ473">
        <v>-3.89616144749662E-3</v>
      </c>
      <c r="DR473">
        <v>-6.4107517829342935E-4</v>
      </c>
    </row>
    <row r="474" spans="6:122" x14ac:dyDescent="0.3">
      <c r="F474" s="43">
        <v>43034</v>
      </c>
      <c r="G474">
        <v>2560.3999020000001</v>
      </c>
      <c r="H474">
        <f ca="1">OFFSET(Table11[[#This Row],[Close]],-1,0)</f>
        <v>2557.1499020000001</v>
      </c>
      <c r="I474" s="159">
        <f ca="1">(Table11[[#This Row],[Close]]-Table11[[#This Row],[Offset Close]])/Table11[[#This Row],[Offset Close]]</f>
        <v>1.2709462192490584E-3</v>
      </c>
      <c r="J474">
        <f ca="1">Table11[[#This Row],[SPX Return]]^2</f>
        <v>1.6153042922234756E-6</v>
      </c>
      <c r="K474" s="158">
        <f ca="1">Table11[[#This Row],[SPX Return]]-AVERAGE(Table11[SPX Return])</f>
        <v>7.1834697841657359E-4</v>
      </c>
      <c r="L474">
        <f ca="1">Table11[[#This Row],[SPX Return]]/SQRT(Table11[[#This Row],[Variance]])</f>
        <v>3.113043391401866E-3</v>
      </c>
      <c r="M474">
        <f ca="1">_xlfn.RANK.EQ(Table11[[#This Row],[Residuals]],Table11[Residuals],1)</f>
        <v>681</v>
      </c>
      <c r="N474">
        <f ca="1">(Table11[[#This Row],[Rank]]-0.5)/COUNT(Table11[Rank])</f>
        <v>0.54136833731105805</v>
      </c>
      <c r="O474">
        <f ca="1">_xlfn.NORM.S.INV(Table11[[#This Row],[Percentile]])</f>
        <v>0.10388157957564165</v>
      </c>
      <c r="P474">
        <f ca="1">((Table11[[#This Row],[Residuals]]-AVERAGE(L475:L1731))^2)</f>
        <v>2.9046907737887662E-6</v>
      </c>
      <c r="Q474">
        <f ca="1">COUNT(Table11[SPX Return])-Table11[[#This Row],[Lag]]</f>
        <v>800</v>
      </c>
      <c r="R474">
        <f t="shared" si="23"/>
        <v>458</v>
      </c>
      <c r="S474">
        <f t="shared" ca="1" si="21"/>
        <v>5.559347488384165E-2</v>
      </c>
      <c r="T474">
        <f t="shared" ca="1" si="22"/>
        <v>-5.7183300003078537E-2</v>
      </c>
      <c r="U474">
        <f ca="1">R.Omega+R.Alpha*OFFSET(Table11[[#This Row],[Return Squared]],-1,0)+R.Beta*OFFSET(Table11[[#This Row],[Variance]],-1,0)</f>
        <v>0.16668019456904637</v>
      </c>
      <c r="V474">
        <f ca="1">-LN(Table11[[#This Row],[Variance]])-(Table11[[#This Row],[Return Squared]]^2/Table11[[#This Row],[Variance]])</f>
        <v>1.7916783050920191</v>
      </c>
      <c r="X474" s="43">
        <v>10894</v>
      </c>
      <c r="Y474">
        <v>22.74</v>
      </c>
      <c r="Z474">
        <v>22.74</v>
      </c>
      <c r="AA474">
        <v>22.74</v>
      </c>
      <c r="AB474">
        <v>22.74</v>
      </c>
      <c r="AC474">
        <v>22.74</v>
      </c>
      <c r="AD474">
        <v>0</v>
      </c>
      <c r="AE474">
        <f ca="1">(SPX[[#This Row],[Close]]-OFFSET(SPX[[#This Row],[Close]],-1,0))/(OFFSET(SPX[[#This Row],[Close]],-1,0))</f>
        <v>-0.12940278983909687</v>
      </c>
      <c r="AG474" s="43">
        <v>43034</v>
      </c>
      <c r="AH474">
        <v>1829.2700199999999</v>
      </c>
      <c r="AI474">
        <f ca="1">OFFSET(Table12[[#This Row],[Close]],-1,0)</f>
        <v>1820.540039</v>
      </c>
      <c r="AJ474">
        <f ca="1">(Table12[[#This Row],[Close]]-Table12[[#This Row],[Offset Close]])/Table12[[#This Row],[Offset Close]]</f>
        <v>4.7952699819748118E-3</v>
      </c>
      <c r="AK474">
        <f ca="1">Table12[[#This Row],[Return]]^2</f>
        <v>2.2994614200028711E-5</v>
      </c>
      <c r="AL474" cm="1">
        <f t="array" aca="1" ref="AL474" ca="1">M.Omega+M.Alpha*OFFSET(Table12[[#This Row],[Return Squared]],-1,0)+M.Beta*OFFSET(Table12[[#This Row],[Variance]],-1,0)</f>
        <v>0.16668709233269455</v>
      </c>
      <c r="AM474">
        <f ca="1">-LN(Table12[[#This Row],[Variance]])-(Table12[[#This Row],[Return Squared]]^2/Table12[[#This Row],[Variance]])</f>
        <v>1.7916369195688902</v>
      </c>
      <c r="AO474" s="43">
        <v>30249</v>
      </c>
      <c r="AP474">
        <v>40.220001000000003</v>
      </c>
      <c r="AQ474">
        <v>40.220001000000003</v>
      </c>
      <c r="AR474">
        <v>40.220001000000003</v>
      </c>
      <c r="AS474">
        <v>40.220001000000003</v>
      </c>
      <c r="AT474">
        <v>40.220001000000003</v>
      </c>
      <c r="AU474">
        <v>0</v>
      </c>
      <c r="AV474">
        <f ca="1">(Table6[[#This Row],[Close]]-OFFSET(Table6[[#This Row],[Close]],-1,0))/(OFFSET(Table6[[#This Row],[Close]],-1,0))</f>
        <v>-2.4733291720014795E-2</v>
      </c>
      <c r="AX474" s="43">
        <v>43034</v>
      </c>
      <c r="AY474">
        <v>1497.459961</v>
      </c>
      <c r="AZ474">
        <f ca="1">OFFSET(Table13[[#This Row],[Close]],-1,0)</f>
        <v>1493.4799800000001</v>
      </c>
      <c r="BA474">
        <f ca="1">(Table13[[#This Row],[Close]]-Table13[[#This Row],[Offset Close]])/Table13[[#This Row],[Offset Close]]</f>
        <v>2.6649041522471243E-3</v>
      </c>
      <c r="BB474">
        <f ca="1">Table13[[#This Row],[Return]]^2</f>
        <v>7.1017141406639639E-6</v>
      </c>
      <c r="BC474">
        <f ca="1">R.Omega+R.Alpha*OFFSET(Table13[[#This Row],[Return Squared]],-1,0)+R.Beta*OFFSET(Table13[[#This Row],[Variance]],-1,0)</f>
        <v>0.16668733204970437</v>
      </c>
      <c r="BD474">
        <f ca="1">-LN(Table13[[#This Row],[Variance]])-(Table13[[#This Row],[Return Squared]]^2/Table13[[#This Row],[Variance]])</f>
        <v>1.7916354843136697</v>
      </c>
      <c r="BF474" s="43">
        <v>32692</v>
      </c>
      <c r="BG474">
        <v>167.44000199999999</v>
      </c>
      <c r="BH474">
        <v>167.61999499999999</v>
      </c>
      <c r="BI474">
        <v>167.220001</v>
      </c>
      <c r="BJ474">
        <v>167.60000600000001</v>
      </c>
      <c r="BK474">
        <v>167.60000600000001</v>
      </c>
      <c r="BL474">
        <v>688700</v>
      </c>
      <c r="BM474">
        <f ca="1">(Table510[[#This Row],[Close]]-OFFSET(Table510[[#This Row],[Close]],-1,0))/(OFFSET(Table510[[#This Row],[Close]],-1,0))</f>
        <v>1.075188162408263E-3</v>
      </c>
      <c r="BO474" s="43">
        <v>43034</v>
      </c>
      <c r="BP474">
        <v>109</v>
      </c>
      <c r="BQ474">
        <f ca="1">OFFSET(Table14[[#This Row],[Close]],-1,0)</f>
        <v>109.120003</v>
      </c>
      <c r="BR474">
        <f ca="1">(Table14[[#This Row],[Close]]-Table14[[#This Row],[Offset Close]])/Table14[[#This Row],[Offset Close]]</f>
        <v>-1.0997342073020011E-3</v>
      </c>
      <c r="BS474">
        <f ca="1">Table14[[#This Row],[Return]]^2</f>
        <v>1.2094153267101606E-6</v>
      </c>
      <c r="BT474">
        <f ca="1">Table14[[#This Row],[Return Squared]]</f>
        <v>1.2094153267101606E-6</v>
      </c>
      <c r="BU474">
        <f ca="1">-LN(Table14[[#This Row],[Variance]])-(Table14[[#This Row],[Return Squared]]^2/Table14[[#This Row],[Variance]])</f>
        <v>13.625372306785536</v>
      </c>
      <c r="BW474" s="43">
        <v>38558</v>
      </c>
      <c r="BX474">
        <v>101.949997</v>
      </c>
      <c r="BY474">
        <v>102.16999800000001</v>
      </c>
      <c r="BZ474">
        <v>101.779999</v>
      </c>
      <c r="CA474">
        <v>101.949997</v>
      </c>
      <c r="CB474">
        <v>61.930981000000003</v>
      </c>
      <c r="CC474">
        <v>97400</v>
      </c>
      <c r="CD474">
        <f ca="1">(AGG[[#This Row],[Close]]-OFFSET(AGG[[#This Row],[Close]],-1,0))/(OFFSET(AGG[[#This Row],[Close]],-1,0))</f>
        <v>0</v>
      </c>
      <c r="CF474" s="43">
        <v>43034</v>
      </c>
      <c r="CG474">
        <v>69.019997000000004</v>
      </c>
      <c r="CH474">
        <f ca="1">OFFSET(Table15[[#This Row],[Close]],-1,0)</f>
        <v>69.029999000000004</v>
      </c>
      <c r="CI474">
        <f ca="1">(Table15[[#This Row],[Close]]-Table15[[#This Row],[Offset Close]])/Table15[[#This Row],[Offset Close]]</f>
        <v>-1.4489352665353605E-4</v>
      </c>
      <c r="CJ474">
        <f ca="1">Table15[[#This Row],[Return]]^2</f>
        <v>2.0994134066098959E-8</v>
      </c>
      <c r="CK474">
        <f ca="1">R.Omega+R.Alpha*OFFSET(Table15[[#This Row],[Return Squared]],-1,0)+R.Beta*OFFSET(Table15[[#This Row],[Variance]],-1,0)</f>
        <v>0.16667642001617436</v>
      </c>
      <c r="CL474">
        <f ca="1">-LN(Table15[[#This Row],[Variance]])-(Table15[[#This Row],[Return Squared]]^2/Table15[[#This Row],[Variance]])</f>
        <v>1.7917009508432402</v>
      </c>
      <c r="CN474" s="43">
        <v>37799</v>
      </c>
      <c r="CO474">
        <v>36.409999999999997</v>
      </c>
      <c r="CP474">
        <v>36.463332999999999</v>
      </c>
      <c r="CQ474">
        <v>36.063332000000003</v>
      </c>
      <c r="CR474">
        <v>36.093333999999999</v>
      </c>
      <c r="CS474">
        <v>22.319780000000002</v>
      </c>
      <c r="CT474">
        <v>1479000</v>
      </c>
      <c r="CU474">
        <f ca="1">(EFA[[#This Row],[Close]]-OFFSET(EFA[[#This Row],[Close]],-1,0))/(OFFSET(EFA[[#This Row],[Close]],-1,0))</f>
        <v>-7.5159765131061346E-3</v>
      </c>
      <c r="CW474" s="43">
        <v>43034</v>
      </c>
      <c r="CX474">
        <v>11.3</v>
      </c>
      <c r="CY474">
        <f ca="1">OFFSET(Table16[[#This Row],[Close]],-1,0)</f>
        <v>11.23</v>
      </c>
      <c r="CZ474">
        <f ca="1">(Table16[[#This Row],[Close]]-Table16[[#This Row],[Offset Close]])/Table16[[#This Row],[Offset Close]]</f>
        <v>6.2333036509350202E-3</v>
      </c>
      <c r="DA474">
        <f ca="1">Table16[[#This Row],[Return]]^2</f>
        <v>3.8854074404759851E-5</v>
      </c>
      <c r="DB474">
        <f ca="1">R.Omega+R.Alpha*OFFSET(Table15[[#This Row],[Return Squared]],-1,0)+R.Beta*OFFSET(Table15[[#This Row],[Variance]],-1,0)</f>
        <v>0.16667642001617436</v>
      </c>
      <c r="DC474">
        <f ca="1">-LN(Table16[[#This Row],[Variance]])-(Table16[[#This Row],[Return Squared]]^2/Table16[[#This Row],[Variance]])</f>
        <v>1.7917009417859384</v>
      </c>
      <c r="DE474" s="43">
        <v>33534</v>
      </c>
      <c r="DF474">
        <v>16.260000000000002</v>
      </c>
      <c r="DG474">
        <v>16.260000000000002</v>
      </c>
      <c r="DH474">
        <v>16.260000000000002</v>
      </c>
      <c r="DI474">
        <v>16.260000000000002</v>
      </c>
      <c r="DJ474">
        <v>16.260000000000002</v>
      </c>
      <c r="DK474">
        <v>0</v>
      </c>
      <c r="DL474">
        <f ca="1">(VIX_7[[#This Row],[Close]]-OFFSET(VIX_7[[#This Row],[Close]],-1,0))/(OFFSET(VIX_7[[#This Row],[Close]],-1,0))</f>
        <v>-1.752259924607839E-2</v>
      </c>
      <c r="DN474">
        <v>1.2709462192490584E-3</v>
      </c>
      <c r="DO474">
        <v>4.7952699819748118E-3</v>
      </c>
      <c r="DP474">
        <v>2.6649041522471243E-3</v>
      </c>
      <c r="DQ474">
        <v>-1.4489352665353605E-4</v>
      </c>
      <c r="DR474">
        <v>-1.0997342073020011E-3</v>
      </c>
    </row>
    <row r="475" spans="6:122" x14ac:dyDescent="0.3">
      <c r="F475" s="43">
        <v>43035</v>
      </c>
      <c r="G475">
        <v>2581.070068</v>
      </c>
      <c r="H475">
        <f ca="1">OFFSET(Table11[[#This Row],[Close]],-1,0)</f>
        <v>2560.3999020000001</v>
      </c>
      <c r="I475" s="159">
        <f ca="1">(Table11[[#This Row],[Close]]-Table11[[#This Row],[Offset Close]])/Table11[[#This Row],[Offset Close]]</f>
        <v>8.0730224930308098E-3</v>
      </c>
      <c r="J475">
        <f ca="1">Table11[[#This Row],[SPX Return]]^2</f>
        <v>6.5173692172981388E-5</v>
      </c>
      <c r="K475" s="158">
        <f ca="1">Table11[[#This Row],[SPX Return]]-AVERAGE(Table11[SPX Return])</f>
        <v>7.5204232521983248E-3</v>
      </c>
      <c r="L475">
        <f ca="1">Table11[[#This Row],[SPX Return]]/SQRT(Table11[[#This Row],[Variance]])</f>
        <v>1.9774143732465731E-2</v>
      </c>
      <c r="M475">
        <f ca="1">_xlfn.RANK.EQ(Table11[[#This Row],[Residuals]],Table11[Residuals],1)</f>
        <v>1053</v>
      </c>
      <c r="N475">
        <f ca="1">(Table11[[#This Row],[Rank]]-0.5)/COUNT(Table11[Rank])</f>
        <v>0.83731105807478123</v>
      </c>
      <c r="O475">
        <f ca="1">_xlfn.NORM.S.INV(Table11[[#This Row],[Percentile]])</f>
        <v>0.98346652284153846</v>
      </c>
      <c r="P475">
        <f ca="1">((Table11[[#This Row],[Residuals]]-AVERAGE(L476:L1732))^2)</f>
        <v>3.3813435731857238E-4</v>
      </c>
      <c r="Q475">
        <f ca="1">COUNT(Table11[SPX Return])-Table11[[#This Row],[Lag]]</f>
        <v>799</v>
      </c>
      <c r="R475">
        <f t="shared" si="23"/>
        <v>459</v>
      </c>
      <c r="S475">
        <f t="shared" ca="1" si="21"/>
        <v>5.559347488384165E-2</v>
      </c>
      <c r="T475">
        <f t="shared" ca="1" si="22"/>
        <v>-5.7183300003078537E-2</v>
      </c>
      <c r="U475">
        <f ca="1">R.Omega+R.Alpha*OFFSET(Table11[[#This Row],[Return Squared]],-1,0)+R.Beta*OFFSET(Table11[[#This Row],[Variance]],-1,0)</f>
        <v>0.16667749002440529</v>
      </c>
      <c r="V475">
        <f ca="1">-LN(Table11[[#This Row],[Variance]])-(Table11[[#This Row],[Return Squared]]^2/Table11[[#This Row],[Variance]])</f>
        <v>1.7916945057061373</v>
      </c>
      <c r="X475" s="43">
        <v>10895</v>
      </c>
      <c r="Y475">
        <v>20.43</v>
      </c>
      <c r="Z475">
        <v>20.43</v>
      </c>
      <c r="AA475">
        <v>20.43</v>
      </c>
      <c r="AB475">
        <v>20.43</v>
      </c>
      <c r="AC475">
        <v>20.43</v>
      </c>
      <c r="AD475">
        <v>0</v>
      </c>
      <c r="AE475">
        <f ca="1">(SPX[[#This Row],[Close]]-OFFSET(SPX[[#This Row],[Close]],-1,0))/(OFFSET(SPX[[#This Row],[Close]],-1,0))</f>
        <v>-0.10158311345646433</v>
      </c>
      <c r="AG475" s="43">
        <v>43035</v>
      </c>
      <c r="AH475">
        <v>1839.119995</v>
      </c>
      <c r="AI475">
        <f ca="1">OFFSET(Table12[[#This Row],[Close]],-1,0)</f>
        <v>1829.2700199999999</v>
      </c>
      <c r="AJ475">
        <f ca="1">(Table12[[#This Row],[Close]]-Table12[[#This Row],[Offset Close]])/Table12[[#This Row],[Offset Close]]</f>
        <v>5.3846479154565086E-3</v>
      </c>
      <c r="AK475">
        <f ca="1">Table12[[#This Row],[Return]]^2</f>
        <v>2.8994433173430123E-5</v>
      </c>
      <c r="AL475" cm="1">
        <f t="array" aca="1" ref="AL475" ca="1">M.Omega+M.Alpha*OFFSET(Table12[[#This Row],[Return Squared]],-1,0)+M.Beta*OFFSET(Table12[[#This Row],[Variance]],-1,0)</f>
        <v>0.16668766328643597</v>
      </c>
      <c r="AM475">
        <f ca="1">-LN(Table12[[#This Row],[Variance]])-(Table12[[#This Row],[Return Squared]]^2/Table12[[#This Row],[Variance]])</f>
        <v>1.79163349240079</v>
      </c>
      <c r="AO475" s="43">
        <v>30250</v>
      </c>
      <c r="AP475">
        <v>40.009998000000003</v>
      </c>
      <c r="AQ475">
        <v>40.009998000000003</v>
      </c>
      <c r="AR475">
        <v>40.009998000000003</v>
      </c>
      <c r="AS475">
        <v>40.009998000000003</v>
      </c>
      <c r="AT475">
        <v>40.009998000000003</v>
      </c>
      <c r="AU475">
        <v>0</v>
      </c>
      <c r="AV475">
        <f ca="1">(Table6[[#This Row],[Close]]-OFFSET(Table6[[#This Row],[Close]],-1,0))/(OFFSET(Table6[[#This Row],[Close]],-1,0))</f>
        <v>-5.2213574037454739E-3</v>
      </c>
      <c r="AX475" s="43">
        <v>43035</v>
      </c>
      <c r="AY475">
        <v>1508.3199460000001</v>
      </c>
      <c r="AZ475">
        <f ca="1">OFFSET(Table13[[#This Row],[Close]],-1,0)</f>
        <v>1497.459961</v>
      </c>
      <c r="BA475">
        <f ca="1">(Table13[[#This Row],[Close]]-Table13[[#This Row],[Offset Close]])/Table13[[#This Row],[Offset Close]]</f>
        <v>7.2522707002782103E-3</v>
      </c>
      <c r="BB475">
        <f ca="1">Table13[[#This Row],[Return]]^2</f>
        <v>5.2595430310113802E-5</v>
      </c>
      <c r="BC475">
        <f ca="1">R.Omega+R.Alpha*OFFSET(Table13[[#This Row],[Return Squared]],-1,0)+R.Beta*OFFSET(Table13[[#This Row],[Variance]],-1,0)</f>
        <v>0.16668385786332801</v>
      </c>
      <c r="BD475">
        <f ca="1">-LN(Table13[[#This Row],[Variance]])-(Table13[[#This Row],[Return Squared]]^2/Table13[[#This Row],[Variance]])</f>
        <v>1.7916563107714276</v>
      </c>
      <c r="BF475" s="43">
        <v>32694</v>
      </c>
      <c r="BG475">
        <v>167.61000100000001</v>
      </c>
      <c r="BH475">
        <v>167.96000699999999</v>
      </c>
      <c r="BI475">
        <v>167.16000399999999</v>
      </c>
      <c r="BJ475">
        <v>167.949997</v>
      </c>
      <c r="BK475">
        <v>167.949997</v>
      </c>
      <c r="BL475">
        <v>1277100</v>
      </c>
      <c r="BM475">
        <f ca="1">(Table510[[#This Row],[Close]]-OFFSET(Table510[[#This Row],[Close]],-1,0))/(OFFSET(Table510[[#This Row],[Close]],-1,0))</f>
        <v>2.0882517152176509E-3</v>
      </c>
      <c r="BO475" s="43">
        <v>43035</v>
      </c>
      <c r="BP475">
        <v>109.239998</v>
      </c>
      <c r="BQ475">
        <f ca="1">OFFSET(Table14[[#This Row],[Close]],-1,0)</f>
        <v>109</v>
      </c>
      <c r="BR475">
        <f ca="1">(Table14[[#This Row],[Close]]-Table14[[#This Row],[Offset Close]])/Table14[[#This Row],[Offset Close]]</f>
        <v>2.2018165137614671E-3</v>
      </c>
      <c r="BS475">
        <f ca="1">Table14[[#This Row],[Return]]^2</f>
        <v>4.8479959602727003E-6</v>
      </c>
      <c r="BT475">
        <f ca="1">Table14[[#This Row],[Return Squared]]</f>
        <v>4.8479959602727003E-6</v>
      </c>
      <c r="BU475">
        <f ca="1">-LN(Table14[[#This Row],[Variance]])-(Table14[[#This Row],[Return Squared]]^2/Table14[[#This Row],[Variance]])</f>
        <v>12.236940294478732</v>
      </c>
      <c r="BW475" s="43">
        <v>38559</v>
      </c>
      <c r="BX475">
        <v>101.879997</v>
      </c>
      <c r="BY475">
        <v>102.05999799999999</v>
      </c>
      <c r="BZ475">
        <v>101.879997</v>
      </c>
      <c r="CA475">
        <v>102.05999799999999</v>
      </c>
      <c r="CB475">
        <v>61.997826000000003</v>
      </c>
      <c r="CC475">
        <v>113000</v>
      </c>
      <c r="CD475">
        <f ca="1">(AGG[[#This Row],[Close]]-OFFSET(AGG[[#This Row],[Close]],-1,0))/(OFFSET(AGG[[#This Row],[Close]],-1,0))</f>
        <v>1.0789701151241516E-3</v>
      </c>
      <c r="CF475" s="43">
        <v>43035</v>
      </c>
      <c r="CG475">
        <v>69.180000000000007</v>
      </c>
      <c r="CH475">
        <f ca="1">OFFSET(Table15[[#This Row],[Close]],-1,0)</f>
        <v>69.019997000000004</v>
      </c>
      <c r="CI475">
        <f ca="1">(Table15[[#This Row],[Close]]-Table15[[#This Row],[Offset Close]])/Table15[[#This Row],[Offset Close]]</f>
        <v>2.318212213193855E-3</v>
      </c>
      <c r="CJ475">
        <f ca="1">Table15[[#This Row],[Return]]^2</f>
        <v>5.3741078654011514E-6</v>
      </c>
      <c r="CK475">
        <f ca="1">R.Omega+R.Alpha*OFFSET(Table15[[#This Row],[Return Squared]],-1,0)+R.Beta*OFFSET(Table15[[#This Row],[Variance]],-1,0)</f>
        <v>0.16667444925985536</v>
      </c>
      <c r="CL475">
        <f ca="1">-LN(Table15[[#This Row],[Variance]])-(Table15[[#This Row],[Return Squared]]^2/Table15[[#This Row],[Variance]])</f>
        <v>1.7917127745858485</v>
      </c>
      <c r="CN475" s="43">
        <v>37802</v>
      </c>
      <c r="CO475">
        <v>36.509998000000003</v>
      </c>
      <c r="CP475">
        <v>36.509998000000003</v>
      </c>
      <c r="CQ475">
        <v>36.099997999999999</v>
      </c>
      <c r="CR475">
        <v>36.103332999999999</v>
      </c>
      <c r="CS475">
        <v>22.325959999999998</v>
      </c>
      <c r="CT475">
        <v>1613700</v>
      </c>
      <c r="CU475">
        <f ca="1">(EFA[[#This Row],[Close]]-OFFSET(EFA[[#This Row],[Close]],-1,0))/(OFFSET(EFA[[#This Row],[Close]],-1,0))</f>
        <v>2.7703176436957958E-4</v>
      </c>
      <c r="CW475" s="43">
        <v>43035</v>
      </c>
      <c r="CX475">
        <v>9.8000000000000007</v>
      </c>
      <c r="CY475">
        <f ca="1">OFFSET(Table16[[#This Row],[Close]],-1,0)</f>
        <v>11.3</v>
      </c>
      <c r="CZ475">
        <f ca="1">(Table16[[#This Row],[Close]]-Table16[[#This Row],[Offset Close]])/Table16[[#This Row],[Offset Close]]</f>
        <v>-0.13274336283185839</v>
      </c>
      <c r="DA475">
        <f ca="1">Table16[[#This Row],[Return]]^2</f>
        <v>1.7620800375910402E-2</v>
      </c>
      <c r="DB475">
        <f ca="1">R.Omega+R.Alpha*OFFSET(Table15[[#This Row],[Return Squared]],-1,0)+R.Beta*OFFSET(Table15[[#This Row],[Variance]],-1,0)</f>
        <v>0.16667444925985536</v>
      </c>
      <c r="DC475">
        <f ca="1">-LN(Table16[[#This Row],[Variance]])-(Table16[[#This Row],[Return Squared]]^2/Table16[[#This Row],[Variance]])</f>
        <v>1.7898499061114936</v>
      </c>
      <c r="DE475" s="43">
        <v>33535</v>
      </c>
      <c r="DF475">
        <v>15.62</v>
      </c>
      <c r="DG475">
        <v>15.62</v>
      </c>
      <c r="DH475">
        <v>15.62</v>
      </c>
      <c r="DI475">
        <v>15.62</v>
      </c>
      <c r="DJ475">
        <v>15.62</v>
      </c>
      <c r="DK475">
        <v>0</v>
      </c>
      <c r="DL475">
        <f ca="1">(VIX_7[[#This Row],[Close]]-OFFSET(VIX_7[[#This Row],[Close]],-1,0))/(OFFSET(VIX_7[[#This Row],[Close]],-1,0))</f>
        <v>-3.9360393603936179E-2</v>
      </c>
      <c r="DN475">
        <v>8.0730224930308098E-3</v>
      </c>
      <c r="DO475">
        <v>5.3846479154565086E-3</v>
      </c>
      <c r="DP475">
        <v>7.2522707002782103E-3</v>
      </c>
      <c r="DQ475">
        <v>2.318212213193855E-3</v>
      </c>
      <c r="DR475">
        <v>2.2018165137614671E-3</v>
      </c>
    </row>
    <row r="476" spans="6:122" x14ac:dyDescent="0.3">
      <c r="F476" s="43">
        <v>43038</v>
      </c>
      <c r="G476">
        <v>2572.830078</v>
      </c>
      <c r="H476">
        <f ca="1">OFFSET(Table11[[#This Row],[Close]],-1,0)</f>
        <v>2581.070068</v>
      </c>
      <c r="I476" s="159">
        <f ca="1">(Table11[[#This Row],[Close]]-Table11[[#This Row],[Offset Close]])/Table11[[#This Row],[Offset Close]]</f>
        <v>-3.1924704804255763E-3</v>
      </c>
      <c r="J476">
        <f ca="1">Table11[[#This Row],[SPX Return]]^2</f>
        <v>1.0191867768388709E-5</v>
      </c>
      <c r="K476" s="158">
        <f ca="1">Table11[[#This Row],[SPX Return]]-AVERAGE(Table11[SPX Return])</f>
        <v>-3.7450697212580613E-3</v>
      </c>
      <c r="L476">
        <f ca="1">Table11[[#This Row],[SPX Return]]/SQRT(Table11[[#This Row],[Variance]])</f>
        <v>-7.8193414947613574E-3</v>
      </c>
      <c r="M476">
        <f ca="1">_xlfn.RANK.EQ(Table11[[#This Row],[Residuals]],Table11[Residuals],1)</f>
        <v>294</v>
      </c>
      <c r="N476">
        <f ca="1">(Table11[[#This Row],[Rank]]-0.5)/COUNT(Table11[Rank])</f>
        <v>0.23349244232299124</v>
      </c>
      <c r="O476">
        <f ca="1">_xlfn.NORM.S.INV(Table11[[#This Row],[Percentile]])</f>
        <v>-0.72739358255836883</v>
      </c>
      <c r="P476">
        <f ca="1">((Table11[[#This Row],[Residuals]]-AVERAGE(L477:L1733))^2)</f>
        <v>8.4945805371145812E-5</v>
      </c>
      <c r="Q476">
        <f ca="1">COUNT(Table11[SPX Return])-Table11[[#This Row],[Lag]]</f>
        <v>798</v>
      </c>
      <c r="R476">
        <f t="shared" si="23"/>
        <v>460</v>
      </c>
      <c r="S476">
        <f t="shared" ca="1" si="21"/>
        <v>5.559347488384165E-2</v>
      </c>
      <c r="T476">
        <f t="shared" ca="1" si="22"/>
        <v>-5.7183300003078537E-2</v>
      </c>
      <c r="U476">
        <f ca="1">R.Omega+R.Alpha*OFFSET(Table11[[#This Row],[Return Squared]],-1,0)+R.Beta*OFFSET(Table11[[#This Row],[Variance]],-1,0)</f>
        <v>0.16669148644012674</v>
      </c>
      <c r="V476">
        <f ca="1">-LN(Table11[[#This Row],[Variance]])-(Table11[[#This Row],[Return Squared]]^2/Table11[[#This Row],[Variance]])</f>
        <v>1.7916105610514224</v>
      </c>
      <c r="X476" s="43">
        <v>10896</v>
      </c>
      <c r="Y476">
        <v>22.99</v>
      </c>
      <c r="Z476">
        <v>22.99</v>
      </c>
      <c r="AA476">
        <v>22.99</v>
      </c>
      <c r="AB476">
        <v>22.99</v>
      </c>
      <c r="AC476">
        <v>22.99</v>
      </c>
      <c r="AD476">
        <v>0</v>
      </c>
      <c r="AE476">
        <f ca="1">(SPX[[#This Row],[Close]]-OFFSET(SPX[[#This Row],[Close]],-1,0))/(OFFSET(SPX[[#This Row],[Close]],-1,0))</f>
        <v>0.12530592266275078</v>
      </c>
      <c r="AG476" s="43">
        <v>43038</v>
      </c>
      <c r="AH476">
        <v>1825.4300539999999</v>
      </c>
      <c r="AI476">
        <f ca="1">OFFSET(Table12[[#This Row],[Close]],-1,0)</f>
        <v>1839.119995</v>
      </c>
      <c r="AJ476">
        <f ca="1">(Table12[[#This Row],[Close]]-Table12[[#This Row],[Offset Close]])/Table12[[#This Row],[Offset Close]]</f>
        <v>-7.4437453984616646E-3</v>
      </c>
      <c r="AK476">
        <f ca="1">Table12[[#This Row],[Return]]^2</f>
        <v>5.5409345557119205E-5</v>
      </c>
      <c r="AL476" cm="1">
        <f t="array" aca="1" ref="AL476" ca="1">M.Omega+M.Alpha*OFFSET(Table12[[#This Row],[Return Squared]],-1,0)+M.Beta*OFFSET(Table12[[#This Row],[Variance]],-1,0)</f>
        <v>0.16668956290879833</v>
      </c>
      <c r="AM476">
        <f ca="1">-LN(Table12[[#This Row],[Variance]])-(Table12[[#This Row],[Return Squared]]^2/Table12[[#This Row],[Variance]])</f>
        <v>1.7916220827920402</v>
      </c>
      <c r="AO476" s="43">
        <v>30251</v>
      </c>
      <c r="AP476">
        <v>40.450001</v>
      </c>
      <c r="AQ476">
        <v>40.450001</v>
      </c>
      <c r="AR476">
        <v>40.450001</v>
      </c>
      <c r="AS476">
        <v>40.450001</v>
      </c>
      <c r="AT476">
        <v>40.450001</v>
      </c>
      <c r="AU476">
        <v>0</v>
      </c>
      <c r="AV476">
        <f ca="1">(Table6[[#This Row],[Close]]-OFFSET(Table6[[#This Row],[Close]],-1,0))/(OFFSET(Table6[[#This Row],[Close]],-1,0))</f>
        <v>1.0997326218311664E-2</v>
      </c>
      <c r="AX476" s="43">
        <v>43038</v>
      </c>
      <c r="AY476">
        <v>1490.900024</v>
      </c>
      <c r="AZ476">
        <f ca="1">OFFSET(Table13[[#This Row],[Close]],-1,0)</f>
        <v>1508.3199460000001</v>
      </c>
      <c r="BA476">
        <f ca="1">(Table13[[#This Row],[Close]]-Table13[[#This Row],[Offset Close]])/Table13[[#This Row],[Offset Close]]</f>
        <v>-1.1549222064056721E-2</v>
      </c>
      <c r="BB476">
        <f ca="1">Table13[[#This Row],[Return]]^2</f>
        <v>1.3338453028489459E-4</v>
      </c>
      <c r="BC476">
        <f ca="1">R.Omega+R.Alpha*OFFSET(Table13[[#This Row],[Return Squared]],-1,0)+R.Beta*OFFSET(Table13[[#This Row],[Variance]],-1,0)</f>
        <v>0.16669279936190692</v>
      </c>
      <c r="BD476">
        <f ca="1">-LN(Table13[[#This Row],[Variance]])-(Table13[[#This Row],[Return Squared]]^2/Table13[[#This Row],[Variance]])</f>
        <v>1.7916025786159859</v>
      </c>
      <c r="BF476" s="43">
        <v>32695</v>
      </c>
      <c r="BG476">
        <v>167.949997</v>
      </c>
      <c r="BH476">
        <v>168.94000199999999</v>
      </c>
      <c r="BI476">
        <v>167.94000199999999</v>
      </c>
      <c r="BJ476">
        <v>168.63999899999999</v>
      </c>
      <c r="BK476">
        <v>168.63999899999999</v>
      </c>
      <c r="BL476">
        <v>1404500</v>
      </c>
      <c r="BM476">
        <f ca="1">(Table510[[#This Row],[Close]]-OFFSET(Table510[[#This Row],[Close]],-1,0))/(OFFSET(Table510[[#This Row],[Close]],-1,0))</f>
        <v>4.1083775666872603E-3</v>
      </c>
      <c r="BO476" s="43">
        <v>43038</v>
      </c>
      <c r="BP476">
        <v>109.540001</v>
      </c>
      <c r="BQ476">
        <f ca="1">OFFSET(Table14[[#This Row],[Close]],-1,0)</f>
        <v>109.239998</v>
      </c>
      <c r="BR476">
        <f ca="1">(Table14[[#This Row],[Close]]-Table14[[#This Row],[Offset Close]])/Table14[[#This Row],[Offset Close]]</f>
        <v>2.7462743087930466E-3</v>
      </c>
      <c r="BS476">
        <f ca="1">Table14[[#This Row],[Return]]^2</f>
        <v>7.5420225791367262E-6</v>
      </c>
      <c r="BT476">
        <f ca="1">Table14[[#This Row],[Return Squared]]</f>
        <v>7.5420225791367262E-6</v>
      </c>
      <c r="BU476">
        <f ca="1">-LN(Table14[[#This Row],[Variance]])-(Table14[[#This Row],[Return Squared]]^2/Table14[[#This Row],[Variance]])</f>
        <v>11.79501262332365</v>
      </c>
      <c r="BW476" s="43">
        <v>38560</v>
      </c>
      <c r="BX476">
        <v>101.910004</v>
      </c>
      <c r="BY476">
        <v>102.08000199999999</v>
      </c>
      <c r="BZ476">
        <v>101.900002</v>
      </c>
      <c r="CA476">
        <v>102</v>
      </c>
      <c r="CB476">
        <v>61.961353000000003</v>
      </c>
      <c r="CC476">
        <v>73000</v>
      </c>
      <c r="CD476">
        <f ca="1">(AGG[[#This Row],[Close]]-OFFSET(AGG[[#This Row],[Close]],-1,0))/(OFFSET(AGG[[#This Row],[Close]],-1,0))</f>
        <v>-5.8786989198248969E-4</v>
      </c>
      <c r="CF476" s="43">
        <v>43038</v>
      </c>
      <c r="CG476">
        <v>69.339995999999999</v>
      </c>
      <c r="CH476">
        <f ca="1">OFFSET(Table15[[#This Row],[Close]],-1,0)</f>
        <v>69.180000000000007</v>
      </c>
      <c r="CI476">
        <f ca="1">(Table15[[#This Row],[Close]]-Table15[[#This Row],[Offset Close]])/Table15[[#This Row],[Offset Close]]</f>
        <v>2.3127493495228744E-3</v>
      </c>
      <c r="CJ476">
        <f ca="1">Table15[[#This Row],[Return]]^2</f>
        <v>5.3488095537184785E-6</v>
      </c>
      <c r="CK476">
        <f ca="1">R.Omega+R.Alpha*OFFSET(Table15[[#This Row],[Return Squared]],-1,0)+R.Beta*OFFSET(Table15[[#This Row],[Variance]],-1,0)</f>
        <v>0.1666744080088649</v>
      </c>
      <c r="CL476">
        <f ca="1">-LN(Table15[[#This Row],[Variance]])-(Table15[[#This Row],[Return Squared]]^2/Table15[[#This Row],[Variance]])</f>
        <v>1.7917130220818922</v>
      </c>
      <c r="CN476" s="43">
        <v>37803</v>
      </c>
      <c r="CO476">
        <v>36</v>
      </c>
      <c r="CP476">
        <v>36.426665999999997</v>
      </c>
      <c r="CQ476">
        <v>35.893332999999998</v>
      </c>
      <c r="CR476">
        <v>36.316665999999998</v>
      </c>
      <c r="CS476">
        <v>22.457885999999998</v>
      </c>
      <c r="CT476">
        <v>1467000</v>
      </c>
      <c r="CU476">
        <f ca="1">(EFA[[#This Row],[Close]]-OFFSET(EFA[[#This Row],[Close]],-1,0))/(OFFSET(EFA[[#This Row],[Close]],-1,0))</f>
        <v>5.9089558296459409E-3</v>
      </c>
      <c r="CW476" s="43">
        <v>43038</v>
      </c>
      <c r="CX476">
        <v>10.5</v>
      </c>
      <c r="CY476">
        <f ca="1">OFFSET(Table16[[#This Row],[Close]],-1,0)</f>
        <v>9.8000000000000007</v>
      </c>
      <c r="CZ476">
        <f ca="1">(Table16[[#This Row],[Close]]-Table16[[#This Row],[Offset Close]])/Table16[[#This Row],[Offset Close]]</f>
        <v>7.1428571428571355E-2</v>
      </c>
      <c r="DA476">
        <f ca="1">Table16[[#This Row],[Return]]^2</f>
        <v>5.1020408163265198E-3</v>
      </c>
      <c r="DB476">
        <f ca="1">R.Omega+R.Alpha*OFFSET(Table15[[#This Row],[Return Squared]],-1,0)+R.Beta*OFFSET(Table15[[#This Row],[Variance]],-1,0)</f>
        <v>0.1666744080088649</v>
      </c>
      <c r="DC476">
        <f ca="1">-LN(Table16[[#This Row],[Variance]])-(Table16[[#This Row],[Return Squared]]^2/Table16[[#This Row],[Variance]])</f>
        <v>1.7915568445847427</v>
      </c>
      <c r="DE476" s="43">
        <v>33536</v>
      </c>
      <c r="DF476">
        <v>15.75</v>
      </c>
      <c r="DG476">
        <v>15.75</v>
      </c>
      <c r="DH476">
        <v>15.75</v>
      </c>
      <c r="DI476">
        <v>15.75</v>
      </c>
      <c r="DJ476">
        <v>15.75</v>
      </c>
      <c r="DK476">
        <v>0</v>
      </c>
      <c r="DL476">
        <f ca="1">(VIX_7[[#This Row],[Close]]-OFFSET(VIX_7[[#This Row],[Close]],-1,0))/(OFFSET(VIX_7[[#This Row],[Close]],-1,0))</f>
        <v>8.3226632522407674E-3</v>
      </c>
      <c r="DN476">
        <v>-3.1924704804255763E-3</v>
      </c>
      <c r="DO476">
        <v>-7.4437453984616646E-3</v>
      </c>
      <c r="DP476">
        <v>-1.1549222064056721E-2</v>
      </c>
      <c r="DQ476">
        <v>2.3127493495228744E-3</v>
      </c>
      <c r="DR476">
        <v>2.7462743087930466E-3</v>
      </c>
    </row>
    <row r="477" spans="6:122" x14ac:dyDescent="0.3">
      <c r="F477" s="43">
        <v>43039</v>
      </c>
      <c r="G477">
        <v>2575.26001</v>
      </c>
      <c r="H477">
        <f ca="1">OFFSET(Table11[[#This Row],[Close]],-1,0)</f>
        <v>2572.830078</v>
      </c>
      <c r="I477" s="159">
        <f ca="1">(Table11[[#This Row],[Close]]-Table11[[#This Row],[Offset Close]])/Table11[[#This Row],[Offset Close]]</f>
        <v>9.4445879686268501E-4</v>
      </c>
      <c r="J477">
        <f ca="1">Table11[[#This Row],[SPX Return]]^2</f>
        <v>8.9200241897131055E-7</v>
      </c>
      <c r="K477" s="158">
        <f ca="1">Table11[[#This Row],[SPX Return]]-AVERAGE(Table11[SPX Return])</f>
        <v>3.9185955603020023E-4</v>
      </c>
      <c r="L477">
        <f ca="1">Table11[[#This Row],[SPX Return]]/SQRT(Table11[[#This Row],[Variance]])</f>
        <v>2.3132972918377746E-3</v>
      </c>
      <c r="M477">
        <f ca="1">_xlfn.RANK.EQ(Table11[[#This Row],[Residuals]],Table11[Residuals],1)</f>
        <v>654</v>
      </c>
      <c r="N477">
        <f ca="1">(Table11[[#This Row],[Rank]]-0.5)/COUNT(Table11[Rank])</f>
        <v>0.51988862370723943</v>
      </c>
      <c r="O477">
        <f ca="1">_xlfn.NORM.S.INV(Table11[[#This Row],[Percentile]])</f>
        <v>4.987405511419267E-2</v>
      </c>
      <c r="P477">
        <f ca="1">((Table11[[#This Row],[Residuals]]-AVERAGE(L478:L1734))^2)</f>
        <v>8.4122779358940958E-7</v>
      </c>
      <c r="Q477">
        <f ca="1">COUNT(Table11[SPX Return])-Table11[[#This Row],[Lag]]</f>
        <v>797</v>
      </c>
      <c r="R477">
        <f t="shared" si="23"/>
        <v>461</v>
      </c>
      <c r="S477">
        <f t="shared" ca="1" si="21"/>
        <v>5.559347488384165E-2</v>
      </c>
      <c r="T477">
        <f t="shared" ca="1" si="22"/>
        <v>-5.7183300003078537E-2</v>
      </c>
      <c r="U477">
        <f ca="1">R.Omega+R.Alpha*OFFSET(Table11[[#This Row],[Return Squared]],-1,0)+R.Beta*OFFSET(Table11[[#This Row],[Variance]],-1,0)</f>
        <v>0.16668753847503059</v>
      </c>
      <c r="V477">
        <f ca="1">-LN(Table11[[#This Row],[Variance]])-(Table11[[#This Row],[Return Squared]]^2/Table11[[#This Row],[Variance]])</f>
        <v>1.7916342462138262</v>
      </c>
      <c r="X477" s="43">
        <v>10897</v>
      </c>
      <c r="Y477">
        <v>24.15</v>
      </c>
      <c r="Z477">
        <v>24.15</v>
      </c>
      <c r="AA477">
        <v>24.15</v>
      </c>
      <c r="AB477">
        <v>24.15</v>
      </c>
      <c r="AC477">
        <v>24.15</v>
      </c>
      <c r="AD477">
        <v>0</v>
      </c>
      <c r="AE477">
        <f ca="1">(SPX[[#This Row],[Close]]-OFFSET(SPX[[#This Row],[Close]],-1,0))/(OFFSET(SPX[[#This Row],[Close]],-1,0))</f>
        <v>5.0456720313179652E-2</v>
      </c>
      <c r="AG477" s="43">
        <v>43039</v>
      </c>
      <c r="AH477">
        <v>1835.099976</v>
      </c>
      <c r="AI477">
        <f ca="1">OFFSET(Table12[[#This Row],[Close]],-1,0)</f>
        <v>1825.4300539999999</v>
      </c>
      <c r="AJ477">
        <f ca="1">(Table12[[#This Row],[Close]]-Table12[[#This Row],[Offset Close]])/Table12[[#This Row],[Offset Close]]</f>
        <v>5.2973391003455252E-3</v>
      </c>
      <c r="AK477">
        <f ca="1">Table12[[#This Row],[Return]]^2</f>
        <v>2.8061801544049539E-5</v>
      </c>
      <c r="AL477" cm="1">
        <f t="array" aca="1" ref="AL477" ca="1">M.Omega+M.Alpha*OFFSET(Table12[[#This Row],[Return Squared]],-1,0)+M.Beta*OFFSET(Table12[[#This Row],[Variance]],-1,0)</f>
        <v>0.16669749637254788</v>
      </c>
      <c r="AM477">
        <f ca="1">-LN(Table12[[#This Row],[Variance]])-(Table12[[#This Row],[Return Squared]]^2/Table12[[#This Row],[Variance]])</f>
        <v>1.7915745033752175</v>
      </c>
      <c r="AO477" s="43">
        <v>30252</v>
      </c>
      <c r="AP477">
        <v>40.32</v>
      </c>
      <c r="AQ477">
        <v>40.32</v>
      </c>
      <c r="AR477">
        <v>40.32</v>
      </c>
      <c r="AS477">
        <v>40.32</v>
      </c>
      <c r="AT477">
        <v>40.32</v>
      </c>
      <c r="AU477">
        <v>0</v>
      </c>
      <c r="AV477">
        <f ca="1">(Table6[[#This Row],[Close]]-OFFSET(Table6[[#This Row],[Close]],-1,0))/(OFFSET(Table6[[#This Row],[Close]],-1,0))</f>
        <v>-3.2138688945891505E-3</v>
      </c>
      <c r="AX477" s="43">
        <v>43039</v>
      </c>
      <c r="AY477">
        <v>1502.530029</v>
      </c>
      <c r="AZ477">
        <f ca="1">OFFSET(Table13[[#This Row],[Close]],-1,0)</f>
        <v>1490.900024</v>
      </c>
      <c r="BA477">
        <f ca="1">(Table13[[#This Row],[Close]]-Table13[[#This Row],[Offset Close]])/Table13[[#This Row],[Offset Close]]</f>
        <v>7.8006605491878255E-3</v>
      </c>
      <c r="BB477">
        <f ca="1">Table13[[#This Row],[Return]]^2</f>
        <v>6.0850305003655309E-5</v>
      </c>
      <c r="BC477">
        <f ca="1">R.Omega+R.Alpha*OFFSET(Table13[[#This Row],[Return Squared]],-1,0)+R.Beta*OFFSET(Table13[[#This Row],[Variance]],-1,0)</f>
        <v>0.16671925568590587</v>
      </c>
      <c r="BD477">
        <f ca="1">-LN(Table13[[#This Row],[Variance]])-(Table13[[#This Row],[Return Squared]]^2/Table13[[#This Row],[Variance]])</f>
        <v>1.7914439626734897</v>
      </c>
      <c r="BF477" s="43">
        <v>32696</v>
      </c>
      <c r="BG477">
        <v>169.19000199999999</v>
      </c>
      <c r="BH477">
        <v>170.199997</v>
      </c>
      <c r="BI477">
        <v>169.19000199999999</v>
      </c>
      <c r="BJ477">
        <v>170.16000399999999</v>
      </c>
      <c r="BK477">
        <v>170.16000399999999</v>
      </c>
      <c r="BL477">
        <v>1664300</v>
      </c>
      <c r="BM477">
        <f ca="1">(Table510[[#This Row],[Close]]-OFFSET(Table510[[#This Row],[Close]],-1,0))/(OFFSET(Table510[[#This Row],[Close]],-1,0))</f>
        <v>9.0133124348512218E-3</v>
      </c>
      <c r="BO477" s="43">
        <v>43039</v>
      </c>
      <c r="BP477">
        <v>109.470001</v>
      </c>
      <c r="BQ477">
        <f ca="1">OFFSET(Table14[[#This Row],[Close]],-1,0)</f>
        <v>109.540001</v>
      </c>
      <c r="BR477">
        <f ca="1">(Table14[[#This Row],[Close]]-Table14[[#This Row],[Offset Close]])/Table14[[#This Row],[Offset Close]]</f>
        <v>-6.3903596276220029E-4</v>
      </c>
      <c r="BS477">
        <f ca="1">Table14[[#This Row],[Return]]^2</f>
        <v>4.0836696170341225E-7</v>
      </c>
      <c r="BT477">
        <f ca="1">Table14[[#This Row],[Return Squared]]</f>
        <v>4.0836696170341225E-7</v>
      </c>
      <c r="BU477">
        <f ca="1">-LN(Table14[[#This Row],[Variance]])-(Table14[[#This Row],[Return Squared]]^2/Table14[[#This Row],[Variance]])</f>
        <v>14.711099242467705</v>
      </c>
      <c r="BW477" s="43">
        <v>38561</v>
      </c>
      <c r="BX477">
        <v>101.980003</v>
      </c>
      <c r="BY477">
        <v>102.32</v>
      </c>
      <c r="BZ477">
        <v>101.980003</v>
      </c>
      <c r="CA477">
        <v>102.300003</v>
      </c>
      <c r="CB477">
        <v>62.143604000000003</v>
      </c>
      <c r="CC477">
        <v>403000</v>
      </c>
      <c r="CD477">
        <f ca="1">(AGG[[#This Row],[Close]]-OFFSET(AGG[[#This Row],[Close]],-1,0))/(OFFSET(AGG[[#This Row],[Close]],-1,0))</f>
        <v>2.9412058823529786E-3</v>
      </c>
      <c r="CF477" s="43">
        <v>43039</v>
      </c>
      <c r="CG477">
        <v>69.629997000000003</v>
      </c>
      <c r="CH477">
        <f ca="1">OFFSET(Table15[[#This Row],[Close]],-1,0)</f>
        <v>69.339995999999999</v>
      </c>
      <c r="CI477">
        <f ca="1">(Table15[[#This Row],[Close]]-Table15[[#This Row],[Offset Close]])/Table15[[#This Row],[Offset Close]]</f>
        <v>4.1823048273611626E-3</v>
      </c>
      <c r="CJ477">
        <f ca="1">Table15[[#This Row],[Return]]^2</f>
        <v>1.7491673668968485E-5</v>
      </c>
      <c r="CK477">
        <f ca="1">R.Omega+R.Alpha*OFFSET(Table15[[#This Row],[Return Squared]],-1,0)+R.Beta*OFFSET(Table15[[#This Row],[Variance]],-1,0)</f>
        <v>0.16667437280859365</v>
      </c>
      <c r="CL477">
        <f ca="1">-LN(Table15[[#This Row],[Variance]])-(Table15[[#This Row],[Return Squared]]^2/Table15[[#This Row],[Variance]])</f>
        <v>1.7917132316097164</v>
      </c>
      <c r="CN477" s="43">
        <v>37804</v>
      </c>
      <c r="CO477">
        <v>36.663333999999999</v>
      </c>
      <c r="CP477">
        <v>37.083331999999999</v>
      </c>
      <c r="CQ477">
        <v>36.619999</v>
      </c>
      <c r="CR477">
        <v>37.033332999999999</v>
      </c>
      <c r="CS477">
        <v>22.901066</v>
      </c>
      <c r="CT477">
        <v>1419600</v>
      </c>
      <c r="CU477">
        <f ca="1">(EFA[[#This Row],[Close]]-OFFSET(EFA[[#This Row],[Close]],-1,0))/(OFFSET(EFA[[#This Row],[Close]],-1,0))</f>
        <v>1.9733832395297551E-2</v>
      </c>
      <c r="CW477" s="43">
        <v>43039</v>
      </c>
      <c r="CX477">
        <v>10.18</v>
      </c>
      <c r="CY477">
        <f ca="1">OFFSET(Table16[[#This Row],[Close]],-1,0)</f>
        <v>10.5</v>
      </c>
      <c r="CZ477">
        <f ca="1">(Table16[[#This Row],[Close]]-Table16[[#This Row],[Offset Close]])/Table16[[#This Row],[Offset Close]]</f>
        <v>-3.0476190476190504E-2</v>
      </c>
      <c r="DA477">
        <f ca="1">Table16[[#This Row],[Return]]^2</f>
        <v>9.2879818594104478E-4</v>
      </c>
      <c r="DB477">
        <f ca="1">R.Omega+R.Alpha*OFFSET(Table15[[#This Row],[Return Squared]],-1,0)+R.Beta*OFFSET(Table15[[#This Row],[Variance]],-1,0)</f>
        <v>0.16667437280859365</v>
      </c>
      <c r="DC477">
        <f ca="1">-LN(Table16[[#This Row],[Variance]])-(Table16[[#This Row],[Return Squared]]^2/Table16[[#This Row],[Variance]])</f>
        <v>1.7917080576882729</v>
      </c>
      <c r="DE477" s="43">
        <v>33539</v>
      </c>
      <c r="DF477">
        <v>15.45</v>
      </c>
      <c r="DG477">
        <v>15.45</v>
      </c>
      <c r="DH477">
        <v>15.45</v>
      </c>
      <c r="DI477">
        <v>15.45</v>
      </c>
      <c r="DJ477">
        <v>15.45</v>
      </c>
      <c r="DK477">
        <v>0</v>
      </c>
      <c r="DL477">
        <f ca="1">(VIX_7[[#This Row],[Close]]-OFFSET(VIX_7[[#This Row],[Close]],-1,0))/(OFFSET(VIX_7[[#This Row],[Close]],-1,0))</f>
        <v>-1.9047619047619094E-2</v>
      </c>
      <c r="DN477">
        <v>9.4445879686268501E-4</v>
      </c>
      <c r="DO477">
        <v>5.2973391003455252E-3</v>
      </c>
      <c r="DP477">
        <v>7.8006605491878255E-3</v>
      </c>
      <c r="DQ477">
        <v>4.1823048273611626E-3</v>
      </c>
      <c r="DR477">
        <v>-6.3903596276220029E-4</v>
      </c>
    </row>
    <row r="478" spans="6:122" x14ac:dyDescent="0.3">
      <c r="F478" s="43">
        <v>43040</v>
      </c>
      <c r="G478">
        <v>2579.360107</v>
      </c>
      <c r="H478">
        <f ca="1">OFFSET(Table11[[#This Row],[Close]],-1,0)</f>
        <v>2575.26001</v>
      </c>
      <c r="I478" s="159">
        <f ca="1">(Table11[[#This Row],[Close]]-Table11[[#This Row],[Offset Close]])/Table11[[#This Row],[Offset Close]]</f>
        <v>1.5921099166992482E-3</v>
      </c>
      <c r="J478">
        <f ca="1">Table11[[#This Row],[SPX Return]]^2</f>
        <v>2.5348139868520867E-6</v>
      </c>
      <c r="K478" s="158">
        <f ca="1">Table11[[#This Row],[SPX Return]]-AVERAGE(Table11[SPX Return])</f>
        <v>1.0395106758667634E-3</v>
      </c>
      <c r="L478">
        <f ca="1">Table11[[#This Row],[SPX Return]]/SQRT(Table11[[#This Row],[Variance]])</f>
        <v>3.8996722660100862E-3</v>
      </c>
      <c r="M478">
        <f ca="1">_xlfn.RANK.EQ(Table11[[#This Row],[Residuals]],Table11[Residuals],1)</f>
        <v>706</v>
      </c>
      <c r="N478">
        <f ca="1">(Table11[[#This Row],[Rank]]-0.5)/COUNT(Table11[Rank])</f>
        <v>0.56125696101829758</v>
      </c>
      <c r="O478">
        <f ca="1">_xlfn.NORM.S.INV(Table11[[#This Row],[Percentile]])</f>
        <v>0.15415683245406694</v>
      </c>
      <c r="P478">
        <f ca="1">((Table11[[#This Row],[Residuals]]-AVERAGE(L479:L1735))^2)</f>
        <v>6.2835890911066675E-6</v>
      </c>
      <c r="Q478">
        <f ca="1">COUNT(Table11[SPX Return])-Table11[[#This Row],[Lag]]</f>
        <v>796</v>
      </c>
      <c r="R478">
        <f t="shared" si="23"/>
        <v>462</v>
      </c>
      <c r="S478">
        <f t="shared" ca="1" si="21"/>
        <v>5.559347488384165E-2</v>
      </c>
      <c r="T478">
        <f t="shared" ca="1" si="22"/>
        <v>-5.7183300003078537E-2</v>
      </c>
      <c r="U478">
        <f ca="1">R.Omega+R.Alpha*OFFSET(Table11[[#This Row],[Return Squared]],-1,0)+R.Beta*OFFSET(Table11[[#This Row],[Variance]],-1,0)</f>
        <v>0.16668244993312595</v>
      </c>
      <c r="V478">
        <f ca="1">-LN(Table11[[#This Row],[Variance]])-(Table11[[#This Row],[Return Squared]]^2/Table11[[#This Row],[Variance]])</f>
        <v>1.7916647740744751</v>
      </c>
      <c r="X478" s="43">
        <v>10901</v>
      </c>
      <c r="Y478">
        <v>22.879999000000002</v>
      </c>
      <c r="Z478">
        <v>22.879999000000002</v>
      </c>
      <c r="AA478">
        <v>22.879999000000002</v>
      </c>
      <c r="AB478">
        <v>22.879999000000002</v>
      </c>
      <c r="AC478">
        <v>22.879999000000002</v>
      </c>
      <c r="AD478">
        <v>0</v>
      </c>
      <c r="AE478">
        <f ca="1">(SPX[[#This Row],[Close]]-OFFSET(SPX[[#This Row],[Close]],-1,0))/(OFFSET(SPX[[#This Row],[Close]],-1,0))</f>
        <v>-5.2588033126293877E-2</v>
      </c>
      <c r="AG478" s="43">
        <v>43040</v>
      </c>
      <c r="AH478">
        <v>1830.099976</v>
      </c>
      <c r="AI478">
        <f ca="1">OFFSET(Table12[[#This Row],[Close]],-1,0)</f>
        <v>1835.099976</v>
      </c>
      <c r="AJ478">
        <f ca="1">(Table12[[#This Row],[Close]]-Table12[[#This Row],[Offset Close]])/Table12[[#This Row],[Offset Close]]</f>
        <v>-2.7246471938267847E-3</v>
      </c>
      <c r="AK478">
        <f ca="1">Table12[[#This Row],[Return]]^2</f>
        <v>7.4237023308281724E-6</v>
      </c>
      <c r="AL478" cm="1">
        <f t="array" aca="1" ref="AL478" ca="1">M.Omega+M.Alpha*OFFSET(Table12[[#This Row],[Return Squared]],-1,0)+M.Beta*OFFSET(Table12[[#This Row],[Variance]],-1,0)</f>
        <v>0.16669621291116932</v>
      </c>
      <c r="AM478">
        <f ca="1">-LN(Table12[[#This Row],[Variance]])-(Table12[[#This Row],[Return Squared]]^2/Table12[[#This Row],[Variance]])</f>
        <v>1.7915822071422229</v>
      </c>
      <c r="AO478" s="43">
        <v>30253</v>
      </c>
      <c r="AP478">
        <v>40.400002000000001</v>
      </c>
      <c r="AQ478">
        <v>40.400002000000001</v>
      </c>
      <c r="AR478">
        <v>40.400002000000001</v>
      </c>
      <c r="AS478">
        <v>40.400002000000001</v>
      </c>
      <c r="AT478">
        <v>40.400002000000001</v>
      </c>
      <c r="AU478">
        <v>0</v>
      </c>
      <c r="AV478">
        <f ca="1">(Table6[[#This Row],[Close]]-OFFSET(Table6[[#This Row],[Close]],-1,0))/(OFFSET(Table6[[#This Row],[Close]],-1,0))</f>
        <v>1.9841765873015961E-3</v>
      </c>
      <c r="AX478" s="43">
        <v>43040</v>
      </c>
      <c r="AY478">
        <v>1492.780029</v>
      </c>
      <c r="AZ478">
        <f ca="1">OFFSET(Table13[[#This Row],[Close]],-1,0)</f>
        <v>1502.530029</v>
      </c>
      <c r="BA478">
        <f ca="1">(Table13[[#This Row],[Close]]-Table13[[#This Row],[Offset Close]])/Table13[[#This Row],[Offset Close]]</f>
        <v>-6.4890550017752758E-3</v>
      </c>
      <c r="BB478">
        <f ca="1">Table13[[#This Row],[Return]]^2</f>
        <v>4.2107834816064721E-5</v>
      </c>
      <c r="BC478">
        <f ca="1">R.Omega+R.Alpha*OFFSET(Table13[[#This Row],[Return Squared]],-1,0)+R.Beta*OFFSET(Table13[[#This Row],[Variance]],-1,0)</f>
        <v>0.1667196415563848</v>
      </c>
      <c r="BD478">
        <f ca="1">-LN(Table13[[#This Row],[Variance]])-(Table13[[#This Row],[Return Squared]]^2/Table13[[#This Row],[Variance]])</f>
        <v>1.7914416597581075</v>
      </c>
      <c r="BF478" s="43">
        <v>32699</v>
      </c>
      <c r="BG478">
        <v>170.16000399999999</v>
      </c>
      <c r="BH478">
        <v>170.740005</v>
      </c>
      <c r="BI478">
        <v>170.16000399999999</v>
      </c>
      <c r="BJ478">
        <v>170.740005</v>
      </c>
      <c r="BK478">
        <v>170.740005</v>
      </c>
      <c r="BL478">
        <v>1318700</v>
      </c>
      <c r="BM478">
        <f ca="1">(Table510[[#This Row],[Close]]-OFFSET(Table510[[#This Row],[Close]],-1,0))/(OFFSET(Table510[[#This Row],[Close]],-1,0))</f>
        <v>3.4085624492581116E-3</v>
      </c>
      <c r="BO478" s="43">
        <v>43040</v>
      </c>
      <c r="BP478">
        <v>109.290001</v>
      </c>
      <c r="BQ478">
        <f ca="1">OFFSET(Table14[[#This Row],[Close]],-1,0)</f>
        <v>109.470001</v>
      </c>
      <c r="BR478">
        <f ca="1">(Table14[[#This Row],[Close]]-Table14[[#This Row],[Offset Close]])/Table14[[#This Row],[Offset Close]]</f>
        <v>-1.6442860907619121E-3</v>
      </c>
      <c r="BS478">
        <f ca="1">Table14[[#This Row],[Return]]^2</f>
        <v>2.703676748273091E-6</v>
      </c>
      <c r="BT478">
        <f ca="1">Table14[[#This Row],[Return Squared]]</f>
        <v>2.703676748273091E-6</v>
      </c>
      <c r="BU478">
        <f ca="1">-LN(Table14[[#This Row],[Variance]])-(Table14[[#This Row],[Return Squared]]^2/Table14[[#This Row],[Variance]])</f>
        <v>12.820895249009963</v>
      </c>
      <c r="BW478" s="43">
        <v>38562</v>
      </c>
      <c r="BX478">
        <v>102.139999</v>
      </c>
      <c r="BY478">
        <v>102.139999</v>
      </c>
      <c r="BZ478">
        <v>101.80999799999999</v>
      </c>
      <c r="CA478">
        <v>101.980003</v>
      </c>
      <c r="CB478">
        <v>61.949223000000003</v>
      </c>
      <c r="CC478">
        <v>106000</v>
      </c>
      <c r="CD478">
        <f ca="1">(AGG[[#This Row],[Close]]-OFFSET(AGG[[#This Row],[Close]],-1,0))/(OFFSET(AGG[[#This Row],[Close]],-1,0))</f>
        <v>-3.1280546492262308E-3</v>
      </c>
      <c r="CF478" s="43">
        <v>43040</v>
      </c>
      <c r="CG478">
        <v>69.699996999999996</v>
      </c>
      <c r="CH478">
        <f ca="1">OFFSET(Table15[[#This Row],[Close]],-1,0)</f>
        <v>69.629997000000003</v>
      </c>
      <c r="CI478">
        <f ca="1">(Table15[[#This Row],[Close]]-Table15[[#This Row],[Offset Close]])/Table15[[#This Row],[Offset Close]]</f>
        <v>1.005313844836058E-3</v>
      </c>
      <c r="CJ478">
        <f ca="1">Table15[[#This Row],[Return]]^2</f>
        <v>1.0106559266190575E-6</v>
      </c>
      <c r="CK478">
        <f ca="1">R.Omega+R.Alpha*OFFSET(Table15[[#This Row],[Return Squared]],-1,0)+R.Beta*OFFSET(Table15[[#This Row],[Variance]],-1,0)</f>
        <v>0.1666773838844326</v>
      </c>
      <c r="CL478">
        <f ca="1">-LN(Table15[[#This Row],[Variance]])-(Table15[[#This Row],[Return Squared]]^2/Table15[[#This Row],[Variance]])</f>
        <v>1.7916951679827002</v>
      </c>
      <c r="CN478" s="43">
        <v>37805</v>
      </c>
      <c r="CO478">
        <v>36.863334999999999</v>
      </c>
      <c r="CP478">
        <v>36.966667000000001</v>
      </c>
      <c r="CQ478">
        <v>36.743332000000002</v>
      </c>
      <c r="CR478">
        <v>36.833331999999999</v>
      </c>
      <c r="CS478">
        <v>22.777393</v>
      </c>
      <c r="CT478">
        <v>1455300</v>
      </c>
      <c r="CU478">
        <f ca="1">(EFA[[#This Row],[Close]]-OFFSET(EFA[[#This Row],[Close]],-1,0))/(OFFSET(EFA[[#This Row],[Close]],-1,0))</f>
        <v>-5.4005671053156444E-3</v>
      </c>
      <c r="CW478" s="43">
        <v>43040</v>
      </c>
      <c r="CX478">
        <v>10.199999999999999</v>
      </c>
      <c r="CY478">
        <f ca="1">OFFSET(Table16[[#This Row],[Close]],-1,0)</f>
        <v>10.18</v>
      </c>
      <c r="CZ478">
        <f ca="1">(Table16[[#This Row],[Close]]-Table16[[#This Row],[Offset Close]])/Table16[[#This Row],[Offset Close]]</f>
        <v>1.9646365422396439E-3</v>
      </c>
      <c r="DA478">
        <f ca="1">Table16[[#This Row],[Return]]^2</f>
        <v>3.8597967431033444E-6</v>
      </c>
      <c r="DB478">
        <f ca="1">R.Omega+R.Alpha*OFFSET(Table15[[#This Row],[Return Squared]],-1,0)+R.Beta*OFFSET(Table15[[#This Row],[Variance]],-1,0)</f>
        <v>0.1666773838844326</v>
      </c>
      <c r="DC478">
        <f ca="1">-LN(Table16[[#This Row],[Variance]])-(Table16[[#This Row],[Return Squared]]^2/Table16[[#This Row],[Variance]])</f>
        <v>1.7916951678994459</v>
      </c>
      <c r="DE478" s="43">
        <v>33540</v>
      </c>
      <c r="DF478">
        <v>15.55</v>
      </c>
      <c r="DG478">
        <v>15.55</v>
      </c>
      <c r="DH478">
        <v>15.55</v>
      </c>
      <c r="DI478">
        <v>15.55</v>
      </c>
      <c r="DJ478">
        <v>15.55</v>
      </c>
      <c r="DK478">
        <v>0</v>
      </c>
      <c r="DL478">
        <f ca="1">(VIX_7[[#This Row],[Close]]-OFFSET(VIX_7[[#This Row],[Close]],-1,0))/(OFFSET(VIX_7[[#This Row],[Close]],-1,0))</f>
        <v>6.4724919093852055E-3</v>
      </c>
      <c r="DN478">
        <v>1.5921099166992482E-3</v>
      </c>
      <c r="DO478">
        <v>-2.7246471938267847E-3</v>
      </c>
      <c r="DP478">
        <v>-6.4890550017752758E-3</v>
      </c>
      <c r="DQ478">
        <v>1.005313844836058E-3</v>
      </c>
      <c r="DR478">
        <v>-1.6442860907619121E-3</v>
      </c>
    </row>
    <row r="479" spans="6:122" x14ac:dyDescent="0.3">
      <c r="F479" s="43">
        <v>43041</v>
      </c>
      <c r="G479">
        <v>2579.8500979999999</v>
      </c>
      <c r="H479">
        <f ca="1">OFFSET(Table11[[#This Row],[Close]],-1,0)</f>
        <v>2579.360107</v>
      </c>
      <c r="I479" s="159">
        <f ca="1">(Table11[[#This Row],[Close]]-Table11[[#This Row],[Offset Close]])/Table11[[#This Row],[Offset Close]]</f>
        <v>1.8996610774515562E-4</v>
      </c>
      <c r="J479">
        <f ca="1">Table11[[#This Row],[SPX Return]]^2</f>
        <v>3.608712209184407E-8</v>
      </c>
      <c r="K479" s="158">
        <f ca="1">Table11[[#This Row],[SPX Return]]-AVERAGE(Table11[SPX Return])</f>
        <v>-3.6263313308732914E-4</v>
      </c>
      <c r="L479">
        <f ca="1">Table11[[#This Row],[SPX Return]]/SQRT(Table11[[#This Row],[Variance]])</f>
        <v>4.6530239964649841E-4</v>
      </c>
      <c r="M479">
        <f ca="1">_xlfn.RANK.EQ(Table11[[#This Row],[Residuals]],Table11[Residuals],1)</f>
        <v>576</v>
      </c>
      <c r="N479">
        <f ca="1">(Table11[[#This Row],[Rank]]-0.5)/COUNT(Table11[Rank])</f>
        <v>0.45783611774065236</v>
      </c>
      <c r="O479">
        <f ca="1">_xlfn.NORM.S.INV(Table11[[#This Row],[Percentile]])</f>
        <v>-0.1058867140166885</v>
      </c>
      <c r="P479">
        <f ca="1">((Table11[[#This Row],[Residuals]]-AVERAGE(L480:L1736))^2)</f>
        <v>8.6272403320110198E-7</v>
      </c>
      <c r="Q479">
        <f ca="1">COUNT(Table11[SPX Return])-Table11[[#This Row],[Lag]]</f>
        <v>795</v>
      </c>
      <c r="R479">
        <f t="shared" si="23"/>
        <v>463</v>
      </c>
      <c r="S479">
        <f t="shared" ca="1" si="21"/>
        <v>5.559347488384165E-2</v>
      </c>
      <c r="T479">
        <f t="shared" ca="1" si="22"/>
        <v>-5.7183300003078537E-2</v>
      </c>
      <c r="U479">
        <f ca="1">R.Omega+R.Alpha*OFFSET(Table11[[#This Row],[Return Squared]],-1,0)+R.Beta*OFFSET(Table11[[#This Row],[Variance]],-1,0)</f>
        <v>0.16667929865668468</v>
      </c>
      <c r="V479">
        <f ca="1">-LN(Table11[[#This Row],[Variance]])-(Table11[[#This Row],[Return Squared]]^2/Table11[[#This Row],[Variance]])</f>
        <v>1.7916836801600031</v>
      </c>
      <c r="X479" s="43">
        <v>10903</v>
      </c>
      <c r="Y479">
        <v>20.610001</v>
      </c>
      <c r="Z479">
        <v>20.610001</v>
      </c>
      <c r="AA479">
        <v>20.610001</v>
      </c>
      <c r="AB479">
        <v>20.610001</v>
      </c>
      <c r="AC479">
        <v>20.610001</v>
      </c>
      <c r="AD479">
        <v>0</v>
      </c>
      <c r="AE479">
        <f ca="1">(SPX[[#This Row],[Close]]-OFFSET(SPX[[#This Row],[Close]],-1,0))/(OFFSET(SPX[[#This Row],[Close]],-1,0))</f>
        <v>-9.9213203636940764E-2</v>
      </c>
      <c r="AG479" s="43">
        <v>43041</v>
      </c>
      <c r="AH479">
        <v>1831.339966</v>
      </c>
      <c r="AI479">
        <f ca="1">OFFSET(Table12[[#This Row],[Close]],-1,0)</f>
        <v>1830.099976</v>
      </c>
      <c r="AJ479">
        <f ca="1">(Table12[[#This Row],[Close]]-Table12[[#This Row],[Offset Close]])/Table12[[#This Row],[Offset Close]]</f>
        <v>6.7755314805819896E-4</v>
      </c>
      <c r="AK479">
        <f ca="1">Table12[[#This Row],[Return]]^2</f>
        <v>4.5907826844357567E-7</v>
      </c>
      <c r="AL479" cm="1">
        <f t="array" aca="1" ref="AL479" ca="1">M.Omega+M.Alpha*OFFSET(Table12[[#This Row],[Return Squared]],-1,0)+M.Beta*OFFSET(Table12[[#This Row],[Variance]],-1,0)</f>
        <v>0.166690154963401</v>
      </c>
      <c r="AM479">
        <f ca="1">-LN(Table12[[#This Row],[Variance]])-(Table12[[#This Row],[Return Squared]]^2/Table12[[#This Row],[Variance]])</f>
        <v>1.7916185493760532</v>
      </c>
      <c r="AO479" s="43">
        <v>30256</v>
      </c>
      <c r="AP479">
        <v>40.779998999999997</v>
      </c>
      <c r="AQ479">
        <v>40.779998999999997</v>
      </c>
      <c r="AR479">
        <v>40.779998999999997</v>
      </c>
      <c r="AS479">
        <v>40.779998999999997</v>
      </c>
      <c r="AT479">
        <v>40.779998999999997</v>
      </c>
      <c r="AU479">
        <v>0</v>
      </c>
      <c r="AV479">
        <f ca="1">(Table6[[#This Row],[Close]]-OFFSET(Table6[[#This Row],[Close]],-1,0))/(OFFSET(Table6[[#This Row],[Close]],-1,0))</f>
        <v>9.4058658709966388E-3</v>
      </c>
      <c r="AX479" s="43">
        <v>43041</v>
      </c>
      <c r="AY479">
        <v>1496.5500489999999</v>
      </c>
      <c r="AZ479">
        <f ca="1">OFFSET(Table13[[#This Row],[Close]],-1,0)</f>
        <v>1492.780029</v>
      </c>
      <c r="BA479">
        <f ca="1">(Table13[[#This Row],[Close]]-Table13[[#This Row],[Offset Close]])/Table13[[#This Row],[Offset Close]]</f>
        <v>2.525502704189735E-3</v>
      </c>
      <c r="BB479">
        <f ca="1">Table13[[#This Row],[Return]]^2</f>
        <v>6.3781639088696641E-6</v>
      </c>
      <c r="BC479">
        <f ca="1">R.Omega+R.Alpha*OFFSET(Table13[[#This Row],[Return Squared]],-1,0)+R.Beta*OFFSET(Table13[[#This Row],[Variance]],-1,0)</f>
        <v>0.16671522604817318</v>
      </c>
      <c r="BD479">
        <f ca="1">-LN(Table13[[#This Row],[Variance]])-(Table13[[#This Row],[Return Squared]]^2/Table13[[#This Row],[Variance]])</f>
        <v>1.7914681551310023</v>
      </c>
      <c r="BF479" s="43">
        <v>32700</v>
      </c>
      <c r="BG479">
        <v>170.75</v>
      </c>
      <c r="BH479">
        <v>171.38000500000001</v>
      </c>
      <c r="BI479">
        <v>170.75</v>
      </c>
      <c r="BJ479">
        <v>171.179993</v>
      </c>
      <c r="BK479">
        <v>171.179993</v>
      </c>
      <c r="BL479">
        <v>1715900</v>
      </c>
      <c r="BM479">
        <f ca="1">(Table510[[#This Row],[Close]]-OFFSET(Table510[[#This Row],[Close]],-1,0))/(OFFSET(Table510[[#This Row],[Close]],-1,0))</f>
        <v>2.5769473299476569E-3</v>
      </c>
      <c r="BO479" s="43">
        <v>43041</v>
      </c>
      <c r="BP479">
        <v>109.349998</v>
      </c>
      <c r="BQ479">
        <f ca="1">OFFSET(Table14[[#This Row],[Close]],-1,0)</f>
        <v>109.290001</v>
      </c>
      <c r="BR479">
        <f ca="1">(Table14[[#This Row],[Close]]-Table14[[#This Row],[Offset Close]])/Table14[[#This Row],[Offset Close]]</f>
        <v>5.4897062357969631E-4</v>
      </c>
      <c r="BS479">
        <f ca="1">Table14[[#This Row],[Return]]^2</f>
        <v>3.0136874555348061E-7</v>
      </c>
      <c r="BT479">
        <f ca="1">Table14[[#This Row],[Return Squared]]</f>
        <v>3.0136874555348061E-7</v>
      </c>
      <c r="BU479">
        <f ca="1">-LN(Table14[[#This Row],[Variance]])-(Table14[[#This Row],[Return Squared]]^2/Table14[[#This Row],[Variance]])</f>
        <v>15.014930952328656</v>
      </c>
      <c r="BW479" s="43">
        <v>38565</v>
      </c>
      <c r="BX479">
        <v>101.589996</v>
      </c>
      <c r="BY479">
        <v>101.650002</v>
      </c>
      <c r="BZ479">
        <v>101.379997</v>
      </c>
      <c r="CA479">
        <v>101.589996</v>
      </c>
      <c r="CB479">
        <v>61.913207999999997</v>
      </c>
      <c r="CC479">
        <v>220300</v>
      </c>
      <c r="CD479">
        <f ca="1">(AGG[[#This Row],[Close]]-OFFSET(AGG[[#This Row],[Close]],-1,0))/(OFFSET(AGG[[#This Row],[Close]],-1,0))</f>
        <v>-3.8243477988522626E-3</v>
      </c>
      <c r="CF479" s="43">
        <v>43041</v>
      </c>
      <c r="CG479">
        <v>69.910004000000001</v>
      </c>
      <c r="CH479">
        <f ca="1">OFFSET(Table15[[#This Row],[Close]],-1,0)</f>
        <v>69.699996999999996</v>
      </c>
      <c r="CI479">
        <f ca="1">(Table15[[#This Row],[Close]]-Table15[[#This Row],[Offset Close]])/Table15[[#This Row],[Offset Close]]</f>
        <v>3.0130130421670534E-3</v>
      </c>
      <c r="CJ479">
        <f ca="1">Table15[[#This Row],[Return]]^2</f>
        <v>9.0782475922687615E-6</v>
      </c>
      <c r="CK479">
        <f ca="1">R.Omega+R.Alpha*OFFSET(Table15[[#This Row],[Return Squared]],-1,0)+R.Beta*OFFSET(Table15[[#This Row],[Variance]],-1,0)</f>
        <v>0.16667537138308428</v>
      </c>
      <c r="CL479">
        <f ca="1">-LN(Table15[[#This Row],[Variance]])-(Table15[[#This Row],[Return Squared]]^2/Table15[[#This Row],[Variance]])</f>
        <v>1.7917072417989379</v>
      </c>
      <c r="CN479" s="43">
        <v>37809</v>
      </c>
      <c r="CO479">
        <v>37.276668999999998</v>
      </c>
      <c r="CP479">
        <v>37.529998999999997</v>
      </c>
      <c r="CQ479">
        <v>37.256667999999998</v>
      </c>
      <c r="CR479">
        <v>37.509998000000003</v>
      </c>
      <c r="CS479">
        <v>23.195841000000001</v>
      </c>
      <c r="CT479">
        <v>2078100</v>
      </c>
      <c r="CU479">
        <f ca="1">(EFA[[#This Row],[Close]]-OFFSET(EFA[[#This Row],[Close]],-1,0))/(OFFSET(EFA[[#This Row],[Close]],-1,0))</f>
        <v>1.8371023289448927E-2</v>
      </c>
      <c r="CW479" s="43">
        <v>43041</v>
      </c>
      <c r="CX479">
        <v>9.93</v>
      </c>
      <c r="CY479">
        <f ca="1">OFFSET(Table16[[#This Row],[Close]],-1,0)</f>
        <v>10.199999999999999</v>
      </c>
      <c r="CZ479">
        <f ca="1">(Table16[[#This Row],[Close]]-Table16[[#This Row],[Offset Close]])/Table16[[#This Row],[Offset Close]]</f>
        <v>-2.6470588235294079E-2</v>
      </c>
      <c r="DA479">
        <f ca="1">Table16[[#This Row],[Return]]^2</f>
        <v>7.0069204152248927E-4</v>
      </c>
      <c r="DB479">
        <f ca="1">R.Omega+R.Alpha*OFFSET(Table15[[#This Row],[Return Squared]],-1,0)+R.Beta*OFFSET(Table15[[#This Row],[Variance]],-1,0)</f>
        <v>0.16667537138308428</v>
      </c>
      <c r="DC479">
        <f ca="1">-LN(Table16[[#This Row],[Variance]])-(Table16[[#This Row],[Return Squared]]^2/Table16[[#This Row],[Variance]])</f>
        <v>1.7917042966312242</v>
      </c>
      <c r="DE479" s="43">
        <v>33541</v>
      </c>
      <c r="DF479">
        <v>15.46</v>
      </c>
      <c r="DG479">
        <v>15.46</v>
      </c>
      <c r="DH479">
        <v>15.46</v>
      </c>
      <c r="DI479">
        <v>15.46</v>
      </c>
      <c r="DJ479">
        <v>15.46</v>
      </c>
      <c r="DK479">
        <v>0</v>
      </c>
      <c r="DL479">
        <f ca="1">(VIX_7[[#This Row],[Close]]-OFFSET(VIX_7[[#This Row],[Close]],-1,0))/(OFFSET(VIX_7[[#This Row],[Close]],-1,0))</f>
        <v>-5.787781350482306E-3</v>
      </c>
      <c r="DN479">
        <v>1.8996610774515562E-4</v>
      </c>
      <c r="DO479">
        <v>6.7755314805819896E-4</v>
      </c>
      <c r="DP479">
        <v>2.525502704189735E-3</v>
      </c>
      <c r="DQ479">
        <v>3.0130130421670534E-3</v>
      </c>
      <c r="DR479">
        <v>5.4897062357969631E-4</v>
      </c>
    </row>
    <row r="480" spans="6:122" x14ac:dyDescent="0.3">
      <c r="F480" s="43">
        <v>43042</v>
      </c>
      <c r="G480">
        <v>2587.8400879999999</v>
      </c>
      <c r="H480">
        <f ca="1">OFFSET(Table11[[#This Row],[Close]],-1,0)</f>
        <v>2579.8500979999999</v>
      </c>
      <c r="I480" s="159">
        <f ca="1">(Table11[[#This Row],[Close]]-Table11[[#This Row],[Offset Close]])/Table11[[#This Row],[Offset Close]]</f>
        <v>3.0970752937134545E-3</v>
      </c>
      <c r="J480">
        <f ca="1">Table11[[#This Row],[SPX Return]]^2</f>
        <v>9.5918753749302813E-6</v>
      </c>
      <c r="K480" s="158">
        <f ca="1">Table11[[#This Row],[SPX Return]]-AVERAGE(Table11[SPX Return])</f>
        <v>2.5444760528809699E-3</v>
      </c>
      <c r="L480">
        <f ca="1">Table11[[#This Row],[SPX Return]]/SQRT(Table11[[#This Row],[Variance]])</f>
        <v>7.5860311063451714E-3</v>
      </c>
      <c r="M480">
        <f ca="1">_xlfn.RANK.EQ(Table11[[#This Row],[Residuals]],Table11[Residuals],1)</f>
        <v>819</v>
      </c>
      <c r="N480">
        <f ca="1">(Table11[[#This Row],[Rank]]-0.5)/COUNT(Table11[Rank])</f>
        <v>0.65115354017501992</v>
      </c>
      <c r="O480">
        <f ca="1">_xlfn.NORM.S.INV(Table11[[#This Row],[Percentile]])</f>
        <v>0.38843665925423776</v>
      </c>
      <c r="P480">
        <f ca="1">((Table11[[#This Row],[Residuals]]-AVERAGE(L481:L1737))^2)</f>
        <v>3.8436373258158224E-5</v>
      </c>
      <c r="Q480">
        <f ca="1">COUNT(Table11[SPX Return])-Table11[[#This Row],[Lag]]</f>
        <v>794</v>
      </c>
      <c r="R480">
        <f t="shared" si="23"/>
        <v>464</v>
      </c>
      <c r="S480">
        <f t="shared" ca="1" si="21"/>
        <v>5.559347488384165E-2</v>
      </c>
      <c r="T480">
        <f t="shared" ca="1" si="22"/>
        <v>-5.7183300003078537E-2</v>
      </c>
      <c r="U480">
        <f ca="1">R.Omega+R.Alpha*OFFSET(Table11[[#This Row],[Return Squared]],-1,0)+R.Beta*OFFSET(Table11[[#This Row],[Variance]],-1,0)</f>
        <v>0.16667646808145958</v>
      </c>
      <c r="V480">
        <f ca="1">-LN(Table11[[#This Row],[Variance]])-(Table11[[#This Row],[Return Squared]]^2/Table11[[#This Row],[Variance]])</f>
        <v>1.7917006619164568</v>
      </c>
      <c r="X480" s="43">
        <v>10904</v>
      </c>
      <c r="Y480">
        <v>21.370000999999998</v>
      </c>
      <c r="Z480">
        <v>21.370000999999998</v>
      </c>
      <c r="AA480">
        <v>21.370000999999998</v>
      </c>
      <c r="AB480">
        <v>21.370000999999998</v>
      </c>
      <c r="AC480">
        <v>21.370000999999998</v>
      </c>
      <c r="AD480">
        <v>0</v>
      </c>
      <c r="AE480">
        <f ca="1">(SPX[[#This Row],[Close]]-OFFSET(SPX[[#This Row],[Close]],-1,0))/(OFFSET(SPX[[#This Row],[Close]],-1,0))</f>
        <v>3.6875301461654367E-2</v>
      </c>
      <c r="AG480" s="43">
        <v>43042</v>
      </c>
      <c r="AH480">
        <v>1835.9799800000001</v>
      </c>
      <c r="AI480">
        <f ca="1">OFFSET(Table12[[#This Row],[Close]],-1,0)</f>
        <v>1831.339966</v>
      </c>
      <c r="AJ480">
        <f ca="1">(Table12[[#This Row],[Close]]-Table12[[#This Row],[Offset Close]])/Table12[[#This Row],[Offset Close]]</f>
        <v>2.5336715662547084E-3</v>
      </c>
      <c r="AK480">
        <f ca="1">Table12[[#This Row],[Return]]^2</f>
        <v>6.4194916056475872E-6</v>
      </c>
      <c r="AL480" cm="1">
        <f t="array" aca="1" ref="AL480" ca="1">M.Omega+M.Alpha*OFFSET(Table12[[#This Row],[Return Squared]],-1,0)+M.Beta*OFFSET(Table12[[#This Row],[Variance]],-1,0)</f>
        <v>0.1666841732439476</v>
      </c>
      <c r="AM480">
        <f ca="1">-LN(Table12[[#This Row],[Variance]])-(Table12[[#This Row],[Return Squared]]^2/Table12[[#This Row],[Variance]])</f>
        <v>1.7916544350333943</v>
      </c>
      <c r="AO480" s="43">
        <v>30257</v>
      </c>
      <c r="AP480">
        <v>41.419998</v>
      </c>
      <c r="AQ480">
        <v>41.419998</v>
      </c>
      <c r="AR480">
        <v>41.419998</v>
      </c>
      <c r="AS480">
        <v>41.419998</v>
      </c>
      <c r="AT480">
        <v>41.419998</v>
      </c>
      <c r="AU480">
        <v>0</v>
      </c>
      <c r="AV480">
        <f ca="1">(Table6[[#This Row],[Close]]-OFFSET(Table6[[#This Row],[Close]],-1,0))/(OFFSET(Table6[[#This Row],[Close]],-1,0))</f>
        <v>1.5693943494211542E-2</v>
      </c>
      <c r="AX480" s="43">
        <v>43042</v>
      </c>
      <c r="AY480">
        <v>1494.910034</v>
      </c>
      <c r="AZ480">
        <f ca="1">OFFSET(Table13[[#This Row],[Close]],-1,0)</f>
        <v>1496.5500489999999</v>
      </c>
      <c r="BA480">
        <f ca="1">(Table13[[#This Row],[Close]]-Table13[[#This Row],[Offset Close]])/Table13[[#This Row],[Offset Close]]</f>
        <v>-1.0958637842388313E-3</v>
      </c>
      <c r="BB480">
        <f ca="1">Table13[[#This Row],[Return]]^2</f>
        <v>1.2009174336062518E-6</v>
      </c>
      <c r="BC480">
        <f ca="1">R.Omega+R.Alpha*OFFSET(Table13[[#This Row],[Return Squared]],-1,0)+R.Beta*OFFSET(Table13[[#This Row],[Variance]],-1,0)</f>
        <v>0.16670320277469824</v>
      </c>
      <c r="BD480">
        <f ca="1">-LN(Table13[[#This Row],[Variance]])-(Table13[[#This Row],[Return Squared]]^2/Table13[[#This Row],[Variance]])</f>
        <v>1.7915402765956727</v>
      </c>
      <c r="BF480" s="43">
        <v>32701</v>
      </c>
      <c r="BG480">
        <v>171.179993</v>
      </c>
      <c r="BH480">
        <v>171.929993</v>
      </c>
      <c r="BI480">
        <v>171</v>
      </c>
      <c r="BJ480">
        <v>171.929993</v>
      </c>
      <c r="BK480">
        <v>171.929993</v>
      </c>
      <c r="BL480">
        <v>1605500</v>
      </c>
      <c r="BM480">
        <f ca="1">(Table510[[#This Row],[Close]]-OFFSET(Table510[[#This Row],[Close]],-1,0))/(OFFSET(Table510[[#This Row],[Close]],-1,0))</f>
        <v>4.3813531409596452E-3</v>
      </c>
      <c r="BO480" s="43">
        <v>43042</v>
      </c>
      <c r="BP480">
        <v>109.449997</v>
      </c>
      <c r="BQ480">
        <f ca="1">OFFSET(Table14[[#This Row],[Close]],-1,0)</f>
        <v>109.349998</v>
      </c>
      <c r="BR480">
        <f ca="1">(Table14[[#This Row],[Close]]-Table14[[#This Row],[Offset Close]])/Table14[[#This Row],[Offset Close]]</f>
        <v>9.1448561343363574E-4</v>
      </c>
      <c r="BS480">
        <f ca="1">Table14[[#This Row],[Return]]^2</f>
        <v>8.362839371770931E-7</v>
      </c>
      <c r="BT480">
        <f ca="1">Table14[[#This Row],[Return Squared]]</f>
        <v>8.362839371770931E-7</v>
      </c>
      <c r="BU480">
        <f ca="1">-LN(Table14[[#This Row],[Variance]])-(Table14[[#This Row],[Return Squared]]^2/Table14[[#This Row],[Variance]])</f>
        <v>13.994296807469983</v>
      </c>
      <c r="BW480" s="43">
        <v>38566</v>
      </c>
      <c r="BX480">
        <v>101.519997</v>
      </c>
      <c r="BY480">
        <v>101.58000199999999</v>
      </c>
      <c r="BZ480">
        <v>101.199997</v>
      </c>
      <c r="CA480">
        <v>101.370003</v>
      </c>
      <c r="CB480">
        <v>61.779152000000003</v>
      </c>
      <c r="CC480">
        <v>90200</v>
      </c>
      <c r="CD480">
        <f ca="1">(AGG[[#This Row],[Close]]-OFFSET(AGG[[#This Row],[Close]],-1,0))/(OFFSET(AGG[[#This Row],[Close]],-1,0))</f>
        <v>-2.1654986579584304E-3</v>
      </c>
      <c r="CF480" s="43">
        <v>43042</v>
      </c>
      <c r="CG480">
        <v>69.800003000000004</v>
      </c>
      <c r="CH480">
        <f ca="1">OFFSET(Table15[[#This Row],[Close]],-1,0)</f>
        <v>69.910004000000001</v>
      </c>
      <c r="CI480">
        <f ca="1">(Table15[[#This Row],[Close]]-Table15[[#This Row],[Offset Close]])/Table15[[#This Row],[Offset Close]]</f>
        <v>-1.5734657946807856E-3</v>
      </c>
      <c r="CJ480">
        <f ca="1">Table15[[#This Row],[Return]]^2</f>
        <v>2.4757946070304361E-6</v>
      </c>
      <c r="CK480">
        <f ca="1">R.Omega+R.Alpha*OFFSET(Table15[[#This Row],[Return Squared]],-1,0)+R.Beta*OFFSET(Table15[[#This Row],[Variance]],-1,0)</f>
        <v>0.16667597953005686</v>
      </c>
      <c r="CL480">
        <f ca="1">-LN(Table15[[#This Row],[Variance]])-(Table15[[#This Row],[Return Squared]]^2/Table15[[#This Row],[Variance]])</f>
        <v>1.79170359357201</v>
      </c>
      <c r="CN480" s="43">
        <v>37810</v>
      </c>
      <c r="CO480">
        <v>37.150002000000001</v>
      </c>
      <c r="CP480">
        <v>37.516666000000001</v>
      </c>
      <c r="CQ480">
        <v>37.103332999999999</v>
      </c>
      <c r="CR480">
        <v>37.333331999999999</v>
      </c>
      <c r="CS480">
        <v>23.086583999999998</v>
      </c>
      <c r="CT480">
        <v>719700</v>
      </c>
      <c r="CU480">
        <f ca="1">(EFA[[#This Row],[Close]]-OFFSET(EFA[[#This Row],[Close]],-1,0))/(OFFSET(EFA[[#This Row],[Close]],-1,0))</f>
        <v>-4.7098376278240381E-3</v>
      </c>
      <c r="CW480" s="43">
        <v>43042</v>
      </c>
      <c r="CX480">
        <v>9.14</v>
      </c>
      <c r="CY480">
        <f ca="1">OFFSET(Table16[[#This Row],[Close]],-1,0)</f>
        <v>9.93</v>
      </c>
      <c r="CZ480">
        <f ca="1">(Table16[[#This Row],[Close]]-Table16[[#This Row],[Offset Close]])/Table16[[#This Row],[Offset Close]]</f>
        <v>-7.9556898288016029E-2</v>
      </c>
      <c r="DA480">
        <f ca="1">Table16[[#This Row],[Return]]^2</f>
        <v>6.3293000652097278E-3</v>
      </c>
      <c r="DB480">
        <f ca="1">R.Omega+R.Alpha*OFFSET(Table15[[#This Row],[Return Squared]],-1,0)+R.Beta*OFFSET(Table15[[#This Row],[Variance]],-1,0)</f>
        <v>0.16667597953005686</v>
      </c>
      <c r="DC480">
        <f ca="1">-LN(Table16[[#This Row],[Variance]])-(Table16[[#This Row],[Return Squared]]^2/Table16[[#This Row],[Variance]])</f>
        <v>1.7914632468027942</v>
      </c>
      <c r="DE480" s="43">
        <v>33542</v>
      </c>
      <c r="DF480">
        <v>15.48</v>
      </c>
      <c r="DG480">
        <v>15.48</v>
      </c>
      <c r="DH480">
        <v>15.48</v>
      </c>
      <c r="DI480">
        <v>15.48</v>
      </c>
      <c r="DJ480">
        <v>15.48</v>
      </c>
      <c r="DK480">
        <v>0</v>
      </c>
      <c r="DL480">
        <f ca="1">(VIX_7[[#This Row],[Close]]-OFFSET(VIX_7[[#This Row],[Close]],-1,0))/(OFFSET(VIX_7[[#This Row],[Close]],-1,0))</f>
        <v>1.2936610608020422E-3</v>
      </c>
      <c r="DN480">
        <v>3.0970752937134545E-3</v>
      </c>
      <c r="DO480">
        <v>2.5336715662547084E-3</v>
      </c>
      <c r="DP480">
        <v>-1.0958637842388313E-3</v>
      </c>
      <c r="DQ480">
        <v>-1.5734657946807856E-3</v>
      </c>
      <c r="DR480">
        <v>9.1448561343363574E-4</v>
      </c>
    </row>
    <row r="481" spans="6:122" x14ac:dyDescent="0.3">
      <c r="F481" s="43">
        <v>43045</v>
      </c>
      <c r="G481">
        <v>2591.1298830000001</v>
      </c>
      <c r="H481">
        <f ca="1">OFFSET(Table11[[#This Row],[Close]],-1,0)</f>
        <v>2587.8400879999999</v>
      </c>
      <c r="I481" s="159">
        <f ca="1">(Table11[[#This Row],[Close]]-Table11[[#This Row],[Offset Close]])/Table11[[#This Row],[Offset Close]]</f>
        <v>1.2712512706079312E-3</v>
      </c>
      <c r="J481">
        <f ca="1">Table11[[#This Row],[SPX Return]]^2</f>
        <v>1.6160797930222794E-6</v>
      </c>
      <c r="K481" s="158">
        <f ca="1">Table11[[#This Row],[SPX Return]]-AVERAGE(Table11[SPX Return])</f>
        <v>7.1865202977544639E-4</v>
      </c>
      <c r="L481">
        <f ca="1">Table11[[#This Row],[SPX Return]]/SQRT(Table11[[#This Row],[Variance]])</f>
        <v>3.1138215826820885E-3</v>
      </c>
      <c r="M481">
        <f ca="1">_xlfn.RANK.EQ(Table11[[#This Row],[Residuals]],Table11[Residuals],1)</f>
        <v>682</v>
      </c>
      <c r="N481">
        <f ca="1">(Table11[[#This Row],[Rank]]-0.5)/COUNT(Table11[Rank])</f>
        <v>0.54216388225934764</v>
      </c>
      <c r="O481">
        <f ca="1">_xlfn.NORM.S.INV(Table11[[#This Row],[Percentile]])</f>
        <v>0.1058867140166885</v>
      </c>
      <c r="P481">
        <f ca="1">((Table11[[#This Row],[Residuals]]-AVERAGE(L482:L1738))^2)</f>
        <v>2.9917900470041847E-6</v>
      </c>
      <c r="Q481">
        <f ca="1">COUNT(Table11[SPX Return])-Table11[[#This Row],[Lag]]</f>
        <v>793</v>
      </c>
      <c r="R481">
        <f t="shared" si="23"/>
        <v>465</v>
      </c>
      <c r="S481">
        <f t="shared" ca="1" si="21"/>
        <v>5.559347488384165E-2</v>
      </c>
      <c r="T481">
        <f t="shared" ca="1" si="22"/>
        <v>-5.7183300003078537E-2</v>
      </c>
      <c r="U481">
        <f ca="1">R.Omega+R.Alpha*OFFSET(Table11[[#This Row],[Return Squared]],-1,0)+R.Beta*OFFSET(Table11[[#This Row],[Variance]],-1,0)</f>
        <v>0.16667687562586525</v>
      </c>
      <c r="V481">
        <f ca="1">-LN(Table11[[#This Row],[Variance]])-(Table11[[#This Row],[Return Squared]]^2/Table11[[#This Row],[Variance]])</f>
        <v>1.7916982173331288</v>
      </c>
      <c r="X481" s="43">
        <v>10905</v>
      </c>
      <c r="Y481">
        <v>21.18</v>
      </c>
      <c r="Z481">
        <v>21.18</v>
      </c>
      <c r="AA481">
        <v>21.18</v>
      </c>
      <c r="AB481">
        <v>21.18</v>
      </c>
      <c r="AC481">
        <v>21.18</v>
      </c>
      <c r="AD481">
        <v>0</v>
      </c>
      <c r="AE481">
        <f ca="1">(SPX[[#This Row],[Close]]-OFFSET(SPX[[#This Row],[Close]],-1,0))/(OFFSET(SPX[[#This Row],[Close]],-1,0))</f>
        <v>-8.8910150261574047E-3</v>
      </c>
      <c r="AG481" s="43">
        <v>43045</v>
      </c>
      <c r="AH481">
        <v>1843.3599850000001</v>
      </c>
      <c r="AI481">
        <f ca="1">OFFSET(Table12[[#This Row],[Close]],-1,0)</f>
        <v>1835.9799800000001</v>
      </c>
      <c r="AJ481">
        <f ca="1">(Table12[[#This Row],[Close]]-Table12[[#This Row],[Offset Close]])/Table12[[#This Row],[Offset Close]]</f>
        <v>4.0196543973208152E-3</v>
      </c>
      <c r="AK481">
        <f ca="1">Table12[[#This Row],[Return]]^2</f>
        <v>1.6157621473900565E-5</v>
      </c>
      <c r="AL481" cm="1">
        <f t="array" aca="1" ref="AL481" ca="1">M.Omega+M.Alpha*OFFSET(Table12[[#This Row],[Return Squared]],-1,0)+M.Beta*OFFSET(Table12[[#This Row],[Variance]],-1,0)</f>
        <v>0.16668147614366452</v>
      </c>
      <c r="AM481">
        <f ca="1">-LN(Table12[[#This Row],[Variance]])-(Table12[[#This Row],[Return Squared]]^2/Table12[[#This Row],[Variance]])</f>
        <v>1.7916706147473318</v>
      </c>
      <c r="AO481" s="43">
        <v>30258</v>
      </c>
      <c r="AP481">
        <v>42.599997999999999</v>
      </c>
      <c r="AQ481">
        <v>42.599997999999999</v>
      </c>
      <c r="AR481">
        <v>42.599997999999999</v>
      </c>
      <c r="AS481">
        <v>42.599997999999999</v>
      </c>
      <c r="AT481">
        <v>42.599997999999999</v>
      </c>
      <c r="AU481">
        <v>0</v>
      </c>
      <c r="AV481">
        <f ca="1">(Table6[[#This Row],[Close]]-OFFSET(Table6[[#This Row],[Close]],-1,0))/(OFFSET(Table6[[#This Row],[Close]],-1,0))</f>
        <v>2.8488654200321296E-2</v>
      </c>
      <c r="AX481" s="43">
        <v>43045</v>
      </c>
      <c r="AY481">
        <v>1497.959961</v>
      </c>
      <c r="AZ481">
        <f ca="1">OFFSET(Table13[[#This Row],[Close]],-1,0)</f>
        <v>1494.910034</v>
      </c>
      <c r="BA481">
        <f ca="1">(Table13[[#This Row],[Close]]-Table13[[#This Row],[Offset Close]])/Table13[[#This Row],[Offset Close]]</f>
        <v>2.0402077253031704E-3</v>
      </c>
      <c r="BB481">
        <f ca="1">Table13[[#This Row],[Return]]^2</f>
        <v>4.1624475623867371E-6</v>
      </c>
      <c r="BC481">
        <f ca="1">R.Omega+R.Alpha*OFFSET(Table13[[#This Row],[Return Squared]],-1,0)+R.Beta*OFFSET(Table13[[#This Row],[Variance]],-1,0)</f>
        <v>0.16669349217164697</v>
      </c>
      <c r="BD481">
        <f ca="1">-LN(Table13[[#This Row],[Variance]])-(Table13[[#This Row],[Return Squared]]^2/Table13[[#This Row],[Variance]])</f>
        <v>1.7915985290457832</v>
      </c>
      <c r="BF481" s="43">
        <v>32702</v>
      </c>
      <c r="BG481">
        <v>171.929993</v>
      </c>
      <c r="BH481">
        <v>172.279999</v>
      </c>
      <c r="BI481">
        <v>171.86999499999999</v>
      </c>
      <c r="BJ481">
        <v>172.279999</v>
      </c>
      <c r="BK481">
        <v>172.279999</v>
      </c>
      <c r="BL481">
        <v>1538200</v>
      </c>
      <c r="BM481">
        <f ca="1">(Table510[[#This Row],[Close]]-OFFSET(Table510[[#This Row],[Close]],-1,0))/(OFFSET(Table510[[#This Row],[Close]],-1,0))</f>
        <v>2.0357471892644562E-3</v>
      </c>
      <c r="BO481" s="43">
        <v>43045</v>
      </c>
      <c r="BP481">
        <v>109.550003</v>
      </c>
      <c r="BQ481">
        <f ca="1">OFFSET(Table14[[#This Row],[Close]],-1,0)</f>
        <v>109.449997</v>
      </c>
      <c r="BR481">
        <f ca="1">(Table14[[#This Row],[Close]]-Table14[[#This Row],[Offset Close]])/Table14[[#This Row],[Offset Close]]</f>
        <v>9.1371404971356544E-4</v>
      </c>
      <c r="BS481">
        <f ca="1">Table14[[#This Row],[Return]]^2</f>
        <v>8.3487336464396398E-7</v>
      </c>
      <c r="BT481">
        <f ca="1">Table14[[#This Row],[Return Squared]]</f>
        <v>8.3487336464396398E-7</v>
      </c>
      <c r="BU481">
        <f ca="1">-LN(Table14[[#This Row],[Variance]])-(Table14[[#This Row],[Return Squared]]^2/Table14[[#This Row],[Variance]])</f>
        <v>13.995984947832621</v>
      </c>
      <c r="BW481" s="43">
        <v>38567</v>
      </c>
      <c r="BX481">
        <v>101.540001</v>
      </c>
      <c r="BY481">
        <v>101.699997</v>
      </c>
      <c r="BZ481">
        <v>101.349998</v>
      </c>
      <c r="CA481">
        <v>101.699997</v>
      </c>
      <c r="CB481">
        <v>61.980288999999999</v>
      </c>
      <c r="CC481">
        <v>167700</v>
      </c>
      <c r="CD481">
        <f ca="1">(AGG[[#This Row],[Close]]-OFFSET(AGG[[#This Row],[Close]],-1,0))/(OFFSET(AGG[[#This Row],[Close]],-1,0))</f>
        <v>3.2553417207652566E-3</v>
      </c>
      <c r="CF481" s="43">
        <v>43045</v>
      </c>
      <c r="CG481">
        <v>69.900002000000001</v>
      </c>
      <c r="CH481">
        <f ca="1">OFFSET(Table15[[#This Row],[Close]],-1,0)</f>
        <v>69.800003000000004</v>
      </c>
      <c r="CI481">
        <f ca="1">(Table15[[#This Row],[Close]]-Table15[[#This Row],[Offset Close]])/Table15[[#This Row],[Offset Close]]</f>
        <v>1.4326503682241508E-3</v>
      </c>
      <c r="CJ481">
        <f ca="1">Table15[[#This Row],[Return]]^2</f>
        <v>2.0524870775727949E-6</v>
      </c>
      <c r="CK481">
        <f ca="1">R.Omega+R.Alpha*OFFSET(Table15[[#This Row],[Return Squared]],-1,0)+R.Beta*OFFSET(Table15[[#This Row],[Variance]],-1,0)</f>
        <v>0.16667475461969133</v>
      </c>
      <c r="CL481">
        <f ca="1">-LN(Table15[[#This Row],[Variance]])-(Table15[[#This Row],[Return Squared]]^2/Table15[[#This Row],[Variance]])</f>
        <v>1.7917109426620637</v>
      </c>
      <c r="CN481" s="43">
        <v>37811</v>
      </c>
      <c r="CO481">
        <v>37.246665999999998</v>
      </c>
      <c r="CP481">
        <v>37.349997999999999</v>
      </c>
      <c r="CQ481">
        <v>36.933334000000002</v>
      </c>
      <c r="CR481">
        <v>37.139999000000003</v>
      </c>
      <c r="CS481">
        <v>22.967030000000001</v>
      </c>
      <c r="CT481">
        <v>635700</v>
      </c>
      <c r="CU481">
        <f ca="1">(EFA[[#This Row],[Close]]-OFFSET(EFA[[#This Row],[Close]],-1,0))/(OFFSET(EFA[[#This Row],[Close]],-1,0))</f>
        <v>-5.1785626849485478E-3</v>
      </c>
      <c r="CW481" s="43">
        <v>43045</v>
      </c>
      <c r="CX481">
        <v>9.4</v>
      </c>
      <c r="CY481">
        <f ca="1">OFFSET(Table16[[#This Row],[Close]],-1,0)</f>
        <v>9.14</v>
      </c>
      <c r="CZ481">
        <f ca="1">(Table16[[#This Row],[Close]]-Table16[[#This Row],[Offset Close]])/Table16[[#This Row],[Offset Close]]</f>
        <v>2.8446389496717701E-2</v>
      </c>
      <c r="DA481">
        <f ca="1">Table16[[#This Row],[Return]]^2</f>
        <v>8.0919707539897114E-4</v>
      </c>
      <c r="DB481">
        <f ca="1">R.Omega+R.Alpha*OFFSET(Table15[[#This Row],[Return Squared]],-1,0)+R.Beta*OFFSET(Table15[[#This Row],[Variance]],-1,0)</f>
        <v>0.16667475461969133</v>
      </c>
      <c r="DC481">
        <f ca="1">-LN(Table16[[#This Row],[Variance]])-(Table16[[#This Row],[Return Squared]]^2/Table16[[#This Row],[Variance]])</f>
        <v>1.791707014078544</v>
      </c>
      <c r="DE481" s="43">
        <v>33543</v>
      </c>
      <c r="DF481">
        <v>15.6</v>
      </c>
      <c r="DG481">
        <v>15.6</v>
      </c>
      <c r="DH481">
        <v>15.6</v>
      </c>
      <c r="DI481">
        <v>15.6</v>
      </c>
      <c r="DJ481">
        <v>15.6</v>
      </c>
      <c r="DK481">
        <v>0</v>
      </c>
      <c r="DL481">
        <f ca="1">(VIX_7[[#This Row],[Close]]-OFFSET(VIX_7[[#This Row],[Close]],-1,0))/(OFFSET(VIX_7[[#This Row],[Close]],-1,0))</f>
        <v>7.7519379844960736E-3</v>
      </c>
      <c r="DN481">
        <v>1.2712512706079312E-3</v>
      </c>
      <c r="DO481">
        <v>4.0196543973208152E-3</v>
      </c>
      <c r="DP481">
        <v>2.0402077253031704E-3</v>
      </c>
      <c r="DQ481">
        <v>1.4326503682241508E-3</v>
      </c>
      <c r="DR481">
        <v>9.1371404971356544E-4</v>
      </c>
    </row>
    <row r="482" spans="6:122" x14ac:dyDescent="0.3">
      <c r="F482" s="43">
        <v>43046</v>
      </c>
      <c r="G482">
        <v>2590.639893</v>
      </c>
      <c r="H482">
        <f ca="1">OFFSET(Table11[[#This Row],[Close]],-1,0)</f>
        <v>2591.1298830000001</v>
      </c>
      <c r="I482" s="159">
        <f ca="1">(Table11[[#This Row],[Close]]-Table11[[#This Row],[Offset Close]])/Table11[[#This Row],[Offset Close]]</f>
        <v>-1.8910283240326255E-4</v>
      </c>
      <c r="J482">
        <f ca="1">Table11[[#This Row],[SPX Return]]^2</f>
        <v>3.5759881222936407E-8</v>
      </c>
      <c r="K482" s="158">
        <f ca="1">Table11[[#This Row],[SPX Return]]-AVERAGE(Table11[SPX Return])</f>
        <v>-7.4170207323574734E-4</v>
      </c>
      <c r="L482">
        <f ca="1">Table11[[#This Row],[SPX Return]]/SQRT(Table11[[#This Row],[Variance]])</f>
        <v>-4.6319363661100088E-4</v>
      </c>
      <c r="M482">
        <f ca="1">_xlfn.RANK.EQ(Table11[[#This Row],[Residuals]],Table11[Residuals],1)</f>
        <v>537</v>
      </c>
      <c r="N482">
        <f ca="1">(Table11[[#This Row],[Rank]]-0.5)/COUNT(Table11[Rank])</f>
        <v>0.42680986475735877</v>
      </c>
      <c r="O482">
        <f ca="1">_xlfn.NORM.S.INV(Table11[[#This Row],[Percentile]])</f>
        <v>-0.18450190923706034</v>
      </c>
      <c r="P482">
        <f ca="1">((Table11[[#This Row],[Residuals]]-AVERAGE(L483:L1739))^2)</f>
        <v>3.4212846153826979E-6</v>
      </c>
      <c r="Q482">
        <f ca="1">COUNT(Table11[SPX Return])-Table11[[#This Row],[Lag]]</f>
        <v>792</v>
      </c>
      <c r="R482">
        <f t="shared" si="23"/>
        <v>466</v>
      </c>
      <c r="S482">
        <f t="shared" ca="1" si="21"/>
        <v>5.559347488384165E-2</v>
      </c>
      <c r="T482">
        <f t="shared" ca="1" si="22"/>
        <v>-5.7183300003078537E-2</v>
      </c>
      <c r="U482">
        <f ca="1">R.Omega+R.Alpha*OFFSET(Table11[[#This Row],[Return Squared]],-1,0)+R.Beta*OFFSET(Table11[[#This Row],[Variance]],-1,0)</f>
        <v>0.16667516695805373</v>
      </c>
      <c r="V482">
        <f ca="1">-LN(Table11[[#This Row],[Variance]])-(Table11[[#This Row],[Return Squared]]^2/Table11[[#This Row],[Variance]])</f>
        <v>1.7917084687802698</v>
      </c>
      <c r="X482" s="43">
        <v>10908</v>
      </c>
      <c r="Y482">
        <v>19.860001</v>
      </c>
      <c r="Z482">
        <v>19.860001</v>
      </c>
      <c r="AA482">
        <v>19.860001</v>
      </c>
      <c r="AB482">
        <v>19.860001</v>
      </c>
      <c r="AC482">
        <v>19.860001</v>
      </c>
      <c r="AD482">
        <v>0</v>
      </c>
      <c r="AE482">
        <f ca="1">(SPX[[#This Row],[Close]]-OFFSET(SPX[[#This Row],[Close]],-1,0))/(OFFSET(SPX[[#This Row],[Close]],-1,0))</f>
        <v>-6.2322898961284193E-2</v>
      </c>
      <c r="AG482" s="43">
        <v>43046</v>
      </c>
      <c r="AH482">
        <v>1830.619995</v>
      </c>
      <c r="AI482">
        <f ca="1">OFFSET(Table12[[#This Row],[Close]],-1,0)</f>
        <v>1843.3599850000001</v>
      </c>
      <c r="AJ482">
        <f ca="1">(Table12[[#This Row],[Close]]-Table12[[#This Row],[Offset Close]])/Table12[[#This Row],[Offset Close]]</f>
        <v>-6.9112870538957883E-3</v>
      </c>
      <c r="AK482">
        <f ca="1">Table12[[#This Row],[Return]]^2</f>
        <v>4.7765888741347525E-5</v>
      </c>
      <c r="AL482" cm="1">
        <f t="array" aca="1" ref="AL482" ca="1">M.Omega+M.Alpha*OFFSET(Table12[[#This Row],[Return Squared]],-1,0)+M.Beta*OFFSET(Table12[[#This Row],[Variance]],-1,0)</f>
        <v>0.16668202270593344</v>
      </c>
      <c r="AM482">
        <f ca="1">-LN(Table12[[#This Row],[Variance]])-(Table12[[#This Row],[Return Squared]]^2/Table12[[#This Row],[Variance]])</f>
        <v>1.791667323548517</v>
      </c>
      <c r="AO482" s="43">
        <v>30259</v>
      </c>
      <c r="AP482">
        <v>42.810001</v>
      </c>
      <c r="AQ482">
        <v>42.810001</v>
      </c>
      <c r="AR482">
        <v>42.810001</v>
      </c>
      <c r="AS482">
        <v>42.810001</v>
      </c>
      <c r="AT482">
        <v>42.810001</v>
      </c>
      <c r="AU482">
        <v>0</v>
      </c>
      <c r="AV482">
        <f ca="1">(Table6[[#This Row],[Close]]-OFFSET(Table6[[#This Row],[Close]],-1,0))/(OFFSET(Table6[[#This Row],[Close]],-1,0))</f>
        <v>4.9296481187628312E-3</v>
      </c>
      <c r="AX482" s="43">
        <v>43046</v>
      </c>
      <c r="AY482">
        <v>1479.089966</v>
      </c>
      <c r="AZ482">
        <f ca="1">OFFSET(Table13[[#This Row],[Close]],-1,0)</f>
        <v>1497.959961</v>
      </c>
      <c r="BA482">
        <f ca="1">(Table13[[#This Row],[Close]]-Table13[[#This Row],[Offset Close]])/Table13[[#This Row],[Offset Close]]</f>
        <v>-1.25971290897541E-2</v>
      </c>
      <c r="BB482">
        <f ca="1">Table13[[#This Row],[Return]]^2</f>
        <v>1.5868766130392896E-4</v>
      </c>
      <c r="BC482">
        <f ca="1">R.Omega+R.Alpha*OFFSET(Table13[[#This Row],[Return Squared]],-1,0)+R.Beta*OFFSET(Table13[[#This Row],[Variance]],-1,0)</f>
        <v>0.16668743513204326</v>
      </c>
      <c r="BD482">
        <f ca="1">-LN(Table13[[#This Row],[Variance]])-(Table13[[#This Row],[Return Squared]]^2/Table13[[#This Row],[Variance]])</f>
        <v>1.7916347151272574</v>
      </c>
      <c r="BF482" s="43">
        <v>32703</v>
      </c>
      <c r="BG482">
        <v>172.279999</v>
      </c>
      <c r="BH482">
        <v>172.529999</v>
      </c>
      <c r="BI482">
        <v>171.970001</v>
      </c>
      <c r="BJ482">
        <v>172.470001</v>
      </c>
      <c r="BK482">
        <v>172.470001</v>
      </c>
      <c r="BL482">
        <v>1834800</v>
      </c>
      <c r="BM482">
        <f ca="1">(Table510[[#This Row],[Close]]-OFFSET(Table510[[#This Row],[Close]],-1,0))/(OFFSET(Table510[[#This Row],[Close]],-1,0))</f>
        <v>1.1028674315234509E-3</v>
      </c>
      <c r="BO482" s="43">
        <v>43046</v>
      </c>
      <c r="BP482">
        <v>109.58000199999999</v>
      </c>
      <c r="BQ482">
        <f ca="1">OFFSET(Table14[[#This Row],[Close]],-1,0)</f>
        <v>109.550003</v>
      </c>
      <c r="BR482">
        <f ca="1">(Table14[[#This Row],[Close]]-Table14[[#This Row],[Offset Close]])/Table14[[#This Row],[Offset Close]]</f>
        <v>2.7383842244157173E-4</v>
      </c>
      <c r="BS482">
        <f ca="1">Table14[[#This Row],[Return]]^2</f>
        <v>7.4987481605288691E-8</v>
      </c>
      <c r="BT482">
        <f ca="1">Table14[[#This Row],[Return Squared]]</f>
        <v>7.4987481605288691E-8</v>
      </c>
      <c r="BU482">
        <f ca="1">-LN(Table14[[#This Row],[Variance]])-(Table14[[#This Row],[Return Squared]]^2/Table14[[#This Row],[Variance]])</f>
        <v>16.405944574283449</v>
      </c>
      <c r="BW482" s="43">
        <v>38568</v>
      </c>
      <c r="BX482">
        <v>101.68</v>
      </c>
      <c r="BY482">
        <v>101.699997</v>
      </c>
      <c r="BZ482">
        <v>101.459999</v>
      </c>
      <c r="CA482">
        <v>101.599998</v>
      </c>
      <c r="CB482">
        <v>61.919342</v>
      </c>
      <c r="CC482">
        <v>196200</v>
      </c>
      <c r="CD482">
        <f ca="1">(AGG[[#This Row],[Close]]-OFFSET(AGG[[#This Row],[Close]],-1,0))/(OFFSET(AGG[[#This Row],[Close]],-1,0))</f>
        <v>-9.8327436528829843E-4</v>
      </c>
      <c r="CF482" s="43">
        <v>43046</v>
      </c>
      <c r="CG482">
        <v>69.639999000000003</v>
      </c>
      <c r="CH482">
        <f ca="1">OFFSET(Table15[[#This Row],[Close]],-1,0)</f>
        <v>69.900002000000001</v>
      </c>
      <c r="CI482">
        <f ca="1">(Table15[[#This Row],[Close]]-Table15[[#This Row],[Offset Close]])/Table15[[#This Row],[Offset Close]]</f>
        <v>-3.7196422397813029E-3</v>
      </c>
      <c r="CJ482">
        <f ca="1">Table15[[#This Row],[Return]]^2</f>
        <v>1.3835738391965268E-5</v>
      </c>
      <c r="CK482">
        <f ca="1">R.Omega+R.Alpha*OFFSET(Table15[[#This Row],[Return Squared]],-1,0)+R.Beta*OFFSET(Table15[[#This Row],[Variance]],-1,0)</f>
        <v>0.16667379135555313</v>
      </c>
      <c r="CL482">
        <f ca="1">-LN(Table15[[#This Row],[Variance]])-(Table15[[#This Row],[Return Squared]]^2/Table15[[#This Row],[Variance]])</f>
        <v>1.7917167208598948</v>
      </c>
      <c r="CN482" s="43">
        <v>37812</v>
      </c>
      <c r="CO482">
        <v>36.716667000000001</v>
      </c>
      <c r="CP482">
        <v>37.099997999999999</v>
      </c>
      <c r="CQ482">
        <v>36.716667000000001</v>
      </c>
      <c r="CR482">
        <v>36.950001</v>
      </c>
      <c r="CS482">
        <v>22.849529</v>
      </c>
      <c r="CT482">
        <v>2265900</v>
      </c>
      <c r="CU482">
        <f ca="1">(EFA[[#This Row],[Close]]-OFFSET(EFA[[#This Row],[Close]],-1,0))/(OFFSET(EFA[[#This Row],[Close]],-1,0))</f>
        <v>-5.115724424225288E-3</v>
      </c>
      <c r="CW482" s="43">
        <v>43046</v>
      </c>
      <c r="CX482">
        <v>9.89</v>
      </c>
      <c r="CY482">
        <f ca="1">OFFSET(Table16[[#This Row],[Close]],-1,0)</f>
        <v>9.4</v>
      </c>
      <c r="CZ482">
        <f ca="1">(Table16[[#This Row],[Close]]-Table16[[#This Row],[Offset Close]])/Table16[[#This Row],[Offset Close]]</f>
        <v>5.2127659574468105E-2</v>
      </c>
      <c r="DA482">
        <f ca="1">Table16[[#This Row],[Return]]^2</f>
        <v>2.7172928927116364E-3</v>
      </c>
      <c r="DB482">
        <f ca="1">R.Omega+R.Alpha*OFFSET(Table15[[#This Row],[Return Squared]],-1,0)+R.Beta*OFFSET(Table15[[#This Row],[Variance]],-1,0)</f>
        <v>0.16667379135555313</v>
      </c>
      <c r="DC482">
        <f ca="1">-LN(Table16[[#This Row],[Variance]])-(Table16[[#This Row],[Return Squared]]^2/Table16[[#This Row],[Variance]])</f>
        <v>1.7916724218181734</v>
      </c>
      <c r="DE482" s="43">
        <v>33546</v>
      </c>
      <c r="DF482">
        <v>16.350000000000001</v>
      </c>
      <c r="DG482">
        <v>16.350000000000001</v>
      </c>
      <c r="DH482">
        <v>16.350000000000001</v>
      </c>
      <c r="DI482">
        <v>16.350000000000001</v>
      </c>
      <c r="DJ482">
        <v>16.350000000000001</v>
      </c>
      <c r="DK482">
        <v>0</v>
      </c>
      <c r="DL482">
        <f ca="1">(VIX_7[[#This Row],[Close]]-OFFSET(VIX_7[[#This Row],[Close]],-1,0))/(OFFSET(VIX_7[[#This Row],[Close]],-1,0))</f>
        <v>4.8076923076923191E-2</v>
      </c>
      <c r="DN482">
        <v>-1.8910283240326255E-4</v>
      </c>
      <c r="DO482">
        <v>-6.9112870538957883E-3</v>
      </c>
      <c r="DP482">
        <v>-1.25971290897541E-2</v>
      </c>
      <c r="DQ482">
        <v>-3.7196422397813029E-3</v>
      </c>
      <c r="DR482">
        <v>2.7383842244157173E-4</v>
      </c>
    </row>
    <row r="483" spans="6:122" x14ac:dyDescent="0.3">
      <c r="F483" s="43">
        <v>43047</v>
      </c>
      <c r="G483">
        <v>2594.3798830000001</v>
      </c>
      <c r="H483">
        <f ca="1">OFFSET(Table11[[#This Row],[Close]],-1,0)</f>
        <v>2590.639893</v>
      </c>
      <c r="I483" s="159">
        <f ca="1">(Table11[[#This Row],[Close]]-Table11[[#This Row],[Offset Close]])/Table11[[#This Row],[Offset Close]]</f>
        <v>1.4436549093934741E-3</v>
      </c>
      <c r="J483">
        <f ca="1">Table11[[#This Row],[SPX Return]]^2</f>
        <v>2.0841394974158797E-6</v>
      </c>
      <c r="K483" s="158">
        <f ca="1">Table11[[#This Row],[SPX Return]]-AVERAGE(Table11[SPX Return])</f>
        <v>8.9105566856098931E-4</v>
      </c>
      <c r="L483">
        <f ca="1">Table11[[#This Row],[SPX Return]]/SQRT(Table11[[#This Row],[Variance]])</f>
        <v>3.536144598241411E-3</v>
      </c>
      <c r="M483">
        <f ca="1">_xlfn.RANK.EQ(Table11[[#This Row],[Residuals]],Table11[Residuals],1)</f>
        <v>692</v>
      </c>
      <c r="N483">
        <f ca="1">(Table11[[#This Row],[Rank]]-0.5)/COUNT(Table11[Rank])</f>
        <v>0.55011933174224348</v>
      </c>
      <c r="O483">
        <f ca="1">_xlfn.NORM.S.INV(Table11[[#This Row],[Percentile]])</f>
        <v>0.12596284390850654</v>
      </c>
      <c r="P483">
        <f ca="1">((Table11[[#This Row],[Residuals]]-AVERAGE(L484:L1740))^2)</f>
        <v>4.6327734288302385E-6</v>
      </c>
      <c r="Q483">
        <f ca="1">COUNT(Table11[SPX Return])-Table11[[#This Row],[Lag]]</f>
        <v>791</v>
      </c>
      <c r="R483">
        <f t="shared" si="23"/>
        <v>467</v>
      </c>
      <c r="S483">
        <f t="shared" ca="1" si="21"/>
        <v>5.559347488384165E-2</v>
      </c>
      <c r="T483">
        <f t="shared" ca="1" si="22"/>
        <v>-5.7183300003078537E-2</v>
      </c>
      <c r="U483">
        <f ca="1">R.Omega+R.Alpha*OFFSET(Table11[[#This Row],[Return Squared]],-1,0)+R.Beta*OFFSET(Table11[[#This Row],[Variance]],-1,0)</f>
        <v>0.16667357581060771</v>
      </c>
      <c r="V483">
        <f ca="1">-LN(Table11[[#This Row],[Variance]])-(Table11[[#This Row],[Return Squared]]^2/Table11[[#This Row],[Variance]])</f>
        <v>1.7917180151975771</v>
      </c>
      <c r="X483" s="43">
        <v>10909</v>
      </c>
      <c r="Y483">
        <v>18.73</v>
      </c>
      <c r="Z483">
        <v>18.73</v>
      </c>
      <c r="AA483">
        <v>18.73</v>
      </c>
      <c r="AB483">
        <v>18.73</v>
      </c>
      <c r="AC483">
        <v>18.73</v>
      </c>
      <c r="AD483">
        <v>0</v>
      </c>
      <c r="AE483">
        <f ca="1">(SPX[[#This Row],[Close]]-OFFSET(SPX[[#This Row],[Close]],-1,0))/(OFFSET(SPX[[#This Row],[Close]],-1,0))</f>
        <v>-5.6898335503608483E-2</v>
      </c>
      <c r="AG483" s="43">
        <v>43047</v>
      </c>
      <c r="AH483">
        <v>1836.089966</v>
      </c>
      <c r="AI483">
        <f ca="1">OFFSET(Table12[[#This Row],[Close]],-1,0)</f>
        <v>1830.619995</v>
      </c>
      <c r="AJ483">
        <f ca="1">(Table12[[#This Row],[Close]]-Table12[[#This Row],[Offset Close]])/Table12[[#This Row],[Offset Close]]</f>
        <v>2.9880428570321538E-3</v>
      </c>
      <c r="AK483">
        <f ca="1">Table12[[#This Row],[Return]]^2</f>
        <v>8.9284001154608762E-6</v>
      </c>
      <c r="AL483" cm="1">
        <f t="array" aca="1" ref="AL483" ca="1">M.Omega+M.Alpha*OFFSET(Table12[[#This Row],[Return Squared]],-1,0)+M.Beta*OFFSET(Table12[[#This Row],[Variance]],-1,0)</f>
        <v>0.16669030736633852</v>
      </c>
      <c r="AM483">
        <f ca="1">-LN(Table12[[#This Row],[Variance]])-(Table12[[#This Row],[Return Squared]]^2/Table12[[#This Row],[Variance]])</f>
        <v>1.7916176346107309</v>
      </c>
      <c r="AO483" s="43">
        <v>30260</v>
      </c>
      <c r="AP483">
        <v>43.049999</v>
      </c>
      <c r="AQ483">
        <v>43.049999</v>
      </c>
      <c r="AR483">
        <v>43.049999</v>
      </c>
      <c r="AS483">
        <v>43.049999</v>
      </c>
      <c r="AT483">
        <v>43.049999</v>
      </c>
      <c r="AU483">
        <v>0</v>
      </c>
      <c r="AV483">
        <f ca="1">(Table6[[#This Row],[Close]]-OFFSET(Table6[[#This Row],[Close]],-1,0))/(OFFSET(Table6[[#This Row],[Close]],-1,0))</f>
        <v>5.6061199344517639E-3</v>
      </c>
      <c r="AX483" s="43">
        <v>43047</v>
      </c>
      <c r="AY483">
        <v>1481.7299800000001</v>
      </c>
      <c r="AZ483">
        <f ca="1">OFFSET(Table13[[#This Row],[Close]],-1,0)</f>
        <v>1479.089966</v>
      </c>
      <c r="BA483">
        <f ca="1">(Table13[[#This Row],[Close]]-Table13[[#This Row],[Offset Close]])/Table13[[#This Row],[Offset Close]]</f>
        <v>1.7848907508578587E-3</v>
      </c>
      <c r="BB483">
        <f ca="1">Table13[[#This Row],[Return]]^2</f>
        <v>3.1858349924979304E-6</v>
      </c>
      <c r="BC483">
        <f ca="1">R.Omega+R.Alpha*OFFSET(Table13[[#This Row],[Return Squared]],-1,0)+R.Beta*OFFSET(Table13[[#This Row],[Variance]],-1,0)</f>
        <v>0.16672182650775605</v>
      </c>
      <c r="BD483">
        <f ca="1">-LN(Table13[[#This Row],[Variance]])-(Table13[[#This Row],[Return Squared]]^2/Table13[[#This Row],[Variance]])</f>
        <v>1.7914285648755062</v>
      </c>
      <c r="BF483" s="43">
        <v>32706</v>
      </c>
      <c r="BG483">
        <v>172.449997</v>
      </c>
      <c r="BH483">
        <v>173</v>
      </c>
      <c r="BI483">
        <v>172.30999800000001</v>
      </c>
      <c r="BJ483">
        <v>172.990005</v>
      </c>
      <c r="BK483">
        <v>172.990005</v>
      </c>
      <c r="BL483">
        <v>1319600</v>
      </c>
      <c r="BM483">
        <f ca="1">(Table510[[#This Row],[Close]]-OFFSET(Table510[[#This Row],[Close]],-1,0))/(OFFSET(Table510[[#This Row],[Close]],-1,0))</f>
        <v>3.0150402793816889E-3</v>
      </c>
      <c r="BO483" s="43">
        <v>43047</v>
      </c>
      <c r="BP483">
        <v>109.510002</v>
      </c>
      <c r="BQ483">
        <f ca="1">OFFSET(Table14[[#This Row],[Close]],-1,0)</f>
        <v>109.58000199999999</v>
      </c>
      <c r="BR483">
        <f ca="1">(Table14[[#This Row],[Close]]-Table14[[#This Row],[Offset Close]])/Table14[[#This Row],[Offset Close]]</f>
        <v>-6.388026895636777E-4</v>
      </c>
      <c r="BS483">
        <f ca="1">Table14[[#This Row],[Return]]^2</f>
        <v>4.0806887619378835E-7</v>
      </c>
      <c r="BT483">
        <f ca="1">Table14[[#This Row],[Return Squared]]</f>
        <v>4.0806887619378835E-7</v>
      </c>
      <c r="BU483">
        <f ca="1">-LN(Table14[[#This Row],[Variance]])-(Table14[[#This Row],[Return Squared]]^2/Table14[[#This Row],[Variance]])</f>
        <v>14.711829454520425</v>
      </c>
      <c r="BW483" s="43">
        <v>38569</v>
      </c>
      <c r="BX483">
        <v>101.230003</v>
      </c>
      <c r="BY483">
        <v>101.290001</v>
      </c>
      <c r="BZ483">
        <v>101.099998</v>
      </c>
      <c r="CA483">
        <v>101.099998</v>
      </c>
      <c r="CB483">
        <v>61.61459</v>
      </c>
      <c r="CC483">
        <v>86100</v>
      </c>
      <c r="CD483">
        <f ca="1">(AGG[[#This Row],[Close]]-OFFSET(AGG[[#This Row],[Close]],-1,0))/(OFFSET(AGG[[#This Row],[Close]],-1,0))</f>
        <v>-4.9212599393948803E-3</v>
      </c>
      <c r="CF483" s="43">
        <v>43047</v>
      </c>
      <c r="CG483">
        <v>69.870002999999997</v>
      </c>
      <c r="CH483">
        <f ca="1">OFFSET(Table15[[#This Row],[Close]],-1,0)</f>
        <v>69.639999000000003</v>
      </c>
      <c r="CI483">
        <f ca="1">(Table15[[#This Row],[Close]]-Table15[[#This Row],[Offset Close]])/Table15[[#This Row],[Offset Close]]</f>
        <v>3.3027570836121618E-3</v>
      </c>
      <c r="CJ483">
        <f ca="1">Table15[[#This Row],[Return]]^2</f>
        <v>1.0908204353350312E-5</v>
      </c>
      <c r="CK483">
        <f ca="1">R.Omega+R.Alpha*OFFSET(Table15[[#This Row],[Return Squared]],-1,0)+R.Beta*OFFSET(Table15[[#This Row],[Variance]],-1,0)</f>
        <v>0.16667606288348497</v>
      </c>
      <c r="CL483">
        <f ca="1">-LN(Table15[[#This Row],[Variance]])-(Table15[[#This Row],[Return Squared]]^2/Table15[[#This Row],[Variance]])</f>
        <v>1.791703092802392</v>
      </c>
      <c r="CN483" s="43">
        <v>37813</v>
      </c>
      <c r="CO483">
        <v>36.796664999999997</v>
      </c>
      <c r="CP483">
        <v>37.193333000000003</v>
      </c>
      <c r="CQ483">
        <v>36.613334999999999</v>
      </c>
      <c r="CR483">
        <v>36.869999</v>
      </c>
      <c r="CS483">
        <v>22.800058</v>
      </c>
      <c r="CT483">
        <v>3879300</v>
      </c>
      <c r="CU483">
        <f ca="1">(EFA[[#This Row],[Close]]-OFFSET(EFA[[#This Row],[Close]],-1,0))/(OFFSET(EFA[[#This Row],[Close]],-1,0))</f>
        <v>-2.1651420253006311E-3</v>
      </c>
      <c r="CW483" s="43">
        <v>43047</v>
      </c>
      <c r="CX483">
        <v>9.7799999999999994</v>
      </c>
      <c r="CY483">
        <f ca="1">OFFSET(Table16[[#This Row],[Close]],-1,0)</f>
        <v>9.89</v>
      </c>
      <c r="CZ483">
        <f ca="1">(Table16[[#This Row],[Close]]-Table16[[#This Row],[Offset Close]])/Table16[[#This Row],[Offset Close]]</f>
        <v>-1.1122345803842387E-2</v>
      </c>
      <c r="DA483">
        <f ca="1">Table16[[#This Row],[Return]]^2</f>
        <v>1.2370657618025036E-4</v>
      </c>
      <c r="DB483">
        <f ca="1">R.Omega+R.Alpha*OFFSET(Table15[[#This Row],[Return Squared]],-1,0)+R.Beta*OFFSET(Table15[[#This Row],[Variance]],-1,0)</f>
        <v>0.16667606288348497</v>
      </c>
      <c r="DC483">
        <f ca="1">-LN(Table16[[#This Row],[Variance]])-(Table16[[#This Row],[Return Squared]]^2/Table16[[#This Row],[Variance]])</f>
        <v>1.7917030017015598</v>
      </c>
      <c r="DE483" s="43">
        <v>33547</v>
      </c>
      <c r="DF483">
        <v>16.48</v>
      </c>
      <c r="DG483">
        <v>16.48</v>
      </c>
      <c r="DH483">
        <v>16.48</v>
      </c>
      <c r="DI483">
        <v>16.48</v>
      </c>
      <c r="DJ483">
        <v>16.48</v>
      </c>
      <c r="DK483">
        <v>0</v>
      </c>
      <c r="DL483">
        <f ca="1">(VIX_7[[#This Row],[Close]]-OFFSET(VIX_7[[#This Row],[Close]],-1,0))/(OFFSET(VIX_7[[#This Row],[Close]],-1,0))</f>
        <v>7.9510703363913759E-3</v>
      </c>
      <c r="DN483">
        <v>1.4436549093934741E-3</v>
      </c>
      <c r="DO483">
        <v>2.9880428570321538E-3</v>
      </c>
      <c r="DP483">
        <v>1.7848907508578587E-3</v>
      </c>
      <c r="DQ483">
        <v>3.3027570836121618E-3</v>
      </c>
      <c r="DR483">
        <v>-6.388026895636777E-4</v>
      </c>
    </row>
    <row r="484" spans="6:122" x14ac:dyDescent="0.3">
      <c r="F484" s="43">
        <v>43048</v>
      </c>
      <c r="G484">
        <v>2584.6201169999999</v>
      </c>
      <c r="H484">
        <f ca="1">OFFSET(Table11[[#This Row],[Close]],-1,0)</f>
        <v>2594.3798830000001</v>
      </c>
      <c r="I484" s="159">
        <f ca="1">(Table11[[#This Row],[Close]]-Table11[[#This Row],[Offset Close]])/Table11[[#This Row],[Offset Close]]</f>
        <v>-3.7618877882734979E-3</v>
      </c>
      <c r="J484">
        <f ca="1">Table11[[#This Row],[SPX Return]]^2</f>
        <v>1.415179973156127E-5</v>
      </c>
      <c r="K484" s="158">
        <f ca="1">Table11[[#This Row],[SPX Return]]-AVERAGE(Table11[SPX Return])</f>
        <v>-4.3144870291059829E-3</v>
      </c>
      <c r="L484">
        <f ca="1">Table11[[#This Row],[SPX Return]]/SQRT(Table11[[#This Row],[Variance]])</f>
        <v>-9.2145311923396978E-3</v>
      </c>
      <c r="M484">
        <f ca="1">_xlfn.RANK.EQ(Table11[[#This Row],[Residuals]],Table11[Residuals],1)</f>
        <v>264</v>
      </c>
      <c r="N484">
        <f ca="1">(Table11[[#This Row],[Rank]]-0.5)/COUNT(Table11[Rank])</f>
        <v>0.20962609387430389</v>
      </c>
      <c r="O484">
        <f ca="1">_xlfn.NORM.S.INV(Table11[[#This Row],[Percentile]])</f>
        <v>-0.80771930496317124</v>
      </c>
      <c r="P484">
        <f ca="1">((Table11[[#This Row],[Residuals]]-AVERAGE(L485:L1741))^2)</f>
        <v>1.1260861206956845E-4</v>
      </c>
      <c r="Q484">
        <f ca="1">COUNT(Table11[SPX Return])-Table11[[#This Row],[Lag]]</f>
        <v>790</v>
      </c>
      <c r="R484">
        <f t="shared" si="23"/>
        <v>468</v>
      </c>
      <c r="S484">
        <f t="shared" ca="1" si="21"/>
        <v>5.559347488384165E-2</v>
      </c>
      <c r="T484">
        <f t="shared" ca="1" si="22"/>
        <v>-5.7183300003078537E-2</v>
      </c>
      <c r="U484">
        <f ca="1">R.Omega+R.Alpha*OFFSET(Table11[[#This Row],[Return Squared]],-1,0)+R.Beta*OFFSET(Table11[[#This Row],[Variance]],-1,0)</f>
        <v>0.16667297410229956</v>
      </c>
      <c r="V484">
        <f ca="1">-LN(Table11[[#This Row],[Variance]])-(Table11[[#This Row],[Return Squared]]^2/Table11[[#This Row],[Variance]])</f>
        <v>1.7917216241287519</v>
      </c>
      <c r="X484" s="43">
        <v>10910</v>
      </c>
      <c r="Y484">
        <v>17.66</v>
      </c>
      <c r="Z484">
        <v>17.66</v>
      </c>
      <c r="AA484">
        <v>17.66</v>
      </c>
      <c r="AB484">
        <v>17.66</v>
      </c>
      <c r="AC484">
        <v>17.66</v>
      </c>
      <c r="AD484">
        <v>0</v>
      </c>
      <c r="AE484">
        <f ca="1">(SPX[[#This Row],[Close]]-OFFSET(SPX[[#This Row],[Close]],-1,0))/(OFFSET(SPX[[#This Row],[Close]],-1,0))</f>
        <v>-5.7127602776294729E-2</v>
      </c>
      <c r="AG484" s="43">
        <v>43048</v>
      </c>
      <c r="AH484">
        <v>1826.1999510000001</v>
      </c>
      <c r="AI484">
        <f ca="1">OFFSET(Table12[[#This Row],[Close]],-1,0)</f>
        <v>1836.089966</v>
      </c>
      <c r="AJ484">
        <f ca="1">(Table12[[#This Row],[Close]]-Table12[[#This Row],[Offset Close]])/Table12[[#This Row],[Offset Close]]</f>
        <v>-5.3864544674495259E-3</v>
      </c>
      <c r="AK484">
        <f ca="1">Table12[[#This Row],[Return]]^2</f>
        <v>2.9013891729906955E-5</v>
      </c>
      <c r="AL484" cm="1">
        <f t="array" aca="1" ref="AL484" ca="1">M.Omega+M.Alpha*OFFSET(Table12[[#This Row],[Return Squared]],-1,0)+M.Beta*OFFSET(Table12[[#This Row],[Variance]],-1,0)</f>
        <v>0.16668639725646561</v>
      </c>
      <c r="AM484">
        <f ca="1">-LN(Table12[[#This Row],[Variance]])-(Table12[[#This Row],[Return Squared]]^2/Table12[[#This Row],[Variance]])</f>
        <v>1.791641087645802</v>
      </c>
      <c r="AO484" s="43">
        <v>30263</v>
      </c>
      <c r="AP484">
        <v>42.889999000000003</v>
      </c>
      <c r="AQ484">
        <v>42.889999000000003</v>
      </c>
      <c r="AR484">
        <v>42.889999000000003</v>
      </c>
      <c r="AS484">
        <v>42.889999000000003</v>
      </c>
      <c r="AT484">
        <v>42.889999000000003</v>
      </c>
      <c r="AU484">
        <v>0</v>
      </c>
      <c r="AV484">
        <f ca="1">(Table6[[#This Row],[Close]]-OFFSET(Table6[[#This Row],[Close]],-1,0))/(OFFSET(Table6[[#This Row],[Close]],-1,0))</f>
        <v>-3.7166086809896693E-3</v>
      </c>
      <c r="AX484" s="43">
        <v>43048</v>
      </c>
      <c r="AY484">
        <v>1475.0200199999999</v>
      </c>
      <c r="AZ484">
        <f ca="1">OFFSET(Table13[[#This Row],[Close]],-1,0)</f>
        <v>1481.7299800000001</v>
      </c>
      <c r="BA484">
        <f ca="1">(Table13[[#This Row],[Close]]-Table13[[#This Row],[Offset Close]])/Table13[[#This Row],[Offset Close]]</f>
        <v>-4.5284634113970865E-3</v>
      </c>
      <c r="BB484">
        <f ca="1">Table13[[#This Row],[Return]]^2</f>
        <v>2.0506980868362139E-5</v>
      </c>
      <c r="BC484">
        <f ca="1">R.Omega+R.Alpha*OFFSET(Table13[[#This Row],[Return Squared]],-1,0)+R.Beta*OFFSET(Table13[[#This Row],[Variance]],-1,0)</f>
        <v>0.16670702501417717</v>
      </c>
      <c r="BD484">
        <f ca="1">-LN(Table13[[#This Row],[Variance]])-(Table13[[#This Row],[Return Squared]]^2/Table13[[#This Row],[Variance]])</f>
        <v>1.791517345933985</v>
      </c>
      <c r="BF484" s="43">
        <v>32707</v>
      </c>
      <c r="BG484">
        <v>172.990005</v>
      </c>
      <c r="BH484">
        <v>172.990005</v>
      </c>
      <c r="BI484">
        <v>172.38000500000001</v>
      </c>
      <c r="BJ484">
        <v>172.86000100000001</v>
      </c>
      <c r="BK484">
        <v>172.86000100000001</v>
      </c>
      <c r="BL484">
        <v>1523500</v>
      </c>
      <c r="BM484">
        <f ca="1">(Table510[[#This Row],[Close]]-OFFSET(Table510[[#This Row],[Close]],-1,0))/(OFFSET(Table510[[#This Row],[Close]],-1,0))</f>
        <v>-7.5151162635081351E-4</v>
      </c>
      <c r="BO484" s="43">
        <v>43048</v>
      </c>
      <c r="BP484">
        <v>109.43</v>
      </c>
      <c r="BQ484">
        <f ca="1">OFFSET(Table14[[#This Row],[Close]],-1,0)</f>
        <v>109.510002</v>
      </c>
      <c r="BR484">
        <f ca="1">(Table14[[#This Row],[Close]]-Table14[[#This Row],[Offset Close]])/Table14[[#This Row],[Offset Close]]</f>
        <v>-7.3054514235141048E-4</v>
      </c>
      <c r="BS484">
        <f ca="1">Table14[[#This Row],[Return]]^2</f>
        <v>5.3369620501324259E-7</v>
      </c>
      <c r="BT484">
        <f ca="1">Table14[[#This Row],[Return Squared]]</f>
        <v>5.3369620501324259E-7</v>
      </c>
      <c r="BU484">
        <f ca="1">-LN(Table14[[#This Row],[Variance]])-(Table14[[#This Row],[Return Squared]]^2/Table14[[#This Row],[Variance]])</f>
        <v>14.443438530647144</v>
      </c>
      <c r="BW484" s="43">
        <v>38572</v>
      </c>
      <c r="BX484">
        <v>101.18</v>
      </c>
      <c r="BY484">
        <v>101.260002</v>
      </c>
      <c r="BZ484">
        <v>100.970001</v>
      </c>
      <c r="CA484">
        <v>101.08000199999999</v>
      </c>
      <c r="CB484">
        <v>61.602432</v>
      </c>
      <c r="CC484">
        <v>86400</v>
      </c>
      <c r="CD484">
        <f ca="1">(AGG[[#This Row],[Close]]-OFFSET(AGG[[#This Row],[Close]],-1,0))/(OFFSET(AGG[[#This Row],[Close]],-1,0))</f>
        <v>-1.9778437582170991E-4</v>
      </c>
      <c r="CF484" s="43">
        <v>43048</v>
      </c>
      <c r="CG484">
        <v>69.470000999999996</v>
      </c>
      <c r="CH484">
        <f ca="1">OFFSET(Table15[[#This Row],[Close]],-1,0)</f>
        <v>69.870002999999997</v>
      </c>
      <c r="CI484">
        <f ca="1">(Table15[[#This Row],[Close]]-Table15[[#This Row],[Offset Close]])/Table15[[#This Row],[Offset Close]]</f>
        <v>-5.7249460830851922E-3</v>
      </c>
      <c r="CJ484">
        <f ca="1">Table15[[#This Row],[Return]]^2</f>
        <v>3.2775007654232483E-5</v>
      </c>
      <c r="CK484">
        <f ca="1">R.Omega+R.Alpha*OFFSET(Table15[[#This Row],[Return Squared]],-1,0)+R.Beta*OFFSET(Table15[[#This Row],[Variance]],-1,0)</f>
        <v>0.16667692106952761</v>
      </c>
      <c r="CL484">
        <f ca="1">-LN(Table15[[#This Row],[Variance]])-(Table15[[#This Row],[Return Squared]]^2/Table15[[#This Row],[Variance]])</f>
        <v>1.7916979382587515</v>
      </c>
      <c r="CN484" s="43">
        <v>37816</v>
      </c>
      <c r="CO484">
        <v>37.283332999999999</v>
      </c>
      <c r="CP484">
        <v>37.650002000000001</v>
      </c>
      <c r="CQ484">
        <v>37.103332999999999</v>
      </c>
      <c r="CR484">
        <v>37.266666000000001</v>
      </c>
      <c r="CS484">
        <v>23.045356999999999</v>
      </c>
      <c r="CT484">
        <v>1445400</v>
      </c>
      <c r="CU484">
        <f ca="1">(EFA[[#This Row],[Close]]-OFFSET(EFA[[#This Row],[Close]],-1,0))/(OFFSET(EFA[[#This Row],[Close]],-1,0))</f>
        <v>1.0758530261961786E-2</v>
      </c>
      <c r="CW484" s="43">
        <v>43048</v>
      </c>
      <c r="CX484">
        <v>10.5</v>
      </c>
      <c r="CY484">
        <f ca="1">OFFSET(Table16[[#This Row],[Close]],-1,0)</f>
        <v>9.7799999999999994</v>
      </c>
      <c r="CZ484">
        <f ca="1">(Table16[[#This Row],[Close]]-Table16[[#This Row],[Offset Close]])/Table16[[#This Row],[Offset Close]]</f>
        <v>7.3619631901840565E-2</v>
      </c>
      <c r="DA484">
        <f ca="1">Table16[[#This Row],[Return]]^2</f>
        <v>5.4198502013625008E-3</v>
      </c>
      <c r="DB484">
        <f ca="1">R.Omega+R.Alpha*OFFSET(Table15[[#This Row],[Return Squared]],-1,0)+R.Beta*OFFSET(Table15[[#This Row],[Variance]],-1,0)</f>
        <v>0.16667692106952761</v>
      </c>
      <c r="DC484">
        <f ca="1">-LN(Table16[[#This Row],[Variance]])-(Table16[[#This Row],[Return Squared]]^2/Table16[[#This Row],[Variance]])</f>
        <v>1.7915217068896117</v>
      </c>
      <c r="DE484" s="43">
        <v>33548</v>
      </c>
      <c r="DF484">
        <v>16.469999000000001</v>
      </c>
      <c r="DG484">
        <v>16.469999000000001</v>
      </c>
      <c r="DH484">
        <v>16.469999000000001</v>
      </c>
      <c r="DI484">
        <v>16.469999000000001</v>
      </c>
      <c r="DJ484">
        <v>16.469999000000001</v>
      </c>
      <c r="DK484">
        <v>0</v>
      </c>
      <c r="DL484">
        <f ca="1">(VIX_7[[#This Row],[Close]]-OFFSET(VIX_7[[#This Row],[Close]],-1,0))/(OFFSET(VIX_7[[#This Row],[Close]],-1,0))</f>
        <v>-6.0685679611644644E-4</v>
      </c>
      <c r="DN484">
        <v>-3.7618877882734979E-3</v>
      </c>
      <c r="DO484">
        <v>-5.3864544674495259E-3</v>
      </c>
      <c r="DP484">
        <v>-4.5284634113970865E-3</v>
      </c>
      <c r="DQ484">
        <v>-5.7249460830851922E-3</v>
      </c>
      <c r="DR484">
        <v>-7.3054514235141048E-4</v>
      </c>
    </row>
    <row r="485" spans="6:122" x14ac:dyDescent="0.3">
      <c r="F485" s="43">
        <v>43049</v>
      </c>
      <c r="G485">
        <v>2582.3000489999999</v>
      </c>
      <c r="H485">
        <f ca="1">OFFSET(Table11[[#This Row],[Close]],-1,0)</f>
        <v>2584.6201169999999</v>
      </c>
      <c r="I485" s="159">
        <f ca="1">(Table11[[#This Row],[Close]]-Table11[[#This Row],[Offset Close]])/Table11[[#This Row],[Offset Close]]</f>
        <v>-8.9764371357324384E-4</v>
      </c>
      <c r="J485">
        <f ca="1">Table11[[#This Row],[SPX Return]]^2</f>
        <v>8.0576423651756386E-7</v>
      </c>
      <c r="K485" s="158">
        <f ca="1">Table11[[#This Row],[SPX Return]]-AVERAGE(Table11[SPX Return])</f>
        <v>-1.4502429544057285E-3</v>
      </c>
      <c r="L485">
        <f ca="1">Table11[[#This Row],[SPX Return]]/SQRT(Table11[[#This Row],[Variance]])</f>
        <v>-2.1987103434795716E-3</v>
      </c>
      <c r="M485">
        <f ca="1">_xlfn.RANK.EQ(Table11[[#This Row],[Residuals]],Table11[Residuals],1)</f>
        <v>468</v>
      </c>
      <c r="N485">
        <f ca="1">(Table11[[#This Row],[Rank]]-0.5)/COUNT(Table11[Rank])</f>
        <v>0.37191726332537789</v>
      </c>
      <c r="O485">
        <f ca="1">_xlfn.NORM.S.INV(Table11[[#This Row],[Percentile]])</f>
        <v>-0.32677968369573873</v>
      </c>
      <c r="P485">
        <f ca="1">((Table11[[#This Row],[Residuals]]-AVERAGE(L486:L1742))^2)</f>
        <v>1.2963333672236933E-5</v>
      </c>
      <c r="Q485">
        <f ca="1">COUNT(Table11[SPX Return])-Table11[[#This Row],[Lag]]</f>
        <v>789</v>
      </c>
      <c r="R485">
        <f t="shared" si="23"/>
        <v>469</v>
      </c>
      <c r="S485">
        <f t="shared" ca="1" si="21"/>
        <v>5.559347488384165E-2</v>
      </c>
      <c r="T485">
        <f t="shared" ca="1" si="22"/>
        <v>-5.7183300003078537E-2</v>
      </c>
      <c r="U485">
        <f ca="1">R.Omega+R.Alpha*OFFSET(Table11[[#This Row],[Return Squared]],-1,0)+R.Beta*OFFSET(Table11[[#This Row],[Variance]],-1,0)</f>
        <v>0.16667556982154236</v>
      </c>
      <c r="V485">
        <f ca="1">-LN(Table11[[#This Row],[Variance]])-(Table11[[#This Row],[Return Squared]]^2/Table11[[#This Row],[Variance]])</f>
        <v>1.7917060517216457</v>
      </c>
      <c r="X485" s="43">
        <v>10911</v>
      </c>
      <c r="Y485">
        <v>19.239999999999998</v>
      </c>
      <c r="Z485">
        <v>19.239999999999998</v>
      </c>
      <c r="AA485">
        <v>19.239999999999998</v>
      </c>
      <c r="AB485">
        <v>19.239999999999998</v>
      </c>
      <c r="AC485">
        <v>19.239999999999998</v>
      </c>
      <c r="AD485">
        <v>0</v>
      </c>
      <c r="AE485">
        <f ca="1">(SPX[[#This Row],[Close]]-OFFSET(SPX[[#This Row],[Close]],-1,0))/(OFFSET(SPX[[#This Row],[Close]],-1,0))</f>
        <v>8.9467723669309079E-2</v>
      </c>
      <c r="AG485" s="43">
        <v>43049</v>
      </c>
      <c r="AH485">
        <v>1825.75</v>
      </c>
      <c r="AI485">
        <f ca="1">OFFSET(Table12[[#This Row],[Close]],-1,0)</f>
        <v>1826.1999510000001</v>
      </c>
      <c r="AJ485">
        <f ca="1">(Table12[[#This Row],[Close]]-Table12[[#This Row],[Offset Close]])/Table12[[#This Row],[Offset Close]]</f>
        <v>-2.4638649220950256E-4</v>
      </c>
      <c r="AK485">
        <f ca="1">Table12[[#This Row],[Return]]^2</f>
        <v>6.0706303543303266E-8</v>
      </c>
      <c r="AL485" cm="1">
        <f t="array" aca="1" ref="AL485" ca="1">M.Omega+M.Alpha*OFFSET(Table12[[#This Row],[Return Squared]],-1,0)+M.Beta*OFFSET(Table12[[#This Row],[Variance]],-1,0)</f>
        <v>0.1666886815524582</v>
      </c>
      <c r="AM485">
        <f ca="1">-LN(Table12[[#This Row],[Variance]])-(Table12[[#This Row],[Return Squared]]^2/Table12[[#This Row],[Variance]])</f>
        <v>1.791627388636309</v>
      </c>
      <c r="AO485" s="43">
        <v>30264</v>
      </c>
      <c r="AP485">
        <v>43.27</v>
      </c>
      <c r="AQ485">
        <v>43.27</v>
      </c>
      <c r="AR485">
        <v>43.27</v>
      </c>
      <c r="AS485">
        <v>43.27</v>
      </c>
      <c r="AT485">
        <v>43.27</v>
      </c>
      <c r="AU485">
        <v>0</v>
      </c>
      <c r="AV485">
        <f ca="1">(Table6[[#This Row],[Close]]-OFFSET(Table6[[#This Row],[Close]],-1,0))/(OFFSET(Table6[[#This Row],[Close]],-1,0))</f>
        <v>8.8598976185567183E-3</v>
      </c>
      <c r="AX485" s="43">
        <v>43049</v>
      </c>
      <c r="AY485">
        <v>1475.2700199999999</v>
      </c>
      <c r="AZ485">
        <f ca="1">OFFSET(Table13[[#This Row],[Close]],-1,0)</f>
        <v>1475.0200199999999</v>
      </c>
      <c r="BA485">
        <f ca="1">(Table13[[#This Row],[Close]]-Table13[[#This Row],[Offset Close]])/Table13[[#This Row],[Offset Close]]</f>
        <v>1.6948922496658723E-4</v>
      </c>
      <c r="BB485">
        <f ca="1">Table13[[#This Row],[Return]]^2</f>
        <v>2.8726597379774415E-8</v>
      </c>
      <c r="BC485">
        <f ca="1">R.Omega+R.Alpha*OFFSET(Table13[[#This Row],[Return Squared]],-1,0)+R.Beta*OFFSET(Table13[[#This Row],[Variance]],-1,0)</f>
        <v>0.1667009942551409</v>
      </c>
      <c r="BD485">
        <f ca="1">-LN(Table13[[#This Row],[Variance]])-(Table13[[#This Row],[Return Squared]]^2/Table13[[#This Row],[Variance]])</f>
        <v>1.7915535249051926</v>
      </c>
      <c r="BF485" s="43">
        <v>32708</v>
      </c>
      <c r="BG485">
        <v>172.85000600000001</v>
      </c>
      <c r="BH485">
        <v>174.08999600000001</v>
      </c>
      <c r="BI485">
        <v>172.85000600000001</v>
      </c>
      <c r="BJ485">
        <v>174.08999600000001</v>
      </c>
      <c r="BK485">
        <v>174.08999600000001</v>
      </c>
      <c r="BL485">
        <v>2157400</v>
      </c>
      <c r="BM485">
        <f ca="1">(Table510[[#This Row],[Close]]-OFFSET(Table510[[#This Row],[Close]],-1,0))/(OFFSET(Table510[[#This Row],[Close]],-1,0))</f>
        <v>7.1155559000604324E-3</v>
      </c>
      <c r="BO485" s="43">
        <v>43049</v>
      </c>
      <c r="BP485">
        <v>108.989998</v>
      </c>
      <c r="BQ485">
        <f ca="1">OFFSET(Table14[[#This Row],[Close]],-1,0)</f>
        <v>109.43</v>
      </c>
      <c r="BR485">
        <f ca="1">(Table14[[#This Row],[Close]]-Table14[[#This Row],[Offset Close]])/Table14[[#This Row],[Offset Close]]</f>
        <v>-4.0208535136617646E-3</v>
      </c>
      <c r="BS485">
        <f ca="1">Table14[[#This Row],[Return]]^2</f>
        <v>1.6167262978326157E-5</v>
      </c>
      <c r="BT485">
        <f ca="1">Table14[[#This Row],[Return Squared]]</f>
        <v>1.6167262978326157E-5</v>
      </c>
      <c r="BU485">
        <f ca="1">-LN(Table14[[#This Row],[Variance]])-(Table14[[#This Row],[Return Squared]]^2/Table14[[#This Row],[Variance]])</f>
        <v>11.032505996848924</v>
      </c>
      <c r="BW485" s="43">
        <v>38573</v>
      </c>
      <c r="BX485">
        <v>101.18</v>
      </c>
      <c r="BY485">
        <v>101.260002</v>
      </c>
      <c r="BZ485">
        <v>101</v>
      </c>
      <c r="CA485">
        <v>101.260002</v>
      </c>
      <c r="CB485">
        <v>61.712150999999999</v>
      </c>
      <c r="CC485">
        <v>103300</v>
      </c>
      <c r="CD485">
        <f ca="1">(AGG[[#This Row],[Close]]-OFFSET(AGG[[#This Row],[Close]],-1,0))/(OFFSET(AGG[[#This Row],[Close]],-1,0))</f>
        <v>1.7807676735107983E-3</v>
      </c>
      <c r="CF485" s="43">
        <v>43049</v>
      </c>
      <c r="CG485">
        <v>69.279999000000004</v>
      </c>
      <c r="CH485">
        <f ca="1">OFFSET(Table15[[#This Row],[Close]],-1,0)</f>
        <v>69.470000999999996</v>
      </c>
      <c r="CI485">
        <f ca="1">(Table15[[#This Row],[Close]]-Table15[[#This Row],[Offset Close]])/Table15[[#This Row],[Offset Close]]</f>
        <v>-2.7350222724193238E-3</v>
      </c>
      <c r="CJ485">
        <f ca="1">Table15[[#This Row],[Return]]^2</f>
        <v>7.4803468306297614E-6</v>
      </c>
      <c r="CK485">
        <f ca="1">R.Omega+R.Alpha*OFFSET(Table15[[#This Row],[Return Squared]],-1,0)+R.Beta*OFFSET(Table15[[#This Row],[Variance]],-1,0)</f>
        <v>0.16668298850058266</v>
      </c>
      <c r="CL485">
        <f ca="1">-LN(Table15[[#This Row],[Variance]])-(Table15[[#This Row],[Return Squared]]^2/Table15[[#This Row],[Variance]])</f>
        <v>1.7916615426837861</v>
      </c>
      <c r="CN485" s="43">
        <v>37817</v>
      </c>
      <c r="CO485">
        <v>37.416668000000001</v>
      </c>
      <c r="CP485">
        <v>37.529998999999997</v>
      </c>
      <c r="CQ485">
        <v>36.75</v>
      </c>
      <c r="CR485">
        <v>36.916668000000001</v>
      </c>
      <c r="CS485">
        <v>22.828924000000001</v>
      </c>
      <c r="CT485">
        <v>3166500</v>
      </c>
      <c r="CU485">
        <f ca="1">(EFA[[#This Row],[Close]]-OFFSET(EFA[[#This Row],[Close]],-1,0))/(OFFSET(EFA[[#This Row],[Close]],-1,0))</f>
        <v>-9.391717520424267E-3</v>
      </c>
      <c r="CW485" s="43">
        <v>43049</v>
      </c>
      <c r="CX485">
        <v>11.29</v>
      </c>
      <c r="CY485">
        <f ca="1">OFFSET(Table16[[#This Row],[Close]],-1,0)</f>
        <v>10.5</v>
      </c>
      <c r="CZ485">
        <f ca="1">(Table16[[#This Row],[Close]]-Table16[[#This Row],[Offset Close]])/Table16[[#This Row],[Offset Close]]</f>
        <v>7.523809523809516E-2</v>
      </c>
      <c r="DA485">
        <f ca="1">Table16[[#This Row],[Return]]^2</f>
        <v>5.6607709750566776E-3</v>
      </c>
      <c r="DB485">
        <f ca="1">R.Omega+R.Alpha*OFFSET(Table15[[#This Row],[Return Squared]],-1,0)+R.Beta*OFFSET(Table15[[#This Row],[Variance]],-1,0)</f>
        <v>0.16668298850058266</v>
      </c>
      <c r="DC485">
        <f ca="1">-LN(Table16[[#This Row],[Variance]])-(Table16[[#This Row],[Return Squared]]^2/Table16[[#This Row],[Variance]])</f>
        <v>1.7914692958782499</v>
      </c>
      <c r="DE485" s="43">
        <v>33549</v>
      </c>
      <c r="DF485">
        <v>15.97</v>
      </c>
      <c r="DG485">
        <v>15.97</v>
      </c>
      <c r="DH485">
        <v>15.97</v>
      </c>
      <c r="DI485">
        <v>15.97</v>
      </c>
      <c r="DJ485">
        <v>15.97</v>
      </c>
      <c r="DK485">
        <v>0</v>
      </c>
      <c r="DL485">
        <f ca="1">(VIX_7[[#This Row],[Close]]-OFFSET(VIX_7[[#This Row],[Close]],-1,0))/(OFFSET(VIX_7[[#This Row],[Close]],-1,0))</f>
        <v>-3.0358168206324768E-2</v>
      </c>
      <c r="DN485">
        <v>-8.9764371357324384E-4</v>
      </c>
      <c r="DO485">
        <v>-2.4638649220950256E-4</v>
      </c>
      <c r="DP485">
        <v>1.6948922496658723E-4</v>
      </c>
      <c r="DQ485">
        <v>-2.7350222724193238E-3</v>
      </c>
      <c r="DR485">
        <v>-4.0208535136617646E-3</v>
      </c>
    </row>
    <row r="486" spans="6:122" x14ac:dyDescent="0.3">
      <c r="F486" s="43">
        <v>43052</v>
      </c>
      <c r="G486">
        <v>2584.8400879999999</v>
      </c>
      <c r="H486">
        <f ca="1">OFFSET(Table11[[#This Row],[Close]],-1,0)</f>
        <v>2582.3000489999999</v>
      </c>
      <c r="I486" s="159">
        <f ca="1">(Table11[[#This Row],[Close]]-Table11[[#This Row],[Offset Close]])/Table11[[#This Row],[Offset Close]]</f>
        <v>9.8363433830379746E-4</v>
      </c>
      <c r="J486">
        <f ca="1">Table11[[#This Row],[SPX Return]]^2</f>
        <v>9.6753651149034953E-7</v>
      </c>
      <c r="K486" s="158">
        <f ca="1">Table11[[#This Row],[SPX Return]]-AVERAGE(Table11[SPX Return])</f>
        <v>4.3103509747131267E-4</v>
      </c>
      <c r="L486">
        <f ca="1">Table11[[#This Row],[SPX Return]]/SQRT(Table11[[#This Row],[Variance]])</f>
        <v>2.4093488535533781E-3</v>
      </c>
      <c r="M486">
        <f ca="1">_xlfn.RANK.EQ(Table11[[#This Row],[Residuals]],Table11[Residuals],1)</f>
        <v>657</v>
      </c>
      <c r="N486">
        <f ca="1">(Table11[[#This Row],[Rank]]-0.5)/COUNT(Table11[Rank])</f>
        <v>0.52227525855210821</v>
      </c>
      <c r="O486">
        <f ca="1">_xlfn.NORM.S.INV(Table11[[#This Row],[Percentile]])</f>
        <v>5.5864837222763961E-2</v>
      </c>
      <c r="P486">
        <f ca="1">((Table11[[#This Row],[Residuals]]-AVERAGE(L487:L1743))^2)</f>
        <v>1.0178318263913219E-6</v>
      </c>
      <c r="Q486">
        <f ca="1">COUNT(Table11[SPX Return])-Table11[[#This Row],[Lag]]</f>
        <v>788</v>
      </c>
      <c r="R486">
        <f t="shared" si="23"/>
        <v>470</v>
      </c>
      <c r="S486">
        <f t="shared" ca="1" si="21"/>
        <v>5.559347488384165E-2</v>
      </c>
      <c r="T486">
        <f t="shared" ca="1" si="22"/>
        <v>-5.7183300003078537E-2</v>
      </c>
      <c r="U486">
        <f ca="1">R.Omega+R.Alpha*OFFSET(Table11[[#This Row],[Return Squared]],-1,0)+R.Beta*OFFSET(Table11[[#This Row],[Variance]],-1,0)</f>
        <v>0.16667405031613858</v>
      </c>
      <c r="V486">
        <f ca="1">-LN(Table11[[#This Row],[Variance]])-(Table11[[#This Row],[Return Squared]]^2/Table11[[#This Row],[Variance]])</f>
        <v>1.791715168306907</v>
      </c>
      <c r="X486" s="43">
        <v>10912</v>
      </c>
      <c r="Y486">
        <v>20.299999</v>
      </c>
      <c r="Z486">
        <v>20.299999</v>
      </c>
      <c r="AA486">
        <v>20.299999</v>
      </c>
      <c r="AB486">
        <v>20.299999</v>
      </c>
      <c r="AC486">
        <v>20.299999</v>
      </c>
      <c r="AD486">
        <v>0</v>
      </c>
      <c r="AE486">
        <f ca="1">(SPX[[#This Row],[Close]]-OFFSET(SPX[[#This Row],[Close]],-1,0))/(OFFSET(SPX[[#This Row],[Close]],-1,0))</f>
        <v>5.5093503118503188E-2</v>
      </c>
      <c r="AG486" s="43">
        <v>43052</v>
      </c>
      <c r="AH486">
        <v>1828.9300539999999</v>
      </c>
      <c r="AI486">
        <f ca="1">OFFSET(Table12[[#This Row],[Close]],-1,0)</f>
        <v>1825.75</v>
      </c>
      <c r="AJ486">
        <f ca="1">(Table12[[#This Row],[Close]]-Table12[[#This Row],[Offset Close]])/Table12[[#This Row],[Offset Close]]</f>
        <v>1.7417795426536641E-3</v>
      </c>
      <c r="AK486">
        <f ca="1">Table12[[#This Row],[Return]]^2</f>
        <v>3.0337959752068073E-6</v>
      </c>
      <c r="AL486" cm="1">
        <f t="array" aca="1" ref="AL486" ca="1">M.Omega+M.Alpha*OFFSET(Table12[[#This Row],[Return Squared]],-1,0)+M.Beta*OFFSET(Table12[[#This Row],[Variance]],-1,0)</f>
        <v>0.16668304226329642</v>
      </c>
      <c r="AM486">
        <f ca="1">-LN(Table12[[#This Row],[Variance]])-(Table12[[#This Row],[Return Squared]]^2/Table12[[#This Row],[Variance]])</f>
        <v>1.7916612204196252</v>
      </c>
      <c r="AO486" s="43">
        <v>30265</v>
      </c>
      <c r="AP486">
        <v>43.209999000000003</v>
      </c>
      <c r="AQ486">
        <v>43.209999000000003</v>
      </c>
      <c r="AR486">
        <v>43.209999000000003</v>
      </c>
      <c r="AS486">
        <v>43.209999000000003</v>
      </c>
      <c r="AT486">
        <v>43.209999000000003</v>
      </c>
      <c r="AU486">
        <v>0</v>
      </c>
      <c r="AV486">
        <f ca="1">(Table6[[#This Row],[Close]]-OFFSET(Table6[[#This Row],[Close]],-1,0))/(OFFSET(Table6[[#This Row],[Close]],-1,0))</f>
        <v>-1.3866651259533105E-3</v>
      </c>
      <c r="AX486" s="43">
        <v>43052</v>
      </c>
      <c r="AY486">
        <v>1475.0699460000001</v>
      </c>
      <c r="AZ486">
        <f ca="1">OFFSET(Table13[[#This Row],[Close]],-1,0)</f>
        <v>1475.2700199999999</v>
      </c>
      <c r="BA486">
        <f ca="1">(Table13[[#This Row],[Close]]-Table13[[#This Row],[Offset Close]])/Table13[[#This Row],[Offset Close]]</f>
        <v>-1.3561856289864729E-4</v>
      </c>
      <c r="BB486">
        <f ca="1">Table13[[#This Row],[Return]]^2</f>
        <v>1.8392394602694352E-8</v>
      </c>
      <c r="BC486">
        <f ca="1">R.Omega+R.Alpha*OFFSET(Table13[[#This Row],[Return Squared]],-1,0)+R.Beta*OFFSET(Table13[[#This Row],[Variance]],-1,0)</f>
        <v>0.16669165316024775</v>
      </c>
      <c r="BD486">
        <f ca="1">-LN(Table13[[#This Row],[Variance]])-(Table13[[#This Row],[Return Squared]]^2/Table13[[#This Row],[Variance]])</f>
        <v>1.791609561503291</v>
      </c>
      <c r="BF486" s="43">
        <v>32709</v>
      </c>
      <c r="BG486">
        <v>174.10000600000001</v>
      </c>
      <c r="BH486">
        <v>174.41999799999999</v>
      </c>
      <c r="BI486">
        <v>173.820007</v>
      </c>
      <c r="BJ486">
        <v>173.88000500000001</v>
      </c>
      <c r="BK486">
        <v>173.88000500000001</v>
      </c>
      <c r="BL486">
        <v>2045900</v>
      </c>
      <c r="BM486">
        <f ca="1">(Table510[[#This Row],[Close]]-OFFSET(Table510[[#This Row],[Close]],-1,0))/(OFFSET(Table510[[#This Row],[Close]],-1,0))</f>
        <v>-1.2062209479285775E-3</v>
      </c>
      <c r="BO486" s="43">
        <v>43052</v>
      </c>
      <c r="BP486">
        <v>108.989998</v>
      </c>
      <c r="BQ486">
        <f ca="1">OFFSET(Table14[[#This Row],[Close]],-1,0)</f>
        <v>108.989998</v>
      </c>
      <c r="BR486">
        <v>6.7000000000000001E-11</v>
      </c>
      <c r="BS486">
        <f>Table14[[#This Row],[Return]]^2</f>
        <v>4.4890000000000005E-21</v>
      </c>
      <c r="BT486">
        <f>Table14[[#This Row],[Return Squared]]</f>
        <v>4.4890000000000005E-21</v>
      </c>
      <c r="BU486">
        <f>-LN(Table14[[#This Row],[Variance]])-(Table14[[#This Row],[Return Squared]]^2/Table14[[#This Row],[Variance]])</f>
        <v>46.852656993075165</v>
      </c>
      <c r="BW486" s="43">
        <v>38574</v>
      </c>
      <c r="BX486">
        <v>101.410004</v>
      </c>
      <c r="BY486">
        <v>101.43</v>
      </c>
      <c r="BZ486">
        <v>101.150002</v>
      </c>
      <c r="CA486">
        <v>101.269997</v>
      </c>
      <c r="CB486">
        <v>61.718220000000002</v>
      </c>
      <c r="CC486">
        <v>128400</v>
      </c>
      <c r="CD486">
        <f ca="1">(AGG[[#This Row],[Close]]-OFFSET(AGG[[#This Row],[Close]],-1,0))/(OFFSET(AGG[[#This Row],[Close]],-1,0))</f>
        <v>9.870629866275856E-5</v>
      </c>
      <c r="CF486" s="43">
        <v>43052</v>
      </c>
      <c r="CG486">
        <v>68.989998</v>
      </c>
      <c r="CH486">
        <f ca="1">OFFSET(Table15[[#This Row],[Close]],-1,0)</f>
        <v>69.279999000000004</v>
      </c>
      <c r="CI486">
        <f ca="1">(Table15[[#This Row],[Close]]-Table15[[#This Row],[Offset Close]])/Table15[[#This Row],[Offset Close]]</f>
        <v>-4.1859267347853701E-3</v>
      </c>
      <c r="CJ486">
        <f ca="1">Table15[[#This Row],[Return]]^2</f>
        <v>1.7521982628990912E-5</v>
      </c>
      <c r="CK486">
        <f ca="1">R.Omega+R.Alpha*OFFSET(Table15[[#This Row],[Return Squared]],-1,0)+R.Beta*OFFSET(Table15[[#This Row],[Variance]],-1,0)</f>
        <v>0.16668091203711533</v>
      </c>
      <c r="CL486">
        <f ca="1">-LN(Table15[[#This Row],[Variance]])-(Table15[[#This Row],[Return Squared]]^2/Table15[[#This Row],[Variance]])</f>
        <v>1.7916739988159434</v>
      </c>
      <c r="CN486" s="43">
        <v>37818</v>
      </c>
      <c r="CO486">
        <v>36.913333999999999</v>
      </c>
      <c r="CP486">
        <v>36.946666999999998</v>
      </c>
      <c r="CQ486">
        <v>36.426665999999997</v>
      </c>
      <c r="CR486">
        <v>36.639999000000003</v>
      </c>
      <c r="CS486">
        <v>22.657833</v>
      </c>
      <c r="CT486">
        <v>1337100</v>
      </c>
      <c r="CU486">
        <f ca="1">(EFA[[#This Row],[Close]]-OFFSET(EFA[[#This Row],[Close]],-1,0))/(OFFSET(EFA[[#This Row],[Close]],-1,0))</f>
        <v>-7.4944195938809613E-3</v>
      </c>
      <c r="CW486" s="43">
        <v>43052</v>
      </c>
      <c r="CX486">
        <v>11.5</v>
      </c>
      <c r="CY486">
        <f ca="1">OFFSET(Table16[[#This Row],[Close]],-1,0)</f>
        <v>11.29</v>
      </c>
      <c r="CZ486">
        <f ca="1">(Table16[[#This Row],[Close]]-Table16[[#This Row],[Offset Close]])/Table16[[#This Row],[Offset Close]]</f>
        <v>1.8600531443755612E-2</v>
      </c>
      <c r="DA486">
        <f ca="1">Table16[[#This Row],[Return]]^2</f>
        <v>3.4597976999014126E-4</v>
      </c>
      <c r="DB486">
        <f ca="1">R.Omega+R.Alpha*OFFSET(Table15[[#This Row],[Return Squared]],-1,0)+R.Beta*OFFSET(Table15[[#This Row],[Variance]],-1,0)</f>
        <v>0.16668091203711533</v>
      </c>
      <c r="DC486">
        <f ca="1">-LN(Table16[[#This Row],[Variance]])-(Table16[[#This Row],[Return Squared]]^2/Table16[[#This Row],[Variance]])</f>
        <v>1.7916732825072796</v>
      </c>
      <c r="DE486" s="43">
        <v>33550</v>
      </c>
      <c r="DF486">
        <v>15.43</v>
      </c>
      <c r="DG486">
        <v>15.43</v>
      </c>
      <c r="DH486">
        <v>15.43</v>
      </c>
      <c r="DI486">
        <v>15.43</v>
      </c>
      <c r="DJ486">
        <v>15.43</v>
      </c>
      <c r="DK486">
        <v>0</v>
      </c>
      <c r="DL486">
        <f ca="1">(VIX_7[[#This Row],[Close]]-OFFSET(VIX_7[[#This Row],[Close]],-1,0))/(OFFSET(VIX_7[[#This Row],[Close]],-1,0))</f>
        <v>-3.3813400125234871E-2</v>
      </c>
      <c r="DN486">
        <v>9.8363433830379746E-4</v>
      </c>
      <c r="DO486">
        <v>1.7417795426536641E-3</v>
      </c>
      <c r="DP486">
        <v>-1.3561856289864729E-4</v>
      </c>
      <c r="DQ486">
        <v>-4.1859267347853701E-3</v>
      </c>
      <c r="DR486">
        <v>6.7000000000000001E-11</v>
      </c>
    </row>
    <row r="487" spans="6:122" x14ac:dyDescent="0.3">
      <c r="F487" s="43">
        <v>43053</v>
      </c>
      <c r="G487">
        <v>2578.8701169999999</v>
      </c>
      <c r="H487">
        <f ca="1">OFFSET(Table11[[#This Row],[Close]],-1,0)</f>
        <v>2584.8400879999999</v>
      </c>
      <c r="I487" s="159">
        <f ca="1">(Table11[[#This Row],[Close]]-Table11[[#This Row],[Offset Close]])/Table11[[#This Row],[Offset Close]]</f>
        <v>-2.3096094136404416E-3</v>
      </c>
      <c r="J487">
        <f ca="1">Table11[[#This Row],[SPX Return]]^2</f>
        <v>5.3342956435765443E-6</v>
      </c>
      <c r="K487" s="158">
        <f ca="1">Table11[[#This Row],[SPX Return]]-AVERAGE(Table11[SPX Return])</f>
        <v>-2.8622086544729261E-3</v>
      </c>
      <c r="L487">
        <f ca="1">Table11[[#This Row],[SPX Return]]/SQRT(Table11[[#This Row],[Variance]])</f>
        <v>-5.6572566216747649E-3</v>
      </c>
      <c r="M487">
        <f ca="1">_xlfn.RANK.EQ(Table11[[#This Row],[Residuals]],Table11[Residuals],1)</f>
        <v>342</v>
      </c>
      <c r="N487">
        <f ca="1">(Table11[[#This Row],[Rank]]-0.5)/COUNT(Table11[Rank])</f>
        <v>0.27167859984089099</v>
      </c>
      <c r="O487">
        <f ca="1">_xlfn.NORM.S.INV(Table11[[#This Row],[Percentile]])</f>
        <v>-0.60774411460015032</v>
      </c>
      <c r="P487">
        <f ca="1">((Table11[[#This Row],[Residuals]]-AVERAGE(L488:L1744))^2)</f>
        <v>4.9938365592914857E-5</v>
      </c>
      <c r="Q487">
        <f ca="1">COUNT(Table11[SPX Return])-Table11[[#This Row],[Lag]]</f>
        <v>787</v>
      </c>
      <c r="R487">
        <f t="shared" si="23"/>
        <v>471</v>
      </c>
      <c r="S487">
        <f t="shared" ca="1" si="21"/>
        <v>5.559347488384165E-2</v>
      </c>
      <c r="T487">
        <f t="shared" ca="1" si="22"/>
        <v>-5.7183300003078537E-2</v>
      </c>
      <c r="U487">
        <f ca="1">R.Omega+R.Alpha*OFFSET(Table11[[#This Row],[Return Squared]],-1,0)+R.Beta*OFFSET(Table11[[#This Row],[Variance]],-1,0)</f>
        <v>0.16667302710542467</v>
      </c>
      <c r="V487">
        <f ca="1">-LN(Table11[[#This Row],[Variance]])-(Table11[[#This Row],[Return Squared]]^2/Table11[[#This Row],[Variance]])</f>
        <v>1.7917213071529601</v>
      </c>
      <c r="X487" s="43">
        <v>10915</v>
      </c>
      <c r="Y487">
        <v>20.09</v>
      </c>
      <c r="Z487">
        <v>20.09</v>
      </c>
      <c r="AA487">
        <v>20.09</v>
      </c>
      <c r="AB487">
        <v>20.09</v>
      </c>
      <c r="AC487">
        <v>20.09</v>
      </c>
      <c r="AD487">
        <v>0</v>
      </c>
      <c r="AE487">
        <f ca="1">(SPX[[#This Row],[Close]]-OFFSET(SPX[[#This Row],[Close]],-1,0))/(OFFSET(SPX[[#This Row],[Close]],-1,0))</f>
        <v>-1.0344778834718162E-2</v>
      </c>
      <c r="AG487" s="43">
        <v>43053</v>
      </c>
      <c r="AH487">
        <v>1826.8000489999999</v>
      </c>
      <c r="AI487">
        <f ca="1">OFFSET(Table12[[#This Row],[Close]],-1,0)</f>
        <v>1828.9300539999999</v>
      </c>
      <c r="AJ487">
        <f ca="1">(Table12[[#This Row],[Close]]-Table12[[#This Row],[Offset Close]])/Table12[[#This Row],[Offset Close]]</f>
        <v>-1.1646180756565898E-3</v>
      </c>
      <c r="AK487">
        <f ca="1">Table12[[#This Row],[Return]]^2</f>
        <v>1.3563352621460584E-6</v>
      </c>
      <c r="AL487" cm="1">
        <f t="array" aca="1" ref="AL487" ca="1">M.Omega+M.Alpha*OFFSET(Table12[[#This Row],[Return Squared]],-1,0)+M.Beta*OFFSET(Table12[[#This Row],[Variance]],-1,0)</f>
        <v>0.16667983803330108</v>
      </c>
      <c r="AM487">
        <f ca="1">-LN(Table12[[#This Row],[Variance]])-(Table12[[#This Row],[Return Squared]]^2/Table12[[#This Row],[Variance]])</f>
        <v>1.7916804441397753</v>
      </c>
      <c r="AO487" s="43">
        <v>30266</v>
      </c>
      <c r="AP487">
        <v>43.220001000000003</v>
      </c>
      <c r="AQ487">
        <v>43.220001000000003</v>
      </c>
      <c r="AR487">
        <v>43.220001000000003</v>
      </c>
      <c r="AS487">
        <v>43.220001000000003</v>
      </c>
      <c r="AT487">
        <v>43.220001000000003</v>
      </c>
      <c r="AU487">
        <v>0</v>
      </c>
      <c r="AV487">
        <f ca="1">(Table6[[#This Row],[Close]]-OFFSET(Table6[[#This Row],[Close]],-1,0))/(OFFSET(Table6[[#This Row],[Close]],-1,0))</f>
        <v>2.3147420114497263E-4</v>
      </c>
      <c r="AX487" s="43">
        <v>43053</v>
      </c>
      <c r="AY487">
        <v>1471.26001</v>
      </c>
      <c r="AZ487">
        <f ca="1">OFFSET(Table13[[#This Row],[Close]],-1,0)</f>
        <v>1475.0699460000001</v>
      </c>
      <c r="BA487">
        <f ca="1">(Table13[[#This Row],[Close]]-Table13[[#This Row],[Offset Close]])/Table13[[#This Row],[Offset Close]]</f>
        <v>-2.5828849745950333E-3</v>
      </c>
      <c r="BB487">
        <f ca="1">Table13[[#This Row],[Return]]^2</f>
        <v>6.6712947919887858E-6</v>
      </c>
      <c r="BC487">
        <f ca="1">R.Omega+R.Alpha*OFFSET(Table13[[#This Row],[Return Squared]],-1,0)+R.Beta*OFFSET(Table13[[#This Row],[Variance]],-1,0)</f>
        <v>0.16668511181027187</v>
      </c>
      <c r="BD487">
        <f ca="1">-LN(Table13[[#This Row],[Variance]])-(Table13[[#This Row],[Return Squared]]^2/Table13[[#This Row],[Variance]])</f>
        <v>1.7916488042229843</v>
      </c>
      <c r="BF487" s="43">
        <v>32710</v>
      </c>
      <c r="BG487">
        <v>173.86999499999999</v>
      </c>
      <c r="BH487">
        <v>173.929993</v>
      </c>
      <c r="BI487">
        <v>173.28999300000001</v>
      </c>
      <c r="BJ487">
        <v>173.91000399999999</v>
      </c>
      <c r="BK487">
        <v>173.91000399999999</v>
      </c>
      <c r="BL487">
        <v>1748800</v>
      </c>
      <c r="BM487">
        <f ca="1">(Table510[[#This Row],[Close]]-OFFSET(Table510[[#This Row],[Close]],-1,0))/(OFFSET(Table510[[#This Row],[Close]],-1,0))</f>
        <v>1.7252702517448881E-4</v>
      </c>
      <c r="BO487" s="43">
        <v>43053</v>
      </c>
      <c r="BP487">
        <v>109.099998</v>
      </c>
      <c r="BQ487">
        <f ca="1">OFFSET(Table14[[#This Row],[Close]],-1,0)</f>
        <v>108.989998</v>
      </c>
      <c r="BR487">
        <f ca="1">(Table14[[#This Row],[Close]]-Table14[[#This Row],[Offset Close]])/Table14[[#This Row],[Offset Close]]</f>
        <v>1.0092669237410155E-3</v>
      </c>
      <c r="BS487">
        <f ca="1">Table14[[#This Row],[Return]]^2</f>
        <v>1.0186197233576528E-6</v>
      </c>
      <c r="BT487">
        <f ca="1">Table14[[#This Row],[Return Squared]]</f>
        <v>1.0186197233576528E-6</v>
      </c>
      <c r="BU487">
        <f ca="1">-LN(Table14[[#This Row],[Variance]])-(Table14[[#This Row],[Return Squared]]^2/Table14[[#This Row],[Variance]])</f>
        <v>13.797061040861553</v>
      </c>
      <c r="BW487" s="43">
        <v>38575</v>
      </c>
      <c r="BX487">
        <v>101.30999799999999</v>
      </c>
      <c r="BY487">
        <v>101.57</v>
      </c>
      <c r="BZ487">
        <v>101.25</v>
      </c>
      <c r="CA487">
        <v>101.540001</v>
      </c>
      <c r="CB487">
        <v>61.882759</v>
      </c>
      <c r="CC487">
        <v>126800</v>
      </c>
      <c r="CD487">
        <f ca="1">(AGG[[#This Row],[Close]]-OFFSET(AGG[[#This Row],[Close]],-1,0))/(OFFSET(AGG[[#This Row],[Close]],-1,0))</f>
        <v>2.6661795990771098E-3</v>
      </c>
      <c r="CF487" s="43">
        <v>43053</v>
      </c>
      <c r="CG487">
        <v>68.940002000000007</v>
      </c>
      <c r="CH487">
        <f ca="1">OFFSET(Table15[[#This Row],[Close]],-1,0)</f>
        <v>68.989998</v>
      </c>
      <c r="CI487">
        <f ca="1">(Table15[[#This Row],[Close]]-Table15[[#This Row],[Offset Close]])/Table15[[#This Row],[Offset Close]]</f>
        <v>-7.2468475792669316E-4</v>
      </c>
      <c r="CJ487">
        <f ca="1">Table15[[#This Row],[Return]]^2</f>
        <v>5.2516799837126981E-7</v>
      </c>
      <c r="CK487">
        <f ca="1">R.Omega+R.Alpha*OFFSET(Table15[[#This Row],[Return Squared]],-1,0)+R.Beta*OFFSET(Table15[[#This Row],[Variance]],-1,0)</f>
        <v>0.16668196892163778</v>
      </c>
      <c r="CL487">
        <f ca="1">-LN(Table15[[#This Row],[Variance]])-(Table15[[#This Row],[Return Squared]]^2/Table15[[#This Row],[Variance]])</f>
        <v>1.7916676599111778</v>
      </c>
      <c r="CN487" s="43">
        <v>37819</v>
      </c>
      <c r="CO487">
        <v>36.126666999999998</v>
      </c>
      <c r="CP487">
        <v>36.296664999999997</v>
      </c>
      <c r="CQ487">
        <v>35.970001000000003</v>
      </c>
      <c r="CR487">
        <v>36.066665999999998</v>
      </c>
      <c r="CS487">
        <v>22.303281999999999</v>
      </c>
      <c r="CT487">
        <v>1727100</v>
      </c>
      <c r="CU487">
        <f ca="1">(EFA[[#This Row],[Close]]-OFFSET(EFA[[#This Row],[Close]],-1,0))/(OFFSET(EFA[[#This Row],[Close]],-1,0))</f>
        <v>-1.5647735143224352E-2</v>
      </c>
      <c r="CW487" s="43">
        <v>43053</v>
      </c>
      <c r="CX487">
        <v>11.59</v>
      </c>
      <c r="CY487">
        <f ca="1">OFFSET(Table16[[#This Row],[Close]],-1,0)</f>
        <v>11.5</v>
      </c>
      <c r="CZ487">
        <f ca="1">(Table16[[#This Row],[Close]]-Table16[[#This Row],[Offset Close]])/Table16[[#This Row],[Offset Close]]</f>
        <v>7.8260869565217276E-3</v>
      </c>
      <c r="DA487">
        <f ca="1">Table16[[#This Row],[Return]]^2</f>
        <v>6.1247637051039516E-5</v>
      </c>
      <c r="DB487">
        <f ca="1">R.Omega+R.Alpha*OFFSET(Table15[[#This Row],[Return Squared]],-1,0)+R.Beta*OFFSET(Table15[[#This Row],[Variance]],-1,0)</f>
        <v>0.16668196892163778</v>
      </c>
      <c r="DC487">
        <f ca="1">-LN(Table16[[#This Row],[Variance]])-(Table16[[#This Row],[Return Squared]]^2/Table16[[#This Row],[Variance]])</f>
        <v>1.7916676374072606</v>
      </c>
      <c r="DE487" s="43">
        <v>33553</v>
      </c>
      <c r="DF487">
        <v>14.89</v>
      </c>
      <c r="DG487">
        <v>14.89</v>
      </c>
      <c r="DH487">
        <v>14.89</v>
      </c>
      <c r="DI487">
        <v>14.89</v>
      </c>
      <c r="DJ487">
        <v>14.89</v>
      </c>
      <c r="DK487">
        <v>0</v>
      </c>
      <c r="DL487">
        <f ca="1">(VIX_7[[#This Row],[Close]]-OFFSET(VIX_7[[#This Row],[Close]],-1,0))/(OFFSET(VIX_7[[#This Row],[Close]],-1,0))</f>
        <v>-3.4996759559300011E-2</v>
      </c>
      <c r="DN487">
        <v>-2.3096094136404416E-3</v>
      </c>
      <c r="DO487">
        <v>-1.1646180756565898E-3</v>
      </c>
      <c r="DP487">
        <v>-2.5828849745950333E-3</v>
      </c>
      <c r="DQ487">
        <v>-7.2468475792669316E-4</v>
      </c>
      <c r="DR487">
        <v>1.0092669237410155E-3</v>
      </c>
    </row>
    <row r="488" spans="6:122" x14ac:dyDescent="0.3">
      <c r="F488" s="43">
        <v>43054</v>
      </c>
      <c r="G488">
        <v>2564.6201169999999</v>
      </c>
      <c r="H488">
        <f ca="1">OFFSET(Table11[[#This Row],[Close]],-1,0)</f>
        <v>2578.8701169999999</v>
      </c>
      <c r="I488" s="159">
        <f ca="1">(Table11[[#This Row],[Close]]-Table11[[#This Row],[Offset Close]])/Table11[[#This Row],[Offset Close]]</f>
        <v>-5.5256757236680949E-3</v>
      </c>
      <c r="J488">
        <f ca="1">Table11[[#This Row],[SPX Return]]^2</f>
        <v>3.0533092203134925E-5</v>
      </c>
      <c r="K488" s="158">
        <f ca="1">Table11[[#This Row],[SPX Return]]-AVERAGE(Table11[SPX Return])</f>
        <v>-6.0782749645005799E-3</v>
      </c>
      <c r="L488">
        <f ca="1">Table11[[#This Row],[SPX Return]]/SQRT(Table11[[#This Row],[Variance]])</f>
        <v>-1.3534812503173607E-2</v>
      </c>
      <c r="M488">
        <f ca="1">_xlfn.RANK.EQ(Table11[[#This Row],[Residuals]],Table11[Residuals],1)</f>
        <v>214</v>
      </c>
      <c r="N488">
        <f ca="1">(Table11[[#This Row],[Rank]]-0.5)/COUNT(Table11[Rank])</f>
        <v>0.16984884645982498</v>
      </c>
      <c r="O488">
        <f ca="1">_xlfn.NORM.S.INV(Table11[[#This Row],[Percentile]])</f>
        <v>-0.95476274188614452</v>
      </c>
      <c r="P488">
        <f ca="1">((Table11[[#This Row],[Residuals]]-AVERAGE(L489:L1745))^2)</f>
        <v>2.2390038932276076E-4</v>
      </c>
      <c r="Q488">
        <f ca="1">COUNT(Table11[SPX Return])-Table11[[#This Row],[Lag]]</f>
        <v>786</v>
      </c>
      <c r="R488">
        <f t="shared" si="23"/>
        <v>472</v>
      </c>
      <c r="S488">
        <f t="shared" ca="1" si="21"/>
        <v>5.559347488384165E-2</v>
      </c>
      <c r="T488">
        <f t="shared" ca="1" si="22"/>
        <v>-5.7183300003078537E-2</v>
      </c>
      <c r="U488">
        <f ca="1">R.Omega+R.Alpha*OFFSET(Table11[[#This Row],[Return Squared]],-1,0)+R.Beta*OFFSET(Table11[[#This Row],[Variance]],-1,0)</f>
        <v>0.16667340254770796</v>
      </c>
      <c r="V488">
        <f ca="1">-LN(Table11[[#This Row],[Variance]])-(Table11[[#This Row],[Return Squared]]^2/Table11[[#This Row],[Variance]])</f>
        <v>1.7917190491650907</v>
      </c>
      <c r="X488" s="43">
        <v>10916</v>
      </c>
      <c r="Y488">
        <v>20.700001</v>
      </c>
      <c r="Z488">
        <v>20.700001</v>
      </c>
      <c r="AA488">
        <v>20.700001</v>
      </c>
      <c r="AB488">
        <v>20.700001</v>
      </c>
      <c r="AC488">
        <v>20.700001</v>
      </c>
      <c r="AD488">
        <v>0</v>
      </c>
      <c r="AE488">
        <f ca="1">(SPX[[#This Row],[Close]]-OFFSET(SPX[[#This Row],[Close]],-1,0))/(OFFSET(SPX[[#This Row],[Close]],-1,0))</f>
        <v>3.0363414634146366E-2</v>
      </c>
      <c r="AG488" s="43">
        <v>43054</v>
      </c>
      <c r="AH488">
        <v>1818.0500489999999</v>
      </c>
      <c r="AI488">
        <f ca="1">OFFSET(Table12[[#This Row],[Close]],-1,0)</f>
        <v>1826.8000489999999</v>
      </c>
      <c r="AJ488">
        <f ca="1">(Table12[[#This Row],[Close]]-Table12[[#This Row],[Offset Close]])/Table12[[#This Row],[Offset Close]]</f>
        <v>-4.789796236752783E-3</v>
      </c>
      <c r="AK488">
        <f ca="1">Table12[[#This Row],[Return]]^2</f>
        <v>2.294214798961112E-5</v>
      </c>
      <c r="AL488" cm="1">
        <f t="array" aca="1" ref="AL488" ca="1">M.Omega+M.Alpha*OFFSET(Table12[[#This Row],[Return Squared]],-1,0)+M.Beta*OFFSET(Table12[[#This Row],[Variance]],-1,0)</f>
        <v>0.16667717570712609</v>
      </c>
      <c r="AM488">
        <f ca="1">-LN(Table12[[#This Row],[Variance]])-(Table12[[#This Row],[Return Squared]]^2/Table12[[#This Row],[Variance]])</f>
        <v>1.79169641381528</v>
      </c>
      <c r="AO488" s="43">
        <v>30267</v>
      </c>
      <c r="AP488">
        <v>43.169998</v>
      </c>
      <c r="AQ488">
        <v>43.169998</v>
      </c>
      <c r="AR488">
        <v>43.169998</v>
      </c>
      <c r="AS488">
        <v>43.169998</v>
      </c>
      <c r="AT488">
        <v>43.169998</v>
      </c>
      <c r="AU488">
        <v>0</v>
      </c>
      <c r="AV488">
        <f ca="1">(Table6[[#This Row],[Close]]-OFFSET(Table6[[#This Row],[Close]],-1,0))/(OFFSET(Table6[[#This Row],[Close]],-1,0))</f>
        <v>-1.1569412041430491E-3</v>
      </c>
      <c r="AX488" s="43">
        <v>43054</v>
      </c>
      <c r="AY488">
        <v>1464.089966</v>
      </c>
      <c r="AZ488">
        <f ca="1">OFFSET(Table13[[#This Row],[Close]],-1,0)</f>
        <v>1471.26001</v>
      </c>
      <c r="BA488">
        <f ca="1">(Table13[[#This Row],[Close]]-Table13[[#This Row],[Offset Close]])/Table13[[#This Row],[Offset Close]]</f>
        <v>-4.8734037160433402E-3</v>
      </c>
      <c r="BB488">
        <f ca="1">Table13[[#This Row],[Return]]^2</f>
        <v>2.3750063779545038E-5</v>
      </c>
      <c r="BC488">
        <f ca="1">R.Omega+R.Alpha*OFFSET(Table13[[#This Row],[Return Squared]],-1,0)+R.Beta*OFFSET(Table13[[#This Row],[Variance]],-1,0)</f>
        <v>0.16668219609088811</v>
      </c>
      <c r="BD488">
        <f ca="1">-LN(Table13[[#This Row],[Variance]])-(Table13[[#This Row],[Return Squared]]^2/Table13[[#This Row],[Variance]])</f>
        <v>1.7916662936393131</v>
      </c>
      <c r="BF488" s="43">
        <v>32713</v>
      </c>
      <c r="BG488">
        <v>173.91000399999999</v>
      </c>
      <c r="BH488">
        <v>173.91999799999999</v>
      </c>
      <c r="BI488">
        <v>172.88999899999999</v>
      </c>
      <c r="BJ488">
        <v>172.91000399999999</v>
      </c>
      <c r="BK488">
        <v>172.91000399999999</v>
      </c>
      <c r="BL488">
        <v>1362600</v>
      </c>
      <c r="BM488">
        <f ca="1">(Table510[[#This Row],[Close]]-OFFSET(Table510[[#This Row],[Close]],-1,0))/(OFFSET(Table510[[#This Row],[Close]],-1,0))</f>
        <v>-5.7501004945063432E-3</v>
      </c>
      <c r="BO488" s="43">
        <v>43054</v>
      </c>
      <c r="BP488">
        <v>109.30999799999999</v>
      </c>
      <c r="BQ488">
        <f ca="1">OFFSET(Table14[[#This Row],[Close]],-1,0)</f>
        <v>109.099998</v>
      </c>
      <c r="BR488">
        <f ca="1">(Table14[[#This Row],[Close]]-Table14[[#This Row],[Offset Close]])/Table14[[#This Row],[Offset Close]]</f>
        <v>1.9248396319860037E-3</v>
      </c>
      <c r="BS488">
        <f ca="1">Table14[[#This Row],[Return]]^2</f>
        <v>3.705007608864014E-6</v>
      </c>
      <c r="BT488">
        <f ca="1">Table14[[#This Row],[Return Squared]]</f>
        <v>3.705007608864014E-6</v>
      </c>
      <c r="BU488">
        <f ca="1">-LN(Table14[[#This Row],[Variance]])-(Table14[[#This Row],[Return Squared]]^2/Table14[[#This Row],[Variance]])</f>
        <v>12.505821540536227</v>
      </c>
      <c r="BW488" s="43">
        <v>38576</v>
      </c>
      <c r="BX488">
        <v>101.589996</v>
      </c>
      <c r="BY488">
        <v>101.879997</v>
      </c>
      <c r="BZ488">
        <v>101.540001</v>
      </c>
      <c r="CA488">
        <v>101.83000199999999</v>
      </c>
      <c r="CB488">
        <v>62.059536000000001</v>
      </c>
      <c r="CC488">
        <v>93400</v>
      </c>
      <c r="CD488">
        <f ca="1">(AGG[[#This Row],[Close]]-OFFSET(AGG[[#This Row],[Close]],-1,0))/(OFFSET(AGG[[#This Row],[Close]],-1,0))</f>
        <v>2.8560271532791252E-3</v>
      </c>
      <c r="CF488" s="43">
        <v>43054</v>
      </c>
      <c r="CG488">
        <v>68.610000999999997</v>
      </c>
      <c r="CH488">
        <f ca="1">OFFSET(Table15[[#This Row],[Close]],-1,0)</f>
        <v>68.940002000000007</v>
      </c>
      <c r="CI488">
        <f ca="1">(Table15[[#This Row],[Close]]-Table15[[#This Row],[Offset Close]])/Table15[[#This Row],[Offset Close]]</f>
        <v>-4.7867854718079347E-3</v>
      </c>
      <c r="CJ488">
        <f ca="1">Table15[[#This Row],[Return]]^2</f>
        <v>2.2913315153111513E-5</v>
      </c>
      <c r="CK488">
        <f ca="1">R.Omega+R.Alpha*OFFSET(Table15[[#This Row],[Return Squared]],-1,0)+R.Beta*OFFSET(Table15[[#This Row],[Variance]],-1,0)</f>
        <v>0.16667845953714583</v>
      </c>
      <c r="CL488">
        <f ca="1">-LN(Table15[[#This Row],[Variance]])-(Table15[[#This Row],[Return Squared]]^2/Table15[[#This Row],[Variance]])</f>
        <v>1.791688711358457</v>
      </c>
      <c r="CN488" s="43">
        <v>37820</v>
      </c>
      <c r="CO488">
        <v>36.283332999999999</v>
      </c>
      <c r="CP488">
        <v>36.696666999999998</v>
      </c>
      <c r="CQ488">
        <v>36.233333999999999</v>
      </c>
      <c r="CR488">
        <v>36.633335000000002</v>
      </c>
      <c r="CS488">
        <v>22.653711000000001</v>
      </c>
      <c r="CT488">
        <v>683700</v>
      </c>
      <c r="CU488">
        <f ca="1">(EFA[[#This Row],[Close]]-OFFSET(EFA[[#This Row],[Close]],-1,0))/(OFFSET(EFA[[#This Row],[Close]],-1,0))</f>
        <v>1.5711710087092736E-2</v>
      </c>
      <c r="CW488" s="43">
        <v>43054</v>
      </c>
      <c r="CX488">
        <v>13.13</v>
      </c>
      <c r="CY488">
        <f ca="1">OFFSET(Table16[[#This Row],[Close]],-1,0)</f>
        <v>11.59</v>
      </c>
      <c r="CZ488">
        <f ca="1">(Table16[[#This Row],[Close]]-Table16[[#This Row],[Offset Close]])/Table16[[#This Row],[Offset Close]]</f>
        <v>0.13287316652286463</v>
      </c>
      <c r="DA488">
        <f ca="1">Table16[[#This Row],[Return]]^2</f>
        <v>1.7655278381812915E-2</v>
      </c>
      <c r="DB488">
        <f ca="1">R.Omega+R.Alpha*OFFSET(Table15[[#This Row],[Return Squared]],-1,0)+R.Beta*OFFSET(Table15[[#This Row],[Variance]],-1,0)</f>
        <v>0.16667845953714583</v>
      </c>
      <c r="DC488">
        <f ca="1">-LN(Table16[[#This Row],[Variance]])-(Table16[[#This Row],[Return Squared]]^2/Table16[[#This Row],[Variance]])</f>
        <v>1.7898185937044728</v>
      </c>
      <c r="DE488" s="43">
        <v>33554</v>
      </c>
      <c r="DF488">
        <v>14.04</v>
      </c>
      <c r="DG488">
        <v>14.04</v>
      </c>
      <c r="DH488">
        <v>14.04</v>
      </c>
      <c r="DI488">
        <v>14.04</v>
      </c>
      <c r="DJ488">
        <v>14.04</v>
      </c>
      <c r="DK488">
        <v>0</v>
      </c>
      <c r="DL488">
        <f ca="1">(VIX_7[[#This Row],[Close]]-OFFSET(VIX_7[[#This Row],[Close]],-1,0))/(OFFSET(VIX_7[[#This Row],[Close]],-1,0))</f>
        <v>-5.7085292142377529E-2</v>
      </c>
      <c r="DN488">
        <v>-5.5256757236680949E-3</v>
      </c>
      <c r="DO488">
        <v>-4.789796236752783E-3</v>
      </c>
      <c r="DP488">
        <v>-4.8734037160433402E-3</v>
      </c>
      <c r="DQ488">
        <v>-4.7867854718079347E-3</v>
      </c>
      <c r="DR488">
        <v>1.9248396319860037E-3</v>
      </c>
    </row>
    <row r="489" spans="6:122" x14ac:dyDescent="0.3">
      <c r="F489" s="43">
        <v>43055</v>
      </c>
      <c r="G489">
        <v>2585.639893</v>
      </c>
      <c r="H489">
        <f ca="1">OFFSET(Table11[[#This Row],[Close]],-1,0)</f>
        <v>2564.6201169999999</v>
      </c>
      <c r="I489" s="159">
        <f ca="1">(Table11[[#This Row],[Close]]-Table11[[#This Row],[Offset Close]])/Table11[[#This Row],[Offset Close]]</f>
        <v>8.1960583014486638E-3</v>
      </c>
      <c r="J489">
        <f ca="1">Table11[[#This Row],[SPX Return]]^2</f>
        <v>6.7175371680745555E-5</v>
      </c>
      <c r="K489" s="158">
        <f ca="1">Table11[[#This Row],[SPX Return]]-AVERAGE(Table11[SPX Return])</f>
        <v>7.6434590606161788E-3</v>
      </c>
      <c r="L489">
        <f ca="1">Table11[[#This Row],[SPX Return]]/SQRT(Table11[[#This Row],[Variance]])</f>
        <v>2.0075359846746382E-2</v>
      </c>
      <c r="M489">
        <f ca="1">_xlfn.RANK.EQ(Table11[[#This Row],[Residuals]],Table11[Residuals],1)</f>
        <v>1058</v>
      </c>
      <c r="N489">
        <f ca="1">(Table11[[#This Row],[Rank]]-0.5)/COUNT(Table11[Rank])</f>
        <v>0.8412887828162291</v>
      </c>
      <c r="O489">
        <f ca="1">_xlfn.NORM.S.INV(Table11[[#This Row],[Percentile]])</f>
        <v>0.99976874565176732</v>
      </c>
      <c r="P489">
        <f ca="1">((Table11[[#This Row],[Residuals]]-AVERAGE(L490:L1746))^2)</f>
        <v>3.4859336582781646E-4</v>
      </c>
      <c r="Q489">
        <f ca="1">COUNT(Table11[SPX Return])-Table11[[#This Row],[Lag]]</f>
        <v>785</v>
      </c>
      <c r="R489">
        <f t="shared" si="23"/>
        <v>473</v>
      </c>
      <c r="S489">
        <f t="shared" ca="1" si="21"/>
        <v>5.559347488384165E-2</v>
      </c>
      <c r="T489">
        <f t="shared" ca="1" si="22"/>
        <v>-5.7183300003078537E-2</v>
      </c>
      <c r="U489">
        <f ca="1">R.Omega+R.Alpha*OFFSET(Table11[[#This Row],[Return Squared]],-1,0)+R.Beta*OFFSET(Table11[[#This Row],[Variance]],-1,0)</f>
        <v>0.16667996505644614</v>
      </c>
      <c r="V489">
        <f ca="1">-LN(Table11[[#This Row],[Variance]])-(Table11[[#This Row],[Return Squared]]^2/Table11[[#This Row],[Variance]])</f>
        <v>1.7916796549994347</v>
      </c>
      <c r="X489" s="43">
        <v>10917</v>
      </c>
      <c r="Y489">
        <v>21.27</v>
      </c>
      <c r="Z489">
        <v>21.27</v>
      </c>
      <c r="AA489">
        <v>21.27</v>
      </c>
      <c r="AB489">
        <v>21.27</v>
      </c>
      <c r="AC489">
        <v>21.27</v>
      </c>
      <c r="AD489">
        <v>0</v>
      </c>
      <c r="AE489">
        <f ca="1">(SPX[[#This Row],[Close]]-OFFSET(SPX[[#This Row],[Close]],-1,0))/(OFFSET(SPX[[#This Row],[Close]],-1,0))</f>
        <v>2.7536182244628841E-2</v>
      </c>
      <c r="AG489" s="43">
        <v>43055</v>
      </c>
      <c r="AH489">
        <v>1836.3900149999999</v>
      </c>
      <c r="AI489">
        <f ca="1">OFFSET(Table12[[#This Row],[Close]],-1,0)</f>
        <v>1818.0500489999999</v>
      </c>
      <c r="AJ489">
        <f ca="1">(Table12[[#This Row],[Close]]-Table12[[#This Row],[Offset Close]])/Table12[[#This Row],[Offset Close]]</f>
        <v>1.0087712387284231E-2</v>
      </c>
      <c r="AK489">
        <f ca="1">Table12[[#This Row],[Return]]^2</f>
        <v>1.0176194120856773E-4</v>
      </c>
      <c r="AL489" cm="1">
        <f t="array" aca="1" ref="AL489" ca="1">M.Omega+M.Alpha*OFFSET(Table12[[#This Row],[Return Squared]],-1,0)+M.Beta*OFFSET(Table12[[#This Row],[Variance]],-1,0)</f>
        <v>0.16668070853198547</v>
      </c>
      <c r="AM489">
        <f ca="1">-LN(Table12[[#This Row],[Variance]])-(Table12[[#This Row],[Return Squared]]^2/Table12[[#This Row],[Variance]])</f>
        <v>1.791675159457353</v>
      </c>
      <c r="AO489" s="43">
        <v>30270</v>
      </c>
      <c r="AP489">
        <v>42.619999</v>
      </c>
      <c r="AQ489">
        <v>42.619999</v>
      </c>
      <c r="AR489">
        <v>42.619999</v>
      </c>
      <c r="AS489">
        <v>42.619999</v>
      </c>
      <c r="AT489">
        <v>42.619999</v>
      </c>
      <c r="AU489">
        <v>0</v>
      </c>
      <c r="AV489">
        <f ca="1">(Table6[[#This Row],[Close]]-OFFSET(Table6[[#This Row],[Close]],-1,0))/(OFFSET(Table6[[#This Row],[Close]],-1,0))</f>
        <v>-1.274030635813325E-2</v>
      </c>
      <c r="AX489" s="43">
        <v>43055</v>
      </c>
      <c r="AY489">
        <v>1486.880005</v>
      </c>
      <c r="AZ489">
        <f ca="1">OFFSET(Table13[[#This Row],[Close]],-1,0)</f>
        <v>1464.089966</v>
      </c>
      <c r="BA489">
        <f ca="1">(Table13[[#This Row],[Close]]-Table13[[#This Row],[Offset Close]])/Table13[[#This Row],[Offset Close]]</f>
        <v>1.5566009964718233E-2</v>
      </c>
      <c r="BB489">
        <f ca="1">Table13[[#This Row],[Return]]^2</f>
        <v>2.4230066622170731E-4</v>
      </c>
      <c r="BC489">
        <f ca="1">R.Omega+R.Alpha*OFFSET(Table13[[#This Row],[Return Squared]],-1,0)+R.Beta*OFFSET(Table13[[#This Row],[Variance]],-1,0)</f>
        <v>0.16668442477956635</v>
      </c>
      <c r="BD489">
        <f ca="1">-LN(Table13[[#This Row],[Variance]])-(Table13[[#This Row],[Return Squared]]^2/Table13[[#This Row],[Variance]])</f>
        <v>1.7916525740064155</v>
      </c>
      <c r="BF489" s="43">
        <v>32714</v>
      </c>
      <c r="BG489">
        <v>173</v>
      </c>
      <c r="BH489">
        <v>173.320007</v>
      </c>
      <c r="BI489">
        <v>172.61999499999999</v>
      </c>
      <c r="BJ489">
        <v>172.78999300000001</v>
      </c>
      <c r="BK489">
        <v>172.78999300000001</v>
      </c>
      <c r="BL489">
        <v>1792700</v>
      </c>
      <c r="BM489">
        <f ca="1">(Table510[[#This Row],[Close]]-OFFSET(Table510[[#This Row],[Close]],-1,0))/(OFFSET(Table510[[#This Row],[Close]],-1,0))</f>
        <v>-6.9406626119780082E-4</v>
      </c>
      <c r="BO489" s="43">
        <v>43055</v>
      </c>
      <c r="BP489">
        <v>109.19000200000001</v>
      </c>
      <c r="BQ489">
        <f ca="1">OFFSET(Table14[[#This Row],[Close]],-1,0)</f>
        <v>109.30999799999999</v>
      </c>
      <c r="BR489">
        <f ca="1">(Table14[[#This Row],[Close]]-Table14[[#This Row],[Offset Close]])/Table14[[#This Row],[Offset Close]]</f>
        <v>-1.0977586880935287E-3</v>
      </c>
      <c r="BS489">
        <f ca="1">Table14[[#This Row],[Return]]^2</f>
        <v>1.2050741372848252E-6</v>
      </c>
      <c r="BT489">
        <f ca="1">Table14[[#This Row],[Return Squared]]</f>
        <v>1.2050741372848252E-6</v>
      </c>
      <c r="BU489">
        <f ca="1">-LN(Table14[[#This Row],[Variance]])-(Table14[[#This Row],[Return Squared]]^2/Table14[[#This Row],[Variance]])</f>
        <v>13.62896826312239</v>
      </c>
      <c r="BW489" s="43">
        <v>38579</v>
      </c>
      <c r="BX489">
        <v>101.849998</v>
      </c>
      <c r="BY489">
        <v>101.849998</v>
      </c>
      <c r="BZ489">
        <v>101.66999800000001</v>
      </c>
      <c r="CA489">
        <v>101.739998</v>
      </c>
      <c r="CB489">
        <v>62.004654000000002</v>
      </c>
      <c r="CC489">
        <v>145300</v>
      </c>
      <c r="CD489">
        <f ca="1">(AGG[[#This Row],[Close]]-OFFSET(AGG[[#This Row],[Close]],-1,0))/(OFFSET(AGG[[#This Row],[Close]],-1,0))</f>
        <v>-8.8386524827912031E-4</v>
      </c>
      <c r="CF489" s="43">
        <v>43055</v>
      </c>
      <c r="CG489">
        <v>69.160004000000001</v>
      </c>
      <c r="CH489">
        <f ca="1">OFFSET(Table15[[#This Row],[Close]],-1,0)</f>
        <v>68.610000999999997</v>
      </c>
      <c r="CI489">
        <f ca="1">(Table15[[#This Row],[Close]]-Table15[[#This Row],[Offset Close]])/Table15[[#This Row],[Offset Close]]</f>
        <v>8.0163677595632716E-3</v>
      </c>
      <c r="CJ489">
        <f ca="1">Table15[[#This Row],[Return]]^2</f>
        <v>6.4262152056565461E-5</v>
      </c>
      <c r="CK489">
        <f ca="1">R.Omega+R.Alpha*OFFSET(Table15[[#This Row],[Return Squared]],-1,0)+R.Beta*OFFSET(Table15[[#This Row],[Variance]],-1,0)</f>
        <v>0.16668160000479015</v>
      </c>
      <c r="CL489">
        <f ca="1">-LN(Table15[[#This Row],[Variance]])-(Table15[[#This Row],[Return Squared]]^2/Table15[[#This Row],[Variance]])</f>
        <v>1.7916698484376317</v>
      </c>
      <c r="CN489" s="43">
        <v>37823</v>
      </c>
      <c r="CO489">
        <v>36.446666999999998</v>
      </c>
      <c r="CP489">
        <v>36.446666999999998</v>
      </c>
      <c r="CQ489">
        <v>36.25</v>
      </c>
      <c r="CR489">
        <v>36.353332999999999</v>
      </c>
      <c r="CS489">
        <v>22.480561999999999</v>
      </c>
      <c r="CT489">
        <v>1119000</v>
      </c>
      <c r="CU489">
        <f ca="1">(EFA[[#This Row],[Close]]-OFFSET(EFA[[#This Row],[Close]],-1,0))/(OFFSET(EFA[[#This Row],[Close]],-1,0))</f>
        <v>-7.6433663492554852E-3</v>
      </c>
      <c r="CW489" s="43">
        <v>43055</v>
      </c>
      <c r="CX489">
        <v>11.76</v>
      </c>
      <c r="CY489">
        <f ca="1">OFFSET(Table16[[#This Row],[Close]],-1,0)</f>
        <v>13.13</v>
      </c>
      <c r="CZ489">
        <f ca="1">(Table16[[#This Row],[Close]]-Table16[[#This Row],[Offset Close]])/Table16[[#This Row],[Offset Close]]</f>
        <v>-0.10434120335110442</v>
      </c>
      <c r="DA489">
        <f ca="1">Table16[[#This Row],[Return]]^2</f>
        <v>1.0887086716756523E-2</v>
      </c>
      <c r="DB489">
        <f ca="1">R.Omega+R.Alpha*OFFSET(Table15[[#This Row],[Return Squared]],-1,0)+R.Beta*OFFSET(Table15[[#This Row],[Variance]],-1,0)</f>
        <v>0.16668160000479015</v>
      </c>
      <c r="DC489">
        <f ca="1">-LN(Table16[[#This Row],[Variance]])-(Table16[[#This Row],[Return Squared]]^2/Table16[[#This Row],[Variance]])</f>
        <v>1.7909587649854055</v>
      </c>
      <c r="DE489" s="43">
        <v>33555</v>
      </c>
      <c r="DF489">
        <v>13.95</v>
      </c>
      <c r="DG489">
        <v>13.95</v>
      </c>
      <c r="DH489">
        <v>13.95</v>
      </c>
      <c r="DI489">
        <v>13.95</v>
      </c>
      <c r="DJ489">
        <v>13.95</v>
      </c>
      <c r="DK489">
        <v>0</v>
      </c>
      <c r="DL489">
        <f ca="1">(VIX_7[[#This Row],[Close]]-OFFSET(VIX_7[[#This Row],[Close]],-1,0))/(OFFSET(VIX_7[[#This Row],[Close]],-1,0))</f>
        <v>-6.4102564102564005E-3</v>
      </c>
      <c r="DN489">
        <v>8.1960583014486638E-3</v>
      </c>
      <c r="DO489">
        <v>1.0087712387284231E-2</v>
      </c>
      <c r="DP489">
        <v>1.5566009964718233E-2</v>
      </c>
      <c r="DQ489">
        <v>8.0163677595632716E-3</v>
      </c>
      <c r="DR489">
        <v>-1.0977586880935287E-3</v>
      </c>
    </row>
    <row r="490" spans="6:122" x14ac:dyDescent="0.3">
      <c r="F490" s="43">
        <v>43056</v>
      </c>
      <c r="G490">
        <v>2578.8500979999999</v>
      </c>
      <c r="H490">
        <f ca="1">OFFSET(Table11[[#This Row],[Close]],-1,0)</f>
        <v>2585.639893</v>
      </c>
      <c r="I490" s="159">
        <f ca="1">(Table11[[#This Row],[Close]]-Table11[[#This Row],[Offset Close]])/Table11[[#This Row],[Offset Close]]</f>
        <v>-2.6259631197607532E-3</v>
      </c>
      <c r="J490">
        <f ca="1">Table11[[#This Row],[SPX Return]]^2</f>
        <v>6.8956823063436276E-6</v>
      </c>
      <c r="K490" s="158">
        <f ca="1">Table11[[#This Row],[SPX Return]]-AVERAGE(Table11[SPX Return])</f>
        <v>-3.1785623605932378E-3</v>
      </c>
      <c r="L490">
        <f ca="1">Table11[[#This Row],[SPX Return]]/SQRT(Table11[[#This Row],[Variance]])</f>
        <v>-6.4317477592289608E-3</v>
      </c>
      <c r="M490">
        <f ca="1">_xlfn.RANK.EQ(Table11[[#This Row],[Residuals]],Table11[Residuals],1)</f>
        <v>332</v>
      </c>
      <c r="N490">
        <f ca="1">(Table11[[#This Row],[Rank]]-0.5)/COUNT(Table11[Rank])</f>
        <v>0.26372315035799521</v>
      </c>
      <c r="O490">
        <f ca="1">_xlfn.NORM.S.INV(Table11[[#This Row],[Percentile]])</f>
        <v>-0.63190906324566332</v>
      </c>
      <c r="P490">
        <f ca="1">((Table11[[#This Row],[Residuals]]-AVERAGE(L491:L1747))^2)</f>
        <v>6.1566944581574592E-5</v>
      </c>
      <c r="Q490">
        <f ca="1">COUNT(Table11[SPX Return])-Table11[[#This Row],[Lag]]</f>
        <v>784</v>
      </c>
      <c r="R490">
        <f t="shared" si="23"/>
        <v>474</v>
      </c>
      <c r="S490">
        <f t="shared" ca="1" si="21"/>
        <v>5.559347488384165E-2</v>
      </c>
      <c r="T490">
        <f t="shared" ca="1" si="22"/>
        <v>-5.7183300003078537E-2</v>
      </c>
      <c r="U490">
        <f ca="1">R.Omega+R.Alpha*OFFSET(Table11[[#This Row],[Return Squared]],-1,0)+R.Beta*OFFSET(Table11[[#This Row],[Variance]],-1,0)</f>
        <v>0.16669371938243227</v>
      </c>
      <c r="V490">
        <f ca="1">-LN(Table11[[#This Row],[Variance]])-(Table11[[#This Row],[Return Squared]]^2/Table11[[#This Row],[Variance]])</f>
        <v>1.7915971658200696</v>
      </c>
      <c r="X490" s="43">
        <v>10918</v>
      </c>
      <c r="Y490">
        <v>21.610001</v>
      </c>
      <c r="Z490">
        <v>21.610001</v>
      </c>
      <c r="AA490">
        <v>21.610001</v>
      </c>
      <c r="AB490">
        <v>21.610001</v>
      </c>
      <c r="AC490">
        <v>21.610001</v>
      </c>
      <c r="AD490">
        <v>0</v>
      </c>
      <c r="AE490">
        <f ca="1">(SPX[[#This Row],[Close]]-OFFSET(SPX[[#This Row],[Close]],-1,0))/(OFFSET(SPX[[#This Row],[Close]],-1,0))</f>
        <v>1.5985002350728767E-2</v>
      </c>
      <c r="AG490" s="43">
        <v>43056</v>
      </c>
      <c r="AH490">
        <v>1840.73999</v>
      </c>
      <c r="AI490">
        <f ca="1">OFFSET(Table12[[#This Row],[Close]],-1,0)</f>
        <v>1836.3900149999999</v>
      </c>
      <c r="AJ490">
        <f ca="1">(Table12[[#This Row],[Close]]-Table12[[#This Row],[Offset Close]])/Table12[[#This Row],[Offset Close]]</f>
        <v>2.3687642409665824E-3</v>
      </c>
      <c r="AK490">
        <f ca="1">Table12[[#This Row],[Return]]^2</f>
        <v>5.6110440292819888E-6</v>
      </c>
      <c r="AL490" cm="1">
        <f t="array" aca="1" ref="AL490" ca="1">M.Omega+M.Alpha*OFFSET(Table12[[#This Row],[Return Squared]],-1,0)+M.Beta*OFFSET(Table12[[#This Row],[Variance]],-1,0)</f>
        <v>0.16670288645769177</v>
      </c>
      <c r="AM490">
        <f ca="1">-LN(Table12[[#This Row],[Variance]])-(Table12[[#This Row],[Return Squared]]^2/Table12[[#This Row],[Variance]])</f>
        <v>1.7915421739033408</v>
      </c>
      <c r="AO490" s="43">
        <v>30271</v>
      </c>
      <c r="AP490">
        <v>41.98</v>
      </c>
      <c r="AQ490">
        <v>41.98</v>
      </c>
      <c r="AR490">
        <v>41.98</v>
      </c>
      <c r="AS490">
        <v>41.98</v>
      </c>
      <c r="AT490">
        <v>41.98</v>
      </c>
      <c r="AU490">
        <v>0</v>
      </c>
      <c r="AV490">
        <f ca="1">(Table6[[#This Row],[Close]]-OFFSET(Table6[[#This Row],[Close]],-1,0))/(OFFSET(Table6[[#This Row],[Close]],-1,0))</f>
        <v>-1.5016401103153547E-2</v>
      </c>
      <c r="AX490" s="43">
        <v>43056</v>
      </c>
      <c r="AY490">
        <v>1492.8199460000001</v>
      </c>
      <c r="AZ490">
        <f ca="1">OFFSET(Table13[[#This Row],[Close]],-1,0)</f>
        <v>1486.880005</v>
      </c>
      <c r="BA490">
        <f ca="1">(Table13[[#This Row],[Close]]-Table13[[#This Row],[Offset Close]])/Table13[[#This Row],[Offset Close]]</f>
        <v>3.9949027359474712E-3</v>
      </c>
      <c r="BB490">
        <f ca="1">Table13[[#This Row],[Return]]^2</f>
        <v>1.5959247869680592E-5</v>
      </c>
      <c r="BC490">
        <f ca="1">R.Omega+R.Alpha*OFFSET(Table13[[#This Row],[Return Squared]],-1,0)+R.Beta*OFFSET(Table13[[#This Row],[Variance]],-1,0)</f>
        <v>0.16674062251225166</v>
      </c>
      <c r="BD490">
        <f ca="1">-LN(Table13[[#This Row],[Variance]])-(Table13[[#This Row],[Return Squared]]^2/Table13[[#This Row],[Variance]])</f>
        <v>1.7913158310483308</v>
      </c>
      <c r="BF490" s="43">
        <v>32715</v>
      </c>
      <c r="BG490">
        <v>172.80999800000001</v>
      </c>
      <c r="BH490">
        <v>173.39999399999999</v>
      </c>
      <c r="BI490">
        <v>172.63000500000001</v>
      </c>
      <c r="BJ490">
        <v>173.39999399999999</v>
      </c>
      <c r="BK490">
        <v>173.39999399999999</v>
      </c>
      <c r="BL490">
        <v>1882700</v>
      </c>
      <c r="BM490">
        <f ca="1">(Table510[[#This Row],[Close]]-OFFSET(Table510[[#This Row],[Close]],-1,0))/(OFFSET(Table510[[#This Row],[Close]],-1,0))</f>
        <v>3.5303028225713434E-3</v>
      </c>
      <c r="BO490" s="43">
        <v>43056</v>
      </c>
      <c r="BP490">
        <v>109.30999799999999</v>
      </c>
      <c r="BQ490">
        <f ca="1">OFFSET(Table14[[#This Row],[Close]],-1,0)</f>
        <v>109.19000200000001</v>
      </c>
      <c r="BR490">
        <f ca="1">(Table14[[#This Row],[Close]]-Table14[[#This Row],[Offset Close]])/Table14[[#This Row],[Offset Close]]</f>
        <v>1.0989650865652169E-3</v>
      </c>
      <c r="BS490">
        <f ca="1">Table14[[#This Row],[Return]]^2</f>
        <v>1.2077242614892948E-6</v>
      </c>
      <c r="BT490">
        <f ca="1">Table14[[#This Row],[Return Squared]]</f>
        <v>1.2077242614892948E-6</v>
      </c>
      <c r="BU490">
        <f ca="1">-LN(Table14[[#This Row],[Variance]])-(Table14[[#This Row],[Return Squared]]^2/Table14[[#This Row],[Variance]])</f>
        <v>13.626771537139293</v>
      </c>
      <c r="BW490" s="43">
        <v>38580</v>
      </c>
      <c r="BX490">
        <v>101.839996</v>
      </c>
      <c r="BY490">
        <v>102.029999</v>
      </c>
      <c r="BZ490">
        <v>101.839996</v>
      </c>
      <c r="CA490">
        <v>101.980003</v>
      </c>
      <c r="CB490">
        <v>62.150959</v>
      </c>
      <c r="CC490">
        <v>279600</v>
      </c>
      <c r="CD490">
        <f ca="1">(AGG[[#This Row],[Close]]-OFFSET(AGG[[#This Row],[Close]],-1,0))/(OFFSET(AGG[[#This Row],[Close]],-1,0))</f>
        <v>2.3590033882249189E-3</v>
      </c>
      <c r="CF490" s="43">
        <v>43056</v>
      </c>
      <c r="CG490">
        <v>68.910004000000001</v>
      </c>
      <c r="CH490">
        <f ca="1">OFFSET(Table15[[#This Row],[Close]],-1,0)</f>
        <v>69.160004000000001</v>
      </c>
      <c r="CI490">
        <f ca="1">(Table15[[#This Row],[Close]]-Table15[[#This Row],[Offset Close]])/Table15[[#This Row],[Offset Close]]</f>
        <v>-3.6148060373160187E-3</v>
      </c>
      <c r="CJ490">
        <f ca="1">Table15[[#This Row],[Return]]^2</f>
        <v>1.3066822687416338E-5</v>
      </c>
      <c r="CK490">
        <f ca="1">R.Omega+R.Alpha*OFFSET(Table15[[#This Row],[Return Squared]],-1,0)+R.Beta*OFFSET(Table15[[#This Row],[Variance]],-1,0)</f>
        <v>0.16669413554136706</v>
      </c>
      <c r="CL490">
        <f ca="1">-LN(Table15[[#This Row],[Variance]])-(Table15[[#This Row],[Return Squared]]^2/Table15[[#This Row],[Variance]])</f>
        <v>1.7915946685357818</v>
      </c>
      <c r="CN490" s="43">
        <v>37824</v>
      </c>
      <c r="CO490">
        <v>36.450001</v>
      </c>
      <c r="CP490">
        <v>36.529998999999997</v>
      </c>
      <c r="CQ490">
        <v>36.233333999999999</v>
      </c>
      <c r="CR490">
        <v>36.266666000000001</v>
      </c>
      <c r="CS490">
        <v>22.426967999999999</v>
      </c>
      <c r="CT490">
        <v>3241200</v>
      </c>
      <c r="CU490">
        <f ca="1">(EFA[[#This Row],[Close]]-OFFSET(EFA[[#This Row],[Close]],-1,0))/(OFFSET(EFA[[#This Row],[Close]],-1,0))</f>
        <v>-2.3840179936183157E-3</v>
      </c>
      <c r="CW490" s="43">
        <v>43056</v>
      </c>
      <c r="CX490">
        <v>11.43</v>
      </c>
      <c r="CY490">
        <f ca="1">OFFSET(Table16[[#This Row],[Close]],-1,0)</f>
        <v>11.76</v>
      </c>
      <c r="CZ490">
        <f ca="1">(Table16[[#This Row],[Close]]-Table16[[#This Row],[Offset Close]])/Table16[[#This Row],[Offset Close]]</f>
        <v>-2.8061224489795925E-2</v>
      </c>
      <c r="DA490">
        <f ca="1">Table16[[#This Row],[Return]]^2</f>
        <v>7.8743231986672254E-4</v>
      </c>
      <c r="DB490">
        <f ca="1">R.Omega+R.Alpha*OFFSET(Table15[[#This Row],[Return Squared]],-1,0)+R.Beta*OFFSET(Table15[[#This Row],[Variance]],-1,0)</f>
        <v>0.16669413554136706</v>
      </c>
      <c r="DC490">
        <f ca="1">-LN(Table16[[#This Row],[Variance]])-(Table16[[#This Row],[Return Squared]]^2/Table16[[#This Row],[Variance]])</f>
        <v>1.7915909498751672</v>
      </c>
      <c r="DE490" s="43">
        <v>33556</v>
      </c>
      <c r="DF490">
        <v>13.96</v>
      </c>
      <c r="DG490">
        <v>13.96</v>
      </c>
      <c r="DH490">
        <v>13.96</v>
      </c>
      <c r="DI490">
        <v>13.96</v>
      </c>
      <c r="DJ490">
        <v>13.96</v>
      </c>
      <c r="DK490">
        <v>0</v>
      </c>
      <c r="DL490">
        <f ca="1">(VIX_7[[#This Row],[Close]]-OFFSET(VIX_7[[#This Row],[Close]],-1,0))/(OFFSET(VIX_7[[#This Row],[Close]],-1,0))</f>
        <v>7.1684587813631282E-4</v>
      </c>
      <c r="DN490">
        <v>-2.6259631197607532E-3</v>
      </c>
      <c r="DO490">
        <v>2.3687642409665824E-3</v>
      </c>
      <c r="DP490">
        <v>3.9949027359474712E-3</v>
      </c>
      <c r="DQ490">
        <v>-3.6148060373160187E-3</v>
      </c>
      <c r="DR490">
        <v>1.0989650865652169E-3</v>
      </c>
    </row>
    <row r="491" spans="6:122" x14ac:dyDescent="0.3">
      <c r="F491" s="43">
        <v>43059</v>
      </c>
      <c r="G491">
        <v>2582.139893</v>
      </c>
      <c r="H491">
        <f ca="1">OFFSET(Table11[[#This Row],[Close]],-1,0)</f>
        <v>2578.8500979999999</v>
      </c>
      <c r="I491" s="159">
        <f ca="1">(Table11[[#This Row],[Close]]-Table11[[#This Row],[Offset Close]])/Table11[[#This Row],[Offset Close]]</f>
        <v>1.2756829109809469E-3</v>
      </c>
      <c r="J491">
        <f ca="1">Table11[[#This Row],[SPX Return]]^2</f>
        <v>1.6273668893688224E-6</v>
      </c>
      <c r="K491" s="158">
        <f ca="1">Table11[[#This Row],[SPX Return]]-AVERAGE(Table11[SPX Return])</f>
        <v>7.2308367014846213E-4</v>
      </c>
      <c r="L491">
        <f ca="1">Table11[[#This Row],[SPX Return]]/SQRT(Table11[[#This Row],[Variance]])</f>
        <v>3.1245696385066423E-3</v>
      </c>
      <c r="M491">
        <f ca="1">_xlfn.RANK.EQ(Table11[[#This Row],[Residuals]],Table11[Residuals],1)</f>
        <v>684</v>
      </c>
      <c r="N491">
        <f ca="1">(Table11[[#This Row],[Rank]]-0.5)/COUNT(Table11[Rank])</f>
        <v>0.54375497215592683</v>
      </c>
      <c r="O491">
        <f ca="1">_xlfn.NORM.S.INV(Table11[[#This Row],[Percentile]])</f>
        <v>0.10989826859553599</v>
      </c>
      <c r="P491">
        <f ca="1">((Table11[[#This Row],[Residuals]]-AVERAGE(L492:L1748))^2)</f>
        <v>2.9310921751766892E-6</v>
      </c>
      <c r="Q491">
        <f ca="1">COUNT(Table11[SPX Return])-Table11[[#This Row],[Lag]]</f>
        <v>783</v>
      </c>
      <c r="R491">
        <f t="shared" si="23"/>
        <v>475</v>
      </c>
      <c r="S491">
        <f t="shared" ca="1" si="21"/>
        <v>5.559347488384165E-2</v>
      </c>
      <c r="T491">
        <f t="shared" ca="1" si="22"/>
        <v>-5.7183300003078537E-2</v>
      </c>
      <c r="U491">
        <f ca="1">R.Omega+R.Alpha*OFFSET(Table11[[#This Row],[Return Squared]],-1,0)+R.Beta*OFFSET(Table11[[#This Row],[Variance]],-1,0)</f>
        <v>0.16668827748827897</v>
      </c>
      <c r="V491">
        <f ca="1">-LN(Table11[[#This Row],[Variance]])-(Table11[[#This Row],[Return Squared]]^2/Table11[[#This Row],[Variance]])</f>
        <v>1.7916298126882637</v>
      </c>
      <c r="X491" s="43">
        <v>10919</v>
      </c>
      <c r="Y491">
        <v>21.530000999999999</v>
      </c>
      <c r="Z491">
        <v>21.530000999999999</v>
      </c>
      <c r="AA491">
        <v>21.530000999999999</v>
      </c>
      <c r="AB491">
        <v>21.530000999999999</v>
      </c>
      <c r="AC491">
        <v>21.530000999999999</v>
      </c>
      <c r="AD491">
        <v>0</v>
      </c>
      <c r="AE491">
        <f ca="1">(SPX[[#This Row],[Close]]-OFFSET(SPX[[#This Row],[Close]],-1,0))/(OFFSET(SPX[[#This Row],[Close]],-1,0))</f>
        <v>-3.7019896482189817E-3</v>
      </c>
      <c r="AG491" s="43">
        <v>43059</v>
      </c>
      <c r="AH491">
        <v>1847.209961</v>
      </c>
      <c r="AI491">
        <f ca="1">OFFSET(Table12[[#This Row],[Close]],-1,0)</f>
        <v>1840.73999</v>
      </c>
      <c r="AJ491">
        <f ca="1">(Table12[[#This Row],[Close]]-Table12[[#This Row],[Offset Close]])/Table12[[#This Row],[Offset Close]]</f>
        <v>3.5148750150204465E-3</v>
      </c>
      <c r="AK491">
        <f ca="1">Table12[[#This Row],[Return]]^2</f>
        <v>1.2354346371214983E-5</v>
      </c>
      <c r="AL491" cm="1">
        <f t="array" aca="1" ref="AL491" ca="1">M.Omega+M.Alpha*OFFSET(Table12[[#This Row],[Return Squared]],-1,0)+M.Beta*OFFSET(Table12[[#This Row],[Variance]],-1,0)</f>
        <v>0.16669437328139136</v>
      </c>
      <c r="AM491">
        <f ca="1">-LN(Table12[[#This Row],[Variance]])-(Table12[[#This Row],[Return Squared]]^2/Table12[[#This Row],[Variance]])</f>
        <v>1.7915932424403656</v>
      </c>
      <c r="AO491" s="43">
        <v>30272</v>
      </c>
      <c r="AP491">
        <v>42.529998999999997</v>
      </c>
      <c r="AQ491">
        <v>42.529998999999997</v>
      </c>
      <c r="AR491">
        <v>42.529998999999997</v>
      </c>
      <c r="AS491">
        <v>42.529998999999997</v>
      </c>
      <c r="AT491">
        <v>42.529998999999997</v>
      </c>
      <c r="AU491">
        <v>0</v>
      </c>
      <c r="AV491">
        <f ca="1">(Table6[[#This Row],[Close]]-OFFSET(Table6[[#This Row],[Close]],-1,0))/(OFFSET(Table6[[#This Row],[Close]],-1,0))</f>
        <v>1.3101453072891846E-2</v>
      </c>
      <c r="AX491" s="43">
        <v>43059</v>
      </c>
      <c r="AY491">
        <v>1503.400024</v>
      </c>
      <c r="AZ491">
        <f ca="1">OFFSET(Table13[[#This Row],[Close]],-1,0)</f>
        <v>1492.8199460000001</v>
      </c>
      <c r="BA491">
        <f ca="1">(Table13[[#This Row],[Close]]-Table13[[#This Row],[Offset Close]])/Table13[[#This Row],[Offset Close]]</f>
        <v>7.0873101798707861E-3</v>
      </c>
      <c r="BB491">
        <f ca="1">Table13[[#This Row],[Return]]^2</f>
        <v>5.0229965585700077E-5</v>
      </c>
      <c r="BC491">
        <f ca="1">R.Omega+R.Alpha*OFFSET(Table13[[#This Row],[Return Squared]],-1,0)+R.Beta*OFFSET(Table13[[#This Row],[Variance]],-1,0)</f>
        <v>0.16672337557054337</v>
      </c>
      <c r="BD491">
        <f ca="1">-LN(Table13[[#This Row],[Variance]])-(Table13[[#This Row],[Return Squared]]^2/Table13[[#This Row],[Variance]])</f>
        <v>1.791419258544716</v>
      </c>
      <c r="BF491" s="43">
        <v>32716</v>
      </c>
      <c r="BG491">
        <v>173.41000399999999</v>
      </c>
      <c r="BH491">
        <v>174.229996</v>
      </c>
      <c r="BI491">
        <v>173.240005</v>
      </c>
      <c r="BJ491">
        <v>174.229996</v>
      </c>
      <c r="BK491">
        <v>174.229996</v>
      </c>
      <c r="BL491">
        <v>2136800</v>
      </c>
      <c r="BM491">
        <f ca="1">(Table510[[#This Row],[Close]]-OFFSET(Table510[[#This Row],[Close]],-1,0))/(OFFSET(Table510[[#This Row],[Close]],-1,0))</f>
        <v>4.7866322302179982E-3</v>
      </c>
      <c r="BO491" s="43">
        <v>43059</v>
      </c>
      <c r="BP491">
        <v>109.25</v>
      </c>
      <c r="BQ491">
        <f ca="1">OFFSET(Table14[[#This Row],[Close]],-1,0)</f>
        <v>109.30999799999999</v>
      </c>
      <c r="BR491">
        <f ca="1">(Table14[[#This Row],[Close]]-Table14[[#This Row],[Offset Close]])/Table14[[#This Row],[Offset Close]]</f>
        <v>-5.4887934404676433E-4</v>
      </c>
      <c r="BS491">
        <f ca="1">Table14[[#This Row],[Return]]^2</f>
        <v>3.012685343212063E-7</v>
      </c>
      <c r="BT491">
        <f ca="1">Table14[[#This Row],[Return Squared]]</f>
        <v>3.012685343212063E-7</v>
      </c>
      <c r="BU491">
        <f ca="1">-LN(Table14[[#This Row],[Variance]])-(Table14[[#This Row],[Return Squared]]^2/Table14[[#This Row],[Variance]])</f>
        <v>15.015263528047884</v>
      </c>
      <c r="BW491" s="43">
        <v>38581</v>
      </c>
      <c r="BX491">
        <v>101.889999</v>
      </c>
      <c r="BY491">
        <v>101.959999</v>
      </c>
      <c r="BZ491">
        <v>101.5</v>
      </c>
      <c r="CA491">
        <v>101.769997</v>
      </c>
      <c r="CB491">
        <v>62.022984000000001</v>
      </c>
      <c r="CC491">
        <v>119100</v>
      </c>
      <c r="CD491">
        <f ca="1">(AGG[[#This Row],[Close]]-OFFSET(AGG[[#This Row],[Close]],-1,0))/(OFFSET(AGG[[#This Row],[Close]],-1,0))</f>
        <v>-2.0592860739569972E-3</v>
      </c>
      <c r="CF491" s="43">
        <v>43059</v>
      </c>
      <c r="CG491">
        <v>69.059997999999993</v>
      </c>
      <c r="CH491">
        <f ca="1">OFFSET(Table15[[#This Row],[Close]],-1,0)</f>
        <v>68.910004000000001</v>
      </c>
      <c r="CI491">
        <f ca="1">(Table15[[#This Row],[Close]]-Table15[[#This Row],[Offset Close]])/Table15[[#This Row],[Offset Close]]</f>
        <v>2.1766650891500805E-3</v>
      </c>
      <c r="CJ491">
        <f ca="1">Table15[[#This Row],[Return]]^2</f>
        <v>4.7378709103247276E-6</v>
      </c>
      <c r="CK491">
        <f ca="1">R.Omega+R.Alpha*OFFSET(Table15[[#This Row],[Return Squared]],-1,0)+R.Beta*OFFSET(Table15[[#This Row],[Variance]],-1,0)</f>
        <v>0.1666901115846286</v>
      </c>
      <c r="CL491">
        <f ca="1">-LN(Table15[[#This Row],[Variance]])-(Table15[[#This Row],[Return Squared]]^2/Table15[[#This Row],[Variance]])</f>
        <v>1.7916188094786452</v>
      </c>
      <c r="CN491" s="43">
        <v>37825</v>
      </c>
      <c r="CO491">
        <v>36.593333999999999</v>
      </c>
      <c r="CP491">
        <v>36.906666000000001</v>
      </c>
      <c r="CQ491">
        <v>36.5</v>
      </c>
      <c r="CR491">
        <v>36.803333000000002</v>
      </c>
      <c r="CS491">
        <v>22.758837</v>
      </c>
      <c r="CT491">
        <v>724800</v>
      </c>
      <c r="CU491">
        <f ca="1">(EFA[[#This Row],[Close]]-OFFSET(EFA[[#This Row],[Close]],-1,0))/(OFFSET(EFA[[#This Row],[Close]],-1,0))</f>
        <v>1.4797803580842013E-2</v>
      </c>
      <c r="CW491" s="43">
        <v>43059</v>
      </c>
      <c r="CX491">
        <v>10.65</v>
      </c>
      <c r="CY491">
        <f ca="1">OFFSET(Table16[[#This Row],[Close]],-1,0)</f>
        <v>11.43</v>
      </c>
      <c r="CZ491">
        <f ca="1">(Table16[[#This Row],[Close]]-Table16[[#This Row],[Offset Close]])/Table16[[#This Row],[Offset Close]]</f>
        <v>-6.8241469816272909E-2</v>
      </c>
      <c r="DA491">
        <f ca="1">Table16[[#This Row],[Return]]^2</f>
        <v>4.6568982026852866E-3</v>
      </c>
      <c r="DB491">
        <f ca="1">R.Omega+R.Alpha*OFFSET(Table15[[#This Row],[Return Squared]],-1,0)+R.Beta*OFFSET(Table15[[#This Row],[Variance]],-1,0)</f>
        <v>0.1666901115846286</v>
      </c>
      <c r="DC491">
        <f ca="1">-LN(Table16[[#This Row],[Variance]])-(Table16[[#This Row],[Return Squared]]^2/Table16[[#This Row],[Variance]])</f>
        <v>1.7914887077094606</v>
      </c>
      <c r="DE491" s="43">
        <v>33557</v>
      </c>
      <c r="DF491">
        <v>21.18</v>
      </c>
      <c r="DG491">
        <v>21.18</v>
      </c>
      <c r="DH491">
        <v>21.18</v>
      </c>
      <c r="DI491">
        <v>21.18</v>
      </c>
      <c r="DJ491">
        <v>21.18</v>
      </c>
      <c r="DK491">
        <v>0</v>
      </c>
      <c r="DL491">
        <f ca="1">(VIX_7[[#This Row],[Close]]-OFFSET(VIX_7[[#This Row],[Close]],-1,0))/(OFFSET(VIX_7[[#This Row],[Close]],-1,0))</f>
        <v>0.51719197707736375</v>
      </c>
      <c r="DN491">
        <v>1.2756829109809469E-3</v>
      </c>
      <c r="DO491">
        <v>3.5148750150204465E-3</v>
      </c>
      <c r="DP491">
        <v>7.0873101798707861E-3</v>
      </c>
      <c r="DQ491">
        <v>2.1766650891500805E-3</v>
      </c>
      <c r="DR491">
        <v>-5.4887934404676433E-4</v>
      </c>
    </row>
    <row r="492" spans="6:122" x14ac:dyDescent="0.3">
      <c r="F492" s="43">
        <v>43060</v>
      </c>
      <c r="G492">
        <v>2599.030029</v>
      </c>
      <c r="H492">
        <f ca="1">OFFSET(Table11[[#This Row],[Close]],-1,0)</f>
        <v>2582.139893</v>
      </c>
      <c r="I492" s="159">
        <f ca="1">(Table11[[#This Row],[Close]]-Table11[[#This Row],[Offset Close]])/Table11[[#This Row],[Offset Close]]</f>
        <v>6.5411390164366989E-3</v>
      </c>
      <c r="J492">
        <f ca="1">Table11[[#This Row],[SPX Return]]^2</f>
        <v>4.2786499632350466E-5</v>
      </c>
      <c r="K492" s="158">
        <f ca="1">Table11[[#This Row],[SPX Return]]-AVERAGE(Table11[SPX Return])</f>
        <v>5.9885397756042139E-3</v>
      </c>
      <c r="L492">
        <f ca="1">Table11[[#This Row],[SPX Return]]/SQRT(Table11[[#This Row],[Variance]])</f>
        <v>1.6021660623273985E-2</v>
      </c>
      <c r="M492">
        <f ca="1">_xlfn.RANK.EQ(Table11[[#This Row],[Residuals]],Table11[Residuals],1)</f>
        <v>996</v>
      </c>
      <c r="N492">
        <f ca="1">(Table11[[#This Row],[Rank]]-0.5)/COUNT(Table11[Rank])</f>
        <v>0.79196499602227521</v>
      </c>
      <c r="O492">
        <f ca="1">_xlfn.NORM.S.INV(Table11[[#This Row],[Percentile]])</f>
        <v>0.81325825108759475</v>
      </c>
      <c r="P492">
        <f ca="1">((Table11[[#This Row],[Residuals]]-AVERAGE(L493:L1749))^2)</f>
        <v>2.1397370123273551E-4</v>
      </c>
      <c r="Q492">
        <f ca="1">COUNT(Table11[SPX Return])-Table11[[#This Row],[Lag]]</f>
        <v>782</v>
      </c>
      <c r="R492">
        <f t="shared" si="23"/>
        <v>476</v>
      </c>
      <c r="S492">
        <f t="shared" ca="1" si="21"/>
        <v>5.559347488384165E-2</v>
      </c>
      <c r="T492">
        <f t="shared" ca="1" si="22"/>
        <v>-5.7183300003078537E-2</v>
      </c>
      <c r="U492">
        <f ca="1">R.Omega+R.Alpha*OFFSET(Table11[[#This Row],[Return Squared]],-1,0)+R.Beta*OFFSET(Table11[[#This Row],[Variance]],-1,0)</f>
        <v>0.16668315108351742</v>
      </c>
      <c r="V492">
        <f ca="1">-LN(Table11[[#This Row],[Variance]])-(Table11[[#This Row],[Return Squared]]^2/Table11[[#This Row],[Variance]])</f>
        <v>1.7916605566348551</v>
      </c>
      <c r="X492" s="43">
        <v>10922</v>
      </c>
      <c r="Y492">
        <v>21.280000999999999</v>
      </c>
      <c r="Z492">
        <v>21.280000999999999</v>
      </c>
      <c r="AA492">
        <v>21.280000999999999</v>
      </c>
      <c r="AB492">
        <v>21.280000999999999</v>
      </c>
      <c r="AC492">
        <v>21.280000999999999</v>
      </c>
      <c r="AD492">
        <v>0</v>
      </c>
      <c r="AE492">
        <f ca="1">(SPX[[#This Row],[Close]]-OFFSET(SPX[[#This Row],[Close]],-1,0))/(OFFSET(SPX[[#This Row],[Close]],-1,0))</f>
        <v>-1.1611704058908313E-2</v>
      </c>
      <c r="AG492" s="43">
        <v>43060</v>
      </c>
      <c r="AH492">
        <v>1858.959961</v>
      </c>
      <c r="AI492">
        <f ca="1">OFFSET(Table12[[#This Row],[Close]],-1,0)</f>
        <v>1847.209961</v>
      </c>
      <c r="AJ492">
        <f ca="1">(Table12[[#This Row],[Close]]-Table12[[#This Row],[Offset Close]])/Table12[[#This Row],[Offset Close]]</f>
        <v>6.3609444773885127E-3</v>
      </c>
      <c r="AK492">
        <f ca="1">Table12[[#This Row],[Return]]^2</f>
        <v>4.0461614644419418E-5</v>
      </c>
      <c r="AL492" cm="1">
        <f t="array" aca="1" ref="AL492" ca="1">M.Omega+M.Alpha*OFFSET(Table12[[#This Row],[Return Squared]],-1,0)+M.Beta*OFFSET(Table12[[#This Row],[Variance]],-1,0)</f>
        <v>0.16669009988356653</v>
      </c>
      <c r="AM492">
        <f ca="1">-LN(Table12[[#This Row],[Variance]])-(Table12[[#This Row],[Return Squared]]^2/Table12[[#This Row],[Variance]])</f>
        <v>1.7916188699883384</v>
      </c>
      <c r="AO492" s="43">
        <v>30273</v>
      </c>
      <c r="AP492">
        <v>42.709999000000003</v>
      </c>
      <c r="AQ492">
        <v>42.709999000000003</v>
      </c>
      <c r="AR492">
        <v>42.709999000000003</v>
      </c>
      <c r="AS492">
        <v>42.709999000000003</v>
      </c>
      <c r="AT492">
        <v>42.709999000000003</v>
      </c>
      <c r="AU492">
        <v>0</v>
      </c>
      <c r="AV492">
        <f ca="1">(Table6[[#This Row],[Close]]-OFFSET(Table6[[#This Row],[Close]],-1,0))/(OFFSET(Table6[[#This Row],[Close]],-1,0))</f>
        <v>4.2323067066144734E-3</v>
      </c>
      <c r="AX492" s="43">
        <v>43060</v>
      </c>
      <c r="AY492">
        <v>1518.8900149999999</v>
      </c>
      <c r="AZ492">
        <f ca="1">OFFSET(Table13[[#This Row],[Close]],-1,0)</f>
        <v>1503.400024</v>
      </c>
      <c r="BA492">
        <f ca="1">(Table13[[#This Row],[Close]]-Table13[[#This Row],[Offset Close]])/Table13[[#This Row],[Offset Close]]</f>
        <v>1.0303306340774622E-2</v>
      </c>
      <c r="BB492">
        <f ca="1">Table13[[#This Row],[Return]]^2</f>
        <v>1.0615812155184653E-4</v>
      </c>
      <c r="BC492">
        <f ca="1">R.Omega+R.Alpha*OFFSET(Table13[[#This Row],[Return Squared]],-1,0)+R.Beta*OFFSET(Table13[[#This Row],[Variance]],-1,0)</f>
        <v>0.16671987039077657</v>
      </c>
      <c r="BD492">
        <f ca="1">-LN(Table13[[#This Row],[Variance]])-(Table13[[#This Row],[Return Squared]]^2/Table13[[#This Row],[Variance]])</f>
        <v>1.791440230228305</v>
      </c>
      <c r="BF492" s="43">
        <v>32717</v>
      </c>
      <c r="BG492">
        <v>174.220001</v>
      </c>
      <c r="BH492">
        <v>174.25</v>
      </c>
      <c r="BI492">
        <v>173.71000699999999</v>
      </c>
      <c r="BJ492">
        <v>174.11999499999999</v>
      </c>
      <c r="BK492">
        <v>174.11999499999999</v>
      </c>
      <c r="BL492">
        <v>1806100</v>
      </c>
      <c r="BM492">
        <f ca="1">(Table510[[#This Row],[Close]]-OFFSET(Table510[[#This Row],[Close]],-1,0))/(OFFSET(Table510[[#This Row],[Close]],-1,0))</f>
        <v>-6.3135511981536813E-4</v>
      </c>
      <c r="BO492" s="43">
        <v>43060</v>
      </c>
      <c r="BP492">
        <v>109.360001</v>
      </c>
      <c r="BQ492">
        <f ca="1">OFFSET(Table14[[#This Row],[Close]],-1,0)</f>
        <v>109.25</v>
      </c>
      <c r="BR492">
        <f ca="1">(Table14[[#This Row],[Close]]-Table14[[#This Row],[Offset Close]])/Table14[[#This Row],[Offset Close]]</f>
        <v>1.006874141876402E-3</v>
      </c>
      <c r="BS492">
        <f ca="1">Table14[[#This Row],[Return]]^2</f>
        <v>1.0137955375793408E-6</v>
      </c>
      <c r="BT492">
        <f ca="1">Table14[[#This Row],[Return Squared]]</f>
        <v>1.0137955375793408E-6</v>
      </c>
      <c r="BU492">
        <f ca="1">-LN(Table14[[#This Row],[Variance]])-(Table14[[#This Row],[Return Squared]]^2/Table14[[#This Row],[Variance]])</f>
        <v>13.801808298799822</v>
      </c>
      <c r="BW492" s="43">
        <v>38582</v>
      </c>
      <c r="BX492">
        <v>101.900002</v>
      </c>
      <c r="BY492">
        <v>102.050003</v>
      </c>
      <c r="BZ492">
        <v>101.82</v>
      </c>
      <c r="CA492">
        <v>102.050003</v>
      </c>
      <c r="CB492">
        <v>62.193581000000002</v>
      </c>
      <c r="CC492">
        <v>85600</v>
      </c>
      <c r="CD492">
        <f ca="1">(AGG[[#This Row],[Close]]-OFFSET(AGG[[#This Row],[Close]],-1,0))/(OFFSET(AGG[[#This Row],[Close]],-1,0))</f>
        <v>2.7513609929653449E-3</v>
      </c>
      <c r="CF492" s="43">
        <v>43060</v>
      </c>
      <c r="CG492">
        <v>69.580001999999993</v>
      </c>
      <c r="CH492">
        <f ca="1">OFFSET(Table15[[#This Row],[Close]],-1,0)</f>
        <v>69.059997999999993</v>
      </c>
      <c r="CI492">
        <f ca="1">(Table15[[#This Row],[Close]]-Table15[[#This Row],[Offset Close]])/Table15[[#This Row],[Offset Close]]</f>
        <v>7.5297424711770217E-3</v>
      </c>
      <c r="CJ492">
        <f ca="1">Table15[[#This Row],[Return]]^2</f>
        <v>5.6697021682247045E-5</v>
      </c>
      <c r="CK492">
        <f ca="1">R.Omega+R.Alpha*OFFSET(Table15[[#This Row],[Return Squared]],-1,0)+R.Beta*OFFSET(Table15[[#This Row],[Variance]],-1,0)</f>
        <v>0.16668521257696739</v>
      </c>
      <c r="CL492">
        <f ca="1">-LN(Table15[[#This Row],[Variance]])-(Table15[[#This Row],[Return Squared]]^2/Table15[[#This Row],[Variance]])</f>
        <v>1.7916481806717379</v>
      </c>
      <c r="CN492" s="43">
        <v>37826</v>
      </c>
      <c r="CO492">
        <v>37.216667000000001</v>
      </c>
      <c r="CP492">
        <v>37.283332999999999</v>
      </c>
      <c r="CQ492">
        <v>36.863334999999999</v>
      </c>
      <c r="CR492">
        <v>36.863334999999999</v>
      </c>
      <c r="CS492">
        <v>22.795942</v>
      </c>
      <c r="CT492">
        <v>1459200</v>
      </c>
      <c r="CU492">
        <f ca="1">(EFA[[#This Row],[Close]]-OFFSET(EFA[[#This Row],[Close]],-1,0))/(OFFSET(EFA[[#This Row],[Close]],-1,0))</f>
        <v>1.6303414693445623E-3</v>
      </c>
      <c r="CW492" s="43">
        <v>43060</v>
      </c>
      <c r="CX492">
        <v>9.73</v>
      </c>
      <c r="CY492">
        <f ca="1">OFFSET(Table16[[#This Row],[Close]],-1,0)</f>
        <v>10.65</v>
      </c>
      <c r="CZ492">
        <f ca="1">(Table16[[#This Row],[Close]]-Table16[[#This Row],[Offset Close]])/Table16[[#This Row],[Offset Close]]</f>
        <v>-8.6384976525821583E-2</v>
      </c>
      <c r="DA492">
        <f ca="1">Table16[[#This Row],[Return]]^2</f>
        <v>7.4623641693667463E-3</v>
      </c>
      <c r="DB492">
        <f ca="1">R.Omega+R.Alpha*OFFSET(Table15[[#This Row],[Return Squared]],-1,0)+R.Beta*OFFSET(Table15[[#This Row],[Variance]],-1,0)</f>
        <v>0.16668521257696739</v>
      </c>
      <c r="DC492">
        <f ca="1">-LN(Table16[[#This Row],[Variance]])-(Table16[[#This Row],[Return Squared]]^2/Table16[[#This Row],[Variance]])</f>
        <v>1.7913141158582904</v>
      </c>
      <c r="DE492" s="43">
        <v>33560</v>
      </c>
      <c r="DF492">
        <v>18.280000999999999</v>
      </c>
      <c r="DG492">
        <v>18.280000999999999</v>
      </c>
      <c r="DH492">
        <v>18.280000999999999</v>
      </c>
      <c r="DI492">
        <v>18.280000999999999</v>
      </c>
      <c r="DJ492">
        <v>18.280000999999999</v>
      </c>
      <c r="DK492">
        <v>0</v>
      </c>
      <c r="DL492">
        <f ca="1">(VIX_7[[#This Row],[Close]]-OFFSET(VIX_7[[#This Row],[Close]],-1,0))/(OFFSET(VIX_7[[#This Row],[Close]],-1,0))</f>
        <v>-0.13692157695939572</v>
      </c>
      <c r="DN492">
        <v>6.5411390164366989E-3</v>
      </c>
      <c r="DO492">
        <v>6.3609444773885127E-3</v>
      </c>
      <c r="DP492">
        <v>1.0303306340774622E-2</v>
      </c>
      <c r="DQ492">
        <v>7.5297424711770217E-3</v>
      </c>
      <c r="DR492">
        <v>1.006874141876402E-3</v>
      </c>
    </row>
    <row r="493" spans="6:122" x14ac:dyDescent="0.3">
      <c r="F493" s="43">
        <v>43061</v>
      </c>
      <c r="G493">
        <v>2597.080078</v>
      </c>
      <c r="H493">
        <f ca="1">OFFSET(Table11[[#This Row],[Close]],-1,0)</f>
        <v>2599.030029</v>
      </c>
      <c r="I493" s="159">
        <f ca="1">(Table11[[#This Row],[Close]]-Table11[[#This Row],[Offset Close]])/Table11[[#This Row],[Offset Close]]</f>
        <v>-7.5026105056212708E-4</v>
      </c>
      <c r="J493">
        <f ca="1">Table11[[#This Row],[SPX Return]]^2</f>
        <v>5.6289164399058662E-7</v>
      </c>
      <c r="K493" s="158">
        <f ca="1">Table11[[#This Row],[SPX Return]]-AVERAGE(Table11[SPX Return])</f>
        <v>-1.3028602913946119E-3</v>
      </c>
      <c r="L493">
        <f ca="1">Table11[[#This Row],[SPX Return]]/SQRT(Table11[[#This Row],[Variance]])</f>
        <v>-1.8376289319752897E-3</v>
      </c>
      <c r="M493">
        <f ca="1">_xlfn.RANK.EQ(Table11[[#This Row],[Residuals]],Table11[Residuals],1)</f>
        <v>488</v>
      </c>
      <c r="N493">
        <f ca="1">(Table11[[#This Row],[Rank]]-0.5)/COUNT(Table11[Rank])</f>
        <v>0.38782816229116945</v>
      </c>
      <c r="O493">
        <f ca="1">_xlfn.NORM.S.INV(Table11[[#This Row],[Percentile]])</f>
        <v>-0.28498409847530648</v>
      </c>
      <c r="P493">
        <f ca="1">((Table11[[#This Row],[Residuals]]-AVERAGE(L494:L1750))^2)</f>
        <v>1.0469058839158168E-5</v>
      </c>
      <c r="Q493">
        <f ca="1">COUNT(Table11[SPX Return])-Table11[[#This Row],[Lag]]</f>
        <v>781</v>
      </c>
      <c r="R493">
        <f t="shared" si="23"/>
        <v>477</v>
      </c>
      <c r="S493">
        <f t="shared" ca="1" si="21"/>
        <v>5.559347488384165E-2</v>
      </c>
      <c r="T493">
        <f t="shared" ca="1" si="22"/>
        <v>-5.7183300003078537E-2</v>
      </c>
      <c r="U493">
        <f ca="1">R.Omega+R.Alpha*OFFSET(Table11[[#This Row],[Return Squared]],-1,0)+R.Beta*OFFSET(Table11[[#This Row],[Variance]],-1,0)</f>
        <v>0.16668985238337009</v>
      </c>
      <c r="V493">
        <f ca="1">-LN(Table11[[#This Row],[Variance]])-(Table11[[#This Row],[Return Squared]]^2/Table11[[#This Row],[Variance]])</f>
        <v>1.7916203646014306</v>
      </c>
      <c r="X493" s="43">
        <v>10923</v>
      </c>
      <c r="Y493">
        <v>20.66</v>
      </c>
      <c r="Z493">
        <v>20.66</v>
      </c>
      <c r="AA493">
        <v>20.66</v>
      </c>
      <c r="AB493">
        <v>20.66</v>
      </c>
      <c r="AC493">
        <v>20.66</v>
      </c>
      <c r="AD493">
        <v>0</v>
      </c>
      <c r="AE493">
        <f ca="1">(SPX[[#This Row],[Close]]-OFFSET(SPX[[#This Row],[Close]],-1,0))/(OFFSET(SPX[[#This Row],[Close]],-1,0))</f>
        <v>-2.913538396920181E-2</v>
      </c>
      <c r="AG493" s="43">
        <v>43061</v>
      </c>
      <c r="AH493">
        <v>1857.910034</v>
      </c>
      <c r="AI493">
        <f ca="1">OFFSET(Table12[[#This Row],[Close]],-1,0)</f>
        <v>1858.959961</v>
      </c>
      <c r="AJ493">
        <f ca="1">(Table12[[#This Row],[Close]]-Table12[[#This Row],[Offset Close]])/Table12[[#This Row],[Offset Close]]</f>
        <v>-5.6479269162700658E-4</v>
      </c>
      <c r="AK493">
        <f ca="1">Table12[[#This Row],[Return]]^2</f>
        <v>3.1899078451527895E-7</v>
      </c>
      <c r="AL493" cm="1">
        <f t="array" aca="1" ref="AL493" ca="1">M.Omega+M.Alpha*OFFSET(Table12[[#This Row],[Return Squared]],-1,0)+M.Beta*OFFSET(Table12[[#This Row],[Variance]],-1,0)</f>
        <v>0.16669413532215749</v>
      </c>
      <c r="AM493">
        <f ca="1">-LN(Table12[[#This Row],[Variance]])-(Table12[[#This Row],[Return Squared]]^2/Table12[[#This Row],[Variance]])</f>
        <v>1.7915946708744943</v>
      </c>
      <c r="AO493" s="43">
        <v>30274</v>
      </c>
      <c r="AP493">
        <v>42.610000999999997</v>
      </c>
      <c r="AQ493">
        <v>42.610000999999997</v>
      </c>
      <c r="AR493">
        <v>42.610000999999997</v>
      </c>
      <c r="AS493">
        <v>42.610000999999997</v>
      </c>
      <c r="AT493">
        <v>42.610000999999997</v>
      </c>
      <c r="AU493">
        <v>0</v>
      </c>
      <c r="AV493">
        <f ca="1">(Table6[[#This Row],[Close]]-OFFSET(Table6[[#This Row],[Close]],-1,0))/(OFFSET(Table6[[#This Row],[Close]],-1,0))</f>
        <v>-2.3413252713962007E-3</v>
      </c>
      <c r="AX493" s="43">
        <v>43061</v>
      </c>
      <c r="AY493">
        <v>1516.76001</v>
      </c>
      <c r="AZ493">
        <f ca="1">OFFSET(Table13[[#This Row],[Close]],-1,0)</f>
        <v>1518.8900149999999</v>
      </c>
      <c r="BA493">
        <f ca="1">(Table13[[#This Row],[Close]]-Table13[[#This Row],[Offset Close]])/Table13[[#This Row],[Offset Close]]</f>
        <v>-1.4023431446417026E-3</v>
      </c>
      <c r="BB493">
        <f ca="1">Table13[[#This Row],[Return]]^2</f>
        <v>1.966566295323579E-6</v>
      </c>
      <c r="BC493">
        <f ca="1">R.Omega+R.Alpha*OFFSET(Table13[[#This Row],[Return Squared]],-1,0)+R.Beta*OFFSET(Table13[[#This Row],[Variance]],-1,0)</f>
        <v>0.16673139880393134</v>
      </c>
      <c r="BD493">
        <f ca="1">-LN(Table13[[#This Row],[Variance]])-(Table13[[#This Row],[Return Squared]]^2/Table13[[#This Row],[Variance]])</f>
        <v>1.7913711517862405</v>
      </c>
      <c r="BF493" s="43">
        <v>32720</v>
      </c>
      <c r="BG493">
        <v>174.13000500000001</v>
      </c>
      <c r="BH493">
        <v>174.5</v>
      </c>
      <c r="BI493">
        <v>173.91999799999999</v>
      </c>
      <c r="BJ493">
        <v>174.5</v>
      </c>
      <c r="BK493">
        <v>174.5</v>
      </c>
      <c r="BL493">
        <v>1666500</v>
      </c>
      <c r="BM493">
        <f ca="1">(Table510[[#This Row],[Close]]-OFFSET(Table510[[#This Row],[Close]],-1,0))/(OFFSET(Table510[[#This Row],[Close]],-1,0))</f>
        <v>2.1824317189993673E-3</v>
      </c>
      <c r="BO493" s="43">
        <v>43061</v>
      </c>
      <c r="BP493">
        <v>109.550003</v>
      </c>
      <c r="BQ493">
        <f ca="1">OFFSET(Table14[[#This Row],[Close]],-1,0)</f>
        <v>109.360001</v>
      </c>
      <c r="BR493">
        <f ca="1">(Table14[[#This Row],[Close]]-Table14[[#This Row],[Offset Close]])/Table14[[#This Row],[Offset Close]]</f>
        <v>1.7373993988899735E-3</v>
      </c>
      <c r="BS493">
        <f ca="1">Table14[[#This Row],[Return]]^2</f>
        <v>3.0185566712632412E-6</v>
      </c>
      <c r="BT493">
        <f ca="1">Table14[[#This Row],[Return Squared]]</f>
        <v>3.0185566712632412E-6</v>
      </c>
      <c r="BU493">
        <f ca="1">-LN(Table14[[#This Row],[Variance]])-(Table14[[#This Row],[Return Squared]]^2/Table14[[#This Row],[Variance]])</f>
        <v>12.710728745685392</v>
      </c>
      <c r="BW493" s="43">
        <v>38583</v>
      </c>
      <c r="BX493">
        <v>101.889999</v>
      </c>
      <c r="BY493">
        <v>102.050003</v>
      </c>
      <c r="BZ493">
        <v>101.800003</v>
      </c>
      <c r="CA493">
        <v>101.949997</v>
      </c>
      <c r="CB493">
        <v>62.132603000000003</v>
      </c>
      <c r="CC493">
        <v>73700</v>
      </c>
      <c r="CD493">
        <f ca="1">(AGG[[#This Row],[Close]]-OFFSET(AGG[[#This Row],[Close]],-1,0))/(OFFSET(AGG[[#This Row],[Close]],-1,0))</f>
        <v>-9.7997057383729402E-4</v>
      </c>
      <c r="CF493" s="43">
        <v>43061</v>
      </c>
      <c r="CG493">
        <v>69.769997000000004</v>
      </c>
      <c r="CH493">
        <f ca="1">OFFSET(Table15[[#This Row],[Close]],-1,0)</f>
        <v>69.580001999999993</v>
      </c>
      <c r="CI493">
        <f ca="1">(Table15[[#This Row],[Close]]-Table15[[#This Row],[Offset Close]])/Table15[[#This Row],[Offset Close]]</f>
        <v>2.730597794464139E-3</v>
      </c>
      <c r="CJ493">
        <f ca="1">Table15[[#This Row],[Return]]^2</f>
        <v>7.4561643151324202E-6</v>
      </c>
      <c r="CK493">
        <f ca="1">R.Omega+R.Alpha*OFFSET(Table15[[#This Row],[Return Squared]],-1,0)+R.Beta*OFFSET(Table15[[#This Row],[Variance]],-1,0)</f>
        <v>0.16669477305929753</v>
      </c>
      <c r="CL493">
        <f ca="1">-LN(Table15[[#This Row],[Variance]])-(Table15[[#This Row],[Return Squared]]^2/Table15[[#This Row],[Variance]])</f>
        <v>1.7915908447566089</v>
      </c>
      <c r="CN493" s="43">
        <v>37827</v>
      </c>
      <c r="CO493">
        <v>37.263331999999998</v>
      </c>
      <c r="CP493">
        <v>37.413333999999999</v>
      </c>
      <c r="CQ493">
        <v>36.939999</v>
      </c>
      <c r="CR493">
        <v>37.326667999999998</v>
      </c>
      <c r="CS493">
        <v>23.082466</v>
      </c>
      <c r="CT493">
        <v>1580100</v>
      </c>
      <c r="CU493">
        <f ca="1">(EFA[[#This Row],[Close]]-OFFSET(EFA[[#This Row],[Close]],-1,0))/(OFFSET(EFA[[#This Row],[Close]],-1,0))</f>
        <v>1.2568938757168841E-2</v>
      </c>
      <c r="CW493" s="43">
        <v>43061</v>
      </c>
      <c r="CX493">
        <v>9.8800000000000008</v>
      </c>
      <c r="CY493">
        <f ca="1">OFFSET(Table16[[#This Row],[Close]],-1,0)</f>
        <v>9.73</v>
      </c>
      <c r="CZ493">
        <f ca="1">(Table16[[#This Row],[Close]]-Table16[[#This Row],[Offset Close]])/Table16[[#This Row],[Offset Close]]</f>
        <v>1.5416238437821207E-2</v>
      </c>
      <c r="DA493">
        <f ca="1">Table16[[#This Row],[Return]]^2</f>
        <v>2.3766040757175605E-4</v>
      </c>
      <c r="DB493">
        <f ca="1">R.Omega+R.Alpha*OFFSET(Table15[[#This Row],[Return Squared]],-1,0)+R.Beta*OFFSET(Table15[[#This Row],[Variance]],-1,0)</f>
        <v>0.16669477305929753</v>
      </c>
      <c r="DC493">
        <f ca="1">-LN(Table16[[#This Row],[Variance]])-(Table16[[#This Row],[Return Squared]]^2/Table16[[#This Row],[Variance]])</f>
        <v>1.791590506252444</v>
      </c>
      <c r="DE493" s="43">
        <v>33561</v>
      </c>
      <c r="DF493">
        <v>20.34</v>
      </c>
      <c r="DG493">
        <v>20.34</v>
      </c>
      <c r="DH493">
        <v>20.34</v>
      </c>
      <c r="DI493">
        <v>20.34</v>
      </c>
      <c r="DJ493">
        <v>20.34</v>
      </c>
      <c r="DK493">
        <v>0</v>
      </c>
      <c r="DL493">
        <f ca="1">(VIX_7[[#This Row],[Close]]-OFFSET(VIX_7[[#This Row],[Close]],-1,0))/(OFFSET(VIX_7[[#This Row],[Close]],-1,0))</f>
        <v>0.11269140521381817</v>
      </c>
      <c r="DN493">
        <v>-7.5026105056212708E-4</v>
      </c>
      <c r="DO493">
        <v>-5.6479269162700658E-4</v>
      </c>
      <c r="DP493">
        <v>-1.4023431446417026E-3</v>
      </c>
      <c r="DQ493">
        <v>2.730597794464139E-3</v>
      </c>
      <c r="DR493">
        <v>1.7373993988899735E-3</v>
      </c>
    </row>
    <row r="494" spans="6:122" x14ac:dyDescent="0.3">
      <c r="F494" s="43">
        <v>43063</v>
      </c>
      <c r="G494">
        <v>2602.419922</v>
      </c>
      <c r="H494">
        <f ca="1">OFFSET(Table11[[#This Row],[Close]],-1,0)</f>
        <v>2597.080078</v>
      </c>
      <c r="I494" s="159">
        <f ca="1">(Table11[[#This Row],[Close]]-Table11[[#This Row],[Offset Close]])/Table11[[#This Row],[Offset Close]]</f>
        <v>2.0560952452849568E-3</v>
      </c>
      <c r="J494">
        <f ca="1">Table11[[#This Row],[SPX Return]]^2</f>
        <v>4.227527657683407E-6</v>
      </c>
      <c r="K494" s="158">
        <f ca="1">Table11[[#This Row],[SPX Return]]-AVERAGE(Table11[SPX Return])</f>
        <v>1.503496004452472E-3</v>
      </c>
      <c r="L494">
        <f ca="1">Table11[[#This Row],[SPX Return]]/SQRT(Table11[[#This Row],[Variance]])</f>
        <v>5.0361225324349898E-3</v>
      </c>
      <c r="M494">
        <f ca="1">_xlfn.RANK.EQ(Table11[[#This Row],[Residuals]],Table11[Residuals],1)</f>
        <v>753</v>
      </c>
      <c r="N494">
        <f ca="1">(Table11[[#This Row],[Rank]]-0.5)/COUNT(Table11[Rank])</f>
        <v>0.59864757358790777</v>
      </c>
      <c r="O494">
        <f ca="1">_xlfn.NORM.S.INV(Table11[[#This Row],[Percentile]])</f>
        <v>0.24984805838176211</v>
      </c>
      <c r="P494">
        <f ca="1">((Table11[[#This Row],[Residuals]]-AVERAGE(L495:L1751))^2)</f>
        <v>1.3270204990584081E-5</v>
      </c>
      <c r="Q494">
        <f ca="1">COUNT(Table11[SPX Return])-Table11[[#This Row],[Lag]]</f>
        <v>780</v>
      </c>
      <c r="R494">
        <f t="shared" si="23"/>
        <v>478</v>
      </c>
      <c r="S494">
        <f t="shared" ca="1" si="21"/>
        <v>5.559347488384165E-2</v>
      </c>
      <c r="T494">
        <f t="shared" ca="1" si="22"/>
        <v>-5.7183300003078537E-2</v>
      </c>
      <c r="U494">
        <f ca="1">R.Omega+R.Alpha*OFFSET(Table11[[#This Row],[Return Squared]],-1,0)+R.Beta*OFFSET(Table11[[#This Row],[Variance]],-1,0)</f>
        <v>0.16668398739126986</v>
      </c>
      <c r="V494">
        <f ca="1">-LN(Table11[[#This Row],[Variance]])-(Table11[[#This Row],[Return Squared]]^2/Table11[[#This Row],[Variance]])</f>
        <v>1.7916555501729758</v>
      </c>
      <c r="X494" s="43">
        <v>10924</v>
      </c>
      <c r="Y494">
        <v>20.92</v>
      </c>
      <c r="Z494">
        <v>20.92</v>
      </c>
      <c r="AA494">
        <v>20.92</v>
      </c>
      <c r="AB494">
        <v>20.92</v>
      </c>
      <c r="AC494">
        <v>20.92</v>
      </c>
      <c r="AD494">
        <v>0</v>
      </c>
      <c r="AE494">
        <f ca="1">(SPX[[#This Row],[Close]]-OFFSET(SPX[[#This Row],[Close]],-1,0))/(OFFSET(SPX[[#This Row],[Close]],-1,0))</f>
        <v>1.258470474346571E-2</v>
      </c>
      <c r="AG494" s="43">
        <v>43063</v>
      </c>
      <c r="AH494">
        <v>1859.1899410000001</v>
      </c>
      <c r="AI494">
        <f ca="1">OFFSET(Table12[[#This Row],[Close]],-1,0)</f>
        <v>1857.910034</v>
      </c>
      <c r="AJ494">
        <f ca="1">(Table12[[#This Row],[Close]]-Table12[[#This Row],[Offset Close]])/Table12[[#This Row],[Offset Close]]</f>
        <v>6.8889611260912855E-4</v>
      </c>
      <c r="AK494">
        <f ca="1">Table12[[#This Row],[Return]]^2</f>
        <v>4.7457785396796913E-7</v>
      </c>
      <c r="AL494" cm="1">
        <f t="array" aca="1" ref="AL494" ca="1">M.Omega+M.Alpha*OFFSET(Table12[[#This Row],[Return Squared]],-1,0)+M.Beta*OFFSET(Table12[[#This Row],[Variance]],-1,0)</f>
        <v>0.16668692447320616</v>
      </c>
      <c r="AM494">
        <f ca="1">-LN(Table12[[#This Row],[Variance]])-(Table12[[#This Row],[Return Squared]]^2/Table12[[#This Row],[Variance]])</f>
        <v>1.7916379297736855</v>
      </c>
      <c r="AO494" s="43">
        <v>30277</v>
      </c>
      <c r="AP494">
        <v>42.16</v>
      </c>
      <c r="AQ494">
        <v>42.16</v>
      </c>
      <c r="AR494">
        <v>42.16</v>
      </c>
      <c r="AS494">
        <v>42.16</v>
      </c>
      <c r="AT494">
        <v>42.16</v>
      </c>
      <c r="AU494">
        <v>0</v>
      </c>
      <c r="AV494">
        <f ca="1">(Table6[[#This Row],[Close]]-OFFSET(Table6[[#This Row],[Close]],-1,0))/(OFFSET(Table6[[#This Row],[Close]],-1,0))</f>
        <v>-1.0560924417720628E-2</v>
      </c>
      <c r="AX494" s="43">
        <v>43063</v>
      </c>
      <c r="AY494">
        <v>1519.160034</v>
      </c>
      <c r="AZ494">
        <f ca="1">OFFSET(Table13[[#This Row],[Close]],-1,0)</f>
        <v>1516.76001</v>
      </c>
      <c r="BA494">
        <f ca="1">(Table13[[#This Row],[Close]]-Table13[[#This Row],[Offset Close]])/Table13[[#This Row],[Offset Close]]</f>
        <v>1.5823360216360336E-3</v>
      </c>
      <c r="BB494">
        <f ca="1">Table13[[#This Row],[Return]]^2</f>
        <v>2.5037872853669503E-6</v>
      </c>
      <c r="BC494">
        <f ca="1">R.Omega+R.Alpha*OFFSET(Table13[[#This Row],[Return Squared]],-1,0)+R.Beta*OFFSET(Table13[[#This Row],[Variance]],-1,0)</f>
        <v>0.16671342080432555</v>
      </c>
      <c r="BD494">
        <f ca="1">-LN(Table13[[#This Row],[Variance]])-(Table13[[#This Row],[Return Squared]]^2/Table13[[#This Row],[Variance]])</f>
        <v>1.7914789837042304</v>
      </c>
      <c r="BF494" s="43">
        <v>32721</v>
      </c>
      <c r="BG494">
        <v>174.509995</v>
      </c>
      <c r="BH494">
        <v>174.96000699999999</v>
      </c>
      <c r="BI494">
        <v>174.11999499999999</v>
      </c>
      <c r="BJ494">
        <v>174.220001</v>
      </c>
      <c r="BK494">
        <v>174.220001</v>
      </c>
      <c r="BL494">
        <v>2252800</v>
      </c>
      <c r="BM494">
        <f ca="1">(Table510[[#This Row],[Close]]-OFFSET(Table510[[#This Row],[Close]],-1,0))/(OFFSET(Table510[[#This Row],[Close]],-1,0))</f>
        <v>-1.6045787965616256E-3</v>
      </c>
      <c r="BO494" s="43">
        <v>43063</v>
      </c>
      <c r="BP494">
        <v>109.529999</v>
      </c>
      <c r="BQ494">
        <f ca="1">OFFSET(Table14[[#This Row],[Close]],-1,0)</f>
        <v>109.550003</v>
      </c>
      <c r="BR494">
        <f ca="1">(Table14[[#This Row],[Close]]-Table14[[#This Row],[Offset Close]])/Table14[[#This Row],[Offset Close]]</f>
        <v>-1.8260154680233218E-4</v>
      </c>
      <c r="BS494">
        <f ca="1">Table14[[#This Row],[Return]]^2</f>
        <v>3.334332489460431E-8</v>
      </c>
      <c r="BT494">
        <f ca="1">Table14[[#This Row],[Return Squared]]</f>
        <v>3.334332489460431E-8</v>
      </c>
      <c r="BU494">
        <f ca="1">-LN(Table14[[#This Row],[Variance]])-(Table14[[#This Row],[Return Squared]]^2/Table14[[#This Row],[Variance]])</f>
        <v>17.216408204360082</v>
      </c>
      <c r="BW494" s="43">
        <v>38586</v>
      </c>
      <c r="BX494">
        <v>101.949997</v>
      </c>
      <c r="BY494">
        <v>102.110001</v>
      </c>
      <c r="BZ494">
        <v>101.849998</v>
      </c>
      <c r="CA494">
        <v>102.040001</v>
      </c>
      <c r="CB494">
        <v>62.187491999999999</v>
      </c>
      <c r="CC494">
        <v>93800</v>
      </c>
      <c r="CD494">
        <f ca="1">(AGG[[#This Row],[Close]]-OFFSET(AGG[[#This Row],[Close]],-1,0))/(OFFSET(AGG[[#This Row],[Close]],-1,0))</f>
        <v>8.8282494015186211E-4</v>
      </c>
      <c r="CF494" s="43">
        <v>43063</v>
      </c>
      <c r="CG494">
        <v>70.339995999999999</v>
      </c>
      <c r="CH494">
        <f ca="1">OFFSET(Table15[[#This Row],[Close]],-1,0)</f>
        <v>69.769997000000004</v>
      </c>
      <c r="CI494">
        <f ca="1">(Table15[[#This Row],[Close]]-Table15[[#This Row],[Offset Close]])/Table15[[#This Row],[Offset Close]]</f>
        <v>8.1696864627928203E-3</v>
      </c>
      <c r="CJ494">
        <f ca="1">Table15[[#This Row],[Return]]^2</f>
        <v>6.6743776900340265E-5</v>
      </c>
      <c r="CK494">
        <f ca="1">R.Omega+R.Alpha*OFFSET(Table15[[#This Row],[Return Squared]],-1,0)+R.Beta*OFFSET(Table15[[#This Row],[Variance]],-1,0)</f>
        <v>0.16668915518258684</v>
      </c>
      <c r="CL494">
        <f ca="1">-LN(Table15[[#This Row],[Variance]])-(Table15[[#This Row],[Return Squared]]^2/Table15[[#This Row],[Variance]])</f>
        <v>1.7916245205101309</v>
      </c>
      <c r="CN494" s="43">
        <v>37830</v>
      </c>
      <c r="CO494">
        <v>37.32</v>
      </c>
      <c r="CP494">
        <v>37.493332000000002</v>
      </c>
      <c r="CQ494">
        <v>37.32</v>
      </c>
      <c r="CR494">
        <v>37.423332000000002</v>
      </c>
      <c r="CS494">
        <v>23.142240999999999</v>
      </c>
      <c r="CT494">
        <v>1042500</v>
      </c>
      <c r="CU494">
        <f ca="1">(EFA[[#This Row],[Close]]-OFFSET(EFA[[#This Row],[Close]],-1,0))/(OFFSET(EFA[[#This Row],[Close]],-1,0))</f>
        <v>2.58967663548228E-3</v>
      </c>
      <c r="CW494" s="43">
        <v>43063</v>
      </c>
      <c r="CX494">
        <v>9.67</v>
      </c>
      <c r="CY494">
        <f ca="1">OFFSET(Table16[[#This Row],[Close]],-1,0)</f>
        <v>9.8800000000000008</v>
      </c>
      <c r="CZ494">
        <f ca="1">(Table16[[#This Row],[Close]]-Table16[[#This Row],[Offset Close]])/Table16[[#This Row],[Offset Close]]</f>
        <v>-2.1255060728745025E-2</v>
      </c>
      <c r="DA494">
        <f ca="1">Table16[[#This Row],[Return]]^2</f>
        <v>4.5177760658263898E-4</v>
      </c>
      <c r="DB494">
        <f ca="1">R.Omega+R.Alpha*OFFSET(Table15[[#This Row],[Return Squared]],-1,0)+R.Beta*OFFSET(Table15[[#This Row],[Variance]],-1,0)</f>
        <v>0.16668915518258684</v>
      </c>
      <c r="DC494">
        <f ca="1">-LN(Table16[[#This Row],[Variance]])-(Table16[[#This Row],[Return Squared]]^2/Table16[[#This Row],[Variance]])</f>
        <v>1.7916233227820975</v>
      </c>
      <c r="DE494" s="43">
        <v>33562</v>
      </c>
      <c r="DF494">
        <v>20.399999999999999</v>
      </c>
      <c r="DG494">
        <v>20.399999999999999</v>
      </c>
      <c r="DH494">
        <v>20.399999999999999</v>
      </c>
      <c r="DI494">
        <v>20.399999999999999</v>
      </c>
      <c r="DJ494">
        <v>20.399999999999999</v>
      </c>
      <c r="DK494">
        <v>0</v>
      </c>
      <c r="DL494">
        <f ca="1">(VIX_7[[#This Row],[Close]]-OFFSET(VIX_7[[#This Row],[Close]],-1,0))/(OFFSET(VIX_7[[#This Row],[Close]],-1,0))</f>
        <v>2.9498525073745683E-3</v>
      </c>
      <c r="DN494">
        <v>2.0560952452849568E-3</v>
      </c>
      <c r="DO494">
        <v>6.8889611260912855E-4</v>
      </c>
      <c r="DP494">
        <v>1.5823360216360336E-3</v>
      </c>
      <c r="DQ494">
        <v>8.1696864627928203E-3</v>
      </c>
      <c r="DR494">
        <v>-1.8260154680233218E-4</v>
      </c>
    </row>
    <row r="495" spans="6:122" x14ac:dyDescent="0.3">
      <c r="F495" s="43">
        <v>43066</v>
      </c>
      <c r="G495">
        <v>2601.419922</v>
      </c>
      <c r="H495">
        <f ca="1">OFFSET(Table11[[#This Row],[Close]],-1,0)</f>
        <v>2602.419922</v>
      </c>
      <c r="I495" s="159">
        <f ca="1">(Table11[[#This Row],[Close]]-Table11[[#This Row],[Offset Close]])/Table11[[#This Row],[Offset Close]]</f>
        <v>-3.8425774086123829E-4</v>
      </c>
      <c r="J495">
        <f ca="1">Table11[[#This Row],[SPX Return]]^2</f>
        <v>1.4765401141178255E-7</v>
      </c>
      <c r="K495" s="158">
        <f ca="1">Table11[[#This Row],[SPX Return]]-AVERAGE(Table11[SPX Return])</f>
        <v>-9.3685698169372307E-4</v>
      </c>
      <c r="L495">
        <f ca="1">Table11[[#This Row],[SPX Return]]/SQRT(Table11[[#This Row],[Variance]])</f>
        <v>-9.4119549447103533E-4</v>
      </c>
      <c r="M495">
        <f ca="1">_xlfn.RANK.EQ(Table11[[#This Row],[Residuals]],Table11[Residuals],1)</f>
        <v>518</v>
      </c>
      <c r="N495">
        <f ca="1">(Table11[[#This Row],[Rank]]-0.5)/COUNT(Table11[Rank])</f>
        <v>0.4116945107398568</v>
      </c>
      <c r="O495">
        <f ca="1">_xlfn.NORM.S.INV(Table11[[#This Row],[Percentile]])</f>
        <v>-0.22318821784462015</v>
      </c>
      <c r="P495">
        <f ca="1">((Table11[[#This Row],[Residuals]]-AVERAGE(L496:L1752))^2)</f>
        <v>5.4638566896983171E-6</v>
      </c>
      <c r="Q495">
        <f ca="1">COUNT(Table11[SPX Return])-Table11[[#This Row],[Lag]]</f>
        <v>779</v>
      </c>
      <c r="R495">
        <f t="shared" si="23"/>
        <v>479</v>
      </c>
      <c r="S495">
        <f t="shared" ca="1" si="21"/>
        <v>5.559347488384165E-2</v>
      </c>
      <c r="T495">
        <f t="shared" ca="1" si="22"/>
        <v>-5.7183300003078537E-2</v>
      </c>
      <c r="U495">
        <f ca="1">R.Omega+R.Alpha*OFFSET(Table11[[#This Row],[Return Squared]],-1,0)+R.Beta*OFFSET(Table11[[#This Row],[Variance]],-1,0)</f>
        <v>0.1666807980558031</v>
      </c>
      <c r="V495">
        <f ca="1">-LN(Table11[[#This Row],[Variance]])-(Table11[[#This Row],[Return Squared]]^2/Table11[[#This Row],[Variance]])</f>
        <v>1.7916746844874334</v>
      </c>
      <c r="X495" s="43">
        <v>10929</v>
      </c>
      <c r="Y495">
        <v>20.950001</v>
      </c>
      <c r="Z495">
        <v>20.950001</v>
      </c>
      <c r="AA495">
        <v>20.950001</v>
      </c>
      <c r="AB495">
        <v>20.950001</v>
      </c>
      <c r="AC495">
        <v>20.950001</v>
      </c>
      <c r="AD495">
        <v>0</v>
      </c>
      <c r="AE495">
        <f ca="1">(SPX[[#This Row],[Close]]-OFFSET(SPX[[#This Row],[Close]],-1,0))/(OFFSET(SPX[[#This Row],[Close]],-1,0))</f>
        <v>1.4340822179731648E-3</v>
      </c>
      <c r="AG495" s="43">
        <v>43066</v>
      </c>
      <c r="AH495">
        <v>1856.1099850000001</v>
      </c>
      <c r="AI495">
        <f ca="1">OFFSET(Table12[[#This Row],[Close]],-1,0)</f>
        <v>1859.1899410000001</v>
      </c>
      <c r="AJ495">
        <f ca="1">(Table12[[#This Row],[Close]]-Table12[[#This Row],[Offset Close]])/Table12[[#This Row],[Offset Close]]</f>
        <v>-1.6566118028497005E-3</v>
      </c>
      <c r="AK495">
        <f ca="1">Table12[[#This Row],[Return]]^2</f>
        <v>2.7443626653409349E-6</v>
      </c>
      <c r="AL495" cm="1">
        <f t="array" aca="1" ref="AL495" ca="1">M.Omega+M.Alpha*OFFSET(Table12[[#This Row],[Return Squared]],-1,0)+M.Beta*OFFSET(Table12[[#This Row],[Variance]],-1,0)</f>
        <v>0.1666819157757076</v>
      </c>
      <c r="AM495">
        <f ca="1">-LN(Table12[[#This Row],[Variance]])-(Table12[[#This Row],[Return Squared]]^2/Table12[[#This Row],[Variance]])</f>
        <v>1.7916679787140051</v>
      </c>
      <c r="AO495" s="43">
        <v>30278</v>
      </c>
      <c r="AP495">
        <v>41.849997999999999</v>
      </c>
      <c r="AQ495">
        <v>41.849997999999999</v>
      </c>
      <c r="AR495">
        <v>41.849997999999999</v>
      </c>
      <c r="AS495">
        <v>41.849997999999999</v>
      </c>
      <c r="AT495">
        <v>41.849997999999999</v>
      </c>
      <c r="AU495">
        <v>0</v>
      </c>
      <c r="AV495">
        <f ca="1">(Table6[[#This Row],[Close]]-OFFSET(Table6[[#This Row],[Close]],-1,0))/(OFFSET(Table6[[#This Row],[Close]],-1,0))</f>
        <v>-7.3529886148006934E-3</v>
      </c>
      <c r="AX495" s="43">
        <v>43066</v>
      </c>
      <c r="AY495">
        <v>1513.3100589999999</v>
      </c>
      <c r="AZ495">
        <f ca="1">OFFSET(Table13[[#This Row],[Close]],-1,0)</f>
        <v>1519.160034</v>
      </c>
      <c r="BA495">
        <f ca="1">(Table13[[#This Row],[Close]]-Table13[[#This Row],[Offset Close]])/Table13[[#This Row],[Offset Close]]</f>
        <v>-3.8507957483563484E-3</v>
      </c>
      <c r="BB495">
        <f ca="1">Table13[[#This Row],[Return]]^2</f>
        <v>1.4828627895559329E-5</v>
      </c>
      <c r="BC495">
        <f ca="1">R.Omega+R.Alpha*OFFSET(Table13[[#This Row],[Return Squared]],-1,0)+R.Beta*OFFSET(Table13[[#This Row],[Variance]],-1,0)</f>
        <v>0.166700970509849</v>
      </c>
      <c r="BD495">
        <f ca="1">-LN(Table13[[#This Row],[Variance]])-(Table13[[#This Row],[Return Squared]]^2/Table13[[#This Row],[Variance]])</f>
        <v>1.7915536660285631</v>
      </c>
      <c r="BF495" s="43">
        <v>32722</v>
      </c>
      <c r="BG495">
        <v>174.16999799999999</v>
      </c>
      <c r="BH495">
        <v>174.38000500000001</v>
      </c>
      <c r="BI495">
        <v>173.86999499999999</v>
      </c>
      <c r="BJ495">
        <v>174.38000500000001</v>
      </c>
      <c r="BK495">
        <v>174.38000500000001</v>
      </c>
      <c r="BL495">
        <v>1817600</v>
      </c>
      <c r="BM495">
        <f ca="1">(Table510[[#This Row],[Close]]-OFFSET(Table510[[#This Row],[Close]],-1,0))/(OFFSET(Table510[[#This Row],[Close]],-1,0))</f>
        <v>9.1840201516251233E-4</v>
      </c>
      <c r="BO495" s="43">
        <v>43066</v>
      </c>
      <c r="BP495">
        <v>109.529999</v>
      </c>
      <c r="BQ495">
        <f ca="1">OFFSET(Table14[[#This Row],[Close]],-1,0)</f>
        <v>109.529999</v>
      </c>
      <c r="BR495">
        <v>6.7000000000000001E-11</v>
      </c>
      <c r="BS495">
        <f>Table14[[#This Row],[Return]]^2</f>
        <v>4.4890000000000005E-21</v>
      </c>
      <c r="BT495">
        <f>Table14[[#This Row],[Return Squared]]</f>
        <v>4.4890000000000005E-21</v>
      </c>
      <c r="BU495">
        <f>-LN(Table14[[#This Row],[Variance]])-(Table14[[#This Row],[Return Squared]]^2/Table14[[#This Row],[Variance]])</f>
        <v>46.852656993075165</v>
      </c>
      <c r="BW495" s="43">
        <v>38587</v>
      </c>
      <c r="BX495">
        <v>102.040001</v>
      </c>
      <c r="BY495">
        <v>102.25</v>
      </c>
      <c r="BZ495">
        <v>102</v>
      </c>
      <c r="CA495">
        <v>102.110001</v>
      </c>
      <c r="CB495">
        <v>62.230133000000002</v>
      </c>
      <c r="CC495">
        <v>110900</v>
      </c>
      <c r="CD495">
        <f ca="1">(AGG[[#This Row],[Close]]-OFFSET(AGG[[#This Row],[Close]],-1,0))/(OFFSET(AGG[[#This Row],[Close]],-1,0))</f>
        <v>6.8600548132093E-4</v>
      </c>
      <c r="CF495" s="43">
        <v>43066</v>
      </c>
      <c r="CG495">
        <v>69.919998000000007</v>
      </c>
      <c r="CH495">
        <f ca="1">OFFSET(Table15[[#This Row],[Close]],-1,0)</f>
        <v>70.339995999999999</v>
      </c>
      <c r="CI495">
        <f ca="1">(Table15[[#This Row],[Close]]-Table15[[#This Row],[Offset Close]])/Table15[[#This Row],[Offset Close]]</f>
        <v>-5.970969915892411E-3</v>
      </c>
      <c r="CJ495">
        <f ca="1">Table15[[#This Row],[Return]]^2</f>
        <v>3.5652481736492226E-5</v>
      </c>
      <c r="CK495">
        <f ca="1">R.Omega+R.Alpha*OFFSET(Table15[[#This Row],[Return Squared]],-1,0)+R.Beta*OFFSET(Table15[[#This Row],[Variance]],-1,0)</f>
        <v>0.16670004457203566</v>
      </c>
      <c r="CL495">
        <f ca="1">-LN(Table15[[#This Row],[Variance]])-(Table15[[#This Row],[Return Squared]]^2/Table15[[#This Row],[Variance]])</f>
        <v>1.7915592142216166</v>
      </c>
      <c r="CN495" s="43">
        <v>37831</v>
      </c>
      <c r="CO495">
        <v>37.596668000000001</v>
      </c>
      <c r="CP495">
        <v>37.596668000000001</v>
      </c>
      <c r="CQ495">
        <v>37.183334000000002</v>
      </c>
      <c r="CR495">
        <v>37.266666000000001</v>
      </c>
      <c r="CS495">
        <v>23.045356999999999</v>
      </c>
      <c r="CT495">
        <v>677700</v>
      </c>
      <c r="CU495">
        <f ca="1">(EFA[[#This Row],[Close]]-OFFSET(EFA[[#This Row],[Close]],-1,0))/(OFFSET(EFA[[#This Row],[Close]],-1,0))</f>
        <v>-4.1863188451525717E-3</v>
      </c>
      <c r="CW495" s="43">
        <v>43066</v>
      </c>
      <c r="CX495">
        <v>9.8699999999999992</v>
      </c>
      <c r="CY495">
        <f ca="1">OFFSET(Table16[[#This Row],[Close]],-1,0)</f>
        <v>9.67</v>
      </c>
      <c r="CZ495">
        <f ca="1">(Table16[[#This Row],[Close]]-Table16[[#This Row],[Offset Close]])/Table16[[#This Row],[Offset Close]]</f>
        <v>2.0682523267838603E-2</v>
      </c>
      <c r="DA495">
        <f ca="1">Table16[[#This Row],[Return]]^2</f>
        <v>4.277667687246852E-4</v>
      </c>
      <c r="DB495">
        <f ca="1">R.Omega+R.Alpha*OFFSET(Table15[[#This Row],[Return Squared]],-1,0)+R.Beta*OFFSET(Table15[[#This Row],[Variance]],-1,0)</f>
        <v>0.16670004457203566</v>
      </c>
      <c r="DC495">
        <f ca="1">-LN(Table16[[#This Row],[Variance]])-(Table16[[#This Row],[Return Squared]]^2/Table16[[#This Row],[Variance]])</f>
        <v>1.7915581241600667</v>
      </c>
      <c r="DE495" s="43">
        <v>33563</v>
      </c>
      <c r="DF495">
        <v>19.110001</v>
      </c>
      <c r="DG495">
        <v>19.110001</v>
      </c>
      <c r="DH495">
        <v>19.110001</v>
      </c>
      <c r="DI495">
        <v>19.110001</v>
      </c>
      <c r="DJ495">
        <v>19.110001</v>
      </c>
      <c r="DK495">
        <v>0</v>
      </c>
      <c r="DL495">
        <f ca="1">(VIX_7[[#This Row],[Close]]-OFFSET(VIX_7[[#This Row],[Close]],-1,0))/(OFFSET(VIX_7[[#This Row],[Close]],-1,0))</f>
        <v>-6.3235245098039128E-2</v>
      </c>
      <c r="DN495">
        <v>-3.8425774086123829E-4</v>
      </c>
      <c r="DO495">
        <v>-1.6566118028497005E-3</v>
      </c>
      <c r="DP495">
        <v>-3.8507957483563484E-3</v>
      </c>
      <c r="DQ495">
        <v>-5.970969915892411E-3</v>
      </c>
      <c r="DR495">
        <v>6.7000000000000001E-11</v>
      </c>
    </row>
    <row r="496" spans="6:122" x14ac:dyDescent="0.3">
      <c r="F496" s="43">
        <v>43067</v>
      </c>
      <c r="G496">
        <v>2627.040039</v>
      </c>
      <c r="H496">
        <f ca="1">OFFSET(Table11[[#This Row],[Close]],-1,0)</f>
        <v>2601.419922</v>
      </c>
      <c r="I496" s="159">
        <f ca="1">(Table11[[#This Row],[Close]]-Table11[[#This Row],[Offset Close]])/Table11[[#This Row],[Offset Close]]</f>
        <v>9.8485126462408701E-3</v>
      </c>
      <c r="J496">
        <f ca="1">Table11[[#This Row],[SPX Return]]^2</f>
        <v>9.699320134316634E-5</v>
      </c>
      <c r="K496" s="158">
        <f ca="1">Table11[[#This Row],[SPX Return]]-AVERAGE(Table11[SPX Return])</f>
        <v>9.2959134054083851E-3</v>
      </c>
      <c r="L496">
        <f ca="1">Table11[[#This Row],[SPX Return]]/SQRT(Table11[[#This Row],[Variance]])</f>
        <v>2.4123043425973514E-2</v>
      </c>
      <c r="M496">
        <f ca="1">_xlfn.RANK.EQ(Table11[[#This Row],[Residuals]],Table11[Residuals],1)</f>
        <v>1108</v>
      </c>
      <c r="N496">
        <f ca="1">(Table11[[#This Row],[Rank]]-0.5)/COUNT(Table11[Rank])</f>
        <v>0.88106603023070806</v>
      </c>
      <c r="O496">
        <f ca="1">_xlfn.NORM.S.INV(Table11[[#This Row],[Percentile]])</f>
        <v>1.1803326442246809</v>
      </c>
      <c r="P496">
        <f ca="1">((Table11[[#This Row],[Residuals]]-AVERAGE(L497:L1753))^2)</f>
        <v>5.1783548491215754E-4</v>
      </c>
      <c r="Q496">
        <f ca="1">COUNT(Table11[SPX Return])-Table11[[#This Row],[Lag]]</f>
        <v>778</v>
      </c>
      <c r="R496">
        <f t="shared" si="23"/>
        <v>480</v>
      </c>
      <c r="S496">
        <f t="shared" ca="1" si="21"/>
        <v>5.559347488384165E-2</v>
      </c>
      <c r="T496">
        <f t="shared" ca="1" si="22"/>
        <v>-5.7183300003078537E-2</v>
      </c>
      <c r="U496">
        <f ca="1">R.Omega+R.Alpha*OFFSET(Table11[[#This Row],[Return Squared]],-1,0)+R.Beta*OFFSET(Table11[[#This Row],[Variance]],-1,0)</f>
        <v>0.16667754555256481</v>
      </c>
      <c r="V496">
        <f ca="1">-LN(Table11[[#This Row],[Variance]])-(Table11[[#This Row],[Return Squared]]^2/Table11[[#This Row],[Variance]])</f>
        <v>1.7916941416004737</v>
      </c>
      <c r="X496" s="43">
        <v>10930</v>
      </c>
      <c r="Y496">
        <v>21.65</v>
      </c>
      <c r="Z496">
        <v>21.65</v>
      </c>
      <c r="AA496">
        <v>21.65</v>
      </c>
      <c r="AB496">
        <v>21.65</v>
      </c>
      <c r="AC496">
        <v>21.65</v>
      </c>
      <c r="AD496">
        <v>0</v>
      </c>
      <c r="AE496">
        <f ca="1">(SPX[[#This Row],[Close]]-OFFSET(SPX[[#This Row],[Close]],-1,0))/(OFFSET(SPX[[#This Row],[Close]],-1,0))</f>
        <v>3.3412838500580418E-2</v>
      </c>
      <c r="AG496" s="43">
        <v>43067</v>
      </c>
      <c r="AH496">
        <v>1880.26001</v>
      </c>
      <c r="AI496">
        <f ca="1">OFFSET(Table12[[#This Row],[Close]],-1,0)</f>
        <v>1856.1099850000001</v>
      </c>
      <c r="AJ496">
        <f ca="1">(Table12[[#This Row],[Close]]-Table12[[#This Row],[Offset Close]])/Table12[[#This Row],[Offset Close]]</f>
        <v>1.3011095891496922E-2</v>
      </c>
      <c r="AK496">
        <f ca="1">Table12[[#This Row],[Return]]^2</f>
        <v>1.6928861629772807E-4</v>
      </c>
      <c r="AL496" cm="1">
        <f t="array" aca="1" ref="AL496" ca="1">M.Omega+M.Alpha*OFFSET(Table12[[#This Row],[Return Squared]],-1,0)+M.Beta*OFFSET(Table12[[#This Row],[Variance]],-1,0)</f>
        <v>0.16667897713366145</v>
      </c>
      <c r="AM496">
        <f ca="1">-LN(Table12[[#This Row],[Variance]])-(Table12[[#This Row],[Return Squared]]^2/Table12[[#This Row],[Variance]])</f>
        <v>1.7916854372146949</v>
      </c>
      <c r="AO496" s="43">
        <v>30279</v>
      </c>
      <c r="AP496">
        <v>41.880001</v>
      </c>
      <c r="AQ496">
        <v>41.880001</v>
      </c>
      <c r="AR496">
        <v>41.880001</v>
      </c>
      <c r="AS496">
        <v>41.880001</v>
      </c>
      <c r="AT496">
        <v>41.880001</v>
      </c>
      <c r="AU496">
        <v>0</v>
      </c>
      <c r="AV496">
        <f ca="1">(Table6[[#This Row],[Close]]-OFFSET(Table6[[#This Row],[Close]],-1,0))/(OFFSET(Table6[[#This Row],[Close]],-1,0))</f>
        <v>7.1691759698532529E-4</v>
      </c>
      <c r="AX496" s="43">
        <v>43067</v>
      </c>
      <c r="AY496">
        <v>1536.4300539999999</v>
      </c>
      <c r="AZ496">
        <f ca="1">OFFSET(Table13[[#This Row],[Close]],-1,0)</f>
        <v>1513.3100589999999</v>
      </c>
      <c r="BA496">
        <f ca="1">(Table13[[#This Row],[Close]]-Table13[[#This Row],[Offset Close]])/Table13[[#This Row],[Offset Close]]</f>
        <v>1.52777647003006E-2</v>
      </c>
      <c r="BB496">
        <f ca="1">Table13[[#This Row],[Return]]^2</f>
        <v>2.3341009423775107E-4</v>
      </c>
      <c r="BC496">
        <f ca="1">R.Omega+R.Alpha*OFFSET(Table13[[#This Row],[Return Squared]],-1,0)+R.Beta*OFFSET(Table13[[#This Row],[Variance]],-1,0)</f>
        <v>0.16669533651386798</v>
      </c>
      <c r="BD496">
        <f ca="1">-LN(Table13[[#This Row],[Variance]])-(Table13[[#This Row],[Return Squared]]^2/Table13[[#This Row],[Variance]])</f>
        <v>1.7915871381130208</v>
      </c>
      <c r="BF496" s="43">
        <v>32723</v>
      </c>
      <c r="BG496">
        <v>174.38000500000001</v>
      </c>
      <c r="BH496">
        <v>175.36000100000001</v>
      </c>
      <c r="BI496">
        <v>174.36000100000001</v>
      </c>
      <c r="BJ496">
        <v>175.36000100000001</v>
      </c>
      <c r="BK496">
        <v>175.36000100000001</v>
      </c>
      <c r="BL496">
        <v>1686900</v>
      </c>
      <c r="BM496">
        <f ca="1">(Table510[[#This Row],[Close]]-OFFSET(Table510[[#This Row],[Close]],-1,0))/(OFFSET(Table510[[#This Row],[Close]],-1,0))</f>
        <v>5.6198874406500898E-3</v>
      </c>
      <c r="BO496" s="43">
        <v>43067</v>
      </c>
      <c r="BP496">
        <v>109.529999</v>
      </c>
      <c r="BQ496">
        <f ca="1">OFFSET(Table14[[#This Row],[Close]],-1,0)</f>
        <v>109.529999</v>
      </c>
      <c r="BR496">
        <v>6.7000000000000001E-11</v>
      </c>
      <c r="BS496">
        <f>Table14[[#This Row],[Return]]^2</f>
        <v>4.4890000000000005E-21</v>
      </c>
      <c r="BT496">
        <f>Table14[[#This Row],[Return Squared]]</f>
        <v>4.4890000000000005E-21</v>
      </c>
      <c r="BU496">
        <f>-LN(Table14[[#This Row],[Variance]])-(Table14[[#This Row],[Return Squared]]^2/Table14[[#This Row],[Variance]])</f>
        <v>46.852656993075165</v>
      </c>
      <c r="BW496" s="43">
        <v>38588</v>
      </c>
      <c r="BX496">
        <v>102.129997</v>
      </c>
      <c r="BY496">
        <v>102.269997</v>
      </c>
      <c r="BZ496">
        <v>102.05999799999999</v>
      </c>
      <c r="CA496">
        <v>102.239998</v>
      </c>
      <c r="CB496">
        <v>62.309401999999999</v>
      </c>
      <c r="CC496">
        <v>98900</v>
      </c>
      <c r="CD496">
        <f ca="1">(AGG[[#This Row],[Close]]-OFFSET(AGG[[#This Row],[Close]],-1,0))/(OFFSET(AGG[[#This Row],[Close]],-1,0))</f>
        <v>1.2731074206923476E-3</v>
      </c>
      <c r="CF496" s="43">
        <v>43067</v>
      </c>
      <c r="CG496">
        <v>70.319999999999993</v>
      </c>
      <c r="CH496">
        <f ca="1">OFFSET(Table15[[#This Row],[Close]],-1,0)</f>
        <v>69.919998000000007</v>
      </c>
      <c r="CI496">
        <f ca="1">(Table15[[#This Row],[Close]]-Table15[[#This Row],[Offset Close]])/Table15[[#This Row],[Offset Close]]</f>
        <v>5.7208525663857484E-3</v>
      </c>
      <c r="CJ496">
        <f ca="1">Table15[[#This Row],[Return]]^2</f>
        <v>3.2728154086322405E-5</v>
      </c>
      <c r="CK496">
        <f ca="1">R.Omega+R.Alpha*OFFSET(Table15[[#This Row],[Return Squared]],-1,0)+R.Beta*OFFSET(Table15[[#This Row],[Variance]],-1,0)</f>
        <v>0.16669989432085888</v>
      </c>
      <c r="CL496">
        <f ca="1">-LN(Table15[[#This Row],[Variance]])-(Table15[[#This Row],[Return Squared]]^2/Table15[[#This Row],[Variance]])</f>
        <v>1.7915601167481354</v>
      </c>
      <c r="CN496" s="43">
        <v>37832</v>
      </c>
      <c r="CO496">
        <v>37.299999</v>
      </c>
      <c r="CP496">
        <v>37.299999</v>
      </c>
      <c r="CQ496">
        <v>36.863334999999999</v>
      </c>
      <c r="CR496">
        <v>36.956665000000001</v>
      </c>
      <c r="CS496">
        <v>22.853655</v>
      </c>
      <c r="CT496">
        <v>876600</v>
      </c>
      <c r="CU496">
        <f ca="1">(EFA[[#This Row],[Close]]-OFFSET(EFA[[#This Row],[Close]],-1,0))/(OFFSET(EFA[[#This Row],[Close]],-1,0))</f>
        <v>-8.3184527427272344E-3</v>
      </c>
      <c r="CW496" s="43">
        <v>43067</v>
      </c>
      <c r="CX496">
        <v>10.029999999999999</v>
      </c>
      <c r="CY496">
        <f ca="1">OFFSET(Table16[[#This Row],[Close]],-1,0)</f>
        <v>9.8699999999999992</v>
      </c>
      <c r="CZ496">
        <f ca="1">(Table16[[#This Row],[Close]]-Table16[[#This Row],[Offset Close]])/Table16[[#This Row],[Offset Close]]</f>
        <v>1.6210739614994949E-2</v>
      </c>
      <c r="DA496">
        <f ca="1">Table16[[#This Row],[Return]]^2</f>
        <v>2.6278807886516659E-4</v>
      </c>
      <c r="DB496">
        <f ca="1">R.Omega+R.Alpha*OFFSET(Table15[[#This Row],[Return Squared]],-1,0)+R.Beta*OFFSET(Table15[[#This Row],[Variance]],-1,0)</f>
        <v>0.16669989432085888</v>
      </c>
      <c r="DC496">
        <f ca="1">-LN(Table16[[#This Row],[Variance]])-(Table16[[#This Row],[Return Squared]]^2/Table16[[#This Row],[Variance]])</f>
        <v>1.7915597089107904</v>
      </c>
      <c r="DE496" s="43">
        <v>33564</v>
      </c>
      <c r="DF496">
        <v>21.200001</v>
      </c>
      <c r="DG496">
        <v>21.200001</v>
      </c>
      <c r="DH496">
        <v>21.200001</v>
      </c>
      <c r="DI496">
        <v>21.200001</v>
      </c>
      <c r="DJ496">
        <v>21.200001</v>
      </c>
      <c r="DK496">
        <v>0</v>
      </c>
      <c r="DL496">
        <f ca="1">(VIX_7[[#This Row],[Close]]-OFFSET(VIX_7[[#This Row],[Close]],-1,0))/(OFFSET(VIX_7[[#This Row],[Close]],-1,0))</f>
        <v>0.10936681792952287</v>
      </c>
      <c r="DN496">
        <v>9.8485126462408701E-3</v>
      </c>
      <c r="DO496">
        <v>1.3011095891496922E-2</v>
      </c>
      <c r="DP496">
        <v>1.52777647003006E-2</v>
      </c>
      <c r="DQ496">
        <v>5.7208525663857484E-3</v>
      </c>
      <c r="DR496">
        <v>6.7000000000000001E-11</v>
      </c>
    </row>
    <row r="497" spans="6:122" x14ac:dyDescent="0.3">
      <c r="F497" s="43">
        <v>43068</v>
      </c>
      <c r="G497">
        <v>2626.070068</v>
      </c>
      <c r="H497">
        <f ca="1">OFFSET(Table11[[#This Row],[Close]],-1,0)</f>
        <v>2627.040039</v>
      </c>
      <c r="I497" s="159">
        <f ca="1">(Table11[[#This Row],[Close]]-Table11[[#This Row],[Offset Close]])/Table11[[#This Row],[Offset Close]]</f>
        <v>-3.6922581521414976E-4</v>
      </c>
      <c r="J497">
        <f ca="1">Table11[[#This Row],[SPX Return]]^2</f>
        <v>1.3632770262055347E-7</v>
      </c>
      <c r="K497" s="158">
        <f ca="1">Table11[[#This Row],[SPX Return]]-AVERAGE(Table11[SPX Return])</f>
        <v>-9.218250560466346E-4</v>
      </c>
      <c r="L497">
        <f ca="1">Table11[[#This Row],[SPX Return]]/SQRT(Table11[[#This Row],[Variance]])</f>
        <v>-9.0432582917678408E-4</v>
      </c>
      <c r="M497">
        <f ca="1">_xlfn.RANK.EQ(Table11[[#This Row],[Residuals]],Table11[Residuals],1)</f>
        <v>520</v>
      </c>
      <c r="N497">
        <f ca="1">(Table11[[#This Row],[Rank]]-0.5)/COUNT(Table11[Rank])</f>
        <v>0.41328560063643593</v>
      </c>
      <c r="O497">
        <f ca="1">_xlfn.NORM.S.INV(Table11[[#This Row],[Percentile]])</f>
        <v>-0.21910121892868023</v>
      </c>
      <c r="P497">
        <f ca="1">((Table11[[#This Row],[Residuals]]-AVERAGE(L498:L1754))^2)</f>
        <v>5.1724286697717075E-6</v>
      </c>
      <c r="Q497">
        <f ca="1">COUNT(Table11[SPX Return])-Table11[[#This Row],[Lag]]</f>
        <v>777</v>
      </c>
      <c r="R497">
        <f t="shared" si="23"/>
        <v>481</v>
      </c>
      <c r="S497">
        <f t="shared" ca="1" si="21"/>
        <v>5.559347488384165E-2</v>
      </c>
      <c r="T497">
        <f t="shared" ca="1" si="22"/>
        <v>-5.7183300003078537E-2</v>
      </c>
      <c r="U497">
        <f ca="1">R.Omega+R.Alpha*OFFSET(Table11[[#This Row],[Return Squared]],-1,0)+R.Beta*OFFSET(Table11[[#This Row],[Variance]],-1,0)</f>
        <v>0.16669948018713096</v>
      </c>
      <c r="V497">
        <f ca="1">-LN(Table11[[#This Row],[Variance]])-(Table11[[#This Row],[Return Squared]]^2/Table11[[#This Row],[Variance]])</f>
        <v>1.7915626074837026</v>
      </c>
      <c r="X497" s="43">
        <v>10931</v>
      </c>
      <c r="Y497">
        <v>22.049999</v>
      </c>
      <c r="Z497">
        <v>22.049999</v>
      </c>
      <c r="AA497">
        <v>22.049999</v>
      </c>
      <c r="AB497">
        <v>22.049999</v>
      </c>
      <c r="AC497">
        <v>22.049999</v>
      </c>
      <c r="AD497">
        <v>0</v>
      </c>
      <c r="AE497">
        <f ca="1">(SPX[[#This Row],[Close]]-OFFSET(SPX[[#This Row],[Close]],-1,0))/(OFFSET(SPX[[#This Row],[Close]],-1,0))</f>
        <v>1.8475704387990816E-2</v>
      </c>
      <c r="AG497" s="43">
        <v>43068</v>
      </c>
      <c r="AH497">
        <v>1888.900024</v>
      </c>
      <c r="AI497">
        <f ca="1">OFFSET(Table12[[#This Row],[Close]],-1,0)</f>
        <v>1880.26001</v>
      </c>
      <c r="AJ497">
        <f ca="1">(Table12[[#This Row],[Close]]-Table12[[#This Row],[Offset Close]])/Table12[[#This Row],[Offset Close]]</f>
        <v>4.5951166083674057E-3</v>
      </c>
      <c r="AK497">
        <f ca="1">Table12[[#This Row],[Return]]^2</f>
        <v>2.1115096644493969E-5</v>
      </c>
      <c r="AL497" cm="1">
        <f t="array" aca="1" ref="AL497" ca="1">M.Omega+M.Alpha*OFFSET(Table12[[#This Row],[Return Squared]],-1,0)+M.Beta*OFFSET(Table12[[#This Row],[Variance]],-1,0)</f>
        <v>0.16671855614763723</v>
      </c>
      <c r="AM497">
        <f ca="1">-LN(Table12[[#This Row],[Variance]])-(Table12[[#This Row],[Return Squared]]^2/Table12[[#This Row],[Variance]])</f>
        <v>1.7914481781232516</v>
      </c>
      <c r="AO497" s="43">
        <v>30281</v>
      </c>
      <c r="AP497">
        <v>42.07</v>
      </c>
      <c r="AQ497">
        <v>42.07</v>
      </c>
      <c r="AR497">
        <v>42.07</v>
      </c>
      <c r="AS497">
        <v>42.07</v>
      </c>
      <c r="AT497">
        <v>42.07</v>
      </c>
      <c r="AU497">
        <v>0</v>
      </c>
      <c r="AV497">
        <f ca="1">(Table6[[#This Row],[Close]]-OFFSET(Table6[[#This Row],[Close]],-1,0))/(OFFSET(Table6[[#This Row],[Close]],-1,0))</f>
        <v>4.5367477426755615E-3</v>
      </c>
      <c r="AX497" s="43">
        <v>43068</v>
      </c>
      <c r="AY497">
        <v>1542.3000489999999</v>
      </c>
      <c r="AZ497">
        <f ca="1">OFFSET(Table13[[#This Row],[Close]],-1,0)</f>
        <v>1536.4300539999999</v>
      </c>
      <c r="BA497">
        <f ca="1">(Table13[[#This Row],[Close]]-Table13[[#This Row],[Offset Close]])/Table13[[#This Row],[Offset Close]]</f>
        <v>3.8205416411361201E-3</v>
      </c>
      <c r="BB497">
        <f ca="1">Table13[[#This Row],[Return]]^2</f>
        <v>1.4596538431655078E-5</v>
      </c>
      <c r="BC497">
        <f ca="1">R.Omega+R.Alpha*OFFSET(Table13[[#This Row],[Return Squared]],-1,0)+R.Beta*OFFSET(Table13[[#This Row],[Variance]],-1,0)</f>
        <v>0.16674603808326682</v>
      </c>
      <c r="BD497">
        <f ca="1">-LN(Table13[[#This Row],[Variance]])-(Table13[[#This Row],[Return Squared]]^2/Table13[[#This Row],[Variance]])</f>
        <v>1.791283352811512</v>
      </c>
      <c r="BF497" s="43">
        <v>32724</v>
      </c>
      <c r="BG497">
        <v>175.36999499999999</v>
      </c>
      <c r="BH497">
        <v>175.38000500000001</v>
      </c>
      <c r="BI497">
        <v>174.88000500000001</v>
      </c>
      <c r="BJ497">
        <v>175.38000500000001</v>
      </c>
      <c r="BK497">
        <v>175.38000500000001</v>
      </c>
      <c r="BL497">
        <v>1697500</v>
      </c>
      <c r="BM497">
        <f ca="1">(Table510[[#This Row],[Close]]-OFFSET(Table510[[#This Row],[Close]],-1,0))/(OFFSET(Table510[[#This Row],[Close]],-1,0))</f>
        <v>1.1407390445897712E-4</v>
      </c>
      <c r="BO497" s="43">
        <v>43068</v>
      </c>
      <c r="BP497">
        <v>109.260002</v>
      </c>
      <c r="BQ497">
        <f ca="1">OFFSET(Table14[[#This Row],[Close]],-1,0)</f>
        <v>109.529999</v>
      </c>
      <c r="BR497">
        <f ca="1">(Table14[[#This Row],[Close]]-Table14[[#This Row],[Offset Close]])/Table14[[#This Row],[Offset Close]]</f>
        <v>-2.465050693554773E-3</v>
      </c>
      <c r="BS497">
        <f ca="1">Table14[[#This Row],[Return]]^2</f>
        <v>6.0764749217948669E-6</v>
      </c>
      <c r="BT497">
        <f ca="1">Table14[[#This Row],[Return Squared]]</f>
        <v>6.0764749217948669E-6</v>
      </c>
      <c r="BU497">
        <f ca="1">-LN(Table14[[#This Row],[Variance]])-(Table14[[#This Row],[Return Squared]]^2/Table14[[#This Row],[Variance]])</f>
        <v>12.01107973624973</v>
      </c>
      <c r="BW497" s="43">
        <v>38589</v>
      </c>
      <c r="BX497">
        <v>102.239998</v>
      </c>
      <c r="BY497">
        <v>102.279999</v>
      </c>
      <c r="BZ497">
        <v>102</v>
      </c>
      <c r="CA497">
        <v>102.239998</v>
      </c>
      <c r="CB497">
        <v>62.309401999999999</v>
      </c>
      <c r="CC497">
        <v>182200</v>
      </c>
      <c r="CD497">
        <f ca="1">(AGG[[#This Row],[Close]]-OFFSET(AGG[[#This Row],[Close]],-1,0))/(OFFSET(AGG[[#This Row],[Close]],-1,0))</f>
        <v>0</v>
      </c>
      <c r="CF497" s="43">
        <v>43068</v>
      </c>
      <c r="CG497">
        <v>70.040001000000004</v>
      </c>
      <c r="CH497">
        <f ca="1">OFFSET(Table15[[#This Row],[Close]],-1,0)</f>
        <v>70.319999999999993</v>
      </c>
      <c r="CI497">
        <f ca="1">(Table15[[#This Row],[Close]]-Table15[[#This Row],[Offset Close]])/Table15[[#This Row],[Offset Close]]</f>
        <v>-3.9817832764503626E-3</v>
      </c>
      <c r="CJ497">
        <f ca="1">Table15[[#This Row],[Return]]^2</f>
        <v>1.5854598060619783E-5</v>
      </c>
      <c r="CK497">
        <f ca="1">R.Omega+R.Alpha*OFFSET(Table15[[#This Row],[Return Squared]],-1,0)+R.Beta*OFFSET(Table15[[#This Row],[Variance]],-1,0)</f>
        <v>0.16669905806312257</v>
      </c>
      <c r="CL497">
        <f ca="1">-LN(Table15[[#This Row],[Variance]])-(Table15[[#This Row],[Return Squared]]^2/Table15[[#This Row],[Variance]])</f>
        <v>1.7915651382246025</v>
      </c>
      <c r="CN497" s="43">
        <v>37833</v>
      </c>
      <c r="CO497">
        <v>37.096668000000001</v>
      </c>
      <c r="CP497">
        <v>37.216667000000001</v>
      </c>
      <c r="CQ497">
        <v>36.586666000000001</v>
      </c>
      <c r="CR497">
        <v>36.650002000000001</v>
      </c>
      <c r="CS497">
        <v>22.664021000000002</v>
      </c>
      <c r="CT497">
        <v>3659400</v>
      </c>
      <c r="CU497">
        <f ca="1">(EFA[[#This Row],[Close]]-OFFSET(EFA[[#This Row],[Close]],-1,0))/(OFFSET(EFA[[#This Row],[Close]],-1,0))</f>
        <v>-8.2979078334043492E-3</v>
      </c>
      <c r="CW497" s="43">
        <v>43068</v>
      </c>
      <c r="CX497">
        <v>10.7</v>
      </c>
      <c r="CY497">
        <f ca="1">OFFSET(Table16[[#This Row],[Close]],-1,0)</f>
        <v>10.029999999999999</v>
      </c>
      <c r="CZ497">
        <f ca="1">(Table16[[#This Row],[Close]]-Table16[[#This Row],[Offset Close]])/Table16[[#This Row],[Offset Close]]</f>
        <v>6.6799601196410763E-2</v>
      </c>
      <c r="DA497">
        <f ca="1">Table16[[#This Row],[Return]]^2</f>
        <v>4.4621867199995226E-3</v>
      </c>
      <c r="DB497">
        <f ca="1">R.Omega+R.Alpha*OFFSET(Table15[[#This Row],[Return Squared]],-1,0)+R.Beta*OFFSET(Table15[[#This Row],[Variance]],-1,0)</f>
        <v>0.16669905806312257</v>
      </c>
      <c r="DC497">
        <f ca="1">-LN(Table16[[#This Row],[Variance]])-(Table16[[#This Row],[Return Squared]]^2/Table16[[#This Row],[Variance]])</f>
        <v>1.7914456962842149</v>
      </c>
      <c r="DE497" s="43">
        <v>33567</v>
      </c>
      <c r="DF497">
        <v>21.92</v>
      </c>
      <c r="DG497">
        <v>21.92</v>
      </c>
      <c r="DH497">
        <v>21.92</v>
      </c>
      <c r="DI497">
        <v>21.92</v>
      </c>
      <c r="DJ497">
        <v>21.92</v>
      </c>
      <c r="DK497">
        <v>0</v>
      </c>
      <c r="DL497">
        <f ca="1">(VIX_7[[#This Row],[Close]]-OFFSET(VIX_7[[#This Row],[Close]],-1,0))/(OFFSET(VIX_7[[#This Row],[Close]],-1,0))</f>
        <v>3.3962215379140848E-2</v>
      </c>
      <c r="DN497">
        <v>-3.6922581521414976E-4</v>
      </c>
      <c r="DO497">
        <v>4.5951166083674057E-3</v>
      </c>
      <c r="DP497">
        <v>3.8205416411361201E-3</v>
      </c>
      <c r="DQ497">
        <v>-3.9817832764503626E-3</v>
      </c>
      <c r="DR497">
        <v>-2.465050693554773E-3</v>
      </c>
    </row>
    <row r="498" spans="6:122" x14ac:dyDescent="0.3">
      <c r="F498" s="43">
        <v>43069</v>
      </c>
      <c r="G498">
        <v>2647.580078</v>
      </c>
      <c r="H498">
        <f ca="1">OFFSET(Table11[[#This Row],[Close]],-1,0)</f>
        <v>2626.070068</v>
      </c>
      <c r="I498" s="159">
        <f ca="1">(Table11[[#This Row],[Close]]-Table11[[#This Row],[Offset Close]])/Table11[[#This Row],[Offset Close]]</f>
        <v>8.1909505241731292E-3</v>
      </c>
      <c r="J498">
        <f ca="1">Table11[[#This Row],[SPX Return]]^2</f>
        <v>6.7091670489452057E-5</v>
      </c>
      <c r="K498" s="158">
        <f ca="1">Table11[[#This Row],[SPX Return]]-AVERAGE(Table11[SPX Return])</f>
        <v>7.6383512833406442E-3</v>
      </c>
      <c r="L498">
        <f ca="1">Table11[[#This Row],[SPX Return]]/SQRT(Table11[[#This Row],[Variance]])</f>
        <v>2.0062207661345678E-2</v>
      </c>
      <c r="M498">
        <f ca="1">_xlfn.RANK.EQ(Table11[[#This Row],[Residuals]],Table11[Residuals],1)</f>
        <v>1057</v>
      </c>
      <c r="N498">
        <f ca="1">(Table11[[#This Row],[Rank]]-0.5)/COUNT(Table11[Rank])</f>
        <v>0.8404932378679395</v>
      </c>
      <c r="O498">
        <f ca="1">_xlfn.NORM.S.INV(Table11[[#This Row],[Percentile]])</f>
        <v>0.99648711552703195</v>
      </c>
      <c r="P498">
        <f ca="1">((Table11[[#This Row],[Residuals]]-AVERAGE(L499:L1755))^2)</f>
        <v>3.5030194835973093E-4</v>
      </c>
      <c r="Q498">
        <f ca="1">COUNT(Table11[SPX Return])-Table11[[#This Row],[Lag]]</f>
        <v>776</v>
      </c>
      <c r="R498">
        <f t="shared" si="23"/>
        <v>482</v>
      </c>
      <c r="S498">
        <f t="shared" ca="1" si="21"/>
        <v>5.559347488384165E-2</v>
      </c>
      <c r="T498">
        <f t="shared" ca="1" si="22"/>
        <v>-5.7183300003078537E-2</v>
      </c>
      <c r="U498">
        <f ca="1">R.Omega+R.Alpha*OFFSET(Table11[[#This Row],[Return Squared]],-1,0)+R.Beta*OFFSET(Table11[[#This Row],[Variance]],-1,0)</f>
        <v>0.16669062021291711</v>
      </c>
      <c r="V498">
        <f ca="1">-LN(Table11[[#This Row],[Variance]])-(Table11[[#This Row],[Return Squared]]^2/Table11[[#This Row],[Variance]])</f>
        <v>1.7916157312735932</v>
      </c>
      <c r="X498" s="43">
        <v>10932</v>
      </c>
      <c r="Y498">
        <v>21.870000999999998</v>
      </c>
      <c r="Z498">
        <v>21.870000999999998</v>
      </c>
      <c r="AA498">
        <v>21.870000999999998</v>
      </c>
      <c r="AB498">
        <v>21.870000999999998</v>
      </c>
      <c r="AC498">
        <v>21.870000999999998</v>
      </c>
      <c r="AD498">
        <v>0</v>
      </c>
      <c r="AE498">
        <f ca="1">(SPX[[#This Row],[Close]]-OFFSET(SPX[[#This Row],[Close]],-1,0))/(OFFSET(SPX[[#This Row],[Close]],-1,0))</f>
        <v>-8.1631749733866756E-3</v>
      </c>
      <c r="AG498" s="43">
        <v>43069</v>
      </c>
      <c r="AH498">
        <v>1899.1800539999999</v>
      </c>
      <c r="AI498">
        <f ca="1">OFFSET(Table12[[#This Row],[Close]],-1,0)</f>
        <v>1888.900024</v>
      </c>
      <c r="AJ498">
        <f ca="1">(Table12[[#This Row],[Close]]-Table12[[#This Row],[Offset Close]])/Table12[[#This Row],[Offset Close]]</f>
        <v>5.4423367406341338E-3</v>
      </c>
      <c r="AK498">
        <f ca="1">Table12[[#This Row],[Return]]^2</f>
        <v>2.9619029198456165E-5</v>
      </c>
      <c r="AL498" cm="1">
        <f t="array" aca="1" ref="AL498" ca="1">M.Omega+M.Alpha*OFFSET(Table12[[#This Row],[Return Squared]],-1,0)+M.Beta*OFFSET(Table12[[#This Row],[Variance]],-1,0)</f>
        <v>0.16670921807750697</v>
      </c>
      <c r="AM498">
        <f ca="1">-LN(Table12[[#This Row],[Variance]])-(Table12[[#This Row],[Return Squared]]^2/Table12[[#This Row],[Variance]])</f>
        <v>1.7915041880862954</v>
      </c>
      <c r="AO498" s="43">
        <v>30284</v>
      </c>
      <c r="AP498">
        <v>41.959999000000003</v>
      </c>
      <c r="AQ498">
        <v>41.959999000000003</v>
      </c>
      <c r="AR498">
        <v>41.959999000000003</v>
      </c>
      <c r="AS498">
        <v>41.959999000000003</v>
      </c>
      <c r="AT498">
        <v>41.959999000000003</v>
      </c>
      <c r="AU498">
        <v>0</v>
      </c>
      <c r="AV498">
        <f ca="1">(Table6[[#This Row],[Close]]-OFFSET(Table6[[#This Row],[Close]],-1,0))/(OFFSET(Table6[[#This Row],[Close]],-1,0))</f>
        <v>-2.6147135726169932E-3</v>
      </c>
      <c r="AX498" s="43">
        <v>43069</v>
      </c>
      <c r="AY498">
        <v>1544.1400149999999</v>
      </c>
      <c r="AZ498">
        <f ca="1">OFFSET(Table13[[#This Row],[Close]],-1,0)</f>
        <v>1542.3000489999999</v>
      </c>
      <c r="BA498">
        <f ca="1">(Table13[[#This Row],[Close]]-Table13[[#This Row],[Offset Close]])/Table13[[#This Row],[Offset Close]]</f>
        <v>1.1930013237002783E-3</v>
      </c>
      <c r="BB498">
        <f ca="1">Table13[[#This Row],[Return]]^2</f>
        <v>1.4232521583506162E-6</v>
      </c>
      <c r="BC498">
        <f ca="1">R.Omega+R.Alpha*OFFSET(Table13[[#This Row],[Return Squared]],-1,0)+R.Beta*OFFSET(Table13[[#This Row],[Variance]],-1,0)</f>
        <v>0.1667268257928945</v>
      </c>
      <c r="BD498">
        <f ca="1">-LN(Table13[[#This Row],[Variance]])-(Table13[[#This Row],[Return Squared]]^2/Table13[[#This Row],[Variance]])</f>
        <v>1.7913985795870353</v>
      </c>
      <c r="BF498" s="43">
        <v>32727</v>
      </c>
      <c r="BG498">
        <v>175.36000100000001</v>
      </c>
      <c r="BH498">
        <v>176.58999600000001</v>
      </c>
      <c r="BI498">
        <v>175.36000100000001</v>
      </c>
      <c r="BJ498">
        <v>176.58999600000001</v>
      </c>
      <c r="BK498">
        <v>176.58999600000001</v>
      </c>
      <c r="BL498">
        <v>1975800</v>
      </c>
      <c r="BM498">
        <f ca="1">(Table510[[#This Row],[Close]]-OFFSET(Table510[[#This Row],[Close]],-1,0))/(OFFSET(Table510[[#This Row],[Close]],-1,0))</f>
        <v>6.8992528538244832E-3</v>
      </c>
      <c r="BO498" s="43">
        <v>43069</v>
      </c>
      <c r="BP498">
        <v>109.08000199999999</v>
      </c>
      <c r="BQ498">
        <f ca="1">OFFSET(Table14[[#This Row],[Close]],-1,0)</f>
        <v>109.260002</v>
      </c>
      <c r="BR498">
        <f ca="1">(Table14[[#This Row],[Close]]-Table14[[#This Row],[Offset Close]])/Table14[[#This Row],[Offset Close]]</f>
        <v>-1.6474464278337358E-3</v>
      </c>
      <c r="BS498">
        <f ca="1">Table14[[#This Row],[Return]]^2</f>
        <v>2.7140797325821363E-6</v>
      </c>
      <c r="BT498">
        <f ca="1">Table14[[#This Row],[Return Squared]]</f>
        <v>2.7140797325821363E-6</v>
      </c>
      <c r="BU498">
        <f ca="1">-LN(Table14[[#This Row],[Variance]])-(Table14[[#This Row],[Return Squared]]^2/Table14[[#This Row],[Variance]])</f>
        <v>12.81705490464911</v>
      </c>
      <c r="BW498" s="43">
        <v>38590</v>
      </c>
      <c r="BX498">
        <v>102.220001</v>
      </c>
      <c r="BY498">
        <v>102.25</v>
      </c>
      <c r="BZ498">
        <v>101.989998</v>
      </c>
      <c r="CA498">
        <v>102.160004</v>
      </c>
      <c r="CB498">
        <v>62.260612000000002</v>
      </c>
      <c r="CC498">
        <v>103900</v>
      </c>
      <c r="CD498">
        <f ca="1">(AGG[[#This Row],[Close]]-OFFSET(AGG[[#This Row],[Close]],-1,0))/(OFFSET(AGG[[#This Row],[Close]],-1,0))</f>
        <v>-7.8241394331794918E-4</v>
      </c>
      <c r="CF498" s="43">
        <v>43069</v>
      </c>
      <c r="CG498">
        <v>70.110000999999997</v>
      </c>
      <c r="CH498">
        <f ca="1">OFFSET(Table15[[#This Row],[Close]],-1,0)</f>
        <v>70.040001000000004</v>
      </c>
      <c r="CI498">
        <f ca="1">(Table15[[#This Row],[Close]]-Table15[[#This Row],[Offset Close]])/Table15[[#This Row],[Offset Close]]</f>
        <v>9.9942888350320236E-4</v>
      </c>
      <c r="CJ498">
        <f ca="1">Table15[[#This Row],[Return]]^2</f>
        <v>9.9885809318045762E-7</v>
      </c>
      <c r="CK498">
        <f ca="1">R.Omega+R.Alpha*OFFSET(Table15[[#This Row],[Return Squared]],-1,0)+R.Beta*OFFSET(Table15[[#This Row],[Variance]],-1,0)</f>
        <v>0.16669425429370074</v>
      </c>
      <c r="CL498">
        <f ca="1">-LN(Table15[[#This Row],[Variance]])-(Table15[[#This Row],[Return Squared]]^2/Table15[[#This Row],[Variance]])</f>
        <v>1.7915939571577428</v>
      </c>
      <c r="CN498" s="43">
        <v>37834</v>
      </c>
      <c r="CO498">
        <v>36.666668000000001</v>
      </c>
      <c r="CP498">
        <v>36.700001</v>
      </c>
      <c r="CQ498">
        <v>36.536667000000001</v>
      </c>
      <c r="CR498">
        <v>36.643332999999998</v>
      </c>
      <c r="CS498">
        <v>22.659898999999999</v>
      </c>
      <c r="CT498">
        <v>1482000</v>
      </c>
      <c r="CU498">
        <f ca="1">(EFA[[#This Row],[Close]]-OFFSET(EFA[[#This Row],[Close]],-1,0))/(OFFSET(EFA[[#This Row],[Close]],-1,0))</f>
        <v>-1.819645194017249E-4</v>
      </c>
      <c r="CW498" s="43">
        <v>43069</v>
      </c>
      <c r="CX498">
        <v>11.28</v>
      </c>
      <c r="CY498">
        <f ca="1">OFFSET(Table16[[#This Row],[Close]],-1,0)</f>
        <v>10.7</v>
      </c>
      <c r="CZ498">
        <f ca="1">(Table16[[#This Row],[Close]]-Table16[[#This Row],[Offset Close]])/Table16[[#This Row],[Offset Close]]</f>
        <v>5.4205607476635526E-2</v>
      </c>
      <c r="DA498">
        <f ca="1">Table16[[#This Row],[Return]]^2</f>
        <v>2.9382478819110851E-3</v>
      </c>
      <c r="DB498">
        <f ca="1">R.Omega+R.Alpha*OFFSET(Table15[[#This Row],[Return Squared]],-1,0)+R.Beta*OFFSET(Table15[[#This Row],[Variance]],-1,0)</f>
        <v>0.16669425429370074</v>
      </c>
      <c r="DC498">
        <f ca="1">-LN(Table16[[#This Row],[Variance]])-(Table16[[#This Row],[Return Squared]]^2/Table16[[#This Row],[Variance]])</f>
        <v>1.7915421659328177</v>
      </c>
      <c r="DE498" s="43">
        <v>33568</v>
      </c>
      <c r="DF498">
        <v>19.799999</v>
      </c>
      <c r="DG498">
        <v>19.799999</v>
      </c>
      <c r="DH498">
        <v>19.799999</v>
      </c>
      <c r="DI498">
        <v>19.799999</v>
      </c>
      <c r="DJ498">
        <v>19.799999</v>
      </c>
      <c r="DK498">
        <v>0</v>
      </c>
      <c r="DL498">
        <f ca="1">(VIX_7[[#This Row],[Close]]-OFFSET(VIX_7[[#This Row],[Close]],-1,0))/(OFFSET(VIX_7[[#This Row],[Close]],-1,0))</f>
        <v>-9.671537408759133E-2</v>
      </c>
      <c r="DN498">
        <v>8.1909505241731292E-3</v>
      </c>
      <c r="DO498">
        <v>5.4423367406341338E-3</v>
      </c>
      <c r="DP498">
        <v>1.1930013237002783E-3</v>
      </c>
      <c r="DQ498">
        <v>9.9942888350320236E-4</v>
      </c>
      <c r="DR498">
        <v>-1.6474464278337358E-3</v>
      </c>
    </row>
    <row r="499" spans="6:122" x14ac:dyDescent="0.3">
      <c r="F499" s="43">
        <v>43070</v>
      </c>
      <c r="G499">
        <v>2642.219971</v>
      </c>
      <c r="H499">
        <f ca="1">OFFSET(Table11[[#This Row],[Close]],-1,0)</f>
        <v>2647.580078</v>
      </c>
      <c r="I499" s="159">
        <f ca="1">(Table11[[#This Row],[Close]]-Table11[[#This Row],[Offset Close]])/Table11[[#This Row],[Offset Close]]</f>
        <v>-2.0245306438659381E-3</v>
      </c>
      <c r="J499">
        <f ca="1">Table11[[#This Row],[SPX Return]]^2</f>
        <v>4.0987243279522294E-6</v>
      </c>
      <c r="K499" s="158">
        <f ca="1">Table11[[#This Row],[SPX Return]]-AVERAGE(Table11[SPX Return])</f>
        <v>-2.5771298846984231E-3</v>
      </c>
      <c r="L499">
        <f ca="1">Table11[[#This Row],[SPX Return]]/SQRT(Table11[[#This Row],[Variance]])</f>
        <v>-4.9585540051078139E-3</v>
      </c>
      <c r="M499">
        <f ca="1">_xlfn.RANK.EQ(Table11[[#This Row],[Residuals]],Table11[Residuals],1)</f>
        <v>371</v>
      </c>
      <c r="N499">
        <f ca="1">(Table11[[#This Row],[Rank]]-0.5)/COUNT(Table11[Rank])</f>
        <v>0.2947494033412888</v>
      </c>
      <c r="O499">
        <f ca="1">_xlfn.NORM.S.INV(Table11[[#This Row],[Percentile]])</f>
        <v>-0.53956246685038312</v>
      </c>
      <c r="P499">
        <f ca="1">((Table11[[#This Row],[Residuals]]-AVERAGE(L500:L1756))^2)</f>
        <v>3.9848310115149443E-5</v>
      </c>
      <c r="Q499">
        <f ca="1">COUNT(Table11[SPX Return])-Table11[[#This Row],[Lag]]</f>
        <v>775</v>
      </c>
      <c r="R499">
        <f t="shared" si="23"/>
        <v>483</v>
      </c>
      <c r="S499">
        <f t="shared" ca="1" si="21"/>
        <v>5.559347488384165E-2</v>
      </c>
      <c r="T499">
        <f t="shared" ca="1" si="22"/>
        <v>-5.7183300003078537E-2</v>
      </c>
      <c r="U499">
        <f ca="1">R.Omega+R.Alpha*OFFSET(Table11[[#This Row],[Return Squared]],-1,0)+R.Beta*OFFSET(Table11[[#This Row],[Variance]],-1,0)</f>
        <v>0.16670115706666414</v>
      </c>
      <c r="V499">
        <f ca="1">-LN(Table11[[#This Row],[Variance]])-(Table11[[#This Row],[Return Squared]]^2/Table11[[#This Row],[Variance]])</f>
        <v>1.7915525481369186</v>
      </c>
      <c r="X499" s="43">
        <v>10933</v>
      </c>
      <c r="Y499">
        <v>22.450001</v>
      </c>
      <c r="Z499">
        <v>22.450001</v>
      </c>
      <c r="AA499">
        <v>22.450001</v>
      </c>
      <c r="AB499">
        <v>22.450001</v>
      </c>
      <c r="AC499">
        <v>22.450001</v>
      </c>
      <c r="AD499">
        <v>0</v>
      </c>
      <c r="AE499">
        <f ca="1">(SPX[[#This Row],[Close]]-OFFSET(SPX[[#This Row],[Close]],-1,0))/(OFFSET(SPX[[#This Row],[Close]],-1,0))</f>
        <v>2.6520346295366055E-2</v>
      </c>
      <c r="AG499" s="43">
        <v>43070</v>
      </c>
      <c r="AH499">
        <v>1894.579956</v>
      </c>
      <c r="AI499">
        <f ca="1">OFFSET(Table12[[#This Row],[Close]],-1,0)</f>
        <v>1899.1800539999999</v>
      </c>
      <c r="AJ499">
        <f ca="1">(Table12[[#This Row],[Close]]-Table12[[#This Row],[Offset Close]])/Table12[[#This Row],[Offset Close]]</f>
        <v>-2.4221494904136608E-3</v>
      </c>
      <c r="AK499">
        <f ca="1">Table12[[#This Row],[Return]]^2</f>
        <v>5.8668081539111564E-6</v>
      </c>
      <c r="AL499" cm="1">
        <f t="array" aca="1" ref="AL499" ca="1">M.Omega+M.Alpha*OFFSET(Table12[[#This Row],[Return Squared]],-1,0)+M.Beta*OFFSET(Table12[[#This Row],[Variance]],-1,0)</f>
        <v>0.16670480741155427</v>
      </c>
      <c r="AM499">
        <f ca="1">-LN(Table12[[#This Row],[Variance]])-(Table12[[#This Row],[Return Squared]]^2/Table12[[#This Row],[Variance]])</f>
        <v>1.7915306507331614</v>
      </c>
      <c r="AO499" s="43">
        <v>30285</v>
      </c>
      <c r="AP499">
        <v>42.580002</v>
      </c>
      <c r="AQ499">
        <v>42.580002</v>
      </c>
      <c r="AR499">
        <v>42.580002</v>
      </c>
      <c r="AS499">
        <v>42.580002</v>
      </c>
      <c r="AT499">
        <v>42.580002</v>
      </c>
      <c r="AU499">
        <v>0</v>
      </c>
      <c r="AV499">
        <f ca="1">(Table6[[#This Row],[Close]]-OFFSET(Table6[[#This Row],[Close]],-1,0))/(OFFSET(Table6[[#This Row],[Close]],-1,0))</f>
        <v>1.4776048969877166E-2</v>
      </c>
      <c r="AX499" s="43">
        <v>43070</v>
      </c>
      <c r="AY499">
        <v>1537.0200199999999</v>
      </c>
      <c r="AZ499">
        <f ca="1">OFFSET(Table13[[#This Row],[Close]],-1,0)</f>
        <v>1544.1400149999999</v>
      </c>
      <c r="BA499">
        <f ca="1">(Table13[[#This Row],[Close]]-Table13[[#This Row],[Offset Close]])/Table13[[#This Row],[Offset Close]]</f>
        <v>-4.610977586770211E-3</v>
      </c>
      <c r="BB499">
        <f ca="1">Table13[[#This Row],[Return]]^2</f>
        <v>2.126111430569724E-5</v>
      </c>
      <c r="BC499">
        <f ca="1">R.Omega+R.Alpha*OFFSET(Table13[[#This Row],[Return Squared]],-1,0)+R.Beta*OFFSET(Table13[[#This Row],[Variance]],-1,0)</f>
        <v>0.16671008386806552</v>
      </c>
      <c r="BD499">
        <f ca="1">-LN(Table13[[#This Row],[Variance]])-(Table13[[#This Row],[Return Squared]]^2/Table13[[#This Row],[Variance]])</f>
        <v>1.7914989972332276</v>
      </c>
      <c r="BF499" s="43">
        <v>32728</v>
      </c>
      <c r="BG499">
        <v>176.58000200000001</v>
      </c>
      <c r="BH499">
        <v>176.80999800000001</v>
      </c>
      <c r="BI499">
        <v>176.449997</v>
      </c>
      <c r="BJ499">
        <v>176.66000399999999</v>
      </c>
      <c r="BK499">
        <v>176.66000399999999</v>
      </c>
      <c r="BL499">
        <v>2003400</v>
      </c>
      <c r="BM499">
        <f ca="1">(Table510[[#This Row],[Close]]-OFFSET(Table510[[#This Row],[Close]],-1,0))/(OFFSET(Table510[[#This Row],[Close]],-1,0))</f>
        <v>3.9644374871594071E-4</v>
      </c>
      <c r="BO499" s="43">
        <v>43070</v>
      </c>
      <c r="BP499">
        <v>109.160004</v>
      </c>
      <c r="BQ499">
        <f ca="1">OFFSET(Table14[[#This Row],[Close]],-1,0)</f>
        <v>109.08000199999999</v>
      </c>
      <c r="BR499">
        <f ca="1">(Table14[[#This Row],[Close]]-Table14[[#This Row],[Offset Close]])/Table14[[#This Row],[Offset Close]]</f>
        <v>7.3342499572018219E-4</v>
      </c>
      <c r="BS499">
        <f ca="1">Table14[[#This Row],[Return]]^2</f>
        <v>5.379122243471493E-7</v>
      </c>
      <c r="BT499">
        <f ca="1">Table14[[#This Row],[Return Squared]]</f>
        <v>5.379122243471493E-7</v>
      </c>
      <c r="BU499">
        <f ca="1">-LN(Table14[[#This Row],[Variance]])-(Table14[[#This Row],[Return Squared]]^2/Table14[[#This Row],[Variance]])</f>
        <v>14.435569903954198</v>
      </c>
      <c r="BW499" s="43">
        <v>38593</v>
      </c>
      <c r="BX499">
        <v>102.199997</v>
      </c>
      <c r="BY499">
        <v>102.32</v>
      </c>
      <c r="BZ499">
        <v>102.07</v>
      </c>
      <c r="CA499">
        <v>102.199997</v>
      </c>
      <c r="CB499">
        <v>62.284987999999998</v>
      </c>
      <c r="CC499">
        <v>97700</v>
      </c>
      <c r="CD499">
        <f ca="1">(AGG[[#This Row],[Close]]-OFFSET(AGG[[#This Row],[Close]],-1,0))/(OFFSET(AGG[[#This Row],[Close]],-1,0))</f>
        <v>3.9147414285531455E-4</v>
      </c>
      <c r="CF499" s="43">
        <v>43070</v>
      </c>
      <c r="CG499">
        <v>69.830001999999993</v>
      </c>
      <c r="CH499">
        <f ca="1">OFFSET(Table15[[#This Row],[Close]],-1,0)</f>
        <v>70.110000999999997</v>
      </c>
      <c r="CI499">
        <f ca="1">(Table15[[#This Row],[Close]]-Table15[[#This Row],[Offset Close]])/Table15[[#This Row],[Offset Close]]</f>
        <v>-3.9937098275038344E-3</v>
      </c>
      <c r="CJ499">
        <f ca="1">Table15[[#This Row],[Return]]^2</f>
        <v>1.5949718186300706E-5</v>
      </c>
      <c r="CK499">
        <f ca="1">R.Omega+R.Alpha*OFFSET(Table15[[#This Row],[Return Squared]],-1,0)+R.Beta*OFFSET(Table15[[#This Row],[Variance]],-1,0)</f>
        <v>0.1666871777201136</v>
      </c>
      <c r="CL499">
        <f ca="1">-LN(Table15[[#This Row],[Variance]])-(Table15[[#This Row],[Return Squared]]^2/Table15[[#This Row],[Variance]])</f>
        <v>1.7916364089532386</v>
      </c>
      <c r="CN499" s="43">
        <v>37837</v>
      </c>
      <c r="CO499">
        <v>36.896667000000001</v>
      </c>
      <c r="CP499">
        <v>36.896667000000001</v>
      </c>
      <c r="CQ499">
        <v>36.470001000000003</v>
      </c>
      <c r="CR499">
        <v>36.75</v>
      </c>
      <c r="CS499">
        <v>22.725854999999999</v>
      </c>
      <c r="CT499">
        <v>835800</v>
      </c>
      <c r="CU499">
        <f ca="1">(EFA[[#This Row],[Close]]-OFFSET(EFA[[#This Row],[Close]],-1,0))/(OFFSET(EFA[[#This Row],[Close]],-1,0))</f>
        <v>2.9109524507500892E-3</v>
      </c>
      <c r="CW499" s="43">
        <v>43070</v>
      </c>
      <c r="CX499">
        <v>11.43</v>
      </c>
      <c r="CY499">
        <f ca="1">OFFSET(Table16[[#This Row],[Close]],-1,0)</f>
        <v>11.28</v>
      </c>
      <c r="CZ499">
        <f ca="1">(Table16[[#This Row],[Close]]-Table16[[#This Row],[Offset Close]])/Table16[[#This Row],[Offset Close]]</f>
        <v>1.3297872340425565E-2</v>
      </c>
      <c r="DA499">
        <f ca="1">Table16[[#This Row],[Return]]^2</f>
        <v>1.768334087822553E-4</v>
      </c>
      <c r="DB499">
        <f ca="1">R.Omega+R.Alpha*OFFSET(Table15[[#This Row],[Return Squared]],-1,0)+R.Beta*OFFSET(Table15[[#This Row],[Variance]],-1,0)</f>
        <v>0.1666871777201136</v>
      </c>
      <c r="DC499">
        <f ca="1">-LN(Table16[[#This Row],[Variance]])-(Table16[[#This Row],[Return Squared]]^2/Table16[[#This Row],[Variance]])</f>
        <v>1.7916362228821718</v>
      </c>
      <c r="DE499" s="43">
        <v>33569</v>
      </c>
      <c r="DF499">
        <v>19.84</v>
      </c>
      <c r="DG499">
        <v>19.84</v>
      </c>
      <c r="DH499">
        <v>19.84</v>
      </c>
      <c r="DI499">
        <v>19.84</v>
      </c>
      <c r="DJ499">
        <v>19.84</v>
      </c>
      <c r="DK499">
        <v>0</v>
      </c>
      <c r="DL499">
        <f ca="1">(VIX_7[[#This Row],[Close]]-OFFSET(VIX_7[[#This Row],[Close]],-1,0))/(OFFSET(VIX_7[[#This Row],[Close]],-1,0))</f>
        <v>2.020252627285495E-3</v>
      </c>
      <c r="DN499">
        <v>-2.0245306438659381E-3</v>
      </c>
      <c r="DO499">
        <v>-2.4221494904136608E-3</v>
      </c>
      <c r="DP499">
        <v>-4.610977586770211E-3</v>
      </c>
      <c r="DQ499">
        <v>-3.9937098275038344E-3</v>
      </c>
      <c r="DR499">
        <v>7.3342499572018219E-4</v>
      </c>
    </row>
    <row r="500" spans="6:122" x14ac:dyDescent="0.3">
      <c r="F500" s="43">
        <v>43073</v>
      </c>
      <c r="G500">
        <v>2639.4399410000001</v>
      </c>
      <c r="H500">
        <f ca="1">OFFSET(Table11[[#This Row],[Close]],-1,0)</f>
        <v>2642.219971</v>
      </c>
      <c r="I500" s="159">
        <f ca="1">(Table11[[#This Row],[Close]]-Table11[[#This Row],[Offset Close]])/Table11[[#This Row],[Offset Close]]</f>
        <v>-1.0521569099138026E-3</v>
      </c>
      <c r="J500">
        <f ca="1">Table11[[#This Row],[SPX Return]]^2</f>
        <v>1.1070341630793616E-6</v>
      </c>
      <c r="K500" s="158">
        <f ca="1">Table11[[#This Row],[SPX Return]]-AVERAGE(Table11[SPX Return])</f>
        <v>-1.6047561507462873E-3</v>
      </c>
      <c r="L500">
        <f ca="1">Table11[[#This Row],[SPX Return]]/SQRT(Table11[[#This Row],[Variance]])</f>
        <v>-2.5770456450087786E-3</v>
      </c>
      <c r="M500">
        <f ca="1">_xlfn.RANK.EQ(Table11[[#This Row],[Residuals]],Table11[Residuals],1)</f>
        <v>454</v>
      </c>
      <c r="N500">
        <f ca="1">(Table11[[#This Row],[Rank]]-0.5)/COUNT(Table11[Rank])</f>
        <v>0.36077963404932378</v>
      </c>
      <c r="O500">
        <f ca="1">_xlfn.NORM.S.INV(Table11[[#This Row],[Percentile]])</f>
        <v>-0.3563756423833907</v>
      </c>
      <c r="P500">
        <f ca="1">((Table11[[#This Row],[Residuals]]-AVERAGE(L501:L1757))^2)</f>
        <v>1.549311047182013E-5</v>
      </c>
      <c r="Q500">
        <f ca="1">COUNT(Table11[SPX Return])-Table11[[#This Row],[Lag]]</f>
        <v>774</v>
      </c>
      <c r="R500">
        <f t="shared" si="23"/>
        <v>484</v>
      </c>
      <c r="S500">
        <f t="shared" ca="1" si="21"/>
        <v>5.559347488384165E-2</v>
      </c>
      <c r="T500">
        <f t="shared" ca="1" si="22"/>
        <v>-5.7183300003078537E-2</v>
      </c>
      <c r="U500">
        <f ca="1">R.Omega+R.Alpha*OFFSET(Table11[[#This Row],[Return Squared]],-1,0)+R.Beta*OFFSET(Table11[[#This Row],[Variance]],-1,0)</f>
        <v>0.16669278462774667</v>
      </c>
      <c r="V500">
        <f ca="1">-LN(Table11[[#This Row],[Variance]])-(Table11[[#This Row],[Return Squared]]^2/Table11[[#This Row],[Variance]])</f>
        <v>1.7916027737316025</v>
      </c>
      <c r="X500" s="43">
        <v>10936</v>
      </c>
      <c r="Y500">
        <v>22.4</v>
      </c>
      <c r="Z500">
        <v>22.4</v>
      </c>
      <c r="AA500">
        <v>22.4</v>
      </c>
      <c r="AB500">
        <v>22.4</v>
      </c>
      <c r="AC500">
        <v>22.4</v>
      </c>
      <c r="AD500">
        <v>0</v>
      </c>
      <c r="AE500">
        <f ca="1">(SPX[[#This Row],[Close]]-OFFSET(SPX[[#This Row],[Close]],-1,0))/(OFFSET(SPX[[#This Row],[Close]],-1,0))</f>
        <v>-2.2272159364269844E-3</v>
      </c>
      <c r="AG500" s="43">
        <v>43073</v>
      </c>
      <c r="AH500">
        <v>1894.0699460000001</v>
      </c>
      <c r="AI500">
        <f ca="1">OFFSET(Table12[[#This Row],[Close]],-1,0)</f>
        <v>1894.579956</v>
      </c>
      <c r="AJ500">
        <f ca="1">(Table12[[#This Row],[Close]]-Table12[[#This Row],[Offset Close]])/Table12[[#This Row],[Offset Close]]</f>
        <v>-2.6919423399619541E-4</v>
      </c>
      <c r="AK500">
        <f ca="1">Table12[[#This Row],[Return]]^2</f>
        <v>7.246553561679841E-8</v>
      </c>
      <c r="AL500" cm="1">
        <f t="array" aca="1" ref="AL500" ca="1">M.Omega+M.Alpha*OFFSET(Table12[[#This Row],[Return Squared]],-1,0)+M.Beta*OFFSET(Table12[[#This Row],[Variance]],-1,0)</f>
        <v>0.16669578189012627</v>
      </c>
      <c r="AM500">
        <f ca="1">-LN(Table12[[#This Row],[Variance]])-(Table12[[#This Row],[Return Squared]]^2/Table12[[#This Row],[Variance]])</f>
        <v>1.7915847931440214</v>
      </c>
      <c r="AO500" s="43">
        <v>30286</v>
      </c>
      <c r="AP500">
        <v>42.970001000000003</v>
      </c>
      <c r="AQ500">
        <v>42.970001000000003</v>
      </c>
      <c r="AR500">
        <v>42.970001000000003</v>
      </c>
      <c r="AS500">
        <v>42.970001000000003</v>
      </c>
      <c r="AT500">
        <v>42.970001000000003</v>
      </c>
      <c r="AU500">
        <v>0</v>
      </c>
      <c r="AV500">
        <f ca="1">(Table6[[#This Row],[Close]]-OFFSET(Table6[[#This Row],[Close]],-1,0))/(OFFSET(Table6[[#This Row],[Close]],-1,0))</f>
        <v>9.159205769882375E-3</v>
      </c>
      <c r="AX500" s="43">
        <v>43073</v>
      </c>
      <c r="AY500">
        <v>1532.410034</v>
      </c>
      <c r="AZ500">
        <f ca="1">OFFSET(Table13[[#This Row],[Close]],-1,0)</f>
        <v>1537.0200199999999</v>
      </c>
      <c r="BA500">
        <f ca="1">(Table13[[#This Row],[Close]]-Table13[[#This Row],[Offset Close]])/Table13[[#This Row],[Offset Close]]</f>
        <v>-2.9993012062392885E-3</v>
      </c>
      <c r="BB500">
        <f ca="1">Table13[[#This Row],[Return]]^2</f>
        <v>8.9958077257484513E-6</v>
      </c>
      <c r="BC500">
        <f ca="1">R.Omega+R.Alpha*OFFSET(Table13[[#This Row],[Return Squared]],-1,0)+R.Beta*OFFSET(Table13[[#This Row],[Variance]],-1,0)</f>
        <v>0.16670332398622206</v>
      </c>
      <c r="BD500">
        <f ca="1">-LN(Table13[[#This Row],[Variance]])-(Table13[[#This Row],[Return Squared]]^2/Table13[[#This Row],[Variance]])</f>
        <v>1.7915395490093995</v>
      </c>
      <c r="BF500" s="43">
        <v>32729</v>
      </c>
      <c r="BG500">
        <v>176.64999399999999</v>
      </c>
      <c r="BH500">
        <v>176.96000699999999</v>
      </c>
      <c r="BI500">
        <v>176.570007</v>
      </c>
      <c r="BJ500">
        <v>176.729996</v>
      </c>
      <c r="BK500">
        <v>176.729996</v>
      </c>
      <c r="BL500">
        <v>2099000</v>
      </c>
      <c r="BM500">
        <f ca="1">(Table510[[#This Row],[Close]]-OFFSET(Table510[[#This Row],[Close]],-1,0))/(OFFSET(Table510[[#This Row],[Close]],-1,0))</f>
        <v>3.9619607390031184E-4</v>
      </c>
      <c r="BO500" s="43">
        <v>43073</v>
      </c>
      <c r="BP500">
        <v>109.150002</v>
      </c>
      <c r="BQ500">
        <f ca="1">OFFSET(Table14[[#This Row],[Close]],-1,0)</f>
        <v>109.160004</v>
      </c>
      <c r="BR500">
        <f ca="1">(Table14[[#This Row],[Close]]-Table14[[#This Row],[Offset Close]])/Table14[[#This Row],[Offset Close]]</f>
        <v>-9.1626966228400533E-5</v>
      </c>
      <c r="BS500">
        <f ca="1">Table14[[#This Row],[Return]]^2</f>
        <v>8.3955009402204522E-9</v>
      </c>
      <c r="BT500">
        <f ca="1">Table14[[#This Row],[Return Squared]]</f>
        <v>8.3955009402204522E-9</v>
      </c>
      <c r="BU500">
        <f ca="1">-LN(Table14[[#This Row],[Variance]])-(Table14[[#This Row],[Return Squared]]^2/Table14[[#This Row],[Variance]])</f>
        <v>18.59556986854253</v>
      </c>
      <c r="BW500" s="43">
        <v>38594</v>
      </c>
      <c r="BX500">
        <v>102.339996</v>
      </c>
      <c r="BY500">
        <v>102.58000199999999</v>
      </c>
      <c r="BZ500">
        <v>102.300003</v>
      </c>
      <c r="CA500">
        <v>102.449997</v>
      </c>
      <c r="CB500">
        <v>62.437365999999997</v>
      </c>
      <c r="CC500">
        <v>127800</v>
      </c>
      <c r="CD500">
        <f ca="1">(AGG[[#This Row],[Close]]-OFFSET(AGG[[#This Row],[Close]],-1,0))/(OFFSET(AGG[[#This Row],[Close]],-1,0))</f>
        <v>2.4461840248390615E-3</v>
      </c>
      <c r="CF500" s="43">
        <v>43073</v>
      </c>
      <c r="CG500">
        <v>69.580001999999993</v>
      </c>
      <c r="CH500">
        <f ca="1">OFFSET(Table15[[#This Row],[Close]],-1,0)</f>
        <v>69.830001999999993</v>
      </c>
      <c r="CI500">
        <f ca="1">(Table15[[#This Row],[Close]]-Table15[[#This Row],[Offset Close]])/Table15[[#This Row],[Offset Close]]</f>
        <v>-3.5801230536983233E-3</v>
      </c>
      <c r="CJ500">
        <f ca="1">Table15[[#This Row],[Return]]^2</f>
        <v>1.2817281079622208E-5</v>
      </c>
      <c r="CK500">
        <f ca="1">R.Omega+R.Alpha*OFFSET(Table15[[#This Row],[Return Squared]],-1,0)+R.Beta*OFFSET(Table15[[#This Row],[Variance]],-1,0)</f>
        <v>0.16668596183362588</v>
      </c>
      <c r="CL500">
        <f ca="1">-LN(Table15[[#This Row],[Variance]])-(Table15[[#This Row],[Return Squared]]^2/Table15[[#This Row],[Variance]])</f>
        <v>1.7916437039416628</v>
      </c>
      <c r="CN500" s="43">
        <v>37838</v>
      </c>
      <c r="CO500">
        <v>36.746665999999998</v>
      </c>
      <c r="CP500">
        <v>36.790000999999997</v>
      </c>
      <c r="CQ500">
        <v>36.406666000000001</v>
      </c>
      <c r="CR500">
        <v>36.406666000000001</v>
      </c>
      <c r="CS500">
        <v>22.513542000000001</v>
      </c>
      <c r="CT500">
        <v>1669200</v>
      </c>
      <c r="CU500">
        <f ca="1">(EFA[[#This Row],[Close]]-OFFSET(EFA[[#This Row],[Close]],-1,0))/(OFFSET(EFA[[#This Row],[Close]],-1,0))</f>
        <v>-9.3424217687074467E-3</v>
      </c>
      <c r="CW500" s="43">
        <v>43073</v>
      </c>
      <c r="CX500">
        <v>11.68</v>
      </c>
      <c r="CY500">
        <f ca="1">OFFSET(Table16[[#This Row],[Close]],-1,0)</f>
        <v>11.43</v>
      </c>
      <c r="CZ500">
        <f ca="1">(Table16[[#This Row],[Close]]-Table16[[#This Row],[Offset Close]])/Table16[[#This Row],[Offset Close]]</f>
        <v>2.1872265966754158E-2</v>
      </c>
      <c r="DA500">
        <f ca="1">Table16[[#This Row],[Return]]^2</f>
        <v>4.7839601852043217E-4</v>
      </c>
      <c r="DB500">
        <f ca="1">R.Omega+R.Alpha*OFFSET(Table15[[#This Row],[Return Squared]],-1,0)+R.Beta*OFFSET(Table15[[#This Row],[Variance]],-1,0)</f>
        <v>0.16668596183362588</v>
      </c>
      <c r="DC500">
        <f ca="1">-LN(Table16[[#This Row],[Variance]])-(Table16[[#This Row],[Return Squared]]^2/Table16[[#This Row],[Variance]])</f>
        <v>1.7916423319096972</v>
      </c>
      <c r="DE500" s="43">
        <v>33571</v>
      </c>
      <c r="DF500">
        <v>20.260000000000002</v>
      </c>
      <c r="DG500">
        <v>20.260000000000002</v>
      </c>
      <c r="DH500">
        <v>20.260000000000002</v>
      </c>
      <c r="DI500">
        <v>20.260000000000002</v>
      </c>
      <c r="DJ500">
        <v>20.260000000000002</v>
      </c>
      <c r="DK500">
        <v>0</v>
      </c>
      <c r="DL500">
        <f ca="1">(VIX_7[[#This Row],[Close]]-OFFSET(VIX_7[[#This Row],[Close]],-1,0))/(OFFSET(VIX_7[[#This Row],[Close]],-1,0))</f>
        <v>2.1169354838709763E-2</v>
      </c>
      <c r="DN500">
        <v>-1.0521569099138026E-3</v>
      </c>
      <c r="DO500">
        <v>-2.6919423399619541E-4</v>
      </c>
      <c r="DP500">
        <v>-2.9993012062392885E-3</v>
      </c>
      <c r="DQ500">
        <v>-3.5801230536983233E-3</v>
      </c>
      <c r="DR500">
        <v>-9.1626966228400533E-5</v>
      </c>
    </row>
    <row r="501" spans="6:122" x14ac:dyDescent="0.3">
      <c r="F501" s="43">
        <v>43074</v>
      </c>
      <c r="G501">
        <v>2629.570068</v>
      </c>
      <c r="H501">
        <f ca="1">OFFSET(Table11[[#This Row],[Close]],-1,0)</f>
        <v>2639.4399410000001</v>
      </c>
      <c r="I501" s="159">
        <f ca="1">(Table11[[#This Row],[Close]]-Table11[[#This Row],[Offset Close]])/Table11[[#This Row],[Offset Close]]</f>
        <v>-3.7393815432908528E-3</v>
      </c>
      <c r="J501">
        <f ca="1">Table11[[#This Row],[SPX Return]]^2</f>
        <v>1.398297432630428E-5</v>
      </c>
      <c r="K501" s="158">
        <f ca="1">Table11[[#This Row],[SPX Return]]-AVERAGE(Table11[SPX Return])</f>
        <v>-4.2919807841233374E-3</v>
      </c>
      <c r="L501">
        <f ca="1">Table11[[#This Row],[SPX Return]]/SQRT(Table11[[#This Row],[Variance]])</f>
        <v>-9.1590406900524789E-3</v>
      </c>
      <c r="M501">
        <f ca="1">_xlfn.RANK.EQ(Table11[[#This Row],[Residuals]],Table11[Residuals],1)</f>
        <v>268</v>
      </c>
      <c r="N501">
        <f ca="1">(Table11[[#This Row],[Rank]]-0.5)/COUNT(Table11[Rank])</f>
        <v>0.21280827366746222</v>
      </c>
      <c r="O501">
        <f ca="1">_xlfn.NORM.S.INV(Table11[[#This Row],[Percentile]])</f>
        <v>-0.79671503958871426</v>
      </c>
      <c r="P501">
        <f ca="1">((Table11[[#This Row],[Residuals]]-AVERAGE(L502:L1758))^2)</f>
        <v>1.1091772492304369E-4</v>
      </c>
      <c r="Q501">
        <f ca="1">COUNT(Table11[SPX Return])-Table11[[#This Row],[Lag]]</f>
        <v>773</v>
      </c>
      <c r="R501">
        <f t="shared" si="23"/>
        <v>485</v>
      </c>
      <c r="S501">
        <f t="shared" ca="1" si="21"/>
        <v>5.559347488384165E-2</v>
      </c>
      <c r="T501">
        <f t="shared" ca="1" si="22"/>
        <v>-5.7183300003078537E-2</v>
      </c>
      <c r="U501">
        <f ca="1">R.Omega+R.Alpha*OFFSET(Table11[[#This Row],[Return Squared]],-1,0)+R.Beta*OFFSET(Table11[[#This Row],[Variance]],-1,0)</f>
        <v>0.16668617599796323</v>
      </c>
      <c r="V501">
        <f ca="1">-LN(Table11[[#This Row],[Variance]])-(Table11[[#This Row],[Return Squared]]^2/Table11[[#This Row],[Variance]])</f>
        <v>1.7916424189177891</v>
      </c>
      <c r="X501" s="43">
        <v>10937</v>
      </c>
      <c r="Y501">
        <v>22.57</v>
      </c>
      <c r="Z501">
        <v>22.57</v>
      </c>
      <c r="AA501">
        <v>22.57</v>
      </c>
      <c r="AB501">
        <v>22.57</v>
      </c>
      <c r="AC501">
        <v>22.57</v>
      </c>
      <c r="AD501">
        <v>0</v>
      </c>
      <c r="AE501">
        <f ca="1">(SPX[[#This Row],[Close]]-OFFSET(SPX[[#This Row],[Close]],-1,0))/(OFFSET(SPX[[#This Row],[Close]],-1,0))</f>
        <v>7.5892857142857905E-3</v>
      </c>
      <c r="AG501" s="43">
        <v>43074</v>
      </c>
      <c r="AH501">
        <v>1879.130005</v>
      </c>
      <c r="AI501">
        <f ca="1">OFFSET(Table12[[#This Row],[Close]],-1,0)</f>
        <v>1894.0699460000001</v>
      </c>
      <c r="AJ501">
        <f ca="1">(Table12[[#This Row],[Close]]-Table12[[#This Row],[Offset Close]])/Table12[[#This Row],[Offset Close]]</f>
        <v>-7.8877451339909969E-3</v>
      </c>
      <c r="AK501">
        <f ca="1">Table12[[#This Row],[Return]]^2</f>
        <v>6.2216523298798651E-5</v>
      </c>
      <c r="AL501" cm="1">
        <f t="array" aca="1" ref="AL501" ca="1">M.Omega+M.Alpha*OFFSET(Table12[[#This Row],[Return Squared]],-1,0)+M.Beta*OFFSET(Table12[[#This Row],[Variance]],-1,0)</f>
        <v>0.16668801543947209</v>
      </c>
      <c r="AM501">
        <f ca="1">-LN(Table12[[#This Row],[Variance]])-(Table12[[#This Row],[Return Squared]]^2/Table12[[#This Row],[Variance]])</f>
        <v>1.7916313615719837</v>
      </c>
      <c r="AO501" s="43">
        <v>30287</v>
      </c>
      <c r="AP501">
        <v>42.880001</v>
      </c>
      <c r="AQ501">
        <v>42.880001</v>
      </c>
      <c r="AR501">
        <v>42.880001</v>
      </c>
      <c r="AS501">
        <v>42.880001</v>
      </c>
      <c r="AT501">
        <v>42.880001</v>
      </c>
      <c r="AU501">
        <v>0</v>
      </c>
      <c r="AV501">
        <f ca="1">(Table6[[#This Row],[Close]]-OFFSET(Table6[[#This Row],[Close]],-1,0))/(OFFSET(Table6[[#This Row],[Close]],-1,0))</f>
        <v>-2.0944844753437034E-3</v>
      </c>
      <c r="AX501" s="43">
        <v>43074</v>
      </c>
      <c r="AY501">
        <v>1516.76001</v>
      </c>
      <c r="AZ501">
        <f ca="1">OFFSET(Table13[[#This Row],[Close]],-1,0)</f>
        <v>1532.410034</v>
      </c>
      <c r="BA501">
        <f ca="1">(Table13[[#This Row],[Close]]-Table13[[#This Row],[Offset Close]])/Table13[[#This Row],[Offset Close]]</f>
        <v>-1.0212686978529685E-2</v>
      </c>
      <c r="BB501">
        <f ca="1">Table13[[#This Row],[Return]]^2</f>
        <v>1.0429897532142978E-4</v>
      </c>
      <c r="BC501">
        <f ca="1">R.Omega+R.Alpha*OFFSET(Table13[[#This Row],[Return Squared]],-1,0)+R.Beta*OFFSET(Table13[[#This Row],[Variance]],-1,0)</f>
        <v>0.16669552574228669</v>
      </c>
      <c r="BD501">
        <f ca="1">-LN(Table13[[#This Row],[Variance]])-(Table13[[#This Row],[Return Squared]]^2/Table13[[#This Row],[Variance]])</f>
        <v>1.7915862645054792</v>
      </c>
      <c r="BF501" s="43">
        <v>32730</v>
      </c>
      <c r="BG501">
        <v>176.71000699999999</v>
      </c>
      <c r="BH501">
        <v>177.11999499999999</v>
      </c>
      <c r="BI501">
        <v>176.36999499999999</v>
      </c>
      <c r="BJ501">
        <v>177.05999800000001</v>
      </c>
      <c r="BK501">
        <v>177.05999800000001</v>
      </c>
      <c r="BL501">
        <v>1986600</v>
      </c>
      <c r="BM501">
        <f ca="1">(Table510[[#This Row],[Close]]-OFFSET(Table510[[#This Row],[Close]],-1,0))/(OFFSET(Table510[[#This Row],[Close]],-1,0))</f>
        <v>1.8672664939120322E-3</v>
      </c>
      <c r="BO501" s="43">
        <v>43074</v>
      </c>
      <c r="BP501">
        <v>109.260002</v>
      </c>
      <c r="BQ501">
        <f ca="1">OFFSET(Table14[[#This Row],[Close]],-1,0)</f>
        <v>109.150002</v>
      </c>
      <c r="BR501">
        <f ca="1">(Table14[[#This Row],[Close]]-Table14[[#This Row],[Offset Close]])/Table14[[#This Row],[Offset Close]]</f>
        <v>1.007787429999309E-3</v>
      </c>
      <c r="BS501">
        <f ca="1">Table14[[#This Row],[Return]]^2</f>
        <v>1.015635504064612E-6</v>
      </c>
      <c r="BT501">
        <f ca="1">Table14[[#This Row],[Return Squared]]</f>
        <v>1.015635504064612E-6</v>
      </c>
      <c r="BU501">
        <f ca="1">-LN(Table14[[#This Row],[Variance]])-(Table14[[#This Row],[Return Squared]]^2/Table14[[#This Row],[Variance]])</f>
        <v>13.79999501338267</v>
      </c>
      <c r="BW501" s="43">
        <v>38595</v>
      </c>
      <c r="BX501">
        <v>102.69000200000001</v>
      </c>
      <c r="BY501">
        <v>102.910004</v>
      </c>
      <c r="BZ501">
        <v>102.43</v>
      </c>
      <c r="CA501">
        <v>102.849998</v>
      </c>
      <c r="CB501">
        <v>62.681128999999999</v>
      </c>
      <c r="CC501">
        <v>112200</v>
      </c>
      <c r="CD501">
        <f ca="1">(AGG[[#This Row],[Close]]-OFFSET(AGG[[#This Row],[Close]],-1,0))/(OFFSET(AGG[[#This Row],[Close]],-1,0))</f>
        <v>3.9043534574237536E-3</v>
      </c>
      <c r="CF501" s="43">
        <v>43074</v>
      </c>
      <c r="CG501">
        <v>69.430000000000007</v>
      </c>
      <c r="CH501">
        <f ca="1">OFFSET(Table15[[#This Row],[Close]],-1,0)</f>
        <v>69.580001999999993</v>
      </c>
      <c r="CI501">
        <f ca="1">(Table15[[#This Row],[Close]]-Table15[[#This Row],[Offset Close]])/Table15[[#This Row],[Offset Close]]</f>
        <v>-2.1558205761475322E-3</v>
      </c>
      <c r="CJ501">
        <f ca="1">Table15[[#This Row],[Return]]^2</f>
        <v>4.6475623565410775E-6</v>
      </c>
      <c r="CK501">
        <f ca="1">R.Omega+R.Alpha*OFFSET(Table15[[#This Row],[Return Squared]],-1,0)+R.Beta*OFFSET(Table15[[#This Row],[Variance]],-1,0)</f>
        <v>0.1666843276038078</v>
      </c>
      <c r="CL501">
        <f ca="1">-LN(Table15[[#This Row],[Variance]])-(Table15[[#This Row],[Return Squared]]^2/Table15[[#This Row],[Variance]])</f>
        <v>1.7916535090895829</v>
      </c>
      <c r="CN501" s="43">
        <v>37839</v>
      </c>
      <c r="CO501">
        <v>36.516666000000001</v>
      </c>
      <c r="CP501">
        <v>36.516666000000001</v>
      </c>
      <c r="CQ501">
        <v>36.336666000000001</v>
      </c>
      <c r="CR501">
        <v>36.349997999999999</v>
      </c>
      <c r="CS501">
        <v>22.478497000000001</v>
      </c>
      <c r="CT501">
        <v>1060500</v>
      </c>
      <c r="CU501">
        <f ca="1">(EFA[[#This Row],[Close]]-OFFSET(EFA[[#This Row],[Close]],-1,0))/(OFFSET(EFA[[#This Row],[Close]],-1,0))</f>
        <v>-1.5565281369077284E-3</v>
      </c>
      <c r="CW501" s="43">
        <v>43074</v>
      </c>
      <c r="CX501">
        <v>11.33</v>
      </c>
      <c r="CY501">
        <f ca="1">OFFSET(Table16[[#This Row],[Close]],-1,0)</f>
        <v>11.68</v>
      </c>
      <c r="CZ501">
        <f ca="1">(Table16[[#This Row],[Close]]-Table16[[#This Row],[Offset Close]])/Table16[[#This Row],[Offset Close]]</f>
        <v>-2.9965753424657505E-2</v>
      </c>
      <c r="DA501">
        <f ca="1">Table16[[#This Row],[Return]]^2</f>
        <v>8.97946378307373E-4</v>
      </c>
      <c r="DB501">
        <f ca="1">R.Omega+R.Alpha*OFFSET(Table15[[#This Row],[Return Squared]],-1,0)+R.Beta*OFFSET(Table15[[#This Row],[Variance]],-1,0)</f>
        <v>0.1666843276038078</v>
      </c>
      <c r="DC501">
        <f ca="1">-LN(Table16[[#This Row],[Variance]])-(Table16[[#This Row],[Return Squared]]^2/Table16[[#This Row],[Variance]])</f>
        <v>1.7916486718855693</v>
      </c>
      <c r="DE501" s="43">
        <v>33574</v>
      </c>
      <c r="DF501">
        <v>20.18</v>
      </c>
      <c r="DG501">
        <v>20.18</v>
      </c>
      <c r="DH501">
        <v>20.18</v>
      </c>
      <c r="DI501">
        <v>20.18</v>
      </c>
      <c r="DJ501">
        <v>20.18</v>
      </c>
      <c r="DK501">
        <v>0</v>
      </c>
      <c r="DL501">
        <f ca="1">(VIX_7[[#This Row],[Close]]-OFFSET(VIX_7[[#This Row],[Close]],-1,0))/(OFFSET(VIX_7[[#This Row],[Close]],-1,0))</f>
        <v>-3.9486673247779783E-3</v>
      </c>
      <c r="DN501">
        <v>-3.7393815432908528E-3</v>
      </c>
      <c r="DO501">
        <v>-7.8877451339909969E-3</v>
      </c>
      <c r="DP501">
        <v>-1.0212686978529685E-2</v>
      </c>
      <c r="DQ501">
        <v>-2.1558205761475322E-3</v>
      </c>
      <c r="DR501">
        <v>1.007787429999309E-3</v>
      </c>
    </row>
    <row r="502" spans="6:122" x14ac:dyDescent="0.3">
      <c r="F502" s="43">
        <v>43075</v>
      </c>
      <c r="G502">
        <v>2629.2700199999999</v>
      </c>
      <c r="H502">
        <f ca="1">OFFSET(Table11[[#This Row],[Close]],-1,0)</f>
        <v>2629.570068</v>
      </c>
      <c r="I502" s="159">
        <f ca="1">(Table11[[#This Row],[Close]]-Table11[[#This Row],[Offset Close]])/Table11[[#This Row],[Offset Close]]</f>
        <v>-1.1410534507196889E-4</v>
      </c>
      <c r="J502">
        <f ca="1">Table11[[#This Row],[SPX Return]]^2</f>
        <v>1.3020029773993095E-8</v>
      </c>
      <c r="K502" s="158">
        <f ca="1">Table11[[#This Row],[SPX Return]]-AVERAGE(Table11[SPX Return])</f>
        <v>-6.667045859044537E-4</v>
      </c>
      <c r="L502">
        <f ca="1">Table11[[#This Row],[SPX Return]]/SQRT(Table11[[#This Row],[Variance]])</f>
        <v>-2.794846948358104E-4</v>
      </c>
      <c r="M502">
        <f ca="1">_xlfn.RANK.EQ(Table11[[#This Row],[Residuals]],Table11[Residuals],1)</f>
        <v>548</v>
      </c>
      <c r="N502">
        <f ca="1">(Table11[[#This Row],[Rank]]-0.5)/COUNT(Table11[Rank])</f>
        <v>0.43556085918854415</v>
      </c>
      <c r="O502">
        <f ca="1">_xlfn.NORM.S.INV(Table11[[#This Row],[Percentile]])</f>
        <v>-0.16223383229306479</v>
      </c>
      <c r="P502">
        <f ca="1">((Table11[[#This Row],[Residuals]]-AVERAGE(L503:L1759))^2)</f>
        <v>2.7368254598973106E-6</v>
      </c>
      <c r="Q502">
        <f ca="1">COUNT(Table11[SPX Return])-Table11[[#This Row],[Lag]]</f>
        <v>772</v>
      </c>
      <c r="R502">
        <f t="shared" si="23"/>
        <v>486</v>
      </c>
      <c r="S502">
        <f t="shared" ca="1" si="21"/>
        <v>5.559347488384165E-2</v>
      </c>
      <c r="T502">
        <f t="shared" ca="1" si="22"/>
        <v>-5.7183300003078537E-2</v>
      </c>
      <c r="U502">
        <f ca="1">R.Omega+R.Alpha*OFFSET(Table11[[#This Row],[Return Squared]],-1,0)+R.Beta*OFFSET(Table11[[#This Row],[Variance]],-1,0)</f>
        <v>0.16668476894215564</v>
      </c>
      <c r="V502">
        <f ca="1">-LN(Table11[[#This Row],[Variance]])-(Table11[[#This Row],[Return Squared]]^2/Table11[[#This Row],[Variance]])</f>
        <v>1.7916508614731557</v>
      </c>
      <c r="X502" s="43">
        <v>10938</v>
      </c>
      <c r="Y502">
        <v>22.379999000000002</v>
      </c>
      <c r="Z502">
        <v>22.379999000000002</v>
      </c>
      <c r="AA502">
        <v>22.379999000000002</v>
      </c>
      <c r="AB502">
        <v>22.379999000000002</v>
      </c>
      <c r="AC502">
        <v>22.379999000000002</v>
      </c>
      <c r="AD502">
        <v>0</v>
      </c>
      <c r="AE502">
        <f ca="1">(SPX[[#This Row],[Close]]-OFFSET(SPX[[#This Row],[Close]],-1,0))/(OFFSET(SPX[[#This Row],[Close]],-1,0))</f>
        <v>-8.4182986264952925E-3</v>
      </c>
      <c r="AG502" s="43">
        <v>43075</v>
      </c>
      <c r="AH502">
        <v>1871.099976</v>
      </c>
      <c r="AI502">
        <f ca="1">OFFSET(Table12[[#This Row],[Close]],-1,0)</f>
        <v>1879.130005</v>
      </c>
      <c r="AJ502">
        <f ca="1">(Table12[[#This Row],[Close]]-Table12[[#This Row],[Offset Close]])/Table12[[#This Row],[Offset Close]]</f>
        <v>-4.2732695335786592E-3</v>
      </c>
      <c r="AK502">
        <f ca="1">Table12[[#This Row],[Return]]^2</f>
        <v>1.8260832506611572E-5</v>
      </c>
      <c r="AL502" cm="1">
        <f t="array" aca="1" ref="AL502" ca="1">M.Omega+M.Alpha*OFFSET(Table12[[#This Row],[Return Squared]],-1,0)+M.Beta*OFFSET(Table12[[#This Row],[Variance]],-1,0)</f>
        <v>0.16669811493845496</v>
      </c>
      <c r="AM502">
        <f ca="1">-LN(Table12[[#This Row],[Variance]])-(Table12[[#This Row],[Return Squared]]^2/Table12[[#This Row],[Variance]])</f>
        <v>1.791570795396604</v>
      </c>
      <c r="AO502" s="43">
        <v>30288</v>
      </c>
      <c r="AP502">
        <v>42.91</v>
      </c>
      <c r="AQ502">
        <v>42.91</v>
      </c>
      <c r="AR502">
        <v>42.91</v>
      </c>
      <c r="AS502">
        <v>42.91</v>
      </c>
      <c r="AT502">
        <v>42.91</v>
      </c>
      <c r="AU502">
        <v>0</v>
      </c>
      <c r="AV502">
        <f ca="1">(Table6[[#This Row],[Close]]-OFFSET(Table6[[#This Row],[Close]],-1,0))/(OFFSET(Table6[[#This Row],[Close]],-1,0))</f>
        <v>6.9960352846065829E-4</v>
      </c>
      <c r="AX502" s="43">
        <v>43075</v>
      </c>
      <c r="AY502">
        <v>1508.880005</v>
      </c>
      <c r="AZ502">
        <f ca="1">OFFSET(Table13[[#This Row],[Close]],-1,0)</f>
        <v>1516.76001</v>
      </c>
      <c r="BA502">
        <f ca="1">(Table13[[#This Row],[Close]]-Table13[[#This Row],[Offset Close]])/Table13[[#This Row],[Offset Close]]</f>
        <v>-5.1952879480254644E-3</v>
      </c>
      <c r="BB502">
        <f ca="1">Table13[[#This Row],[Return]]^2</f>
        <v>2.699101686289864E-5</v>
      </c>
      <c r="BC502">
        <f ca="1">R.Omega+R.Alpha*OFFSET(Table13[[#This Row],[Return Squared]],-1,0)+R.Beta*OFFSET(Table13[[#This Row],[Variance]],-1,0)</f>
        <v>0.16671389276343082</v>
      </c>
      <c r="BD502">
        <f ca="1">-LN(Table13[[#This Row],[Variance]])-(Table13[[#This Row],[Return Squared]]^2/Table13[[#This Row],[Variance]])</f>
        <v>1.7914761484155122</v>
      </c>
      <c r="BF502" s="43">
        <v>32731</v>
      </c>
      <c r="BG502">
        <v>177.05999800000001</v>
      </c>
      <c r="BH502">
        <v>177.979996</v>
      </c>
      <c r="BI502">
        <v>176.38000500000001</v>
      </c>
      <c r="BJ502">
        <v>176.55999800000001</v>
      </c>
      <c r="BK502">
        <v>176.55999800000001</v>
      </c>
      <c r="BL502">
        <v>1975500</v>
      </c>
      <c r="BM502">
        <f ca="1">(Table510[[#This Row],[Close]]-OFFSET(Table510[[#This Row],[Close]],-1,0))/(OFFSET(Table510[[#This Row],[Close]],-1,0))</f>
        <v>-2.8239015342132784E-3</v>
      </c>
      <c r="BO502" s="43">
        <v>43075</v>
      </c>
      <c r="BP502">
        <v>109.370003</v>
      </c>
      <c r="BQ502">
        <f ca="1">OFFSET(Table14[[#This Row],[Close]],-1,0)</f>
        <v>109.260002</v>
      </c>
      <c r="BR502">
        <f ca="1">(Table14[[#This Row],[Close]]-Table14[[#This Row],[Offset Close]])/Table14[[#This Row],[Offset Close]]</f>
        <v>1.0067819694895934E-3</v>
      </c>
      <c r="BS502">
        <f ca="1">Table14[[#This Row],[Return]]^2</f>
        <v>1.0136099340893446E-6</v>
      </c>
      <c r="BT502">
        <f ca="1">Table14[[#This Row],[Return Squared]]</f>
        <v>1.0136099340893446E-6</v>
      </c>
      <c r="BU502">
        <f ca="1">-LN(Table14[[#This Row],[Variance]])-(Table14[[#This Row],[Return Squared]]^2/Table14[[#This Row],[Variance]])</f>
        <v>13.80199139357909</v>
      </c>
      <c r="BW502" s="43">
        <v>38596</v>
      </c>
      <c r="BX502">
        <v>102.540001</v>
      </c>
      <c r="BY502">
        <v>102.80999799999999</v>
      </c>
      <c r="BZ502">
        <v>102.379997</v>
      </c>
      <c r="CA502">
        <v>102.650002</v>
      </c>
      <c r="CB502">
        <v>62.766773000000001</v>
      </c>
      <c r="CC502">
        <v>104900</v>
      </c>
      <c r="CD502">
        <f ca="1">(AGG[[#This Row],[Close]]-OFFSET(AGG[[#This Row],[Close]],-1,0))/(OFFSET(AGG[[#This Row],[Close]],-1,0))</f>
        <v>-1.9445406309098686E-3</v>
      </c>
      <c r="CF502" s="43">
        <v>43075</v>
      </c>
      <c r="CG502">
        <v>69.290001000000004</v>
      </c>
      <c r="CH502">
        <f ca="1">OFFSET(Table15[[#This Row],[Close]],-1,0)</f>
        <v>69.430000000000007</v>
      </c>
      <c r="CI502">
        <f ca="1">(Table15[[#This Row],[Close]]-Table15[[#This Row],[Offset Close]])/Table15[[#This Row],[Offset Close]]</f>
        <v>-2.0164050122425908E-3</v>
      </c>
      <c r="CJ502">
        <f ca="1">Table15[[#This Row],[Return]]^2</f>
        <v>4.0658891733970432E-6</v>
      </c>
      <c r="CK502">
        <f ca="1">R.Omega+R.Alpha*OFFSET(Table15[[#This Row],[Return Squared]],-1,0)+R.Beta*OFFSET(Table15[[#This Row],[Variance]],-1,0)</f>
        <v>0.16668114121325439</v>
      </c>
      <c r="CL502">
        <f ca="1">-LN(Table15[[#This Row],[Variance]])-(Table15[[#This Row],[Return Squared]]^2/Table15[[#This Row],[Variance]])</f>
        <v>1.791672625620355</v>
      </c>
      <c r="CN502" s="43">
        <v>37840</v>
      </c>
      <c r="CO502">
        <v>36.666668000000001</v>
      </c>
      <c r="CP502">
        <v>36.666668000000001</v>
      </c>
      <c r="CQ502">
        <v>36.276668999999998</v>
      </c>
      <c r="CR502">
        <v>36.566665999999998</v>
      </c>
      <c r="CS502">
        <v>22.612483999999998</v>
      </c>
      <c r="CT502">
        <v>432300</v>
      </c>
      <c r="CU502">
        <f ca="1">(EFA[[#This Row],[Close]]-OFFSET(EFA[[#This Row],[Close]],-1,0))/(OFFSET(EFA[[#This Row],[Close]],-1,0))</f>
        <v>5.9606055549163584E-3</v>
      </c>
      <c r="CW502" s="43">
        <v>43075</v>
      </c>
      <c r="CX502">
        <v>11.02</v>
      </c>
      <c r="CY502">
        <f ca="1">OFFSET(Table16[[#This Row],[Close]],-1,0)</f>
        <v>11.33</v>
      </c>
      <c r="CZ502">
        <f ca="1">(Table16[[#This Row],[Close]]-Table16[[#This Row],[Offset Close]])/Table16[[#This Row],[Offset Close]]</f>
        <v>-2.7360988526037112E-2</v>
      </c>
      <c r="DA502">
        <f ca="1">Table16[[#This Row],[Return]]^2</f>
        <v>7.4862369312193454E-4</v>
      </c>
      <c r="DB502">
        <f ca="1">R.Omega+R.Alpha*OFFSET(Table15[[#This Row],[Return Squared]],-1,0)+R.Beta*OFFSET(Table15[[#This Row],[Variance]],-1,0)</f>
        <v>0.16668114121325439</v>
      </c>
      <c r="DC502">
        <f ca="1">-LN(Table16[[#This Row],[Variance]])-(Table16[[#This Row],[Return Squared]]^2/Table16[[#This Row],[Variance]])</f>
        <v>1.7916692633869413</v>
      </c>
      <c r="DE502" s="43">
        <v>33575</v>
      </c>
      <c r="DF502">
        <v>19.700001</v>
      </c>
      <c r="DG502">
        <v>19.700001</v>
      </c>
      <c r="DH502">
        <v>19.700001</v>
      </c>
      <c r="DI502">
        <v>19.700001</v>
      </c>
      <c r="DJ502">
        <v>19.700001</v>
      </c>
      <c r="DK502">
        <v>0</v>
      </c>
      <c r="DL502">
        <f ca="1">(VIX_7[[#This Row],[Close]]-OFFSET(VIX_7[[#This Row],[Close]],-1,0))/(OFFSET(VIX_7[[#This Row],[Close]],-1,0))</f>
        <v>-2.3785877106045562E-2</v>
      </c>
      <c r="DN502">
        <v>-1.1410534507196889E-4</v>
      </c>
      <c r="DO502">
        <v>-4.2732695335786592E-3</v>
      </c>
      <c r="DP502">
        <v>-5.1952879480254644E-3</v>
      </c>
      <c r="DQ502">
        <v>-2.0164050122425908E-3</v>
      </c>
      <c r="DR502">
        <v>1.0067819694895934E-3</v>
      </c>
    </row>
    <row r="503" spans="6:122" x14ac:dyDescent="0.3">
      <c r="F503" s="43">
        <v>43076</v>
      </c>
      <c r="G503">
        <v>2636.9799800000001</v>
      </c>
      <c r="H503">
        <f ca="1">OFFSET(Table11[[#This Row],[Close]],-1,0)</f>
        <v>2629.2700199999999</v>
      </c>
      <c r="I503" s="159">
        <f ca="1">(Table11[[#This Row],[Close]]-Table11[[#This Row],[Offset Close]])/Table11[[#This Row],[Offset Close]]</f>
        <v>2.9323576282972025E-3</v>
      </c>
      <c r="J503">
        <f ca="1">Table11[[#This Row],[SPX Return]]^2</f>
        <v>8.5987212602327943E-6</v>
      </c>
      <c r="K503" s="158">
        <f ca="1">Table11[[#This Row],[SPX Return]]-AVERAGE(Table11[SPX Return])</f>
        <v>2.3797583874647175E-3</v>
      </c>
      <c r="L503">
        <f ca="1">Table11[[#This Row],[SPX Return]]/SQRT(Table11[[#This Row],[Variance]])</f>
        <v>7.18248635783433E-3</v>
      </c>
      <c r="M503">
        <f ca="1">_xlfn.RANK.EQ(Table11[[#This Row],[Residuals]],Table11[Residuals],1)</f>
        <v>808</v>
      </c>
      <c r="N503">
        <f ca="1">(Table11[[#This Row],[Rank]]-0.5)/COUNT(Table11[Rank])</f>
        <v>0.64240254574383449</v>
      </c>
      <c r="O503">
        <f ca="1">_xlfn.NORM.S.INV(Table11[[#This Row],[Percentile]])</f>
        <v>0.36488813897948458</v>
      </c>
      <c r="P503">
        <f ca="1">((Table11[[#This Row],[Residuals]]-AVERAGE(L504:L1760))^2)</f>
        <v>3.3816296146109442E-5</v>
      </c>
      <c r="Q503">
        <f ca="1">COUNT(Table11[SPX Return])-Table11[[#This Row],[Lag]]</f>
        <v>771</v>
      </c>
      <c r="R503">
        <f t="shared" si="23"/>
        <v>487</v>
      </c>
      <c r="S503">
        <f t="shared" ca="1" si="21"/>
        <v>5.559347488384165E-2</v>
      </c>
      <c r="T503">
        <f t="shared" ca="1" si="22"/>
        <v>-5.7183300003078537E-2</v>
      </c>
      <c r="U503">
        <f ca="1">R.Omega+R.Alpha*OFFSET(Table11[[#This Row],[Return Squared]],-1,0)+R.Beta*OFFSET(Table11[[#This Row],[Variance]],-1,0)</f>
        <v>0.16668029151451619</v>
      </c>
      <c r="V503">
        <f ca="1">-LN(Table11[[#This Row],[Variance]])-(Table11[[#This Row],[Return Squared]]^2/Table11[[#This Row],[Variance]])</f>
        <v>1.7916777230386405</v>
      </c>
      <c r="X503" s="43">
        <v>10939</v>
      </c>
      <c r="Y503">
        <v>21.17</v>
      </c>
      <c r="Z503">
        <v>21.17</v>
      </c>
      <c r="AA503">
        <v>21.17</v>
      </c>
      <c r="AB503">
        <v>21.17</v>
      </c>
      <c r="AC503">
        <v>21.17</v>
      </c>
      <c r="AD503">
        <v>0</v>
      </c>
      <c r="AE503">
        <f ca="1">(SPX[[#This Row],[Close]]-OFFSET(SPX[[#This Row],[Close]],-1,0))/(OFFSET(SPX[[#This Row],[Close]],-1,0))</f>
        <v>-5.4066088206706345E-2</v>
      </c>
      <c r="AG503" s="43">
        <v>43076</v>
      </c>
      <c r="AH503">
        <v>1883.5</v>
      </c>
      <c r="AI503">
        <f ca="1">OFFSET(Table12[[#This Row],[Close]],-1,0)</f>
        <v>1871.099976</v>
      </c>
      <c r="AJ503">
        <f ca="1">(Table12[[#This Row],[Close]]-Table12[[#This Row],[Offset Close]])/Table12[[#This Row],[Offset Close]]</f>
        <v>6.62713064991244E-3</v>
      </c>
      <c r="AK503">
        <f ca="1">Table12[[#This Row],[Return]]^2</f>
        <v>4.3918860651008877E-5</v>
      </c>
      <c r="AL503" cm="1">
        <f t="array" aca="1" ref="AL503" ca="1">M.Omega+M.Alpha*OFFSET(Table12[[#This Row],[Return Squared]],-1,0)+M.Beta*OFFSET(Table12[[#This Row],[Variance]],-1,0)</f>
        <v>0.16669419566504493</v>
      </c>
      <c r="AM503">
        <f ca="1">-LN(Table12[[#This Row],[Variance]])-(Table12[[#This Row],[Return Squared]]^2/Table12[[#This Row],[Variance]])</f>
        <v>1.7915942973062204</v>
      </c>
      <c r="AO503" s="43">
        <v>30291</v>
      </c>
      <c r="AP503">
        <v>43.189999</v>
      </c>
      <c r="AQ503">
        <v>43.189999</v>
      </c>
      <c r="AR503">
        <v>43.189999</v>
      </c>
      <c r="AS503">
        <v>43.189999</v>
      </c>
      <c r="AT503">
        <v>43.189999</v>
      </c>
      <c r="AU503">
        <v>0</v>
      </c>
      <c r="AV503">
        <f ca="1">(Table6[[#This Row],[Close]]-OFFSET(Table6[[#This Row],[Close]],-1,0))/(OFFSET(Table6[[#This Row],[Close]],-1,0))</f>
        <v>6.525262176648886E-3</v>
      </c>
      <c r="AX503" s="43">
        <v>43076</v>
      </c>
      <c r="AY503">
        <v>1520.469971</v>
      </c>
      <c r="AZ503">
        <f ca="1">OFFSET(Table13[[#This Row],[Close]],-1,0)</f>
        <v>1508.880005</v>
      </c>
      <c r="BA503">
        <f ca="1">(Table13[[#This Row],[Close]]-Table13[[#This Row],[Offset Close]])/Table13[[#This Row],[Offset Close]]</f>
        <v>7.6811714394744096E-3</v>
      </c>
      <c r="BB503">
        <f ca="1">Table13[[#This Row],[Return]]^2</f>
        <v>5.9000394682597373E-5</v>
      </c>
      <c r="BC503">
        <f ca="1">R.Omega+R.Alpha*OFFSET(Table13[[#This Row],[Return Squared]],-1,0)+R.Beta*OFFSET(Table13[[#This Row],[Variance]],-1,0)</f>
        <v>0.1667074226886171</v>
      </c>
      <c r="BD503">
        <f ca="1">-LN(Table13[[#This Row],[Variance]])-(Table13[[#This Row],[Return Squared]]^2/Table13[[#This Row],[Variance]])</f>
        <v>1.7915149421092658</v>
      </c>
      <c r="BF503" s="43">
        <v>32734</v>
      </c>
      <c r="BG503">
        <v>176.550003</v>
      </c>
      <c r="BH503">
        <v>176.55999800000001</v>
      </c>
      <c r="BI503">
        <v>175.55999800000001</v>
      </c>
      <c r="BJ503">
        <v>175.69000199999999</v>
      </c>
      <c r="BK503">
        <v>175.69000199999999</v>
      </c>
      <c r="BL503">
        <v>1420100</v>
      </c>
      <c r="BM503">
        <f ca="1">(Table510[[#This Row],[Close]]-OFFSET(Table510[[#This Row],[Close]],-1,0))/(OFFSET(Table510[[#This Row],[Close]],-1,0))</f>
        <v>-4.9274807989067521E-3</v>
      </c>
      <c r="BO503" s="43">
        <v>43076</v>
      </c>
      <c r="BP503">
        <v>109.230003</v>
      </c>
      <c r="BQ503">
        <f ca="1">OFFSET(Table14[[#This Row],[Close]],-1,0)</f>
        <v>109.370003</v>
      </c>
      <c r="BR503">
        <f ca="1">(Table14[[#This Row],[Close]]-Table14[[#This Row],[Offset Close]])/Table14[[#This Row],[Offset Close]]</f>
        <v>-1.2800584818489999E-3</v>
      </c>
      <c r="BS503">
        <f ca="1">Table14[[#This Row],[Return]]^2</f>
        <v>1.6385497169535664E-6</v>
      </c>
      <c r="BT503">
        <f ca="1">Table14[[#This Row],[Return Squared]]</f>
        <v>1.6385497169535664E-6</v>
      </c>
      <c r="BU503">
        <f ca="1">-LN(Table14[[#This Row],[Variance]])-(Table14[[#This Row],[Return Squared]]^2/Table14[[#This Row],[Variance]])</f>
        <v>13.321697387749859</v>
      </c>
      <c r="BW503" s="43">
        <v>38597</v>
      </c>
      <c r="BX503">
        <v>102.470001</v>
      </c>
      <c r="BY503">
        <v>102.75</v>
      </c>
      <c r="BZ503">
        <v>102.389999</v>
      </c>
      <c r="CA503">
        <v>102.599998</v>
      </c>
      <c r="CB503">
        <v>62.736206000000003</v>
      </c>
      <c r="CC503">
        <v>264800</v>
      </c>
      <c r="CD503">
        <f ca="1">(AGG[[#This Row],[Close]]-OFFSET(AGG[[#This Row],[Close]],-1,0))/(OFFSET(AGG[[#This Row],[Close]],-1,0))</f>
        <v>-4.8713101827315374E-4</v>
      </c>
      <c r="CF503" s="43">
        <v>43076</v>
      </c>
      <c r="CG503">
        <v>69.470000999999996</v>
      </c>
      <c r="CH503">
        <f ca="1">OFFSET(Table15[[#This Row],[Close]],-1,0)</f>
        <v>69.290001000000004</v>
      </c>
      <c r="CI503">
        <f ca="1">(Table15[[#This Row],[Close]]-Table15[[#This Row],[Offset Close]])/Table15[[#This Row],[Offset Close]]</f>
        <v>2.597777419573029E-3</v>
      </c>
      <c r="CJ503">
        <f ca="1">Table15[[#This Row],[Return]]^2</f>
        <v>6.7484475216435049E-6</v>
      </c>
      <c r="CK503">
        <f ca="1">R.Omega+R.Alpha*OFFSET(Table15[[#This Row],[Return Squared]],-1,0)+R.Beta*OFFSET(Table15[[#This Row],[Variance]],-1,0)</f>
        <v>0.16667876532157122</v>
      </c>
      <c r="CL503">
        <f ca="1">-LN(Table15[[#This Row],[Variance]])-(Table15[[#This Row],[Return Squared]]^2/Table15[[#This Row],[Variance]])</f>
        <v>1.7916868796600649</v>
      </c>
      <c r="CN503" s="43">
        <v>37841</v>
      </c>
      <c r="CO503">
        <v>36.716667000000001</v>
      </c>
      <c r="CP503">
        <v>36.950001</v>
      </c>
      <c r="CQ503">
        <v>36.553333000000002</v>
      </c>
      <c r="CR503">
        <v>36.68</v>
      </c>
      <c r="CS503">
        <v>22.682570999999999</v>
      </c>
      <c r="CT503">
        <v>1206600</v>
      </c>
      <c r="CU503">
        <f ca="1">(EFA[[#This Row],[Close]]-OFFSET(EFA[[#This Row],[Close]],-1,0))/(OFFSET(EFA[[#This Row],[Close]],-1,0))</f>
        <v>3.0993801841273094E-3</v>
      </c>
      <c r="CW503" s="43">
        <v>43076</v>
      </c>
      <c r="CX503">
        <v>10.16</v>
      </c>
      <c r="CY503">
        <f ca="1">OFFSET(Table16[[#This Row],[Close]],-1,0)</f>
        <v>11.02</v>
      </c>
      <c r="CZ503">
        <f ca="1">(Table16[[#This Row],[Close]]-Table16[[#This Row],[Offset Close]])/Table16[[#This Row],[Offset Close]]</f>
        <v>-7.8039927404718643E-2</v>
      </c>
      <c r="DA503">
        <f ca="1">Table16[[#This Row],[Return]]^2</f>
        <v>6.0902302693337561E-3</v>
      </c>
      <c r="DB503">
        <f ca="1">R.Omega+R.Alpha*OFFSET(Table15[[#This Row],[Return Squared]],-1,0)+R.Beta*OFFSET(Table15[[#This Row],[Variance]],-1,0)</f>
        <v>0.16667876532157122</v>
      </c>
      <c r="DC503">
        <f ca="1">-LN(Table16[[#This Row],[Variance]])-(Table16[[#This Row],[Return Squared]]^2/Table16[[#This Row],[Variance]])</f>
        <v>1.7914643506587227</v>
      </c>
      <c r="DE503" s="43">
        <v>33576</v>
      </c>
      <c r="DF503">
        <v>19.540001</v>
      </c>
      <c r="DG503">
        <v>19.540001</v>
      </c>
      <c r="DH503">
        <v>19.540001</v>
      </c>
      <c r="DI503">
        <v>19.540001</v>
      </c>
      <c r="DJ503">
        <v>19.540001</v>
      </c>
      <c r="DK503">
        <v>0</v>
      </c>
      <c r="DL503">
        <f ca="1">(VIX_7[[#This Row],[Close]]-OFFSET(VIX_7[[#This Row],[Close]],-1,0))/(OFFSET(VIX_7[[#This Row],[Close]],-1,0))</f>
        <v>-8.1218269988920372E-3</v>
      </c>
      <c r="DN503">
        <v>2.9323576282972025E-3</v>
      </c>
      <c r="DO503">
        <v>6.62713064991244E-3</v>
      </c>
      <c r="DP503">
        <v>7.6811714394744096E-3</v>
      </c>
      <c r="DQ503">
        <v>2.597777419573029E-3</v>
      </c>
      <c r="DR503">
        <v>-1.2800584818489999E-3</v>
      </c>
    </row>
    <row r="504" spans="6:122" x14ac:dyDescent="0.3">
      <c r="F504" s="43">
        <v>43077</v>
      </c>
      <c r="G504">
        <v>2651.5</v>
      </c>
      <c r="H504">
        <f ca="1">OFFSET(Table11[[#This Row],[Close]],-1,0)</f>
        <v>2636.9799800000001</v>
      </c>
      <c r="I504" s="159">
        <f ca="1">(Table11[[#This Row],[Close]]-Table11[[#This Row],[Offset Close]])/Table11[[#This Row],[Offset Close]]</f>
        <v>5.5063064983906064E-3</v>
      </c>
      <c r="J504">
        <f ca="1">Table11[[#This Row],[SPX Return]]^2</f>
        <v>3.0319411254218623E-5</v>
      </c>
      <c r="K504" s="158">
        <f ca="1">Table11[[#This Row],[SPX Return]]-AVERAGE(Table11[SPX Return])</f>
        <v>4.9537072575581214E-3</v>
      </c>
      <c r="L504">
        <f ca="1">Table11[[#This Row],[SPX Return]]/SQRT(Table11[[#This Row],[Variance]])</f>
        <v>1.3487129984548762E-2</v>
      </c>
      <c r="M504">
        <f ca="1">_xlfn.RANK.EQ(Table11[[#This Row],[Residuals]],Table11[Residuals],1)</f>
        <v>953</v>
      </c>
      <c r="N504">
        <f ca="1">(Table11[[#This Row],[Rank]]-0.5)/COUNT(Table11[Rank])</f>
        <v>0.75775656324582341</v>
      </c>
      <c r="O504">
        <f ca="1">_xlfn.NORM.S.INV(Table11[[#This Row],[Percentile]])</f>
        <v>0.69910426472404641</v>
      </c>
      <c r="P504">
        <f ca="1">((Table11[[#This Row],[Residuals]]-AVERAGE(L505:L1761))^2)</f>
        <v>1.4727235549969809E-4</v>
      </c>
      <c r="Q504">
        <f ca="1">COUNT(Table11[SPX Return])-Table11[[#This Row],[Lag]]</f>
        <v>770</v>
      </c>
      <c r="R504">
        <f t="shared" si="23"/>
        <v>488</v>
      </c>
      <c r="S504">
        <f t="shared" ca="1" si="21"/>
        <v>5.559347488384165E-2</v>
      </c>
      <c r="T504">
        <f t="shared" ca="1" si="22"/>
        <v>-5.7183300003078537E-2</v>
      </c>
      <c r="U504">
        <f ca="1">R.Omega+R.Alpha*OFFSET(Table11[[#This Row],[Return Squared]],-1,0)+R.Beta*OFFSET(Table11[[#This Row],[Variance]],-1,0)</f>
        <v>0.16667930374047618</v>
      </c>
      <c r="V504">
        <f ca="1">-LN(Table11[[#This Row],[Variance]])-(Table11[[#This Row],[Return Squared]]^2/Table11[[#This Row],[Variance]])</f>
        <v>1.791683644144392</v>
      </c>
      <c r="X504" s="43">
        <v>10940</v>
      </c>
      <c r="Y504">
        <v>21.700001</v>
      </c>
      <c r="Z504">
        <v>21.700001</v>
      </c>
      <c r="AA504">
        <v>21.700001</v>
      </c>
      <c r="AB504">
        <v>21.700001</v>
      </c>
      <c r="AC504">
        <v>21.700001</v>
      </c>
      <c r="AD504">
        <v>0</v>
      </c>
      <c r="AE504">
        <f ca="1">(SPX[[#This Row],[Close]]-OFFSET(SPX[[#This Row],[Close]],-1,0))/(OFFSET(SPX[[#This Row],[Close]],-1,0))</f>
        <v>2.5035474728389163E-2</v>
      </c>
      <c r="AG504" s="43">
        <v>43077</v>
      </c>
      <c r="AH504">
        <v>1890.8599850000001</v>
      </c>
      <c r="AI504">
        <f ca="1">OFFSET(Table12[[#This Row],[Close]],-1,0)</f>
        <v>1883.5</v>
      </c>
      <c r="AJ504">
        <f ca="1">(Table12[[#This Row],[Close]]-Table12[[#This Row],[Offset Close]])/Table12[[#This Row],[Offset Close]]</f>
        <v>3.9076108308999475E-3</v>
      </c>
      <c r="AK504">
        <f ca="1">Table12[[#This Row],[Return]]^2</f>
        <v>1.526942240576658E-5</v>
      </c>
      <c r="AL504" cm="1">
        <f t="array" aca="1" ref="AL504" ca="1">M.Omega+M.Alpha*OFFSET(Table12[[#This Row],[Return Squared]],-1,0)+M.Beta*OFFSET(Table12[[#This Row],[Variance]],-1,0)</f>
        <v>0.16669786668069397</v>
      </c>
      <c r="AM504">
        <f ca="1">-LN(Table12[[#This Row],[Variance]])-(Table12[[#This Row],[Return Squared]]^2/Table12[[#This Row],[Variance]])</f>
        <v>1.7915722852649709</v>
      </c>
      <c r="AO504" s="43">
        <v>30292</v>
      </c>
      <c r="AP504">
        <v>43.419998</v>
      </c>
      <c r="AQ504">
        <v>43.419998</v>
      </c>
      <c r="AR504">
        <v>43.419998</v>
      </c>
      <c r="AS504">
        <v>43.419998</v>
      </c>
      <c r="AT504">
        <v>43.419998</v>
      </c>
      <c r="AU504">
        <v>0</v>
      </c>
      <c r="AV504">
        <f ca="1">(Table6[[#This Row],[Close]]-OFFSET(Table6[[#This Row],[Close]],-1,0))/(OFFSET(Table6[[#This Row],[Close]],-1,0))</f>
        <v>5.3252837537690013E-3</v>
      </c>
      <c r="AX504" s="43">
        <v>43077</v>
      </c>
      <c r="AY504">
        <v>1521.719971</v>
      </c>
      <c r="AZ504">
        <f ca="1">OFFSET(Table13[[#This Row],[Close]],-1,0)</f>
        <v>1520.469971</v>
      </c>
      <c r="BA504">
        <f ca="1">(Table13[[#This Row],[Close]]-Table13[[#This Row],[Offset Close]])/Table13[[#This Row],[Offset Close]]</f>
        <v>8.2211423036384322E-4</v>
      </c>
      <c r="BB504">
        <f ca="1">Table13[[#This Row],[Return]]^2</f>
        <v>6.758718077667343E-7</v>
      </c>
      <c r="BC504">
        <f ca="1">R.Omega+R.Alpha*OFFSET(Table13[[#This Row],[Return Squared]],-1,0)+R.Beta*OFFSET(Table13[[#This Row],[Variance]],-1,0)</f>
        <v>0.16671089598070241</v>
      </c>
      <c r="BD504">
        <f ca="1">-LN(Table13[[#This Row],[Variance]])-(Table13[[#This Row],[Return Squared]]^2/Table13[[#This Row],[Variance]])</f>
        <v>1.791494128547052</v>
      </c>
      <c r="BF504" s="43">
        <v>32735</v>
      </c>
      <c r="BG504">
        <v>175.679993</v>
      </c>
      <c r="BH504">
        <v>175.86999499999999</v>
      </c>
      <c r="BI504">
        <v>175.53999300000001</v>
      </c>
      <c r="BJ504">
        <v>175.820007</v>
      </c>
      <c r="BK504">
        <v>175.820007</v>
      </c>
      <c r="BL504">
        <v>1487700</v>
      </c>
      <c r="BM504">
        <f ca="1">(Table510[[#This Row],[Close]]-OFFSET(Table510[[#This Row],[Close]],-1,0))/(OFFSET(Table510[[#This Row],[Close]],-1,0))</f>
        <v>7.3996811725240497E-4</v>
      </c>
      <c r="BO504" s="43">
        <v>43077</v>
      </c>
      <c r="BP504">
        <v>109.19000200000001</v>
      </c>
      <c r="BQ504">
        <f ca="1">OFFSET(Table14[[#This Row],[Close]],-1,0)</f>
        <v>109.230003</v>
      </c>
      <c r="BR504">
        <f ca="1">(Table14[[#This Row],[Close]]-Table14[[#This Row],[Offset Close]])/Table14[[#This Row],[Offset Close]]</f>
        <v>-3.6620890690618695E-4</v>
      </c>
      <c r="BS504">
        <f ca="1">Table14[[#This Row],[Return]]^2</f>
        <v>1.3410896349742431E-7</v>
      </c>
      <c r="BT504">
        <f ca="1">Table14[[#This Row],[Return Squared]]</f>
        <v>1.3410896349742431E-7</v>
      </c>
      <c r="BU504">
        <f ca="1">-LN(Table14[[#This Row],[Variance]])-(Table14[[#This Row],[Return Squared]]^2/Table14[[#This Row],[Variance]])</f>
        <v>15.824613072893818</v>
      </c>
      <c r="BW504" s="43">
        <v>38601</v>
      </c>
      <c r="BX504">
        <v>102.550003</v>
      </c>
      <c r="BY504">
        <v>102.620003</v>
      </c>
      <c r="BZ504">
        <v>102.18</v>
      </c>
      <c r="CA504">
        <v>102.400002</v>
      </c>
      <c r="CB504">
        <v>62.613906999999998</v>
      </c>
      <c r="CC504">
        <v>121300</v>
      </c>
      <c r="CD504">
        <f ca="1">(AGG[[#This Row],[Close]]-OFFSET(AGG[[#This Row],[Close]],-1,0))/(OFFSET(AGG[[#This Row],[Close]],-1,0))</f>
        <v>-1.9492787904342721E-3</v>
      </c>
      <c r="CF504" s="43">
        <v>43077</v>
      </c>
      <c r="CG504">
        <v>69.839995999999999</v>
      </c>
      <c r="CH504">
        <f ca="1">OFFSET(Table15[[#This Row],[Close]],-1,0)</f>
        <v>69.470000999999996</v>
      </c>
      <c r="CI504">
        <f ca="1">(Table15[[#This Row],[Close]]-Table15[[#This Row],[Offset Close]])/Table15[[#This Row],[Offset Close]]</f>
        <v>5.3259679670942138E-3</v>
      </c>
      <c r="CJ504">
        <f ca="1">Table15[[#This Row],[Return]]^2</f>
        <v>2.8365934786513672E-5</v>
      </c>
      <c r="CK504">
        <f ca="1">R.Omega+R.Alpha*OFFSET(Table15[[#This Row],[Return Squared]],-1,0)+R.Beta*OFFSET(Table15[[#This Row],[Variance]],-1,0)</f>
        <v>0.16667777283698004</v>
      </c>
      <c r="CL504">
        <f ca="1">-LN(Table15[[#This Row],[Variance]])-(Table15[[#This Row],[Return Squared]]^2/Table15[[#This Row],[Variance]])</f>
        <v>1.7916928295988868</v>
      </c>
      <c r="CN504" s="43">
        <v>37844</v>
      </c>
      <c r="CO504">
        <v>36.943333000000003</v>
      </c>
      <c r="CP504">
        <v>37.073334000000003</v>
      </c>
      <c r="CQ504">
        <v>36.763331999999998</v>
      </c>
      <c r="CR504">
        <v>37.033332999999999</v>
      </c>
      <c r="CS504">
        <v>22.901066</v>
      </c>
      <c r="CT504">
        <v>571800</v>
      </c>
      <c r="CU504">
        <f ca="1">(EFA[[#This Row],[Close]]-OFFSET(EFA[[#This Row],[Close]],-1,0))/(OFFSET(EFA[[#This Row],[Close]],-1,0))</f>
        <v>9.6328516902944167E-3</v>
      </c>
      <c r="CW504" s="43">
        <v>43077</v>
      </c>
      <c r="CX504">
        <v>9.58</v>
      </c>
      <c r="CY504">
        <f ca="1">OFFSET(Table16[[#This Row],[Close]],-1,0)</f>
        <v>10.16</v>
      </c>
      <c r="CZ504">
        <f ca="1">(Table16[[#This Row],[Close]]-Table16[[#This Row],[Offset Close]])/Table16[[#This Row],[Offset Close]]</f>
        <v>-5.7086614173228356E-2</v>
      </c>
      <c r="DA504">
        <f ca="1">Table16[[#This Row],[Return]]^2</f>
        <v>3.2588815177630368E-3</v>
      </c>
      <c r="DB504">
        <f ca="1">R.Omega+R.Alpha*OFFSET(Table15[[#This Row],[Return Squared]],-1,0)+R.Beta*OFFSET(Table15[[#This Row],[Variance]],-1,0)</f>
        <v>0.16667777283698004</v>
      </c>
      <c r="DC504">
        <f ca="1">-LN(Table16[[#This Row],[Variance]])-(Table16[[#This Row],[Return Squared]]^2/Table16[[#This Row],[Variance]])</f>
        <v>1.7916291168197931</v>
      </c>
      <c r="DE504" s="43">
        <v>33577</v>
      </c>
      <c r="DF504">
        <v>20.190000999999999</v>
      </c>
      <c r="DG504">
        <v>20.190000999999999</v>
      </c>
      <c r="DH504">
        <v>20.190000999999999</v>
      </c>
      <c r="DI504">
        <v>20.190000999999999</v>
      </c>
      <c r="DJ504">
        <v>20.190000999999999</v>
      </c>
      <c r="DK504">
        <v>0</v>
      </c>
      <c r="DL504">
        <f ca="1">(VIX_7[[#This Row],[Close]]-OFFSET(VIX_7[[#This Row],[Close]],-1,0))/(OFFSET(VIX_7[[#This Row],[Close]],-1,0))</f>
        <v>3.3265095534027789E-2</v>
      </c>
      <c r="DN504">
        <v>5.5063064983906064E-3</v>
      </c>
      <c r="DO504">
        <v>3.9076108308999475E-3</v>
      </c>
      <c r="DP504">
        <v>8.2211423036384322E-4</v>
      </c>
      <c r="DQ504">
        <v>5.3259679670942138E-3</v>
      </c>
      <c r="DR504">
        <v>-3.6620890690618695E-4</v>
      </c>
    </row>
    <row r="505" spans="6:122" x14ac:dyDescent="0.3">
      <c r="F505" s="43">
        <v>43080</v>
      </c>
      <c r="G505">
        <v>2659.98999</v>
      </c>
      <c r="H505">
        <f ca="1">OFFSET(Table11[[#This Row],[Close]],-1,0)</f>
        <v>2651.5</v>
      </c>
      <c r="I505" s="159">
        <f ca="1">(Table11[[#This Row],[Close]]-Table11[[#This Row],[Offset Close]])/Table11[[#This Row],[Offset Close]]</f>
        <v>3.2019573826136279E-3</v>
      </c>
      <c r="J505">
        <f ca="1">Table11[[#This Row],[SPX Return]]^2</f>
        <v>1.0252531080073914E-5</v>
      </c>
      <c r="K505" s="158">
        <f ca="1">Table11[[#This Row],[SPX Return]]-AVERAGE(Table11[SPX Return])</f>
        <v>2.6493581417811433E-3</v>
      </c>
      <c r="L505">
        <f ca="1">Table11[[#This Row],[SPX Return]]/SQRT(Table11[[#This Row],[Variance]])</f>
        <v>7.8427529537700973E-3</v>
      </c>
      <c r="M505">
        <f ca="1">_xlfn.RANK.EQ(Table11[[#This Row],[Residuals]],Table11[Residuals],1)</f>
        <v>827</v>
      </c>
      <c r="N505">
        <f ca="1">(Table11[[#This Row],[Rank]]-0.5)/COUNT(Table11[Rank])</f>
        <v>0.65751789976133657</v>
      </c>
      <c r="O505">
        <f ca="1">_xlfn.NORM.S.INV(Table11[[#This Row],[Percentile]])</f>
        <v>0.4056984238995518</v>
      </c>
      <c r="P505">
        <f ca="1">((Table11[[#This Row],[Residuals]]-AVERAGE(L506:L1762))^2)</f>
        <v>4.224554457760242E-5</v>
      </c>
      <c r="Q505">
        <f ca="1">COUNT(Table11[SPX Return])-Table11[[#This Row],[Lag]]</f>
        <v>769</v>
      </c>
      <c r="R505">
        <f t="shared" si="23"/>
        <v>489</v>
      </c>
      <c r="S505">
        <f t="shared" ca="1" si="21"/>
        <v>5.559347488384165E-2</v>
      </c>
      <c r="T505">
        <f t="shared" ca="1" si="22"/>
        <v>-5.7183300003078537E-2</v>
      </c>
      <c r="U505">
        <f ca="1">R.Omega+R.Alpha*OFFSET(Table11[[#This Row],[Return Squared]],-1,0)+R.Beta*OFFSET(Table11[[#This Row],[Variance]],-1,0)</f>
        <v>0.16668404247114668</v>
      </c>
      <c r="V505">
        <f ca="1">-LN(Table11[[#This Row],[Variance]])-(Table11[[#This Row],[Return Squared]]^2/Table11[[#This Row],[Variance]])</f>
        <v>1.791655219204711</v>
      </c>
      <c r="X505" s="43">
        <v>10943</v>
      </c>
      <c r="Y505">
        <v>21.33</v>
      </c>
      <c r="Z505">
        <v>21.33</v>
      </c>
      <c r="AA505">
        <v>21.33</v>
      </c>
      <c r="AB505">
        <v>21.33</v>
      </c>
      <c r="AC505">
        <v>21.33</v>
      </c>
      <c r="AD505">
        <v>0</v>
      </c>
      <c r="AE505">
        <f ca="1">(SPX[[#This Row],[Close]]-OFFSET(SPX[[#This Row],[Close]],-1,0))/(OFFSET(SPX[[#This Row],[Close]],-1,0))</f>
        <v>-1.7050736541440806E-2</v>
      </c>
      <c r="AG505" s="43">
        <v>43080</v>
      </c>
      <c r="AH505">
        <v>1888.1999510000001</v>
      </c>
      <c r="AI505">
        <f ca="1">OFFSET(Table12[[#This Row],[Close]],-1,0)</f>
        <v>1890.8599850000001</v>
      </c>
      <c r="AJ505">
        <f ca="1">(Table12[[#This Row],[Close]]-Table12[[#This Row],[Offset Close]])/Table12[[#This Row],[Offset Close]]</f>
        <v>-1.4067852834698366E-3</v>
      </c>
      <c r="AK505">
        <f ca="1">Table12[[#This Row],[Return]]^2</f>
        <v>1.9790448337873086E-6</v>
      </c>
      <c r="AL505" cm="1">
        <f t="array" aca="1" ref="AL505" ca="1">M.Omega+M.Alpha*OFFSET(Table12[[#This Row],[Return Squared]],-1,0)+M.Beta*OFFSET(Table12[[#This Row],[Variance]],-1,0)</f>
        <v>0.166693274032087</v>
      </c>
      <c r="AM505">
        <f ca="1">-LN(Table12[[#This Row],[Variance]])-(Table12[[#This Row],[Return Squared]]^2/Table12[[#This Row],[Variance]])</f>
        <v>1.7915998377538151</v>
      </c>
      <c r="AO505" s="43">
        <v>30293</v>
      </c>
      <c r="AP505">
        <v>43.419998</v>
      </c>
      <c r="AQ505">
        <v>43.419998</v>
      </c>
      <c r="AR505">
        <v>43.419998</v>
      </c>
      <c r="AS505">
        <v>43.419998</v>
      </c>
      <c r="AT505">
        <v>43.419998</v>
      </c>
      <c r="AU505">
        <v>0</v>
      </c>
      <c r="AV505">
        <f ca="1">(Table6[[#This Row],[Close]]-OFFSET(Table6[[#This Row],[Close]],-1,0))/(OFFSET(Table6[[#This Row],[Close]],-1,0))</f>
        <v>0</v>
      </c>
      <c r="AX505" s="43">
        <v>43080</v>
      </c>
      <c r="AY505">
        <v>1519.839966</v>
      </c>
      <c r="AZ505">
        <f ca="1">OFFSET(Table13[[#This Row],[Close]],-1,0)</f>
        <v>1521.719971</v>
      </c>
      <c r="BA505">
        <f ca="1">(Table13[[#This Row],[Close]]-Table13[[#This Row],[Offset Close]])/Table13[[#This Row],[Offset Close]]</f>
        <v>-1.2354474120258377E-3</v>
      </c>
      <c r="BB505">
        <f ca="1">Table13[[#This Row],[Return]]^2</f>
        <v>1.5263303078813399E-6</v>
      </c>
      <c r="BC505">
        <f ca="1">R.Omega+R.Alpha*OFFSET(Table13[[#This Row],[Return Squared]],-1,0)+R.Beta*OFFSET(Table13[[#This Row],[Variance]],-1,0)</f>
        <v>0.16669874615444341</v>
      </c>
      <c r="BD505">
        <f ca="1">-LN(Table13[[#This Row],[Variance]])-(Table13[[#This Row],[Return Squared]]^2/Table13[[#This Row],[Variance]])</f>
        <v>1.791567010808726</v>
      </c>
      <c r="BF505" s="43">
        <v>32736</v>
      </c>
      <c r="BG505">
        <v>175.80999800000001</v>
      </c>
      <c r="BH505">
        <v>176.41000399999999</v>
      </c>
      <c r="BI505">
        <v>175.80999800000001</v>
      </c>
      <c r="BJ505">
        <v>175.86999499999999</v>
      </c>
      <c r="BK505">
        <v>175.86999499999999</v>
      </c>
      <c r="BL505">
        <v>1500600</v>
      </c>
      <c r="BM505">
        <f ca="1">(Table510[[#This Row],[Close]]-OFFSET(Table510[[#This Row],[Close]],-1,0))/(OFFSET(Table510[[#This Row],[Close]],-1,0))</f>
        <v>2.8431349112609705E-4</v>
      </c>
      <c r="BO505" s="43">
        <v>43080</v>
      </c>
      <c r="BP505">
        <v>109.150002</v>
      </c>
      <c r="BQ505">
        <f ca="1">OFFSET(Table14[[#This Row],[Close]],-1,0)</f>
        <v>109.19000200000001</v>
      </c>
      <c r="BR505">
        <f ca="1">(Table14[[#This Row],[Close]]-Table14[[#This Row],[Offset Close]])/Table14[[#This Row],[Offset Close]]</f>
        <v>-3.6633390665206006E-4</v>
      </c>
      <c r="BS505">
        <f ca="1">Table14[[#This Row],[Return]]^2</f>
        <v>1.3420053116296026E-7</v>
      </c>
      <c r="BT505">
        <f ca="1">Table14[[#This Row],[Return Squared]]</f>
        <v>1.3420053116296026E-7</v>
      </c>
      <c r="BU505">
        <f ca="1">-LN(Table14[[#This Row],[Variance]])-(Table14[[#This Row],[Return Squared]]^2/Table14[[#This Row],[Variance]])</f>
        <v>15.823930520220898</v>
      </c>
      <c r="BW505" s="43">
        <v>38602</v>
      </c>
      <c r="BX505">
        <v>102.290001</v>
      </c>
      <c r="BY505">
        <v>102.33000199999999</v>
      </c>
      <c r="BZ505">
        <v>102.099998</v>
      </c>
      <c r="CA505">
        <v>102.230003</v>
      </c>
      <c r="CB505">
        <v>62.509926</v>
      </c>
      <c r="CC505">
        <v>96300</v>
      </c>
      <c r="CD505">
        <f ca="1">(AGG[[#This Row],[Close]]-OFFSET(AGG[[#This Row],[Close]],-1,0))/(OFFSET(AGG[[#This Row],[Close]],-1,0))</f>
        <v>-1.6601464519503059E-3</v>
      </c>
      <c r="CF505" s="43">
        <v>43080</v>
      </c>
      <c r="CG505">
        <v>70.019997000000004</v>
      </c>
      <c r="CH505">
        <f ca="1">OFFSET(Table15[[#This Row],[Close]],-1,0)</f>
        <v>69.839995999999999</v>
      </c>
      <c r="CI505">
        <f ca="1">(Table15[[#This Row],[Close]]-Table15[[#This Row],[Offset Close]])/Table15[[#This Row],[Offset Close]]</f>
        <v>2.5773340536847152E-3</v>
      </c>
      <c r="CJ505">
        <f ca="1">Table15[[#This Row],[Return]]^2</f>
        <v>6.6426508242828864E-6</v>
      </c>
      <c r="CK505">
        <f ca="1">R.Omega+R.Alpha*OFFSET(Table15[[#This Row],[Return Squared]],-1,0)+R.Beta*OFFSET(Table15[[#This Row],[Variance]],-1,0)</f>
        <v>0.16668248246958245</v>
      </c>
      <c r="CL505">
        <f ca="1">-LN(Table15[[#This Row],[Variance]])-(Table15[[#This Row],[Return Squared]]^2/Table15[[#This Row],[Variance]])</f>
        <v>1.7916645786480649</v>
      </c>
      <c r="CN505" s="43">
        <v>37845</v>
      </c>
      <c r="CO505">
        <v>37.186667999999997</v>
      </c>
      <c r="CP505">
        <v>37.263331999999998</v>
      </c>
      <c r="CQ505">
        <v>37.003334000000002</v>
      </c>
      <c r="CR505">
        <v>37.189999</v>
      </c>
      <c r="CS505">
        <v>22.997941999999998</v>
      </c>
      <c r="CT505">
        <v>808200</v>
      </c>
      <c r="CU505">
        <f ca="1">(EFA[[#This Row],[Close]]-OFFSET(EFA[[#This Row],[Close]],-1,0))/(OFFSET(EFA[[#This Row],[Close]],-1,0))</f>
        <v>4.2304050785815393E-3</v>
      </c>
      <c r="CW505" s="43">
        <v>43080</v>
      </c>
      <c r="CX505">
        <v>9.34</v>
      </c>
      <c r="CY505">
        <f ca="1">OFFSET(Table16[[#This Row],[Close]],-1,0)</f>
        <v>9.58</v>
      </c>
      <c r="CZ505">
        <f ca="1">(Table16[[#This Row],[Close]]-Table16[[#This Row],[Offset Close]])/Table16[[#This Row],[Offset Close]]</f>
        <v>-2.5052192066805867E-2</v>
      </c>
      <c r="DA505">
        <f ca="1">Table16[[#This Row],[Return]]^2</f>
        <v>6.276123273521308E-4</v>
      </c>
      <c r="DB505">
        <f ca="1">R.Omega+R.Alpha*OFFSET(Table15[[#This Row],[Return Squared]],-1,0)+R.Beta*OFFSET(Table15[[#This Row],[Variance]],-1,0)</f>
        <v>0.16668248246958245</v>
      </c>
      <c r="DC505">
        <f ca="1">-LN(Table16[[#This Row],[Variance]])-(Table16[[#This Row],[Return Squared]]^2/Table16[[#This Row],[Variance]])</f>
        <v>1.7916622157536397</v>
      </c>
      <c r="DE505" s="43">
        <v>33578</v>
      </c>
      <c r="DF505">
        <v>19.040001</v>
      </c>
      <c r="DG505">
        <v>19.040001</v>
      </c>
      <c r="DH505">
        <v>19.040001</v>
      </c>
      <c r="DI505">
        <v>19.040001</v>
      </c>
      <c r="DJ505">
        <v>19.040001</v>
      </c>
      <c r="DK505">
        <v>0</v>
      </c>
      <c r="DL505">
        <f ca="1">(VIX_7[[#This Row],[Close]]-OFFSET(VIX_7[[#This Row],[Close]],-1,0))/(OFFSET(VIX_7[[#This Row],[Close]],-1,0))</f>
        <v>-5.6958887718727633E-2</v>
      </c>
      <c r="DN505">
        <v>3.2019573826136279E-3</v>
      </c>
      <c r="DO505">
        <v>-1.4067852834698366E-3</v>
      </c>
      <c r="DP505">
        <v>-1.2354474120258377E-3</v>
      </c>
      <c r="DQ505">
        <v>2.5773340536847152E-3</v>
      </c>
      <c r="DR505">
        <v>-3.6633390665206006E-4</v>
      </c>
    </row>
    <row r="506" spans="6:122" x14ac:dyDescent="0.3">
      <c r="F506" s="43">
        <v>43081</v>
      </c>
      <c r="G506">
        <v>2664.110107</v>
      </c>
      <c r="H506">
        <f ca="1">OFFSET(Table11[[#This Row],[Close]],-1,0)</f>
        <v>2659.98999</v>
      </c>
      <c r="I506" s="159">
        <f ca="1">(Table11[[#This Row],[Close]]-Table11[[#This Row],[Offset Close]])/Table11[[#This Row],[Offset Close]]</f>
        <v>1.5489219942515409E-3</v>
      </c>
      <c r="J506">
        <f ca="1">Table11[[#This Row],[SPX Return]]^2</f>
        <v>2.3991593442761706E-6</v>
      </c>
      <c r="K506" s="158">
        <f ca="1">Table11[[#This Row],[SPX Return]]-AVERAGE(Table11[SPX Return])</f>
        <v>9.963227534190561E-4</v>
      </c>
      <c r="L506">
        <f ca="1">Table11[[#This Row],[SPX Return]]/SQRT(Table11[[#This Row],[Variance]])</f>
        <v>3.7938901201913598E-3</v>
      </c>
      <c r="M506">
        <f ca="1">_xlfn.RANK.EQ(Table11[[#This Row],[Residuals]],Table11[Residuals],1)</f>
        <v>701</v>
      </c>
      <c r="N506">
        <f ca="1">(Table11[[#This Row],[Rank]]-0.5)/COUNT(Table11[Rank])</f>
        <v>0.55727923627684961</v>
      </c>
      <c r="O506">
        <f ca="1">_xlfn.NORM.S.INV(Table11[[#This Row],[Percentile]])</f>
        <v>0.14407464338179876</v>
      </c>
      <c r="P506">
        <f ca="1">((Table11[[#This Row],[Residuals]]-AVERAGE(L507:L1763))^2)</f>
        <v>6.0220656033646352E-6</v>
      </c>
      <c r="Q506">
        <f ca="1">COUNT(Table11[SPX Return])-Table11[[#This Row],[Lag]]</f>
        <v>768</v>
      </c>
      <c r="R506">
        <f t="shared" si="23"/>
        <v>490</v>
      </c>
      <c r="S506">
        <f t="shared" ca="1" si="21"/>
        <v>5.559347488384165E-2</v>
      </c>
      <c r="T506">
        <f t="shared" ca="1" si="22"/>
        <v>-5.7183300003078537E-2</v>
      </c>
      <c r="U506">
        <f ca="1">R.Omega+R.Alpha*OFFSET(Table11[[#This Row],[Return Squared]],-1,0)+R.Beta*OFFSET(Table11[[#This Row],[Variance]],-1,0)</f>
        <v>0.1666823428625725</v>
      </c>
      <c r="V506">
        <f ca="1">-LN(Table11[[#This Row],[Variance]])-(Table11[[#This Row],[Return Squared]]^2/Table11[[#This Row],[Variance]])</f>
        <v>1.7916654164411863</v>
      </c>
      <c r="X506" s="43">
        <v>10944</v>
      </c>
      <c r="Y506">
        <v>21.559999000000001</v>
      </c>
      <c r="Z506">
        <v>21.559999000000001</v>
      </c>
      <c r="AA506">
        <v>21.559999000000001</v>
      </c>
      <c r="AB506">
        <v>21.559999000000001</v>
      </c>
      <c r="AC506">
        <v>21.559999000000001</v>
      </c>
      <c r="AD506">
        <v>0</v>
      </c>
      <c r="AE506">
        <f ca="1">(SPX[[#This Row],[Close]]-OFFSET(SPX[[#This Row],[Close]],-1,0))/(OFFSET(SPX[[#This Row],[Close]],-1,0))</f>
        <v>1.078288795124252E-2</v>
      </c>
      <c r="AG506" s="43">
        <v>43081</v>
      </c>
      <c r="AH506">
        <v>1883.9399410000001</v>
      </c>
      <c r="AI506">
        <f ca="1">OFFSET(Table12[[#This Row],[Close]],-1,0)</f>
        <v>1888.1999510000001</v>
      </c>
      <c r="AJ506">
        <f ca="1">(Table12[[#This Row],[Close]]-Table12[[#This Row],[Offset Close]])/Table12[[#This Row],[Offset Close]]</f>
        <v>-2.2561222913621217E-3</v>
      </c>
      <c r="AK506">
        <f ca="1">Table12[[#This Row],[Return]]^2</f>
        <v>5.0900877935810704E-6</v>
      </c>
      <c r="AL506" cm="1">
        <f t="array" aca="1" ref="AL506" ca="1">M.Omega+M.Alpha*OFFSET(Table12[[#This Row],[Return Squared]],-1,0)+M.Beta*OFFSET(Table12[[#This Row],[Variance]],-1,0)</f>
        <v>0.16668673658366914</v>
      </c>
      <c r="AM506">
        <f ca="1">-LN(Table12[[#This Row],[Variance]])-(Table12[[#This Row],[Return Squared]]^2/Table12[[#This Row],[Variance]])</f>
        <v>1.7916390568204512</v>
      </c>
      <c r="AO506" s="43">
        <v>30294</v>
      </c>
      <c r="AP506">
        <v>43.18</v>
      </c>
      <c r="AQ506">
        <v>43.18</v>
      </c>
      <c r="AR506">
        <v>43.18</v>
      </c>
      <c r="AS506">
        <v>43.18</v>
      </c>
      <c r="AT506">
        <v>43.18</v>
      </c>
      <c r="AU506">
        <v>0</v>
      </c>
      <c r="AV506">
        <f ca="1">(Table6[[#This Row],[Close]]-OFFSET(Table6[[#This Row],[Close]],-1,0))/(OFFSET(Table6[[#This Row],[Close]],-1,0))</f>
        <v>-5.5273609178885718E-3</v>
      </c>
      <c r="AX506" s="43">
        <v>43081</v>
      </c>
      <c r="AY506">
        <v>1516.119995</v>
      </c>
      <c r="AZ506">
        <f ca="1">OFFSET(Table13[[#This Row],[Close]],-1,0)</f>
        <v>1519.839966</v>
      </c>
      <c r="BA506">
        <f ca="1">(Table13[[#This Row],[Close]]-Table13[[#This Row],[Offset Close]])/Table13[[#This Row],[Offset Close]]</f>
        <v>-2.4476070397006435E-3</v>
      </c>
      <c r="BB506">
        <f ca="1">Table13[[#This Row],[Return]]^2</f>
        <v>5.990780220792147E-6</v>
      </c>
      <c r="BC506">
        <f ca="1">R.Omega+R.Alpha*OFFSET(Table13[[#This Row],[Return Squared]],-1,0)+R.Beta*OFFSET(Table13[[#This Row],[Variance]],-1,0)</f>
        <v>0.16669045389068715</v>
      </c>
      <c r="BD506">
        <f ca="1">-LN(Table13[[#This Row],[Variance]])-(Table13[[#This Row],[Return Squared]]^2/Table13[[#This Row],[Variance]])</f>
        <v>1.7916167558526337</v>
      </c>
      <c r="BF506" s="43">
        <v>32737</v>
      </c>
      <c r="BG506">
        <v>175.86000100000001</v>
      </c>
      <c r="BH506">
        <v>176.029999</v>
      </c>
      <c r="BI506">
        <v>175.35000600000001</v>
      </c>
      <c r="BJ506">
        <v>175.64999399999999</v>
      </c>
      <c r="BK506">
        <v>175.64999399999999</v>
      </c>
      <c r="BL506">
        <v>1575600</v>
      </c>
      <c r="BM506">
        <f ca="1">(Table510[[#This Row],[Close]]-OFFSET(Table510[[#This Row],[Close]],-1,0))/(OFFSET(Table510[[#This Row],[Close]],-1,0))</f>
        <v>-1.2509296995203551E-3</v>
      </c>
      <c r="BO506" s="43">
        <v>43081</v>
      </c>
      <c r="BP506">
        <v>109.099998</v>
      </c>
      <c r="BQ506">
        <f ca="1">OFFSET(Table14[[#This Row],[Close]],-1,0)</f>
        <v>109.150002</v>
      </c>
      <c r="BR506">
        <f ca="1">(Table14[[#This Row],[Close]]-Table14[[#This Row],[Offset Close]])/Table14[[#This Row],[Offset Close]]</f>
        <v>-4.5812184226988169E-4</v>
      </c>
      <c r="BS506">
        <f ca="1">Table14[[#This Row],[Return]]^2</f>
        <v>2.0987562236475036E-7</v>
      </c>
      <c r="BT506">
        <f ca="1">Table14[[#This Row],[Return Squared]]</f>
        <v>2.0987562236475036E-7</v>
      </c>
      <c r="BU506">
        <f ca="1">-LN(Table14[[#This Row],[Variance]])-(Table14[[#This Row],[Return Squared]]^2/Table14[[#This Row],[Variance]])</f>
        <v>15.376750546270689</v>
      </c>
      <c r="BW506" s="43">
        <v>38603</v>
      </c>
      <c r="BX506">
        <v>102.300003</v>
      </c>
      <c r="BY506">
        <v>102.32</v>
      </c>
      <c r="BZ506">
        <v>102.08000199999999</v>
      </c>
      <c r="CA506">
        <v>102.220001</v>
      </c>
      <c r="CB506">
        <v>62.503822</v>
      </c>
      <c r="CC506">
        <v>130900</v>
      </c>
      <c r="CD506">
        <f ca="1">(AGG[[#This Row],[Close]]-OFFSET(AGG[[#This Row],[Close]],-1,0))/(OFFSET(AGG[[#This Row],[Close]],-1,0))</f>
        <v>-9.7838205091318122E-5</v>
      </c>
      <c r="CF506" s="43">
        <v>43081</v>
      </c>
      <c r="CG506">
        <v>70.110000999999997</v>
      </c>
      <c r="CH506">
        <f ca="1">OFFSET(Table15[[#This Row],[Close]],-1,0)</f>
        <v>70.019997000000004</v>
      </c>
      <c r="CI506">
        <f ca="1">(Table15[[#This Row],[Close]]-Table15[[#This Row],[Offset Close]])/Table15[[#This Row],[Offset Close]]</f>
        <v>1.285404225309997E-3</v>
      </c>
      <c r="CJ506">
        <f ca="1">Table15[[#This Row],[Return]]^2</f>
        <v>1.6522640224447935E-6</v>
      </c>
      <c r="CK506">
        <f ca="1">R.Omega+R.Alpha*OFFSET(Table15[[#This Row],[Return Squared]],-1,0)+R.Beta*OFFSET(Table15[[#This Row],[Variance]],-1,0)</f>
        <v>0.16668034839141357</v>
      </c>
      <c r="CL506">
        <f ca="1">-LN(Table15[[#This Row],[Variance]])-(Table15[[#This Row],[Return Squared]]^2/Table15[[#This Row],[Variance]])</f>
        <v>1.7916773822324235</v>
      </c>
      <c r="CN506" s="43">
        <v>37846</v>
      </c>
      <c r="CO506">
        <v>37.196666999999998</v>
      </c>
      <c r="CP506">
        <v>37.330002</v>
      </c>
      <c r="CQ506">
        <v>37.126666999999998</v>
      </c>
      <c r="CR506">
        <v>37.216667000000001</v>
      </c>
      <c r="CS506">
        <v>23.014441000000001</v>
      </c>
      <c r="CT506">
        <v>637800</v>
      </c>
      <c r="CU506">
        <f ca="1">(EFA[[#This Row],[Close]]-OFFSET(EFA[[#This Row],[Close]],-1,0))/(OFFSET(EFA[[#This Row],[Close]],-1,0))</f>
        <v>7.1707450166913966E-4</v>
      </c>
      <c r="CW506" s="43">
        <v>43081</v>
      </c>
      <c r="CX506">
        <v>9.92</v>
      </c>
      <c r="CY506">
        <f ca="1">OFFSET(Table16[[#This Row],[Close]],-1,0)</f>
        <v>9.34</v>
      </c>
      <c r="CZ506">
        <f ca="1">(Table16[[#This Row],[Close]]-Table16[[#This Row],[Offset Close]])/Table16[[#This Row],[Offset Close]]</f>
        <v>6.2098501070663822E-2</v>
      </c>
      <c r="DA506">
        <f ca="1">Table16[[#This Row],[Return]]^2</f>
        <v>3.8562238352232358E-3</v>
      </c>
      <c r="DB506">
        <f ca="1">R.Omega+R.Alpha*OFFSET(Table15[[#This Row],[Return Squared]],-1,0)+R.Beta*OFFSET(Table15[[#This Row],[Variance]],-1,0)</f>
        <v>0.16668034839141357</v>
      </c>
      <c r="DC506">
        <f ca="1">-LN(Table16[[#This Row],[Variance]])-(Table16[[#This Row],[Return Squared]]^2/Table16[[#This Row],[Variance]])</f>
        <v>1.7915881667989253</v>
      </c>
      <c r="DE506" s="43">
        <v>33581</v>
      </c>
      <c r="DF506">
        <v>19.739999999999998</v>
      </c>
      <c r="DG506">
        <v>19.739999999999998</v>
      </c>
      <c r="DH506">
        <v>19.739999999999998</v>
      </c>
      <c r="DI506">
        <v>19.739999999999998</v>
      </c>
      <c r="DJ506">
        <v>19.739999999999998</v>
      </c>
      <c r="DK506">
        <v>0</v>
      </c>
      <c r="DL506">
        <f ca="1">(VIX_7[[#This Row],[Close]]-OFFSET(VIX_7[[#This Row],[Close]],-1,0))/(OFFSET(VIX_7[[#This Row],[Close]],-1,0))</f>
        <v>3.6764651430427876E-2</v>
      </c>
      <c r="DN506">
        <v>1.5489219942515409E-3</v>
      </c>
      <c r="DO506">
        <v>-2.2561222913621217E-3</v>
      </c>
      <c r="DP506">
        <v>-2.4476070397006435E-3</v>
      </c>
      <c r="DQ506">
        <v>1.285404225309997E-3</v>
      </c>
      <c r="DR506">
        <v>-4.5812184226988169E-4</v>
      </c>
    </row>
    <row r="507" spans="6:122" x14ac:dyDescent="0.3">
      <c r="F507" s="43">
        <v>43082</v>
      </c>
      <c r="G507">
        <v>2662.8500979999999</v>
      </c>
      <c r="H507">
        <f ca="1">OFFSET(Table11[[#This Row],[Close]],-1,0)</f>
        <v>2664.110107</v>
      </c>
      <c r="I507" s="159">
        <f ca="1">(Table11[[#This Row],[Close]]-Table11[[#This Row],[Offset Close]])/Table11[[#This Row],[Offset Close]]</f>
        <v>-4.7295680335785833E-4</v>
      </c>
      <c r="J507">
        <f ca="1">Table11[[#This Row],[SPX Return]]^2</f>
        <v>2.2368813784248388E-7</v>
      </c>
      <c r="K507" s="158">
        <f ca="1">Table11[[#This Row],[SPX Return]]-AVERAGE(Table11[SPX Return])</f>
        <v>-1.0255560441903432E-3</v>
      </c>
      <c r="L507">
        <f ca="1">Table11[[#This Row],[SPX Return]]/SQRT(Table11[[#This Row],[Variance]])</f>
        <v>-1.1584593168227802E-3</v>
      </c>
      <c r="M507">
        <f ca="1">_xlfn.RANK.EQ(Table11[[#This Row],[Residuals]],Table11[Residuals],1)</f>
        <v>509</v>
      </c>
      <c r="N507">
        <f ca="1">(Table11[[#This Row],[Rank]]-0.5)/COUNT(Table11[Rank])</f>
        <v>0.40453460620525061</v>
      </c>
      <c r="O507">
        <f ca="1">_xlfn.NORM.S.INV(Table11[[#This Row],[Percentile]])</f>
        <v>-0.24162698259149362</v>
      </c>
      <c r="P507">
        <f ca="1">((Table11[[#This Row],[Residuals]]-AVERAGE(L508:L1764))^2)</f>
        <v>6.2581089859894735E-6</v>
      </c>
      <c r="Q507">
        <f ca="1">COUNT(Table11[SPX Return])-Table11[[#This Row],[Lag]]</f>
        <v>767</v>
      </c>
      <c r="R507">
        <f t="shared" si="23"/>
        <v>491</v>
      </c>
      <c r="S507">
        <f t="shared" ca="1" si="21"/>
        <v>5.559347488384165E-2</v>
      </c>
      <c r="T507">
        <f t="shared" ca="1" si="22"/>
        <v>-5.7183300003078537E-2</v>
      </c>
      <c r="U507">
        <f ca="1">R.Omega+R.Alpha*OFFSET(Table11[[#This Row],[Return Squared]],-1,0)+R.Beta*OFFSET(Table11[[#This Row],[Variance]],-1,0)</f>
        <v>0.16667918979363661</v>
      </c>
      <c r="V507">
        <f ca="1">-LN(Table11[[#This Row],[Variance]])-(Table11[[#This Row],[Return Squared]]^2/Table11[[#This Row],[Variance]])</f>
        <v>1.7916843332887105</v>
      </c>
      <c r="X507" s="43">
        <v>10945</v>
      </c>
      <c r="Y507">
        <v>21.42</v>
      </c>
      <c r="Z507">
        <v>21.42</v>
      </c>
      <c r="AA507">
        <v>21.42</v>
      </c>
      <c r="AB507">
        <v>21.42</v>
      </c>
      <c r="AC507">
        <v>21.42</v>
      </c>
      <c r="AD507">
        <v>0</v>
      </c>
      <c r="AE507">
        <f ca="1">(SPX[[#This Row],[Close]]-OFFSET(SPX[[#This Row],[Close]],-1,0))/(OFFSET(SPX[[#This Row],[Close]],-1,0))</f>
        <v>-6.4934604124981419E-3</v>
      </c>
      <c r="AG507" s="43">
        <v>43082</v>
      </c>
      <c r="AH507">
        <v>1883.7700199999999</v>
      </c>
      <c r="AI507">
        <f ca="1">OFFSET(Table12[[#This Row],[Close]],-1,0)</f>
        <v>1883.9399410000001</v>
      </c>
      <c r="AJ507">
        <f ca="1">(Table12[[#This Row],[Close]]-Table12[[#This Row],[Offset Close]])/Table12[[#This Row],[Offset Close]]</f>
        <v>-9.0194488848707158E-5</v>
      </c>
      <c r="AK507">
        <f ca="1">Table12[[#This Row],[Return]]^2</f>
        <v>8.1350458186795591E-9</v>
      </c>
      <c r="AL507" cm="1">
        <f t="array" aca="1" ref="AL507" ca="1">M.Omega+M.Alpha*OFFSET(Table12[[#This Row],[Return Squared]],-1,0)+M.Beta*OFFSET(Table12[[#This Row],[Variance]],-1,0)</f>
        <v>0.1666829381305166</v>
      </c>
      <c r="AM507">
        <f ca="1">-LN(Table12[[#This Row],[Variance]])-(Table12[[#This Row],[Return Squared]]^2/Table12[[#This Row],[Variance]])</f>
        <v>1.7916618452103343</v>
      </c>
      <c r="AO507" s="43">
        <v>30295</v>
      </c>
      <c r="AP507">
        <v>43.029998999999997</v>
      </c>
      <c r="AQ507">
        <v>43.029998999999997</v>
      </c>
      <c r="AR507">
        <v>43.029998999999997</v>
      </c>
      <c r="AS507">
        <v>43.029998999999997</v>
      </c>
      <c r="AT507">
        <v>43.029998999999997</v>
      </c>
      <c r="AU507">
        <v>0</v>
      </c>
      <c r="AV507">
        <f ca="1">(Table6[[#This Row],[Close]]-OFFSET(Table6[[#This Row],[Close]],-1,0))/(OFFSET(Table6[[#This Row],[Close]],-1,0))</f>
        <v>-3.4738536359426391E-3</v>
      </c>
      <c r="AX507" s="43">
        <v>43082</v>
      </c>
      <c r="AY507">
        <v>1524.4499510000001</v>
      </c>
      <c r="AZ507">
        <f ca="1">OFFSET(Table13[[#This Row],[Close]],-1,0)</f>
        <v>1516.119995</v>
      </c>
      <c r="BA507">
        <f ca="1">(Table13[[#This Row],[Close]]-Table13[[#This Row],[Offset Close]])/Table13[[#This Row],[Offset Close]]</f>
        <v>5.4942590477477593E-3</v>
      </c>
      <c r="BB507">
        <f ca="1">Table13[[#This Row],[Return]]^2</f>
        <v>3.0186882483758116E-5</v>
      </c>
      <c r="BC507">
        <f ca="1">R.Omega+R.Alpha*OFFSET(Table13[[#This Row],[Return Squared]],-1,0)+R.Beta*OFFSET(Table13[[#This Row],[Variance]],-1,0)</f>
        <v>0.166685765418536</v>
      </c>
      <c r="BD507">
        <f ca="1">-LN(Table13[[#This Row],[Variance]])-(Table13[[#This Row],[Return Squared]]^2/Table13[[#This Row],[Variance]])</f>
        <v>1.7916448778151985</v>
      </c>
      <c r="BF507" s="43">
        <v>32738</v>
      </c>
      <c r="BG507">
        <v>175.66999799999999</v>
      </c>
      <c r="BH507">
        <v>175.94000199999999</v>
      </c>
      <c r="BI507">
        <v>175.44000199999999</v>
      </c>
      <c r="BJ507">
        <v>175.94000199999999</v>
      </c>
      <c r="BK507">
        <v>175.94000199999999</v>
      </c>
      <c r="BL507">
        <v>1458100</v>
      </c>
      <c r="BM507">
        <f ca="1">(Table510[[#This Row],[Close]]-OFFSET(Table510[[#This Row],[Close]],-1,0))/(OFFSET(Table510[[#This Row],[Close]],-1,0))</f>
        <v>1.6510561338248624E-3</v>
      </c>
      <c r="BO507" s="43">
        <v>43082</v>
      </c>
      <c r="BP507">
        <v>109.410004</v>
      </c>
      <c r="BQ507">
        <f ca="1">OFFSET(Table14[[#This Row],[Close]],-1,0)</f>
        <v>109.099998</v>
      </c>
      <c r="BR507">
        <f ca="1">(Table14[[#This Row],[Close]]-Table14[[#This Row],[Offset Close]])/Table14[[#This Row],[Offset Close]]</f>
        <v>2.8414849283498736E-3</v>
      </c>
      <c r="BS507">
        <f ca="1">Table14[[#This Row],[Return]]^2</f>
        <v>8.0740365980394854E-6</v>
      </c>
      <c r="BT507">
        <f ca="1">Table14[[#This Row],[Return Squared]]</f>
        <v>8.0740365980394854E-6</v>
      </c>
      <c r="BU507">
        <f ca="1">-LN(Table14[[#This Row],[Variance]])-(Table14[[#This Row],[Return Squared]]^2/Table14[[#This Row],[Variance]])</f>
        <v>11.726848928680907</v>
      </c>
      <c r="BW507" s="43">
        <v>38604</v>
      </c>
      <c r="BX507">
        <v>102.129997</v>
      </c>
      <c r="BY507">
        <v>102.389999</v>
      </c>
      <c r="BZ507">
        <v>102.010002</v>
      </c>
      <c r="CA507">
        <v>102.19000200000001</v>
      </c>
      <c r="CB507">
        <v>62.485489000000001</v>
      </c>
      <c r="CC507">
        <v>234600</v>
      </c>
      <c r="CD507">
        <f ca="1">(AGG[[#This Row],[Close]]-OFFSET(AGG[[#This Row],[Close]],-1,0))/(OFFSET(AGG[[#This Row],[Close]],-1,0))</f>
        <v>-2.9347485527797491E-4</v>
      </c>
      <c r="CF507" s="43">
        <v>43082</v>
      </c>
      <c r="CG507">
        <v>70.379997000000003</v>
      </c>
      <c r="CH507">
        <f ca="1">OFFSET(Table15[[#This Row],[Close]],-1,0)</f>
        <v>70.110000999999997</v>
      </c>
      <c r="CI507">
        <f ca="1">(Table15[[#This Row],[Close]]-Table15[[#This Row],[Offset Close]])/Table15[[#This Row],[Offset Close]]</f>
        <v>3.8510340343598931E-3</v>
      </c>
      <c r="CJ507">
        <f ca="1">Table15[[#This Row],[Return]]^2</f>
        <v>1.4830463133798234E-5</v>
      </c>
      <c r="CK507">
        <f ca="1">R.Omega+R.Alpha*OFFSET(Table15[[#This Row],[Return Squared]],-1,0)+R.Beta*OFFSET(Table15[[#This Row],[Variance]],-1,0)</f>
        <v>0.16667760693999489</v>
      </c>
      <c r="CL507">
        <f ca="1">-LN(Table15[[#This Row],[Variance]])-(Table15[[#This Row],[Return Squared]]^2/Table15[[#This Row],[Variance]])</f>
        <v>1.7916938284228348</v>
      </c>
      <c r="CN507" s="43">
        <v>37847</v>
      </c>
      <c r="CO507">
        <v>37.566665999999998</v>
      </c>
      <c r="CP507">
        <v>37.786667000000001</v>
      </c>
      <c r="CQ507">
        <v>37.336666000000001</v>
      </c>
      <c r="CR507">
        <v>37.746665999999998</v>
      </c>
      <c r="CS507">
        <v>23.342186000000002</v>
      </c>
      <c r="CT507">
        <v>1311000</v>
      </c>
      <c r="CU507">
        <f ca="1">(EFA[[#This Row],[Close]]-OFFSET(EFA[[#This Row],[Close]],-1,0))/(OFFSET(EFA[[#This Row],[Close]],-1,0))</f>
        <v>1.4240904485079132E-2</v>
      </c>
      <c r="CW507" s="43">
        <v>43082</v>
      </c>
      <c r="CX507">
        <v>10.18</v>
      </c>
      <c r="CY507">
        <f ca="1">OFFSET(Table16[[#This Row],[Close]],-1,0)</f>
        <v>9.92</v>
      </c>
      <c r="CZ507">
        <f ca="1">(Table16[[#This Row],[Close]]-Table16[[#This Row],[Offset Close]])/Table16[[#This Row],[Offset Close]]</f>
        <v>2.620967741